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14729\Desktop\PHD\Avhandling\Paper 2 - Onshore and Offshore Minerals Vol. 1\MAIN FOLDER FOR SUBMISSION 2\GITHUB\"/>
    </mc:Choice>
  </mc:AlternateContent>
  <xr:revisionPtr revIDLastSave="0" documentId="13_ncr:1_{23E6CDDF-D577-4A03-8E67-A13002E5006D}" xr6:coauthVersionLast="45" xr6:coauthVersionMax="45" xr10:uidLastSave="{00000000-0000-0000-0000-000000000000}"/>
  <bookViews>
    <workbookView xWindow="28680" yWindow="-120" windowWidth="29040" windowHeight="15840" xr2:uid="{ECF9A853-D666-404D-B038-1E194532B0E9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D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3" i="1" l="1"/>
  <c r="O3" i="1"/>
  <c r="N4" i="1"/>
  <c r="O4" i="1"/>
  <c r="N5" i="1"/>
  <c r="O5" i="1"/>
  <c r="N6" i="1"/>
  <c r="O6" i="1"/>
  <c r="N7" i="1"/>
  <c r="O7" i="1"/>
  <c r="N8" i="1"/>
  <c r="O8" i="1"/>
  <c r="N9" i="1"/>
  <c r="O9" i="1"/>
  <c r="N10" i="1"/>
  <c r="O10" i="1"/>
  <c r="N11" i="1"/>
  <c r="O11" i="1"/>
  <c r="N12" i="1"/>
  <c r="O12" i="1"/>
  <c r="N13" i="1"/>
  <c r="O13" i="1"/>
  <c r="N14" i="1"/>
  <c r="O14" i="1"/>
  <c r="N15" i="1"/>
  <c r="O15" i="1"/>
  <c r="N16" i="1"/>
  <c r="O16" i="1"/>
  <c r="N17" i="1"/>
  <c r="O17" i="1"/>
  <c r="N18" i="1"/>
  <c r="O18" i="1"/>
  <c r="N19" i="1"/>
  <c r="O19" i="1"/>
  <c r="N20" i="1"/>
  <c r="O20" i="1"/>
  <c r="N21" i="1"/>
  <c r="O21" i="1"/>
  <c r="N22" i="1"/>
  <c r="O22" i="1"/>
  <c r="N23" i="1"/>
  <c r="O23" i="1"/>
  <c r="N24" i="1"/>
  <c r="O24" i="1"/>
  <c r="N25" i="1"/>
  <c r="O25" i="1"/>
  <c r="N26" i="1"/>
  <c r="O26" i="1"/>
  <c r="N27" i="1"/>
  <c r="O27" i="1"/>
  <c r="N28" i="1"/>
  <c r="O28" i="1"/>
  <c r="N29" i="1"/>
  <c r="O29" i="1"/>
  <c r="N30" i="1"/>
  <c r="O30" i="1"/>
  <c r="N31" i="1"/>
  <c r="O31" i="1"/>
  <c r="N32" i="1"/>
  <c r="O32" i="1"/>
  <c r="N33" i="1"/>
  <c r="O33" i="1"/>
  <c r="N34" i="1"/>
  <c r="O34" i="1"/>
  <c r="N35" i="1"/>
  <c r="O35" i="1"/>
  <c r="N36" i="1"/>
  <c r="O36" i="1"/>
  <c r="N37" i="1"/>
  <c r="O37" i="1"/>
  <c r="N38" i="1"/>
  <c r="O38" i="1"/>
  <c r="N39" i="1"/>
  <c r="O39" i="1"/>
  <c r="N40" i="1"/>
  <c r="O40" i="1"/>
  <c r="N41" i="1"/>
  <c r="O41" i="1"/>
  <c r="N42" i="1"/>
  <c r="O42" i="1"/>
  <c r="N43" i="1"/>
  <c r="O43" i="1"/>
  <c r="N44" i="1"/>
  <c r="O44" i="1"/>
  <c r="N45" i="1"/>
  <c r="O45" i="1"/>
  <c r="N46" i="1"/>
  <c r="O46" i="1"/>
  <c r="N47" i="1"/>
  <c r="O47" i="1"/>
  <c r="N48" i="1"/>
  <c r="O48" i="1"/>
  <c r="N49" i="1"/>
  <c r="O49" i="1"/>
  <c r="N50" i="1"/>
  <c r="O50" i="1"/>
  <c r="N51" i="1"/>
  <c r="O51" i="1"/>
  <c r="N52" i="1"/>
  <c r="O52" i="1"/>
  <c r="N53" i="1"/>
  <c r="O53" i="1"/>
  <c r="N54" i="1"/>
  <c r="O54" i="1"/>
  <c r="N55" i="1"/>
  <c r="O55" i="1"/>
  <c r="N56" i="1"/>
  <c r="O56" i="1"/>
  <c r="N57" i="1"/>
  <c r="O57" i="1"/>
  <c r="N58" i="1"/>
  <c r="O58" i="1"/>
  <c r="N59" i="1"/>
  <c r="O59" i="1"/>
  <c r="N60" i="1"/>
  <c r="O60" i="1"/>
  <c r="N61" i="1"/>
  <c r="O61" i="1"/>
  <c r="N62" i="1"/>
  <c r="O62" i="1"/>
  <c r="N63" i="1"/>
  <c r="O63" i="1"/>
  <c r="N64" i="1"/>
  <c r="O64" i="1"/>
  <c r="N65" i="1"/>
  <c r="O65" i="1"/>
  <c r="N66" i="1"/>
  <c r="O66" i="1"/>
  <c r="N67" i="1"/>
  <c r="O67" i="1"/>
  <c r="N68" i="1"/>
  <c r="O68" i="1"/>
  <c r="N69" i="1"/>
  <c r="O69" i="1"/>
  <c r="N70" i="1"/>
  <c r="O70" i="1"/>
  <c r="N71" i="1"/>
  <c r="O71" i="1"/>
  <c r="N72" i="1"/>
  <c r="O72" i="1"/>
  <c r="N73" i="1"/>
  <c r="O73" i="1"/>
  <c r="N74" i="1"/>
  <c r="O74" i="1"/>
  <c r="N75" i="1"/>
  <c r="O75" i="1"/>
  <c r="N76" i="1"/>
  <c r="O76" i="1"/>
  <c r="N77" i="1"/>
  <c r="O77" i="1"/>
  <c r="N78" i="1"/>
  <c r="O78" i="1"/>
  <c r="N79" i="1"/>
  <c r="O79" i="1"/>
  <c r="N80" i="1"/>
  <c r="O80" i="1"/>
  <c r="N81" i="1"/>
  <c r="O81" i="1"/>
  <c r="N82" i="1"/>
  <c r="O82" i="1"/>
  <c r="N83" i="1"/>
  <c r="O83" i="1"/>
  <c r="N84" i="1"/>
  <c r="O84" i="1"/>
  <c r="N85" i="1"/>
  <c r="O85" i="1"/>
  <c r="N86" i="1"/>
  <c r="O86" i="1"/>
  <c r="N87" i="1"/>
  <c r="O87" i="1"/>
  <c r="N88" i="1"/>
  <c r="O88" i="1"/>
  <c r="N89" i="1"/>
  <c r="O89" i="1"/>
  <c r="N90" i="1"/>
  <c r="O90" i="1"/>
  <c r="N91" i="1"/>
  <c r="O91" i="1"/>
  <c r="N92" i="1"/>
  <c r="O92" i="1"/>
  <c r="N93" i="1"/>
  <c r="O93" i="1"/>
  <c r="N94" i="1"/>
  <c r="O94" i="1"/>
  <c r="N95" i="1"/>
  <c r="O95" i="1"/>
  <c r="N96" i="1"/>
  <c r="O96" i="1"/>
  <c r="N97" i="1"/>
  <c r="O97" i="1"/>
  <c r="N98" i="1"/>
  <c r="O98" i="1"/>
  <c r="N99" i="1"/>
  <c r="O99" i="1"/>
  <c r="N100" i="1"/>
  <c r="O100" i="1"/>
  <c r="N101" i="1"/>
  <c r="O101" i="1"/>
  <c r="N102" i="1"/>
  <c r="O102" i="1"/>
  <c r="N103" i="1"/>
  <c r="O103" i="1"/>
  <c r="N104" i="1"/>
  <c r="O104" i="1"/>
  <c r="N105" i="1"/>
  <c r="O105" i="1"/>
  <c r="N106" i="1"/>
  <c r="O106" i="1"/>
  <c r="N107" i="1"/>
  <c r="O107" i="1"/>
  <c r="N108" i="1"/>
  <c r="O108" i="1"/>
  <c r="N109" i="1"/>
  <c r="O109" i="1"/>
  <c r="N110" i="1"/>
  <c r="O110" i="1"/>
  <c r="N111" i="1"/>
  <c r="O111" i="1"/>
  <c r="N112" i="1"/>
  <c r="O112" i="1"/>
  <c r="N113" i="1"/>
  <c r="O113" i="1"/>
  <c r="N114" i="1"/>
  <c r="O114" i="1"/>
  <c r="N115" i="1"/>
  <c r="O115" i="1"/>
  <c r="N116" i="1"/>
  <c r="O116" i="1"/>
  <c r="N117" i="1"/>
  <c r="O117" i="1"/>
  <c r="N118" i="1"/>
  <c r="O118" i="1"/>
  <c r="N119" i="1"/>
  <c r="O119" i="1"/>
  <c r="N120" i="1"/>
  <c r="O120" i="1"/>
  <c r="N121" i="1"/>
  <c r="O121" i="1"/>
  <c r="N122" i="1"/>
  <c r="O122" i="1"/>
  <c r="N123" i="1"/>
  <c r="O123" i="1"/>
  <c r="N124" i="1"/>
  <c r="O124" i="1"/>
  <c r="N125" i="1"/>
  <c r="O125" i="1"/>
  <c r="N126" i="1"/>
  <c r="O126" i="1"/>
  <c r="N127" i="1"/>
  <c r="O127" i="1"/>
  <c r="N128" i="1"/>
  <c r="O128" i="1"/>
  <c r="N129" i="1"/>
  <c r="O129" i="1"/>
  <c r="N130" i="1"/>
  <c r="O130" i="1"/>
  <c r="N131" i="1"/>
  <c r="O131" i="1"/>
  <c r="N132" i="1"/>
  <c r="O132" i="1"/>
  <c r="N133" i="1"/>
  <c r="O133" i="1"/>
  <c r="N134" i="1"/>
  <c r="O134" i="1"/>
  <c r="N135" i="1"/>
  <c r="O135" i="1"/>
  <c r="N136" i="1"/>
  <c r="O136" i="1"/>
  <c r="N137" i="1"/>
  <c r="O137" i="1"/>
  <c r="N138" i="1"/>
  <c r="O138" i="1"/>
  <c r="N139" i="1"/>
  <c r="O139" i="1"/>
  <c r="N140" i="1"/>
  <c r="O140" i="1"/>
  <c r="N141" i="1"/>
  <c r="O141" i="1"/>
  <c r="N142" i="1"/>
  <c r="O142" i="1"/>
  <c r="N143" i="1"/>
  <c r="O143" i="1"/>
  <c r="N144" i="1"/>
  <c r="O144" i="1"/>
  <c r="N145" i="1"/>
  <c r="O145" i="1"/>
  <c r="N146" i="1"/>
  <c r="O146" i="1"/>
  <c r="N147" i="1"/>
  <c r="O147" i="1"/>
  <c r="N148" i="1"/>
  <c r="O148" i="1"/>
  <c r="N149" i="1"/>
  <c r="O149" i="1"/>
  <c r="N150" i="1"/>
  <c r="O150" i="1"/>
  <c r="N151" i="1"/>
  <c r="O151" i="1"/>
  <c r="N152" i="1"/>
  <c r="O152" i="1"/>
  <c r="N153" i="1"/>
  <c r="O153" i="1"/>
  <c r="N154" i="1"/>
  <c r="O154" i="1"/>
  <c r="N155" i="1"/>
  <c r="O155" i="1"/>
  <c r="N156" i="1"/>
  <c r="O156" i="1"/>
  <c r="N157" i="1"/>
  <c r="O157" i="1"/>
  <c r="N158" i="1"/>
  <c r="O158" i="1"/>
  <c r="N159" i="1"/>
  <c r="O159" i="1"/>
  <c r="N160" i="1"/>
  <c r="O160" i="1"/>
  <c r="N161" i="1"/>
  <c r="O161" i="1"/>
  <c r="N162" i="1"/>
  <c r="O162" i="1"/>
  <c r="N163" i="1"/>
  <c r="O163" i="1"/>
  <c r="N164" i="1"/>
  <c r="O164" i="1"/>
  <c r="N165" i="1"/>
  <c r="O165" i="1"/>
  <c r="N166" i="1"/>
  <c r="O166" i="1"/>
  <c r="N167" i="1"/>
  <c r="O167" i="1"/>
  <c r="N168" i="1"/>
  <c r="O168" i="1"/>
  <c r="N169" i="1"/>
  <c r="O169" i="1"/>
  <c r="N170" i="1"/>
  <c r="O170" i="1"/>
  <c r="N171" i="1"/>
  <c r="O171" i="1"/>
  <c r="N172" i="1"/>
  <c r="O172" i="1"/>
  <c r="N173" i="1"/>
  <c r="O173" i="1"/>
  <c r="N174" i="1"/>
  <c r="O174" i="1"/>
  <c r="N175" i="1"/>
  <c r="O175" i="1"/>
  <c r="N176" i="1"/>
  <c r="O176" i="1"/>
  <c r="N177" i="1"/>
  <c r="O177" i="1"/>
  <c r="N178" i="1"/>
  <c r="O178" i="1"/>
  <c r="N179" i="1"/>
  <c r="O179" i="1"/>
  <c r="N180" i="1"/>
  <c r="O180" i="1"/>
  <c r="N181" i="1"/>
  <c r="O181" i="1"/>
  <c r="N182" i="1"/>
  <c r="O182" i="1"/>
  <c r="N183" i="1"/>
  <c r="O183" i="1"/>
  <c r="N184" i="1"/>
  <c r="O184" i="1"/>
  <c r="N185" i="1"/>
  <c r="O185" i="1"/>
  <c r="N186" i="1"/>
  <c r="O186" i="1"/>
  <c r="N187" i="1"/>
  <c r="O187" i="1"/>
  <c r="N188" i="1"/>
  <c r="O188" i="1"/>
  <c r="N189" i="1"/>
  <c r="O189" i="1"/>
  <c r="N190" i="1"/>
  <c r="O190" i="1"/>
  <c r="N191" i="1"/>
  <c r="O191" i="1"/>
  <c r="N192" i="1"/>
  <c r="O192" i="1"/>
  <c r="N193" i="1"/>
  <c r="O193" i="1"/>
  <c r="N194" i="1"/>
  <c r="O194" i="1"/>
  <c r="N195" i="1"/>
  <c r="O195" i="1"/>
  <c r="N196" i="1"/>
  <c r="O196" i="1"/>
  <c r="N197" i="1"/>
  <c r="O197" i="1"/>
  <c r="N198" i="1"/>
  <c r="O198" i="1"/>
  <c r="N199" i="1"/>
  <c r="O199" i="1"/>
  <c r="N200" i="1"/>
  <c r="O200" i="1"/>
  <c r="N201" i="1"/>
  <c r="O201" i="1"/>
  <c r="N202" i="1"/>
  <c r="O202" i="1"/>
  <c r="N203" i="1"/>
  <c r="O203" i="1"/>
  <c r="N204" i="1"/>
  <c r="O204" i="1"/>
  <c r="N205" i="1"/>
  <c r="O205" i="1"/>
  <c r="N206" i="1"/>
  <c r="O206" i="1"/>
  <c r="N207" i="1"/>
  <c r="O207" i="1"/>
  <c r="N208" i="1"/>
  <c r="O208" i="1"/>
  <c r="N209" i="1"/>
  <c r="O209" i="1"/>
  <c r="N210" i="1"/>
  <c r="O210" i="1"/>
  <c r="N211" i="1"/>
  <c r="O211" i="1"/>
  <c r="N212" i="1"/>
  <c r="O212" i="1"/>
  <c r="N213" i="1"/>
  <c r="O213" i="1"/>
  <c r="N214" i="1"/>
  <c r="O214" i="1"/>
  <c r="N215" i="1"/>
  <c r="O215" i="1"/>
  <c r="N216" i="1"/>
  <c r="O216" i="1"/>
  <c r="N217" i="1"/>
  <c r="O217" i="1"/>
  <c r="N218" i="1"/>
  <c r="O218" i="1"/>
  <c r="N219" i="1"/>
  <c r="O219" i="1"/>
  <c r="N220" i="1"/>
  <c r="O220" i="1"/>
  <c r="N221" i="1"/>
  <c r="O221" i="1"/>
  <c r="N222" i="1"/>
  <c r="O222" i="1"/>
  <c r="N223" i="1"/>
  <c r="O223" i="1"/>
  <c r="N224" i="1"/>
  <c r="O224" i="1"/>
  <c r="N225" i="1"/>
  <c r="O225" i="1"/>
  <c r="N226" i="1"/>
  <c r="O226" i="1"/>
  <c r="N227" i="1"/>
  <c r="O227" i="1"/>
  <c r="N228" i="1"/>
  <c r="O228" i="1"/>
  <c r="N229" i="1"/>
  <c r="O229" i="1"/>
  <c r="N230" i="1"/>
  <c r="O230" i="1"/>
  <c r="N231" i="1"/>
  <c r="O231" i="1"/>
  <c r="N232" i="1"/>
  <c r="O232" i="1"/>
  <c r="N233" i="1"/>
  <c r="O233" i="1"/>
  <c r="N234" i="1"/>
  <c r="O234" i="1"/>
  <c r="N235" i="1"/>
  <c r="O235" i="1"/>
  <c r="N236" i="1"/>
  <c r="O236" i="1"/>
  <c r="N237" i="1"/>
  <c r="O237" i="1"/>
  <c r="N238" i="1"/>
  <c r="O238" i="1"/>
  <c r="N239" i="1"/>
  <c r="O239" i="1"/>
  <c r="N240" i="1"/>
  <c r="O240" i="1"/>
  <c r="N241" i="1"/>
  <c r="O241" i="1"/>
  <c r="N242" i="1"/>
  <c r="O242" i="1"/>
  <c r="N243" i="1"/>
  <c r="O243" i="1"/>
  <c r="N244" i="1"/>
  <c r="O244" i="1"/>
  <c r="N245" i="1"/>
  <c r="O245" i="1"/>
  <c r="N246" i="1"/>
  <c r="O246" i="1"/>
  <c r="N247" i="1"/>
  <c r="O247" i="1"/>
  <c r="N248" i="1"/>
  <c r="O248" i="1"/>
  <c r="N249" i="1"/>
  <c r="O249" i="1"/>
  <c r="N250" i="1"/>
  <c r="O250" i="1"/>
  <c r="N251" i="1"/>
  <c r="O251" i="1"/>
  <c r="N252" i="1"/>
  <c r="O252" i="1"/>
  <c r="N253" i="1"/>
  <c r="O253" i="1"/>
  <c r="N254" i="1"/>
  <c r="O254" i="1"/>
  <c r="N255" i="1"/>
  <c r="O255" i="1"/>
  <c r="N256" i="1"/>
  <c r="O256" i="1"/>
  <c r="N257" i="1"/>
  <c r="O257" i="1"/>
  <c r="N258" i="1"/>
  <c r="O258" i="1"/>
  <c r="N259" i="1"/>
  <c r="O259" i="1"/>
  <c r="N260" i="1"/>
  <c r="O260" i="1"/>
  <c r="N261" i="1"/>
  <c r="O261" i="1"/>
  <c r="N262" i="1"/>
  <c r="O262" i="1"/>
  <c r="N263" i="1"/>
  <c r="O263" i="1"/>
  <c r="N264" i="1"/>
  <c r="O264" i="1"/>
  <c r="N265" i="1"/>
  <c r="O265" i="1"/>
  <c r="N266" i="1"/>
  <c r="O266" i="1"/>
  <c r="N267" i="1"/>
  <c r="O267" i="1"/>
  <c r="N268" i="1"/>
  <c r="O268" i="1"/>
  <c r="N269" i="1"/>
  <c r="O269" i="1"/>
  <c r="N270" i="1"/>
  <c r="O270" i="1"/>
  <c r="N271" i="1"/>
  <c r="O271" i="1"/>
  <c r="N272" i="1"/>
  <c r="O272" i="1"/>
  <c r="N273" i="1"/>
  <c r="O273" i="1"/>
  <c r="N274" i="1"/>
  <c r="O274" i="1"/>
  <c r="N275" i="1"/>
  <c r="O275" i="1"/>
  <c r="N276" i="1"/>
  <c r="O276" i="1"/>
  <c r="N277" i="1"/>
  <c r="O277" i="1"/>
  <c r="N278" i="1"/>
  <c r="O278" i="1"/>
  <c r="N279" i="1"/>
  <c r="O279" i="1"/>
  <c r="N280" i="1"/>
  <c r="O280" i="1"/>
  <c r="N281" i="1"/>
  <c r="O281" i="1"/>
  <c r="N282" i="1"/>
  <c r="O282" i="1"/>
  <c r="N283" i="1"/>
  <c r="O283" i="1"/>
  <c r="N284" i="1"/>
  <c r="O284" i="1"/>
  <c r="N285" i="1"/>
  <c r="O285" i="1"/>
  <c r="N286" i="1"/>
  <c r="O286" i="1"/>
  <c r="N287" i="1"/>
  <c r="O287" i="1"/>
  <c r="N288" i="1"/>
  <c r="O288" i="1"/>
  <c r="N289" i="1"/>
  <c r="O289" i="1"/>
  <c r="N290" i="1"/>
  <c r="O290" i="1"/>
  <c r="N291" i="1"/>
  <c r="O291" i="1"/>
  <c r="N292" i="1"/>
  <c r="O292" i="1"/>
  <c r="N293" i="1"/>
  <c r="O293" i="1"/>
  <c r="N294" i="1"/>
  <c r="O294" i="1"/>
  <c r="N295" i="1"/>
  <c r="O295" i="1"/>
  <c r="N296" i="1"/>
  <c r="O296" i="1"/>
  <c r="N297" i="1"/>
  <c r="O297" i="1"/>
  <c r="N298" i="1"/>
  <c r="O298" i="1"/>
  <c r="N299" i="1"/>
  <c r="O299" i="1"/>
  <c r="N300" i="1"/>
  <c r="O300" i="1"/>
  <c r="N301" i="1"/>
  <c r="O301" i="1"/>
  <c r="N302" i="1"/>
  <c r="O302" i="1"/>
  <c r="N303" i="1"/>
  <c r="O303" i="1"/>
  <c r="N304" i="1"/>
  <c r="O304" i="1"/>
  <c r="N305" i="1"/>
  <c r="O305" i="1"/>
  <c r="N306" i="1"/>
  <c r="O306" i="1"/>
  <c r="N307" i="1"/>
  <c r="O307" i="1"/>
  <c r="N308" i="1"/>
  <c r="O308" i="1"/>
  <c r="N309" i="1"/>
  <c r="O309" i="1"/>
  <c r="N310" i="1"/>
  <c r="O310" i="1"/>
  <c r="N311" i="1"/>
  <c r="O311" i="1"/>
  <c r="N312" i="1"/>
  <c r="O312" i="1"/>
  <c r="N313" i="1"/>
  <c r="O313" i="1"/>
  <c r="N314" i="1"/>
  <c r="O314" i="1"/>
  <c r="N315" i="1"/>
  <c r="O315" i="1"/>
  <c r="N316" i="1"/>
  <c r="O316" i="1"/>
  <c r="N317" i="1"/>
  <c r="O317" i="1"/>
  <c r="N318" i="1"/>
  <c r="O318" i="1"/>
  <c r="N319" i="1"/>
  <c r="O319" i="1"/>
  <c r="N320" i="1"/>
  <c r="O320" i="1"/>
  <c r="N321" i="1"/>
  <c r="O321" i="1"/>
  <c r="N322" i="1"/>
  <c r="O322" i="1"/>
  <c r="N323" i="1"/>
  <c r="O323" i="1"/>
  <c r="N324" i="1"/>
  <c r="O324" i="1"/>
  <c r="N325" i="1"/>
  <c r="O325" i="1"/>
  <c r="N326" i="1"/>
  <c r="O326" i="1"/>
  <c r="N327" i="1"/>
  <c r="O327" i="1"/>
  <c r="N328" i="1"/>
  <c r="O328" i="1"/>
  <c r="N329" i="1"/>
  <c r="O329" i="1"/>
  <c r="N330" i="1"/>
  <c r="O330" i="1"/>
  <c r="N331" i="1"/>
  <c r="O331" i="1"/>
  <c r="N332" i="1"/>
  <c r="O332" i="1"/>
  <c r="N333" i="1"/>
  <c r="O333" i="1"/>
  <c r="N334" i="1"/>
  <c r="O334" i="1"/>
  <c r="N335" i="1"/>
  <c r="O335" i="1"/>
  <c r="N336" i="1"/>
  <c r="O336" i="1"/>
  <c r="N337" i="1"/>
  <c r="O337" i="1"/>
  <c r="N338" i="1"/>
  <c r="O338" i="1"/>
  <c r="N339" i="1"/>
  <c r="O339" i="1"/>
  <c r="N340" i="1"/>
  <c r="O340" i="1"/>
  <c r="N341" i="1"/>
  <c r="O341" i="1"/>
  <c r="N342" i="1"/>
  <c r="O342" i="1"/>
  <c r="N343" i="1"/>
  <c r="O343" i="1"/>
  <c r="N344" i="1"/>
  <c r="O344" i="1"/>
  <c r="N345" i="1"/>
  <c r="O345" i="1"/>
  <c r="N346" i="1"/>
  <c r="O346" i="1"/>
  <c r="N347" i="1"/>
  <c r="O347" i="1"/>
  <c r="N348" i="1"/>
  <c r="O348" i="1"/>
  <c r="N349" i="1"/>
  <c r="O349" i="1"/>
  <c r="N350" i="1"/>
  <c r="O350" i="1"/>
  <c r="N351" i="1"/>
  <c r="O351" i="1"/>
  <c r="N352" i="1"/>
  <c r="O352" i="1"/>
  <c r="N353" i="1"/>
  <c r="O353" i="1"/>
  <c r="N354" i="1"/>
  <c r="O354" i="1"/>
  <c r="N355" i="1"/>
  <c r="O355" i="1"/>
  <c r="N356" i="1"/>
  <c r="O356" i="1"/>
  <c r="N357" i="1"/>
  <c r="O357" i="1"/>
  <c r="N358" i="1"/>
  <c r="O358" i="1"/>
  <c r="N359" i="1"/>
  <c r="O359" i="1"/>
  <c r="N360" i="1"/>
  <c r="O360" i="1"/>
  <c r="N361" i="1"/>
  <c r="O361" i="1"/>
  <c r="N362" i="1"/>
  <c r="O362" i="1"/>
  <c r="N363" i="1"/>
  <c r="O363" i="1"/>
  <c r="N364" i="1"/>
  <c r="O364" i="1"/>
  <c r="N365" i="1"/>
  <c r="O365" i="1"/>
  <c r="N366" i="1"/>
  <c r="O366" i="1"/>
  <c r="N367" i="1"/>
  <c r="O367" i="1"/>
  <c r="N368" i="1"/>
  <c r="O368" i="1"/>
  <c r="N369" i="1"/>
  <c r="O369" i="1"/>
  <c r="N370" i="1"/>
  <c r="O370" i="1"/>
  <c r="N371" i="1"/>
  <c r="O371" i="1"/>
  <c r="N372" i="1"/>
  <c r="O372" i="1"/>
  <c r="N373" i="1"/>
  <c r="O373" i="1"/>
  <c r="N374" i="1"/>
  <c r="O374" i="1"/>
  <c r="N375" i="1"/>
  <c r="O375" i="1"/>
  <c r="N376" i="1"/>
  <c r="O376" i="1"/>
  <c r="N377" i="1"/>
  <c r="O377" i="1"/>
  <c r="N378" i="1"/>
  <c r="O378" i="1"/>
  <c r="N379" i="1"/>
  <c r="O379" i="1"/>
  <c r="N380" i="1"/>
  <c r="O380" i="1"/>
  <c r="N381" i="1"/>
  <c r="O381" i="1"/>
  <c r="N382" i="1"/>
  <c r="O382" i="1"/>
  <c r="N383" i="1"/>
  <c r="O383" i="1"/>
  <c r="N384" i="1"/>
  <c r="O384" i="1"/>
  <c r="N385" i="1"/>
  <c r="O385" i="1"/>
  <c r="N386" i="1"/>
  <c r="O386" i="1"/>
  <c r="N387" i="1"/>
  <c r="O387" i="1"/>
  <c r="N388" i="1"/>
  <c r="O388" i="1"/>
  <c r="N389" i="1"/>
  <c r="O389" i="1"/>
  <c r="N390" i="1"/>
  <c r="O390" i="1"/>
  <c r="N391" i="1"/>
  <c r="O391" i="1"/>
  <c r="N392" i="1"/>
  <c r="O392" i="1"/>
  <c r="N393" i="1"/>
  <c r="O393" i="1"/>
  <c r="N394" i="1"/>
  <c r="O394" i="1"/>
  <c r="N395" i="1"/>
  <c r="O395" i="1"/>
  <c r="N396" i="1"/>
  <c r="O396" i="1"/>
  <c r="N397" i="1"/>
  <c r="O397" i="1"/>
  <c r="N398" i="1"/>
  <c r="O398" i="1"/>
  <c r="N399" i="1"/>
  <c r="O399" i="1"/>
  <c r="N400" i="1"/>
  <c r="O400" i="1"/>
  <c r="N401" i="1"/>
  <c r="O401" i="1"/>
  <c r="N402" i="1"/>
  <c r="O402" i="1"/>
  <c r="N403" i="1"/>
  <c r="O403" i="1"/>
  <c r="N404" i="1"/>
  <c r="O404" i="1"/>
  <c r="N405" i="1"/>
  <c r="O405" i="1"/>
  <c r="N406" i="1"/>
  <c r="O406" i="1"/>
  <c r="N407" i="1"/>
  <c r="O407" i="1"/>
  <c r="N408" i="1"/>
  <c r="O408" i="1"/>
  <c r="N409" i="1"/>
  <c r="O409" i="1"/>
  <c r="N410" i="1"/>
  <c r="O410" i="1"/>
  <c r="N411" i="1"/>
  <c r="O411" i="1"/>
  <c r="N412" i="1"/>
  <c r="O412" i="1"/>
  <c r="N413" i="1"/>
  <c r="O413" i="1"/>
  <c r="N414" i="1"/>
  <c r="O414" i="1"/>
  <c r="N415" i="1"/>
  <c r="O415" i="1"/>
  <c r="N416" i="1"/>
  <c r="O416" i="1"/>
  <c r="N417" i="1"/>
  <c r="O417" i="1"/>
  <c r="N418" i="1"/>
  <c r="O418" i="1"/>
  <c r="N419" i="1"/>
  <c r="O419" i="1"/>
  <c r="N420" i="1"/>
  <c r="O420" i="1"/>
  <c r="N421" i="1"/>
  <c r="O421" i="1"/>
  <c r="N422" i="1"/>
  <c r="O422" i="1"/>
  <c r="N423" i="1"/>
  <c r="O423" i="1"/>
  <c r="N424" i="1"/>
  <c r="O424" i="1"/>
  <c r="N425" i="1"/>
  <c r="O425" i="1"/>
  <c r="N426" i="1"/>
  <c r="O426" i="1"/>
  <c r="N427" i="1"/>
  <c r="O427" i="1"/>
  <c r="N428" i="1"/>
  <c r="O428" i="1"/>
  <c r="N429" i="1"/>
  <c r="O429" i="1"/>
  <c r="N430" i="1"/>
  <c r="O430" i="1"/>
  <c r="N431" i="1"/>
  <c r="O431" i="1"/>
  <c r="N432" i="1"/>
  <c r="O432" i="1"/>
  <c r="N433" i="1"/>
  <c r="O433" i="1"/>
  <c r="N434" i="1"/>
  <c r="O434" i="1"/>
  <c r="N435" i="1"/>
  <c r="O435" i="1"/>
  <c r="N436" i="1"/>
  <c r="O436" i="1"/>
  <c r="N437" i="1"/>
  <c r="O437" i="1"/>
  <c r="N438" i="1"/>
  <c r="O438" i="1"/>
  <c r="N439" i="1"/>
  <c r="O439" i="1"/>
  <c r="N440" i="1"/>
  <c r="O440" i="1"/>
  <c r="N441" i="1"/>
  <c r="O441" i="1"/>
  <c r="N442" i="1"/>
  <c r="O442" i="1"/>
  <c r="N443" i="1"/>
  <c r="O443" i="1"/>
  <c r="N444" i="1"/>
  <c r="O444" i="1"/>
  <c r="N445" i="1"/>
  <c r="O445" i="1"/>
  <c r="N446" i="1"/>
  <c r="O446" i="1"/>
  <c r="N447" i="1"/>
  <c r="O447" i="1"/>
  <c r="N448" i="1"/>
  <c r="O448" i="1"/>
  <c r="N449" i="1"/>
  <c r="O449" i="1"/>
  <c r="N450" i="1"/>
  <c r="O450" i="1"/>
  <c r="N451" i="1"/>
  <c r="O451" i="1"/>
  <c r="N452" i="1"/>
  <c r="O452" i="1"/>
  <c r="N453" i="1"/>
  <c r="O453" i="1"/>
  <c r="N454" i="1"/>
  <c r="O454" i="1"/>
  <c r="N455" i="1"/>
  <c r="O455" i="1"/>
  <c r="N456" i="1"/>
  <c r="O456" i="1"/>
  <c r="N457" i="1"/>
  <c r="O457" i="1"/>
  <c r="N458" i="1"/>
  <c r="O458" i="1"/>
  <c r="N459" i="1"/>
  <c r="O459" i="1"/>
  <c r="N460" i="1"/>
  <c r="O460" i="1"/>
  <c r="N461" i="1"/>
  <c r="O461" i="1"/>
  <c r="N462" i="1"/>
  <c r="O462" i="1"/>
  <c r="N463" i="1"/>
  <c r="O463" i="1"/>
  <c r="N464" i="1"/>
  <c r="O464" i="1"/>
  <c r="N465" i="1"/>
  <c r="O465" i="1"/>
  <c r="N466" i="1"/>
  <c r="O466" i="1"/>
  <c r="N467" i="1"/>
  <c r="O467" i="1"/>
  <c r="N468" i="1"/>
  <c r="O468" i="1"/>
  <c r="N469" i="1"/>
  <c r="O469" i="1"/>
  <c r="N470" i="1"/>
  <c r="O470" i="1"/>
  <c r="N471" i="1"/>
  <c r="O471" i="1"/>
  <c r="N472" i="1"/>
  <c r="O472" i="1"/>
  <c r="N473" i="1"/>
  <c r="O473" i="1"/>
  <c r="N474" i="1"/>
  <c r="O474" i="1"/>
  <c r="N475" i="1"/>
  <c r="O475" i="1"/>
  <c r="N476" i="1"/>
  <c r="O476" i="1"/>
  <c r="N477" i="1"/>
  <c r="O477" i="1"/>
  <c r="N478" i="1"/>
  <c r="O478" i="1"/>
  <c r="N479" i="1"/>
  <c r="O479" i="1"/>
  <c r="N480" i="1"/>
  <c r="O480" i="1"/>
  <c r="N481" i="1"/>
  <c r="O481" i="1"/>
  <c r="N482" i="1"/>
  <c r="O482" i="1"/>
  <c r="N483" i="1"/>
  <c r="O483" i="1"/>
  <c r="N484" i="1"/>
  <c r="O484" i="1"/>
  <c r="N485" i="1"/>
  <c r="O485" i="1"/>
  <c r="N486" i="1"/>
  <c r="O486" i="1"/>
  <c r="N487" i="1"/>
  <c r="O487" i="1"/>
  <c r="N488" i="1"/>
  <c r="O488" i="1"/>
  <c r="N489" i="1"/>
  <c r="O489" i="1"/>
  <c r="N490" i="1"/>
  <c r="O490" i="1"/>
  <c r="N491" i="1"/>
  <c r="O491" i="1"/>
  <c r="N492" i="1"/>
  <c r="O492" i="1"/>
  <c r="N493" i="1"/>
  <c r="O493" i="1"/>
  <c r="N494" i="1"/>
  <c r="O494" i="1"/>
  <c r="N495" i="1"/>
  <c r="O495" i="1"/>
  <c r="N496" i="1"/>
  <c r="O496" i="1"/>
  <c r="N497" i="1"/>
  <c r="O497" i="1"/>
  <c r="N498" i="1"/>
  <c r="O498" i="1"/>
  <c r="N499" i="1"/>
  <c r="O499" i="1"/>
  <c r="N500" i="1"/>
  <c r="O500" i="1"/>
  <c r="N501" i="1"/>
  <c r="O501" i="1"/>
  <c r="N502" i="1"/>
  <c r="O502" i="1"/>
  <c r="N503" i="1"/>
  <c r="O503" i="1"/>
  <c r="N504" i="1"/>
  <c r="O504" i="1"/>
  <c r="N505" i="1"/>
  <c r="O505" i="1"/>
  <c r="N506" i="1"/>
  <c r="O506" i="1"/>
  <c r="N507" i="1"/>
  <c r="O507" i="1"/>
  <c r="N508" i="1"/>
  <c r="O508" i="1"/>
  <c r="N509" i="1"/>
  <c r="O509" i="1"/>
  <c r="N510" i="1"/>
  <c r="O510" i="1"/>
  <c r="N511" i="1"/>
  <c r="O511" i="1"/>
  <c r="N512" i="1"/>
  <c r="O512" i="1"/>
  <c r="N513" i="1"/>
  <c r="O513" i="1"/>
  <c r="N514" i="1"/>
  <c r="O514" i="1"/>
  <c r="N515" i="1"/>
  <c r="O515" i="1"/>
  <c r="N516" i="1"/>
  <c r="O516" i="1"/>
  <c r="N517" i="1"/>
  <c r="O517" i="1"/>
  <c r="N518" i="1"/>
  <c r="O518" i="1"/>
  <c r="N519" i="1"/>
  <c r="O519" i="1"/>
  <c r="N520" i="1"/>
  <c r="O520" i="1"/>
  <c r="N521" i="1"/>
  <c r="O521" i="1"/>
  <c r="N522" i="1"/>
  <c r="O522" i="1"/>
  <c r="N523" i="1"/>
  <c r="O523" i="1"/>
  <c r="N524" i="1"/>
  <c r="O524" i="1"/>
  <c r="N525" i="1"/>
  <c r="O525" i="1"/>
  <c r="N526" i="1"/>
  <c r="O526" i="1"/>
  <c r="N527" i="1"/>
  <c r="O527" i="1"/>
  <c r="N528" i="1"/>
  <c r="O528" i="1"/>
  <c r="N529" i="1"/>
  <c r="O529" i="1"/>
  <c r="N530" i="1"/>
  <c r="O530" i="1"/>
  <c r="N531" i="1"/>
  <c r="O531" i="1"/>
  <c r="N532" i="1"/>
  <c r="O532" i="1"/>
  <c r="N533" i="1"/>
  <c r="O533" i="1"/>
  <c r="N534" i="1"/>
  <c r="O534" i="1"/>
  <c r="N535" i="1"/>
  <c r="O535" i="1"/>
  <c r="N536" i="1"/>
  <c r="O536" i="1"/>
  <c r="N537" i="1"/>
  <c r="O537" i="1"/>
  <c r="N538" i="1"/>
  <c r="O538" i="1"/>
  <c r="N539" i="1"/>
  <c r="O539" i="1"/>
  <c r="N540" i="1"/>
  <c r="O540" i="1"/>
  <c r="N541" i="1"/>
  <c r="O541" i="1"/>
  <c r="N542" i="1"/>
  <c r="O542" i="1"/>
  <c r="N543" i="1"/>
  <c r="O543" i="1"/>
  <c r="N544" i="1"/>
  <c r="O544" i="1"/>
  <c r="N545" i="1"/>
  <c r="O545" i="1"/>
  <c r="N546" i="1"/>
  <c r="O546" i="1"/>
  <c r="N547" i="1"/>
  <c r="O547" i="1"/>
  <c r="N548" i="1"/>
  <c r="O548" i="1"/>
  <c r="N549" i="1"/>
  <c r="O549" i="1"/>
  <c r="N550" i="1"/>
  <c r="O550" i="1"/>
  <c r="N551" i="1"/>
  <c r="O551" i="1"/>
  <c r="N552" i="1"/>
  <c r="O552" i="1"/>
  <c r="N553" i="1"/>
  <c r="O553" i="1"/>
  <c r="N554" i="1"/>
  <c r="O554" i="1"/>
  <c r="N555" i="1"/>
  <c r="O555" i="1"/>
  <c r="N556" i="1"/>
  <c r="O556" i="1"/>
  <c r="N557" i="1"/>
  <c r="O557" i="1"/>
  <c r="N558" i="1"/>
  <c r="O558" i="1"/>
  <c r="N559" i="1"/>
  <c r="O559" i="1"/>
  <c r="N560" i="1"/>
  <c r="O560" i="1"/>
  <c r="N561" i="1"/>
  <c r="O561" i="1"/>
  <c r="N562" i="1"/>
  <c r="O562" i="1"/>
  <c r="N563" i="1"/>
  <c r="O563" i="1"/>
  <c r="N564" i="1"/>
  <c r="O564" i="1"/>
  <c r="N565" i="1"/>
  <c r="O565" i="1"/>
  <c r="N566" i="1"/>
  <c r="O566" i="1"/>
  <c r="N567" i="1"/>
  <c r="O567" i="1"/>
  <c r="N568" i="1"/>
  <c r="O568" i="1"/>
  <c r="N569" i="1"/>
  <c r="O569" i="1"/>
  <c r="N570" i="1"/>
  <c r="O570" i="1"/>
  <c r="N571" i="1"/>
  <c r="O571" i="1"/>
  <c r="N572" i="1"/>
  <c r="O572" i="1"/>
  <c r="N573" i="1"/>
  <c r="O573" i="1"/>
  <c r="N574" i="1"/>
  <c r="O574" i="1"/>
  <c r="N575" i="1"/>
  <c r="O575" i="1"/>
  <c r="N576" i="1"/>
  <c r="O576" i="1"/>
  <c r="N577" i="1"/>
  <c r="O577" i="1"/>
  <c r="N578" i="1"/>
  <c r="O578" i="1"/>
  <c r="N579" i="1"/>
  <c r="O579" i="1"/>
  <c r="N580" i="1"/>
  <c r="O580" i="1"/>
  <c r="N581" i="1"/>
  <c r="O581" i="1"/>
  <c r="N582" i="1"/>
  <c r="O582" i="1"/>
  <c r="N583" i="1"/>
  <c r="O583" i="1"/>
  <c r="N584" i="1"/>
  <c r="O584" i="1"/>
  <c r="N585" i="1"/>
  <c r="O585" i="1"/>
  <c r="N586" i="1"/>
  <c r="O586" i="1"/>
  <c r="N587" i="1"/>
  <c r="O587" i="1"/>
  <c r="N588" i="1"/>
  <c r="O588" i="1"/>
  <c r="N589" i="1"/>
  <c r="O589" i="1"/>
  <c r="N590" i="1"/>
  <c r="O590" i="1"/>
  <c r="N591" i="1"/>
  <c r="O591" i="1"/>
  <c r="N592" i="1"/>
  <c r="O592" i="1"/>
  <c r="N593" i="1"/>
  <c r="O593" i="1"/>
  <c r="N594" i="1"/>
  <c r="O594" i="1"/>
  <c r="N595" i="1"/>
  <c r="O595" i="1"/>
  <c r="N596" i="1"/>
  <c r="O596" i="1"/>
  <c r="N597" i="1"/>
  <c r="O597" i="1"/>
  <c r="N598" i="1"/>
  <c r="O598" i="1"/>
  <c r="N599" i="1"/>
  <c r="O599" i="1"/>
  <c r="N600" i="1"/>
  <c r="O600" i="1"/>
  <c r="N601" i="1"/>
  <c r="O601" i="1"/>
  <c r="N602" i="1"/>
  <c r="O602" i="1"/>
  <c r="N603" i="1"/>
  <c r="O603" i="1"/>
  <c r="N604" i="1"/>
  <c r="O604" i="1"/>
  <c r="N605" i="1"/>
  <c r="O605" i="1"/>
  <c r="N606" i="1"/>
  <c r="O606" i="1"/>
  <c r="N607" i="1"/>
  <c r="O607" i="1"/>
  <c r="N608" i="1"/>
  <c r="O608" i="1"/>
  <c r="N609" i="1"/>
  <c r="O609" i="1"/>
  <c r="N610" i="1"/>
  <c r="O610" i="1"/>
  <c r="N611" i="1"/>
  <c r="O611" i="1"/>
  <c r="N612" i="1"/>
  <c r="O612" i="1"/>
  <c r="N613" i="1"/>
  <c r="O613" i="1"/>
  <c r="N614" i="1"/>
  <c r="O614" i="1"/>
  <c r="N615" i="1"/>
  <c r="O615" i="1"/>
  <c r="N616" i="1"/>
  <c r="O616" i="1"/>
  <c r="N617" i="1"/>
  <c r="O617" i="1"/>
  <c r="N618" i="1"/>
  <c r="O618" i="1"/>
  <c r="N619" i="1"/>
  <c r="O619" i="1"/>
  <c r="N620" i="1"/>
  <c r="O620" i="1"/>
  <c r="N621" i="1"/>
  <c r="O621" i="1"/>
  <c r="N622" i="1"/>
  <c r="O622" i="1"/>
  <c r="N623" i="1"/>
  <c r="O623" i="1"/>
  <c r="N624" i="1"/>
  <c r="O624" i="1"/>
  <c r="N625" i="1"/>
  <c r="O625" i="1"/>
  <c r="N626" i="1"/>
  <c r="O626" i="1"/>
  <c r="N627" i="1"/>
  <c r="O627" i="1"/>
  <c r="N628" i="1"/>
  <c r="O628" i="1"/>
  <c r="N629" i="1"/>
  <c r="O629" i="1"/>
  <c r="N630" i="1"/>
  <c r="O630" i="1"/>
  <c r="N631" i="1"/>
  <c r="O631" i="1"/>
  <c r="N632" i="1"/>
  <c r="O632" i="1"/>
  <c r="N633" i="1"/>
  <c r="O633" i="1"/>
  <c r="N634" i="1"/>
  <c r="O634" i="1"/>
  <c r="N635" i="1"/>
  <c r="O635" i="1"/>
  <c r="N636" i="1"/>
  <c r="O636" i="1"/>
  <c r="N637" i="1"/>
  <c r="O637" i="1"/>
  <c r="N638" i="1"/>
  <c r="O638" i="1"/>
  <c r="N639" i="1"/>
  <c r="O639" i="1"/>
  <c r="N640" i="1"/>
  <c r="O640" i="1"/>
  <c r="N641" i="1"/>
  <c r="O641" i="1"/>
  <c r="N642" i="1"/>
  <c r="O642" i="1"/>
  <c r="N643" i="1"/>
  <c r="O643" i="1"/>
  <c r="N644" i="1"/>
  <c r="O644" i="1"/>
  <c r="N645" i="1"/>
  <c r="O645" i="1"/>
  <c r="N646" i="1"/>
  <c r="O646" i="1"/>
  <c r="N647" i="1"/>
  <c r="O647" i="1"/>
  <c r="N648" i="1"/>
  <c r="O648" i="1"/>
  <c r="N649" i="1"/>
  <c r="O649" i="1"/>
  <c r="N650" i="1"/>
  <c r="O650" i="1"/>
  <c r="N651" i="1"/>
  <c r="O651" i="1"/>
  <c r="N652" i="1"/>
  <c r="O652" i="1"/>
  <c r="N653" i="1"/>
  <c r="O653" i="1"/>
  <c r="N654" i="1"/>
  <c r="O654" i="1"/>
  <c r="N655" i="1"/>
  <c r="O655" i="1"/>
  <c r="N656" i="1"/>
  <c r="O656" i="1"/>
  <c r="N657" i="1"/>
  <c r="O657" i="1"/>
  <c r="N658" i="1"/>
  <c r="O658" i="1"/>
  <c r="N659" i="1"/>
  <c r="O659" i="1"/>
  <c r="N660" i="1"/>
  <c r="O660" i="1"/>
  <c r="N661" i="1"/>
  <c r="O661" i="1"/>
  <c r="N662" i="1"/>
  <c r="O662" i="1"/>
  <c r="N663" i="1"/>
  <c r="O663" i="1"/>
  <c r="N664" i="1"/>
  <c r="O664" i="1"/>
  <c r="N665" i="1"/>
  <c r="O665" i="1"/>
  <c r="N666" i="1"/>
  <c r="O666" i="1"/>
  <c r="N667" i="1"/>
  <c r="O667" i="1"/>
  <c r="N668" i="1"/>
  <c r="O668" i="1"/>
  <c r="N669" i="1"/>
  <c r="O669" i="1"/>
  <c r="N670" i="1"/>
  <c r="O670" i="1"/>
  <c r="N671" i="1"/>
  <c r="O671" i="1"/>
  <c r="N672" i="1"/>
  <c r="O672" i="1"/>
  <c r="N673" i="1"/>
  <c r="O673" i="1"/>
  <c r="N674" i="1"/>
  <c r="O674" i="1"/>
  <c r="N675" i="1"/>
  <c r="O675" i="1"/>
  <c r="N676" i="1"/>
  <c r="O676" i="1"/>
  <c r="N677" i="1"/>
  <c r="O677" i="1"/>
  <c r="N678" i="1"/>
  <c r="O678" i="1"/>
  <c r="N679" i="1"/>
  <c r="O679" i="1"/>
  <c r="N680" i="1"/>
  <c r="O680" i="1"/>
  <c r="N681" i="1"/>
  <c r="O681" i="1"/>
  <c r="N682" i="1"/>
  <c r="O682" i="1"/>
  <c r="N683" i="1"/>
  <c r="O683" i="1"/>
  <c r="N684" i="1"/>
  <c r="O684" i="1"/>
  <c r="N685" i="1"/>
  <c r="O685" i="1"/>
  <c r="N686" i="1"/>
  <c r="O686" i="1"/>
  <c r="N687" i="1"/>
  <c r="O687" i="1"/>
  <c r="N688" i="1"/>
  <c r="O688" i="1"/>
  <c r="N689" i="1"/>
  <c r="O689" i="1"/>
  <c r="N690" i="1"/>
  <c r="O690" i="1"/>
  <c r="N691" i="1"/>
  <c r="O691" i="1"/>
  <c r="N692" i="1"/>
  <c r="O692" i="1"/>
  <c r="N693" i="1"/>
  <c r="O693" i="1"/>
  <c r="N694" i="1"/>
  <c r="O694" i="1"/>
  <c r="N695" i="1"/>
  <c r="O695" i="1"/>
  <c r="N696" i="1"/>
  <c r="O696" i="1"/>
  <c r="N697" i="1"/>
  <c r="O697" i="1"/>
  <c r="N698" i="1"/>
  <c r="O698" i="1"/>
  <c r="N699" i="1"/>
  <c r="O699" i="1"/>
  <c r="N700" i="1"/>
  <c r="O700" i="1"/>
  <c r="N701" i="1"/>
  <c r="O701" i="1"/>
  <c r="N702" i="1"/>
  <c r="O702" i="1"/>
  <c r="N703" i="1"/>
  <c r="O703" i="1"/>
  <c r="N704" i="1"/>
  <c r="O704" i="1"/>
  <c r="N705" i="1"/>
  <c r="O705" i="1"/>
  <c r="N706" i="1"/>
  <c r="O706" i="1"/>
  <c r="N707" i="1"/>
  <c r="O707" i="1"/>
  <c r="N708" i="1"/>
  <c r="O708" i="1"/>
  <c r="N709" i="1"/>
  <c r="O709" i="1"/>
  <c r="N710" i="1"/>
  <c r="O710" i="1"/>
  <c r="N711" i="1"/>
  <c r="O711" i="1"/>
  <c r="N712" i="1"/>
  <c r="O712" i="1"/>
  <c r="N713" i="1"/>
  <c r="O713" i="1"/>
  <c r="N714" i="1"/>
  <c r="O714" i="1"/>
  <c r="N715" i="1"/>
  <c r="O715" i="1"/>
  <c r="N716" i="1"/>
  <c r="O716" i="1"/>
  <c r="N717" i="1"/>
  <c r="O717" i="1"/>
  <c r="N718" i="1"/>
  <c r="O718" i="1"/>
  <c r="N719" i="1"/>
  <c r="O719" i="1"/>
  <c r="N720" i="1"/>
  <c r="O720" i="1"/>
  <c r="N721" i="1"/>
  <c r="O721" i="1"/>
  <c r="N722" i="1"/>
  <c r="O722" i="1"/>
  <c r="N723" i="1"/>
  <c r="O723" i="1"/>
  <c r="N724" i="1"/>
  <c r="O724" i="1"/>
  <c r="N725" i="1"/>
  <c r="O725" i="1"/>
  <c r="N726" i="1"/>
  <c r="O726" i="1"/>
  <c r="N727" i="1"/>
  <c r="O727" i="1"/>
  <c r="N728" i="1"/>
  <c r="O728" i="1"/>
  <c r="N729" i="1"/>
  <c r="O729" i="1"/>
  <c r="N730" i="1"/>
  <c r="O730" i="1"/>
  <c r="N731" i="1"/>
  <c r="O731" i="1"/>
  <c r="N732" i="1"/>
  <c r="O732" i="1"/>
  <c r="N733" i="1"/>
  <c r="O733" i="1"/>
  <c r="N734" i="1"/>
  <c r="O734" i="1"/>
  <c r="N735" i="1"/>
  <c r="O735" i="1"/>
  <c r="N736" i="1"/>
  <c r="O736" i="1"/>
  <c r="N737" i="1"/>
  <c r="O737" i="1"/>
  <c r="N738" i="1"/>
  <c r="O738" i="1"/>
  <c r="N739" i="1"/>
  <c r="O739" i="1"/>
  <c r="N740" i="1"/>
  <c r="O740" i="1"/>
  <c r="N741" i="1"/>
  <c r="O741" i="1"/>
  <c r="N742" i="1"/>
  <c r="O742" i="1"/>
  <c r="N743" i="1"/>
  <c r="O743" i="1"/>
  <c r="N744" i="1"/>
  <c r="O744" i="1"/>
  <c r="N745" i="1"/>
  <c r="O745" i="1"/>
  <c r="N746" i="1"/>
  <c r="O746" i="1"/>
  <c r="N747" i="1"/>
  <c r="O747" i="1"/>
  <c r="N748" i="1"/>
  <c r="O748" i="1"/>
  <c r="N749" i="1"/>
  <c r="O749" i="1"/>
  <c r="N750" i="1"/>
  <c r="O750" i="1"/>
  <c r="N751" i="1"/>
  <c r="O751" i="1"/>
  <c r="N752" i="1"/>
  <c r="O752" i="1"/>
  <c r="N753" i="1"/>
  <c r="O753" i="1"/>
  <c r="N754" i="1"/>
  <c r="O754" i="1"/>
  <c r="N755" i="1"/>
  <c r="O755" i="1"/>
  <c r="N756" i="1"/>
  <c r="O756" i="1"/>
  <c r="N757" i="1"/>
  <c r="O757" i="1"/>
  <c r="N758" i="1"/>
  <c r="O758" i="1"/>
  <c r="N759" i="1"/>
  <c r="O759" i="1"/>
  <c r="N760" i="1"/>
  <c r="O760" i="1"/>
  <c r="N761" i="1"/>
  <c r="O761" i="1"/>
  <c r="N762" i="1"/>
  <c r="O762" i="1"/>
  <c r="N763" i="1"/>
  <c r="O763" i="1"/>
  <c r="N764" i="1"/>
  <c r="O764" i="1"/>
  <c r="N765" i="1"/>
  <c r="O765" i="1"/>
  <c r="N766" i="1"/>
  <c r="O766" i="1"/>
  <c r="N767" i="1"/>
  <c r="O767" i="1"/>
  <c r="N768" i="1"/>
  <c r="O768" i="1"/>
  <c r="N769" i="1"/>
  <c r="O769" i="1"/>
  <c r="N770" i="1"/>
  <c r="O770" i="1"/>
  <c r="N771" i="1"/>
  <c r="O771" i="1"/>
  <c r="N772" i="1"/>
  <c r="O772" i="1"/>
  <c r="N773" i="1"/>
  <c r="O773" i="1"/>
  <c r="N774" i="1"/>
  <c r="O774" i="1"/>
  <c r="N775" i="1"/>
  <c r="O775" i="1"/>
  <c r="N776" i="1"/>
  <c r="O776" i="1"/>
  <c r="N777" i="1"/>
  <c r="O777" i="1"/>
  <c r="N778" i="1"/>
  <c r="O778" i="1"/>
  <c r="N779" i="1"/>
  <c r="O779" i="1"/>
  <c r="N780" i="1"/>
  <c r="O780" i="1"/>
  <c r="N781" i="1"/>
  <c r="O781" i="1"/>
  <c r="N782" i="1"/>
  <c r="O782" i="1"/>
  <c r="N783" i="1"/>
  <c r="O783" i="1"/>
  <c r="N784" i="1"/>
  <c r="O784" i="1"/>
  <c r="N785" i="1"/>
  <c r="O785" i="1"/>
  <c r="N786" i="1"/>
  <c r="O786" i="1"/>
  <c r="N787" i="1"/>
  <c r="O787" i="1"/>
  <c r="N788" i="1"/>
  <c r="O788" i="1"/>
  <c r="N789" i="1"/>
  <c r="O789" i="1"/>
  <c r="N790" i="1"/>
  <c r="O790" i="1"/>
  <c r="N791" i="1"/>
  <c r="O791" i="1"/>
  <c r="N792" i="1"/>
  <c r="O792" i="1"/>
  <c r="N793" i="1"/>
  <c r="O793" i="1"/>
  <c r="N794" i="1"/>
  <c r="O794" i="1"/>
  <c r="N795" i="1"/>
  <c r="O795" i="1"/>
  <c r="N796" i="1"/>
  <c r="O796" i="1"/>
  <c r="N797" i="1"/>
  <c r="O797" i="1"/>
  <c r="N798" i="1"/>
  <c r="O798" i="1"/>
  <c r="N799" i="1"/>
  <c r="O799" i="1"/>
  <c r="N800" i="1"/>
  <c r="O800" i="1"/>
  <c r="N801" i="1"/>
  <c r="O801" i="1"/>
  <c r="N802" i="1"/>
  <c r="O802" i="1"/>
  <c r="N803" i="1"/>
  <c r="O803" i="1"/>
  <c r="N804" i="1"/>
  <c r="O804" i="1"/>
  <c r="N805" i="1"/>
  <c r="O805" i="1"/>
  <c r="N806" i="1"/>
  <c r="O806" i="1"/>
  <c r="N807" i="1"/>
  <c r="O807" i="1"/>
  <c r="N808" i="1"/>
  <c r="O808" i="1"/>
  <c r="N809" i="1"/>
  <c r="O809" i="1"/>
  <c r="N810" i="1"/>
  <c r="O810" i="1"/>
  <c r="N811" i="1"/>
  <c r="O811" i="1"/>
  <c r="N812" i="1"/>
  <c r="O812" i="1"/>
  <c r="N813" i="1"/>
  <c r="O813" i="1"/>
  <c r="N814" i="1"/>
  <c r="O814" i="1"/>
  <c r="N815" i="1"/>
  <c r="O815" i="1"/>
  <c r="N816" i="1"/>
  <c r="O816" i="1"/>
  <c r="N817" i="1"/>
  <c r="O817" i="1"/>
  <c r="N818" i="1"/>
  <c r="O818" i="1"/>
  <c r="N819" i="1"/>
  <c r="O819" i="1"/>
  <c r="N820" i="1"/>
  <c r="O820" i="1"/>
  <c r="N821" i="1"/>
  <c r="O821" i="1"/>
  <c r="N822" i="1"/>
  <c r="O822" i="1"/>
  <c r="N823" i="1"/>
  <c r="O823" i="1"/>
  <c r="N824" i="1"/>
  <c r="O824" i="1"/>
  <c r="N825" i="1"/>
  <c r="O825" i="1"/>
  <c r="N826" i="1"/>
  <c r="O826" i="1"/>
  <c r="N827" i="1"/>
  <c r="O827" i="1"/>
  <c r="N828" i="1"/>
  <c r="O828" i="1"/>
  <c r="N829" i="1"/>
  <c r="O829" i="1"/>
  <c r="N830" i="1"/>
  <c r="O830" i="1"/>
  <c r="N831" i="1"/>
  <c r="O831" i="1"/>
  <c r="N832" i="1"/>
  <c r="O832" i="1"/>
  <c r="N833" i="1"/>
  <c r="O833" i="1"/>
  <c r="N834" i="1"/>
  <c r="O834" i="1"/>
  <c r="N835" i="1"/>
  <c r="O835" i="1"/>
  <c r="N836" i="1"/>
  <c r="O836" i="1"/>
  <c r="N837" i="1"/>
  <c r="O837" i="1"/>
  <c r="N838" i="1"/>
  <c r="O838" i="1"/>
  <c r="N839" i="1"/>
  <c r="O839" i="1"/>
  <c r="N840" i="1"/>
  <c r="O840" i="1"/>
  <c r="N841" i="1"/>
  <c r="O841" i="1"/>
  <c r="N842" i="1"/>
  <c r="O842" i="1"/>
  <c r="N843" i="1"/>
  <c r="O843" i="1"/>
  <c r="N844" i="1"/>
  <c r="O844" i="1"/>
  <c r="N845" i="1"/>
  <c r="O845" i="1"/>
  <c r="N846" i="1"/>
  <c r="O846" i="1"/>
  <c r="N847" i="1"/>
  <c r="O847" i="1"/>
  <c r="N848" i="1"/>
  <c r="O848" i="1"/>
  <c r="N849" i="1"/>
  <c r="O849" i="1"/>
  <c r="N850" i="1"/>
  <c r="O850" i="1"/>
  <c r="N851" i="1"/>
  <c r="O851" i="1"/>
  <c r="N852" i="1"/>
  <c r="O852" i="1"/>
  <c r="N853" i="1"/>
  <c r="O853" i="1"/>
  <c r="N854" i="1"/>
  <c r="O854" i="1"/>
  <c r="N855" i="1"/>
  <c r="O855" i="1"/>
  <c r="N856" i="1"/>
  <c r="O856" i="1"/>
  <c r="N857" i="1"/>
  <c r="O857" i="1"/>
  <c r="N858" i="1"/>
  <c r="O858" i="1"/>
  <c r="N859" i="1"/>
  <c r="O859" i="1"/>
  <c r="N860" i="1"/>
  <c r="O860" i="1"/>
  <c r="N861" i="1"/>
  <c r="O861" i="1"/>
  <c r="N862" i="1"/>
  <c r="O862" i="1"/>
  <c r="N863" i="1"/>
  <c r="O863" i="1"/>
  <c r="N864" i="1"/>
  <c r="O864" i="1"/>
  <c r="N865" i="1"/>
  <c r="O865" i="1"/>
  <c r="N866" i="1"/>
  <c r="O866" i="1"/>
  <c r="N867" i="1"/>
  <c r="O867" i="1"/>
  <c r="N868" i="1"/>
  <c r="O868" i="1"/>
  <c r="N869" i="1"/>
  <c r="O869" i="1"/>
  <c r="N870" i="1"/>
  <c r="O870" i="1"/>
  <c r="N871" i="1"/>
  <c r="O871" i="1"/>
  <c r="N872" i="1"/>
  <c r="O872" i="1"/>
  <c r="N873" i="1"/>
  <c r="O873" i="1"/>
  <c r="N874" i="1"/>
  <c r="O874" i="1"/>
  <c r="N875" i="1"/>
  <c r="O875" i="1"/>
  <c r="N876" i="1"/>
  <c r="O876" i="1"/>
  <c r="N877" i="1"/>
  <c r="O877" i="1"/>
  <c r="N878" i="1"/>
  <c r="O878" i="1"/>
  <c r="N879" i="1"/>
  <c r="O879" i="1"/>
  <c r="N880" i="1"/>
  <c r="O880" i="1"/>
  <c r="N881" i="1"/>
  <c r="O881" i="1"/>
  <c r="N882" i="1"/>
  <c r="O882" i="1"/>
  <c r="N883" i="1"/>
  <c r="O883" i="1"/>
  <c r="N884" i="1"/>
  <c r="O884" i="1"/>
  <c r="N885" i="1"/>
  <c r="O885" i="1"/>
  <c r="N886" i="1"/>
  <c r="O886" i="1"/>
  <c r="N887" i="1"/>
  <c r="O887" i="1"/>
  <c r="N888" i="1"/>
  <c r="O888" i="1"/>
  <c r="N889" i="1"/>
  <c r="O889" i="1"/>
  <c r="N890" i="1"/>
  <c r="O890" i="1"/>
  <c r="N891" i="1"/>
  <c r="O891" i="1"/>
  <c r="N892" i="1"/>
  <c r="O892" i="1"/>
  <c r="N893" i="1"/>
  <c r="O893" i="1"/>
  <c r="N894" i="1"/>
  <c r="O894" i="1"/>
  <c r="N895" i="1"/>
  <c r="O895" i="1"/>
  <c r="N896" i="1"/>
  <c r="O896" i="1"/>
  <c r="N897" i="1"/>
  <c r="O897" i="1"/>
  <c r="N898" i="1"/>
  <c r="O898" i="1"/>
  <c r="N899" i="1"/>
  <c r="O899" i="1"/>
  <c r="N900" i="1"/>
  <c r="O900" i="1"/>
  <c r="N901" i="1"/>
  <c r="O901" i="1"/>
  <c r="N902" i="1"/>
  <c r="O902" i="1"/>
  <c r="N903" i="1"/>
  <c r="O903" i="1"/>
  <c r="N904" i="1"/>
  <c r="O904" i="1"/>
  <c r="N905" i="1"/>
  <c r="O905" i="1"/>
  <c r="N906" i="1"/>
  <c r="O906" i="1"/>
  <c r="N907" i="1"/>
  <c r="O907" i="1"/>
  <c r="N908" i="1"/>
  <c r="O908" i="1"/>
  <c r="N909" i="1"/>
  <c r="O909" i="1"/>
  <c r="N910" i="1"/>
  <c r="O910" i="1"/>
  <c r="N911" i="1"/>
  <c r="O911" i="1"/>
  <c r="N912" i="1"/>
  <c r="O912" i="1"/>
  <c r="N913" i="1"/>
  <c r="O913" i="1"/>
  <c r="N914" i="1"/>
  <c r="O914" i="1"/>
  <c r="N915" i="1"/>
  <c r="O915" i="1"/>
  <c r="N916" i="1"/>
  <c r="O916" i="1"/>
  <c r="N917" i="1"/>
  <c r="O917" i="1"/>
  <c r="N918" i="1"/>
  <c r="O918" i="1"/>
  <c r="N919" i="1"/>
  <c r="O919" i="1"/>
  <c r="N920" i="1"/>
  <c r="O920" i="1"/>
  <c r="N921" i="1"/>
  <c r="O921" i="1"/>
  <c r="N922" i="1"/>
  <c r="O922" i="1"/>
  <c r="N923" i="1"/>
  <c r="O923" i="1"/>
  <c r="N924" i="1"/>
  <c r="O924" i="1"/>
  <c r="N925" i="1"/>
  <c r="O925" i="1"/>
  <c r="N926" i="1"/>
  <c r="O926" i="1"/>
  <c r="N927" i="1"/>
  <c r="O927" i="1"/>
  <c r="N928" i="1"/>
  <c r="O928" i="1"/>
  <c r="N929" i="1"/>
  <c r="O929" i="1"/>
  <c r="N930" i="1"/>
  <c r="O930" i="1"/>
  <c r="N931" i="1"/>
  <c r="O931" i="1"/>
  <c r="N932" i="1"/>
  <c r="O932" i="1"/>
  <c r="N933" i="1"/>
  <c r="O933" i="1"/>
  <c r="N934" i="1"/>
  <c r="O934" i="1"/>
  <c r="N935" i="1"/>
  <c r="O935" i="1"/>
  <c r="N936" i="1"/>
  <c r="O936" i="1"/>
  <c r="N937" i="1"/>
  <c r="O937" i="1"/>
  <c r="N938" i="1"/>
  <c r="O938" i="1"/>
  <c r="N939" i="1"/>
  <c r="O939" i="1"/>
  <c r="N940" i="1"/>
  <c r="O940" i="1"/>
  <c r="N941" i="1"/>
  <c r="O941" i="1"/>
  <c r="N942" i="1"/>
  <c r="O942" i="1"/>
  <c r="N943" i="1"/>
  <c r="O943" i="1"/>
  <c r="N944" i="1"/>
  <c r="O944" i="1"/>
  <c r="N945" i="1"/>
  <c r="O945" i="1"/>
  <c r="N946" i="1"/>
  <c r="O946" i="1"/>
  <c r="N947" i="1"/>
  <c r="O947" i="1"/>
  <c r="N948" i="1"/>
  <c r="O948" i="1"/>
  <c r="N949" i="1"/>
  <c r="O949" i="1"/>
  <c r="N950" i="1"/>
  <c r="O950" i="1"/>
  <c r="N951" i="1"/>
  <c r="O951" i="1"/>
  <c r="N952" i="1"/>
  <c r="O952" i="1"/>
  <c r="N953" i="1"/>
  <c r="O953" i="1"/>
  <c r="N954" i="1"/>
  <c r="O954" i="1"/>
  <c r="N955" i="1"/>
  <c r="O955" i="1"/>
  <c r="N956" i="1"/>
  <c r="O956" i="1"/>
  <c r="N957" i="1"/>
  <c r="O957" i="1"/>
  <c r="N958" i="1"/>
  <c r="O958" i="1"/>
  <c r="N959" i="1"/>
  <c r="O959" i="1"/>
  <c r="N960" i="1"/>
  <c r="O960" i="1"/>
  <c r="N961" i="1"/>
  <c r="O961" i="1"/>
  <c r="N962" i="1"/>
  <c r="O962" i="1"/>
  <c r="N963" i="1"/>
  <c r="O963" i="1"/>
  <c r="N964" i="1"/>
  <c r="O964" i="1"/>
  <c r="N965" i="1"/>
  <c r="O965" i="1"/>
  <c r="N966" i="1"/>
  <c r="O966" i="1"/>
  <c r="N967" i="1"/>
  <c r="O967" i="1"/>
  <c r="N968" i="1"/>
  <c r="O968" i="1"/>
  <c r="N969" i="1"/>
  <c r="O969" i="1"/>
  <c r="N970" i="1"/>
  <c r="O970" i="1"/>
  <c r="N971" i="1"/>
  <c r="O971" i="1"/>
  <c r="N972" i="1"/>
  <c r="O972" i="1"/>
  <c r="N973" i="1"/>
  <c r="O973" i="1"/>
  <c r="N974" i="1"/>
  <c r="O974" i="1"/>
  <c r="N975" i="1"/>
  <c r="O975" i="1"/>
  <c r="N976" i="1"/>
  <c r="O976" i="1"/>
  <c r="N977" i="1"/>
  <c r="O977" i="1"/>
  <c r="N978" i="1"/>
  <c r="O978" i="1"/>
  <c r="N979" i="1"/>
  <c r="O979" i="1"/>
  <c r="N980" i="1"/>
  <c r="O980" i="1"/>
  <c r="N981" i="1"/>
  <c r="O981" i="1"/>
  <c r="N982" i="1"/>
  <c r="O982" i="1"/>
  <c r="N983" i="1"/>
  <c r="O983" i="1"/>
  <c r="N984" i="1"/>
  <c r="O984" i="1"/>
  <c r="N985" i="1"/>
  <c r="O985" i="1"/>
  <c r="N986" i="1"/>
  <c r="O986" i="1"/>
  <c r="N987" i="1"/>
  <c r="O987" i="1"/>
  <c r="N988" i="1"/>
  <c r="O988" i="1"/>
  <c r="N989" i="1"/>
  <c r="O989" i="1"/>
  <c r="N990" i="1"/>
  <c r="O990" i="1"/>
  <c r="N991" i="1"/>
  <c r="O991" i="1"/>
  <c r="N992" i="1"/>
  <c r="O992" i="1"/>
  <c r="N993" i="1"/>
  <c r="O993" i="1"/>
  <c r="N994" i="1"/>
  <c r="O994" i="1"/>
  <c r="N995" i="1"/>
  <c r="O995" i="1"/>
  <c r="N996" i="1"/>
  <c r="O996" i="1"/>
  <c r="N997" i="1"/>
  <c r="O997" i="1"/>
  <c r="N998" i="1"/>
  <c r="O998" i="1"/>
  <c r="N999" i="1"/>
  <c r="O999" i="1"/>
  <c r="N1000" i="1"/>
  <c r="O1000" i="1"/>
  <c r="N1001" i="1"/>
  <c r="O1001" i="1"/>
  <c r="N1002" i="1"/>
  <c r="O1002" i="1"/>
  <c r="O2" i="1"/>
  <c r="N2" i="1"/>
  <c r="E3" i="1" l="1"/>
  <c r="F3" i="1"/>
  <c r="G3" i="1"/>
  <c r="H3" i="1"/>
  <c r="I3" i="1"/>
  <c r="J3" i="1"/>
  <c r="K3" i="1"/>
  <c r="L3" i="1"/>
  <c r="M3" i="1"/>
  <c r="E4" i="1"/>
  <c r="F4" i="1"/>
  <c r="G4" i="1"/>
  <c r="H4" i="1"/>
  <c r="I4" i="1"/>
  <c r="J4" i="1"/>
  <c r="K4" i="1"/>
  <c r="L4" i="1"/>
  <c r="M4" i="1"/>
  <c r="E5" i="1"/>
  <c r="F5" i="1"/>
  <c r="G5" i="1"/>
  <c r="H5" i="1"/>
  <c r="I5" i="1"/>
  <c r="J5" i="1"/>
  <c r="K5" i="1"/>
  <c r="L5" i="1"/>
  <c r="M5" i="1"/>
  <c r="E6" i="1"/>
  <c r="F6" i="1"/>
  <c r="G6" i="1"/>
  <c r="H6" i="1"/>
  <c r="I6" i="1"/>
  <c r="J6" i="1"/>
  <c r="K6" i="1"/>
  <c r="L6" i="1"/>
  <c r="M6" i="1"/>
  <c r="E7" i="1"/>
  <c r="F7" i="1"/>
  <c r="G7" i="1"/>
  <c r="H7" i="1"/>
  <c r="I7" i="1"/>
  <c r="J7" i="1"/>
  <c r="K7" i="1"/>
  <c r="L7" i="1"/>
  <c r="M7" i="1"/>
  <c r="E8" i="1"/>
  <c r="F8" i="1"/>
  <c r="G8" i="1"/>
  <c r="H8" i="1"/>
  <c r="I8" i="1"/>
  <c r="J8" i="1"/>
  <c r="K8" i="1"/>
  <c r="L8" i="1"/>
  <c r="M8" i="1"/>
  <c r="E9" i="1"/>
  <c r="F9" i="1"/>
  <c r="G9" i="1"/>
  <c r="H9" i="1"/>
  <c r="I9" i="1"/>
  <c r="J9" i="1"/>
  <c r="K9" i="1"/>
  <c r="L9" i="1"/>
  <c r="M9" i="1"/>
  <c r="E10" i="1"/>
  <c r="F10" i="1"/>
  <c r="G10" i="1"/>
  <c r="H10" i="1"/>
  <c r="I10" i="1"/>
  <c r="J10" i="1"/>
  <c r="K10" i="1"/>
  <c r="L10" i="1"/>
  <c r="M10" i="1"/>
  <c r="E11" i="1"/>
  <c r="F11" i="1"/>
  <c r="G11" i="1"/>
  <c r="H11" i="1"/>
  <c r="I11" i="1"/>
  <c r="J11" i="1"/>
  <c r="K11" i="1"/>
  <c r="L11" i="1"/>
  <c r="M11" i="1"/>
  <c r="E12" i="1"/>
  <c r="F12" i="1"/>
  <c r="G12" i="1"/>
  <c r="H12" i="1"/>
  <c r="I12" i="1"/>
  <c r="J12" i="1"/>
  <c r="K12" i="1"/>
  <c r="L12" i="1"/>
  <c r="M12" i="1"/>
  <c r="E13" i="1"/>
  <c r="F13" i="1"/>
  <c r="G13" i="1"/>
  <c r="H13" i="1"/>
  <c r="I13" i="1"/>
  <c r="J13" i="1"/>
  <c r="K13" i="1"/>
  <c r="L13" i="1"/>
  <c r="M13" i="1"/>
  <c r="E14" i="1"/>
  <c r="F14" i="1"/>
  <c r="G14" i="1"/>
  <c r="H14" i="1"/>
  <c r="I14" i="1"/>
  <c r="J14" i="1"/>
  <c r="K14" i="1"/>
  <c r="L14" i="1"/>
  <c r="M14" i="1"/>
  <c r="E15" i="1"/>
  <c r="F15" i="1"/>
  <c r="G15" i="1"/>
  <c r="H15" i="1"/>
  <c r="I15" i="1"/>
  <c r="J15" i="1"/>
  <c r="K15" i="1"/>
  <c r="L15" i="1"/>
  <c r="M15" i="1"/>
  <c r="E16" i="1"/>
  <c r="F16" i="1"/>
  <c r="G16" i="1"/>
  <c r="H16" i="1"/>
  <c r="I16" i="1"/>
  <c r="J16" i="1"/>
  <c r="K16" i="1"/>
  <c r="L16" i="1"/>
  <c r="M16" i="1"/>
  <c r="E17" i="1"/>
  <c r="F17" i="1"/>
  <c r="G17" i="1"/>
  <c r="H17" i="1"/>
  <c r="I17" i="1"/>
  <c r="J17" i="1"/>
  <c r="K17" i="1"/>
  <c r="L17" i="1"/>
  <c r="M17" i="1"/>
  <c r="E18" i="1"/>
  <c r="F18" i="1"/>
  <c r="G18" i="1"/>
  <c r="H18" i="1"/>
  <c r="I18" i="1"/>
  <c r="J18" i="1"/>
  <c r="K18" i="1"/>
  <c r="L18" i="1"/>
  <c r="M18" i="1"/>
  <c r="E19" i="1"/>
  <c r="F19" i="1"/>
  <c r="G19" i="1"/>
  <c r="H19" i="1"/>
  <c r="I19" i="1"/>
  <c r="J19" i="1"/>
  <c r="K19" i="1"/>
  <c r="L19" i="1"/>
  <c r="M19" i="1"/>
  <c r="E20" i="1"/>
  <c r="F20" i="1"/>
  <c r="G20" i="1"/>
  <c r="H20" i="1"/>
  <c r="I20" i="1"/>
  <c r="J20" i="1"/>
  <c r="K20" i="1"/>
  <c r="L20" i="1"/>
  <c r="M20" i="1"/>
  <c r="E21" i="1"/>
  <c r="F21" i="1"/>
  <c r="G21" i="1"/>
  <c r="H21" i="1"/>
  <c r="I21" i="1"/>
  <c r="J21" i="1"/>
  <c r="K21" i="1"/>
  <c r="L21" i="1"/>
  <c r="M21" i="1"/>
  <c r="E22" i="1"/>
  <c r="F22" i="1"/>
  <c r="G22" i="1"/>
  <c r="H22" i="1"/>
  <c r="I22" i="1"/>
  <c r="J22" i="1"/>
  <c r="K22" i="1"/>
  <c r="L22" i="1"/>
  <c r="M22" i="1"/>
  <c r="E23" i="1"/>
  <c r="F23" i="1"/>
  <c r="G23" i="1"/>
  <c r="H23" i="1"/>
  <c r="I23" i="1"/>
  <c r="J23" i="1"/>
  <c r="K23" i="1"/>
  <c r="L23" i="1"/>
  <c r="M23" i="1"/>
  <c r="E24" i="1"/>
  <c r="F24" i="1"/>
  <c r="G24" i="1"/>
  <c r="H24" i="1"/>
  <c r="I24" i="1"/>
  <c r="J24" i="1"/>
  <c r="K24" i="1"/>
  <c r="L24" i="1"/>
  <c r="M24" i="1"/>
  <c r="E25" i="1"/>
  <c r="F25" i="1"/>
  <c r="G25" i="1"/>
  <c r="H25" i="1"/>
  <c r="I25" i="1"/>
  <c r="J25" i="1"/>
  <c r="K25" i="1"/>
  <c r="L25" i="1"/>
  <c r="M25" i="1"/>
  <c r="E26" i="1"/>
  <c r="F26" i="1"/>
  <c r="G26" i="1"/>
  <c r="H26" i="1"/>
  <c r="I26" i="1"/>
  <c r="J26" i="1"/>
  <c r="K26" i="1"/>
  <c r="L26" i="1"/>
  <c r="M26" i="1"/>
  <c r="E27" i="1"/>
  <c r="F27" i="1"/>
  <c r="G27" i="1"/>
  <c r="H27" i="1"/>
  <c r="I27" i="1"/>
  <c r="J27" i="1"/>
  <c r="K27" i="1"/>
  <c r="L27" i="1"/>
  <c r="M27" i="1"/>
  <c r="E28" i="1"/>
  <c r="F28" i="1"/>
  <c r="G28" i="1"/>
  <c r="H28" i="1"/>
  <c r="I28" i="1"/>
  <c r="J28" i="1"/>
  <c r="K28" i="1"/>
  <c r="L28" i="1"/>
  <c r="M28" i="1"/>
  <c r="E29" i="1"/>
  <c r="F29" i="1"/>
  <c r="G29" i="1"/>
  <c r="H29" i="1"/>
  <c r="I29" i="1"/>
  <c r="J29" i="1"/>
  <c r="K29" i="1"/>
  <c r="L29" i="1"/>
  <c r="M29" i="1"/>
  <c r="E30" i="1"/>
  <c r="F30" i="1"/>
  <c r="G30" i="1"/>
  <c r="H30" i="1"/>
  <c r="I30" i="1"/>
  <c r="J30" i="1"/>
  <c r="K30" i="1"/>
  <c r="L30" i="1"/>
  <c r="M30" i="1"/>
  <c r="E31" i="1"/>
  <c r="F31" i="1"/>
  <c r="G31" i="1"/>
  <c r="H31" i="1"/>
  <c r="I31" i="1"/>
  <c r="J31" i="1"/>
  <c r="K31" i="1"/>
  <c r="L31" i="1"/>
  <c r="M31" i="1"/>
  <c r="E32" i="1"/>
  <c r="F32" i="1"/>
  <c r="G32" i="1"/>
  <c r="H32" i="1"/>
  <c r="I32" i="1"/>
  <c r="J32" i="1"/>
  <c r="K32" i="1"/>
  <c r="L32" i="1"/>
  <c r="M32" i="1"/>
  <c r="E33" i="1"/>
  <c r="F33" i="1"/>
  <c r="G33" i="1"/>
  <c r="H33" i="1"/>
  <c r="I33" i="1"/>
  <c r="J33" i="1"/>
  <c r="K33" i="1"/>
  <c r="L33" i="1"/>
  <c r="M33" i="1"/>
  <c r="E34" i="1"/>
  <c r="F34" i="1"/>
  <c r="G34" i="1"/>
  <c r="H34" i="1"/>
  <c r="I34" i="1"/>
  <c r="J34" i="1"/>
  <c r="K34" i="1"/>
  <c r="L34" i="1"/>
  <c r="M34" i="1"/>
  <c r="E35" i="1"/>
  <c r="F35" i="1"/>
  <c r="G35" i="1"/>
  <c r="H35" i="1"/>
  <c r="I35" i="1"/>
  <c r="J35" i="1"/>
  <c r="K35" i="1"/>
  <c r="L35" i="1"/>
  <c r="M35" i="1"/>
  <c r="E36" i="1"/>
  <c r="F36" i="1"/>
  <c r="G36" i="1"/>
  <c r="H36" i="1"/>
  <c r="I36" i="1"/>
  <c r="J36" i="1"/>
  <c r="K36" i="1"/>
  <c r="L36" i="1"/>
  <c r="M36" i="1"/>
  <c r="E37" i="1"/>
  <c r="F37" i="1"/>
  <c r="G37" i="1"/>
  <c r="H37" i="1"/>
  <c r="I37" i="1"/>
  <c r="J37" i="1"/>
  <c r="K37" i="1"/>
  <c r="L37" i="1"/>
  <c r="M37" i="1"/>
  <c r="E38" i="1"/>
  <c r="F38" i="1"/>
  <c r="G38" i="1"/>
  <c r="H38" i="1"/>
  <c r="I38" i="1"/>
  <c r="J38" i="1"/>
  <c r="K38" i="1"/>
  <c r="L38" i="1"/>
  <c r="M38" i="1"/>
  <c r="E39" i="1"/>
  <c r="F39" i="1"/>
  <c r="G39" i="1"/>
  <c r="H39" i="1"/>
  <c r="I39" i="1"/>
  <c r="J39" i="1"/>
  <c r="K39" i="1"/>
  <c r="L39" i="1"/>
  <c r="M39" i="1"/>
  <c r="E40" i="1"/>
  <c r="F40" i="1"/>
  <c r="G40" i="1"/>
  <c r="H40" i="1"/>
  <c r="I40" i="1"/>
  <c r="J40" i="1"/>
  <c r="K40" i="1"/>
  <c r="L40" i="1"/>
  <c r="M40" i="1"/>
  <c r="E41" i="1"/>
  <c r="F41" i="1"/>
  <c r="G41" i="1"/>
  <c r="H41" i="1"/>
  <c r="I41" i="1"/>
  <c r="J41" i="1"/>
  <c r="K41" i="1"/>
  <c r="L41" i="1"/>
  <c r="M41" i="1"/>
  <c r="E42" i="1"/>
  <c r="F42" i="1"/>
  <c r="G42" i="1"/>
  <c r="H42" i="1"/>
  <c r="I42" i="1"/>
  <c r="J42" i="1"/>
  <c r="K42" i="1"/>
  <c r="L42" i="1"/>
  <c r="M42" i="1"/>
  <c r="E43" i="1"/>
  <c r="F43" i="1"/>
  <c r="G43" i="1"/>
  <c r="H43" i="1"/>
  <c r="I43" i="1"/>
  <c r="J43" i="1"/>
  <c r="K43" i="1"/>
  <c r="L43" i="1"/>
  <c r="M43" i="1"/>
  <c r="E44" i="1"/>
  <c r="F44" i="1"/>
  <c r="G44" i="1"/>
  <c r="H44" i="1"/>
  <c r="I44" i="1"/>
  <c r="J44" i="1"/>
  <c r="K44" i="1"/>
  <c r="L44" i="1"/>
  <c r="M44" i="1"/>
  <c r="E45" i="1"/>
  <c r="F45" i="1"/>
  <c r="G45" i="1"/>
  <c r="H45" i="1"/>
  <c r="I45" i="1"/>
  <c r="J45" i="1"/>
  <c r="K45" i="1"/>
  <c r="L45" i="1"/>
  <c r="M45" i="1"/>
  <c r="E46" i="1"/>
  <c r="F46" i="1"/>
  <c r="G46" i="1"/>
  <c r="H46" i="1"/>
  <c r="I46" i="1"/>
  <c r="J46" i="1"/>
  <c r="K46" i="1"/>
  <c r="L46" i="1"/>
  <c r="M46" i="1"/>
  <c r="E47" i="1"/>
  <c r="F47" i="1"/>
  <c r="G47" i="1"/>
  <c r="H47" i="1"/>
  <c r="I47" i="1"/>
  <c r="J47" i="1"/>
  <c r="K47" i="1"/>
  <c r="L47" i="1"/>
  <c r="M47" i="1"/>
  <c r="E48" i="1"/>
  <c r="F48" i="1"/>
  <c r="G48" i="1"/>
  <c r="H48" i="1"/>
  <c r="I48" i="1"/>
  <c r="J48" i="1"/>
  <c r="K48" i="1"/>
  <c r="L48" i="1"/>
  <c r="M48" i="1"/>
  <c r="E49" i="1"/>
  <c r="F49" i="1"/>
  <c r="G49" i="1"/>
  <c r="H49" i="1"/>
  <c r="I49" i="1"/>
  <c r="J49" i="1"/>
  <c r="K49" i="1"/>
  <c r="L49" i="1"/>
  <c r="M49" i="1"/>
  <c r="E50" i="1"/>
  <c r="F50" i="1"/>
  <c r="G50" i="1"/>
  <c r="H50" i="1"/>
  <c r="I50" i="1"/>
  <c r="J50" i="1"/>
  <c r="K50" i="1"/>
  <c r="L50" i="1"/>
  <c r="M50" i="1"/>
  <c r="E51" i="1"/>
  <c r="F51" i="1"/>
  <c r="G51" i="1"/>
  <c r="H51" i="1"/>
  <c r="I51" i="1"/>
  <c r="J51" i="1"/>
  <c r="K51" i="1"/>
  <c r="L51" i="1"/>
  <c r="M51" i="1"/>
  <c r="E52" i="1"/>
  <c r="F52" i="1"/>
  <c r="G52" i="1"/>
  <c r="H52" i="1"/>
  <c r="I52" i="1"/>
  <c r="J52" i="1"/>
  <c r="K52" i="1"/>
  <c r="L52" i="1"/>
  <c r="M52" i="1"/>
  <c r="E53" i="1"/>
  <c r="F53" i="1"/>
  <c r="G53" i="1"/>
  <c r="H53" i="1"/>
  <c r="I53" i="1"/>
  <c r="J53" i="1"/>
  <c r="K53" i="1"/>
  <c r="L53" i="1"/>
  <c r="M53" i="1"/>
  <c r="E54" i="1"/>
  <c r="F54" i="1"/>
  <c r="G54" i="1"/>
  <c r="H54" i="1"/>
  <c r="I54" i="1"/>
  <c r="J54" i="1"/>
  <c r="K54" i="1"/>
  <c r="L54" i="1"/>
  <c r="M54" i="1"/>
  <c r="E55" i="1"/>
  <c r="F55" i="1"/>
  <c r="G55" i="1"/>
  <c r="H55" i="1"/>
  <c r="I55" i="1"/>
  <c r="J55" i="1"/>
  <c r="K55" i="1"/>
  <c r="L55" i="1"/>
  <c r="M55" i="1"/>
  <c r="E56" i="1"/>
  <c r="F56" i="1"/>
  <c r="G56" i="1"/>
  <c r="H56" i="1"/>
  <c r="I56" i="1"/>
  <c r="J56" i="1"/>
  <c r="K56" i="1"/>
  <c r="L56" i="1"/>
  <c r="M56" i="1"/>
  <c r="E57" i="1"/>
  <c r="F57" i="1"/>
  <c r="G57" i="1"/>
  <c r="H57" i="1"/>
  <c r="I57" i="1"/>
  <c r="J57" i="1"/>
  <c r="K57" i="1"/>
  <c r="L57" i="1"/>
  <c r="M57" i="1"/>
  <c r="E58" i="1"/>
  <c r="F58" i="1"/>
  <c r="G58" i="1"/>
  <c r="H58" i="1"/>
  <c r="I58" i="1"/>
  <c r="J58" i="1"/>
  <c r="K58" i="1"/>
  <c r="L58" i="1"/>
  <c r="M58" i="1"/>
  <c r="E59" i="1"/>
  <c r="F59" i="1"/>
  <c r="G59" i="1"/>
  <c r="H59" i="1"/>
  <c r="I59" i="1"/>
  <c r="J59" i="1"/>
  <c r="K59" i="1"/>
  <c r="L59" i="1"/>
  <c r="M59" i="1"/>
  <c r="E60" i="1"/>
  <c r="F60" i="1"/>
  <c r="G60" i="1"/>
  <c r="H60" i="1"/>
  <c r="I60" i="1"/>
  <c r="J60" i="1"/>
  <c r="K60" i="1"/>
  <c r="L60" i="1"/>
  <c r="M60" i="1"/>
  <c r="E61" i="1"/>
  <c r="F61" i="1"/>
  <c r="G61" i="1"/>
  <c r="H61" i="1"/>
  <c r="I61" i="1"/>
  <c r="J61" i="1"/>
  <c r="K61" i="1"/>
  <c r="L61" i="1"/>
  <c r="M61" i="1"/>
  <c r="E62" i="1"/>
  <c r="F62" i="1"/>
  <c r="G62" i="1"/>
  <c r="H62" i="1"/>
  <c r="I62" i="1"/>
  <c r="J62" i="1"/>
  <c r="K62" i="1"/>
  <c r="L62" i="1"/>
  <c r="M62" i="1"/>
  <c r="E63" i="1"/>
  <c r="F63" i="1"/>
  <c r="G63" i="1"/>
  <c r="H63" i="1"/>
  <c r="I63" i="1"/>
  <c r="J63" i="1"/>
  <c r="K63" i="1"/>
  <c r="L63" i="1"/>
  <c r="M63" i="1"/>
  <c r="E64" i="1"/>
  <c r="F64" i="1"/>
  <c r="G64" i="1"/>
  <c r="H64" i="1"/>
  <c r="I64" i="1"/>
  <c r="J64" i="1"/>
  <c r="K64" i="1"/>
  <c r="L64" i="1"/>
  <c r="M64" i="1"/>
  <c r="E65" i="1"/>
  <c r="F65" i="1"/>
  <c r="G65" i="1"/>
  <c r="H65" i="1"/>
  <c r="I65" i="1"/>
  <c r="J65" i="1"/>
  <c r="K65" i="1"/>
  <c r="L65" i="1"/>
  <c r="M65" i="1"/>
  <c r="E66" i="1"/>
  <c r="F66" i="1"/>
  <c r="G66" i="1"/>
  <c r="H66" i="1"/>
  <c r="I66" i="1"/>
  <c r="J66" i="1"/>
  <c r="K66" i="1"/>
  <c r="L66" i="1"/>
  <c r="M66" i="1"/>
  <c r="E67" i="1"/>
  <c r="F67" i="1"/>
  <c r="G67" i="1"/>
  <c r="H67" i="1"/>
  <c r="I67" i="1"/>
  <c r="J67" i="1"/>
  <c r="K67" i="1"/>
  <c r="L67" i="1"/>
  <c r="M67" i="1"/>
  <c r="E68" i="1"/>
  <c r="F68" i="1"/>
  <c r="G68" i="1"/>
  <c r="H68" i="1"/>
  <c r="I68" i="1"/>
  <c r="J68" i="1"/>
  <c r="K68" i="1"/>
  <c r="L68" i="1"/>
  <c r="M68" i="1"/>
  <c r="E69" i="1"/>
  <c r="F69" i="1"/>
  <c r="G69" i="1"/>
  <c r="H69" i="1"/>
  <c r="I69" i="1"/>
  <c r="J69" i="1"/>
  <c r="K69" i="1"/>
  <c r="L69" i="1"/>
  <c r="M69" i="1"/>
  <c r="E70" i="1"/>
  <c r="F70" i="1"/>
  <c r="G70" i="1"/>
  <c r="H70" i="1"/>
  <c r="I70" i="1"/>
  <c r="J70" i="1"/>
  <c r="K70" i="1"/>
  <c r="L70" i="1"/>
  <c r="M70" i="1"/>
  <c r="E71" i="1"/>
  <c r="F71" i="1"/>
  <c r="G71" i="1"/>
  <c r="H71" i="1"/>
  <c r="I71" i="1"/>
  <c r="J71" i="1"/>
  <c r="K71" i="1"/>
  <c r="L71" i="1"/>
  <c r="M71" i="1"/>
  <c r="E72" i="1"/>
  <c r="F72" i="1"/>
  <c r="G72" i="1"/>
  <c r="H72" i="1"/>
  <c r="I72" i="1"/>
  <c r="J72" i="1"/>
  <c r="K72" i="1"/>
  <c r="L72" i="1"/>
  <c r="M72" i="1"/>
  <c r="E73" i="1"/>
  <c r="F73" i="1"/>
  <c r="G73" i="1"/>
  <c r="H73" i="1"/>
  <c r="I73" i="1"/>
  <c r="J73" i="1"/>
  <c r="K73" i="1"/>
  <c r="L73" i="1"/>
  <c r="M73" i="1"/>
  <c r="E74" i="1"/>
  <c r="F74" i="1"/>
  <c r="G74" i="1"/>
  <c r="H74" i="1"/>
  <c r="I74" i="1"/>
  <c r="J74" i="1"/>
  <c r="K74" i="1"/>
  <c r="L74" i="1"/>
  <c r="M74" i="1"/>
  <c r="E75" i="1"/>
  <c r="F75" i="1"/>
  <c r="G75" i="1"/>
  <c r="H75" i="1"/>
  <c r="I75" i="1"/>
  <c r="J75" i="1"/>
  <c r="K75" i="1"/>
  <c r="L75" i="1"/>
  <c r="M75" i="1"/>
  <c r="E76" i="1"/>
  <c r="F76" i="1"/>
  <c r="G76" i="1"/>
  <c r="H76" i="1"/>
  <c r="I76" i="1"/>
  <c r="J76" i="1"/>
  <c r="K76" i="1"/>
  <c r="L76" i="1"/>
  <c r="M76" i="1"/>
  <c r="E77" i="1"/>
  <c r="F77" i="1"/>
  <c r="G77" i="1"/>
  <c r="H77" i="1"/>
  <c r="I77" i="1"/>
  <c r="J77" i="1"/>
  <c r="K77" i="1"/>
  <c r="L77" i="1"/>
  <c r="M77" i="1"/>
  <c r="E78" i="1"/>
  <c r="F78" i="1"/>
  <c r="G78" i="1"/>
  <c r="H78" i="1"/>
  <c r="I78" i="1"/>
  <c r="J78" i="1"/>
  <c r="K78" i="1"/>
  <c r="L78" i="1"/>
  <c r="M78" i="1"/>
  <c r="E79" i="1"/>
  <c r="F79" i="1"/>
  <c r="G79" i="1"/>
  <c r="H79" i="1"/>
  <c r="I79" i="1"/>
  <c r="J79" i="1"/>
  <c r="K79" i="1"/>
  <c r="L79" i="1"/>
  <c r="M79" i="1"/>
  <c r="E80" i="1"/>
  <c r="F80" i="1"/>
  <c r="G80" i="1"/>
  <c r="H80" i="1"/>
  <c r="I80" i="1"/>
  <c r="J80" i="1"/>
  <c r="K80" i="1"/>
  <c r="L80" i="1"/>
  <c r="M80" i="1"/>
  <c r="E81" i="1"/>
  <c r="F81" i="1"/>
  <c r="G81" i="1"/>
  <c r="H81" i="1"/>
  <c r="I81" i="1"/>
  <c r="J81" i="1"/>
  <c r="K81" i="1"/>
  <c r="L81" i="1"/>
  <c r="M81" i="1"/>
  <c r="E82" i="1"/>
  <c r="F82" i="1"/>
  <c r="G82" i="1"/>
  <c r="H82" i="1"/>
  <c r="I82" i="1"/>
  <c r="J82" i="1"/>
  <c r="K82" i="1"/>
  <c r="L82" i="1"/>
  <c r="M82" i="1"/>
  <c r="E83" i="1"/>
  <c r="F83" i="1"/>
  <c r="G83" i="1"/>
  <c r="H83" i="1"/>
  <c r="I83" i="1"/>
  <c r="J83" i="1"/>
  <c r="K83" i="1"/>
  <c r="L83" i="1"/>
  <c r="M83" i="1"/>
  <c r="E84" i="1"/>
  <c r="F84" i="1"/>
  <c r="G84" i="1"/>
  <c r="H84" i="1"/>
  <c r="I84" i="1"/>
  <c r="J84" i="1"/>
  <c r="K84" i="1"/>
  <c r="L84" i="1"/>
  <c r="M84" i="1"/>
  <c r="E85" i="1"/>
  <c r="F85" i="1"/>
  <c r="G85" i="1"/>
  <c r="H85" i="1"/>
  <c r="I85" i="1"/>
  <c r="J85" i="1"/>
  <c r="K85" i="1"/>
  <c r="L85" i="1"/>
  <c r="M85" i="1"/>
  <c r="E86" i="1"/>
  <c r="F86" i="1"/>
  <c r="G86" i="1"/>
  <c r="H86" i="1"/>
  <c r="I86" i="1"/>
  <c r="J86" i="1"/>
  <c r="K86" i="1"/>
  <c r="L86" i="1"/>
  <c r="M86" i="1"/>
  <c r="E87" i="1"/>
  <c r="F87" i="1"/>
  <c r="G87" i="1"/>
  <c r="H87" i="1"/>
  <c r="I87" i="1"/>
  <c r="J87" i="1"/>
  <c r="K87" i="1"/>
  <c r="L87" i="1"/>
  <c r="M87" i="1"/>
  <c r="E88" i="1"/>
  <c r="F88" i="1"/>
  <c r="G88" i="1"/>
  <c r="H88" i="1"/>
  <c r="I88" i="1"/>
  <c r="J88" i="1"/>
  <c r="K88" i="1"/>
  <c r="L88" i="1"/>
  <c r="M88" i="1"/>
  <c r="E89" i="1"/>
  <c r="F89" i="1"/>
  <c r="G89" i="1"/>
  <c r="H89" i="1"/>
  <c r="I89" i="1"/>
  <c r="J89" i="1"/>
  <c r="K89" i="1"/>
  <c r="L89" i="1"/>
  <c r="M89" i="1"/>
  <c r="E90" i="1"/>
  <c r="F90" i="1"/>
  <c r="G90" i="1"/>
  <c r="H90" i="1"/>
  <c r="I90" i="1"/>
  <c r="J90" i="1"/>
  <c r="K90" i="1"/>
  <c r="L90" i="1"/>
  <c r="M90" i="1"/>
  <c r="E91" i="1"/>
  <c r="F91" i="1"/>
  <c r="G91" i="1"/>
  <c r="H91" i="1"/>
  <c r="I91" i="1"/>
  <c r="J91" i="1"/>
  <c r="K91" i="1"/>
  <c r="L91" i="1"/>
  <c r="M91" i="1"/>
  <c r="E92" i="1"/>
  <c r="F92" i="1"/>
  <c r="G92" i="1"/>
  <c r="H92" i="1"/>
  <c r="I92" i="1"/>
  <c r="J92" i="1"/>
  <c r="K92" i="1"/>
  <c r="L92" i="1"/>
  <c r="M92" i="1"/>
  <c r="E93" i="1"/>
  <c r="F93" i="1"/>
  <c r="G93" i="1"/>
  <c r="H93" i="1"/>
  <c r="I93" i="1"/>
  <c r="J93" i="1"/>
  <c r="K93" i="1"/>
  <c r="L93" i="1"/>
  <c r="M93" i="1"/>
  <c r="E94" i="1"/>
  <c r="F94" i="1"/>
  <c r="G94" i="1"/>
  <c r="H94" i="1"/>
  <c r="I94" i="1"/>
  <c r="J94" i="1"/>
  <c r="K94" i="1"/>
  <c r="L94" i="1"/>
  <c r="M94" i="1"/>
  <c r="E95" i="1"/>
  <c r="F95" i="1"/>
  <c r="G95" i="1"/>
  <c r="H95" i="1"/>
  <c r="I95" i="1"/>
  <c r="J95" i="1"/>
  <c r="K95" i="1"/>
  <c r="L95" i="1"/>
  <c r="M95" i="1"/>
  <c r="E96" i="1"/>
  <c r="F96" i="1"/>
  <c r="G96" i="1"/>
  <c r="H96" i="1"/>
  <c r="I96" i="1"/>
  <c r="J96" i="1"/>
  <c r="K96" i="1"/>
  <c r="L96" i="1"/>
  <c r="M96" i="1"/>
  <c r="E97" i="1"/>
  <c r="F97" i="1"/>
  <c r="G97" i="1"/>
  <c r="H97" i="1"/>
  <c r="I97" i="1"/>
  <c r="J97" i="1"/>
  <c r="K97" i="1"/>
  <c r="L97" i="1"/>
  <c r="M97" i="1"/>
  <c r="E98" i="1"/>
  <c r="F98" i="1"/>
  <c r="G98" i="1"/>
  <c r="H98" i="1"/>
  <c r="I98" i="1"/>
  <c r="J98" i="1"/>
  <c r="K98" i="1"/>
  <c r="L98" i="1"/>
  <c r="M98" i="1"/>
  <c r="E99" i="1"/>
  <c r="F99" i="1"/>
  <c r="G99" i="1"/>
  <c r="H99" i="1"/>
  <c r="I99" i="1"/>
  <c r="J99" i="1"/>
  <c r="K99" i="1"/>
  <c r="L99" i="1"/>
  <c r="M99" i="1"/>
  <c r="E100" i="1"/>
  <c r="F100" i="1"/>
  <c r="G100" i="1"/>
  <c r="H100" i="1"/>
  <c r="I100" i="1"/>
  <c r="J100" i="1"/>
  <c r="K100" i="1"/>
  <c r="L100" i="1"/>
  <c r="M100" i="1"/>
  <c r="E101" i="1"/>
  <c r="F101" i="1"/>
  <c r="G101" i="1"/>
  <c r="H101" i="1"/>
  <c r="I101" i="1"/>
  <c r="J101" i="1"/>
  <c r="K101" i="1"/>
  <c r="L101" i="1"/>
  <c r="M101" i="1"/>
  <c r="E102" i="1"/>
  <c r="F102" i="1"/>
  <c r="G102" i="1"/>
  <c r="H102" i="1"/>
  <c r="I102" i="1"/>
  <c r="J102" i="1"/>
  <c r="K102" i="1"/>
  <c r="L102" i="1"/>
  <c r="M102" i="1"/>
  <c r="E103" i="1"/>
  <c r="F103" i="1"/>
  <c r="G103" i="1"/>
  <c r="H103" i="1"/>
  <c r="I103" i="1"/>
  <c r="J103" i="1"/>
  <c r="K103" i="1"/>
  <c r="L103" i="1"/>
  <c r="M103" i="1"/>
  <c r="E104" i="1"/>
  <c r="F104" i="1"/>
  <c r="G104" i="1"/>
  <c r="H104" i="1"/>
  <c r="I104" i="1"/>
  <c r="J104" i="1"/>
  <c r="K104" i="1"/>
  <c r="L104" i="1"/>
  <c r="M104" i="1"/>
  <c r="E105" i="1"/>
  <c r="F105" i="1"/>
  <c r="G105" i="1"/>
  <c r="H105" i="1"/>
  <c r="I105" i="1"/>
  <c r="J105" i="1"/>
  <c r="K105" i="1"/>
  <c r="L105" i="1"/>
  <c r="M105" i="1"/>
  <c r="E106" i="1"/>
  <c r="F106" i="1"/>
  <c r="G106" i="1"/>
  <c r="H106" i="1"/>
  <c r="I106" i="1"/>
  <c r="J106" i="1"/>
  <c r="K106" i="1"/>
  <c r="L106" i="1"/>
  <c r="M106" i="1"/>
  <c r="E107" i="1"/>
  <c r="F107" i="1"/>
  <c r="G107" i="1"/>
  <c r="H107" i="1"/>
  <c r="I107" i="1"/>
  <c r="J107" i="1"/>
  <c r="K107" i="1"/>
  <c r="L107" i="1"/>
  <c r="M107" i="1"/>
  <c r="E108" i="1"/>
  <c r="F108" i="1"/>
  <c r="G108" i="1"/>
  <c r="H108" i="1"/>
  <c r="I108" i="1"/>
  <c r="J108" i="1"/>
  <c r="K108" i="1"/>
  <c r="L108" i="1"/>
  <c r="M108" i="1"/>
  <c r="E109" i="1"/>
  <c r="F109" i="1"/>
  <c r="G109" i="1"/>
  <c r="H109" i="1"/>
  <c r="I109" i="1"/>
  <c r="J109" i="1"/>
  <c r="K109" i="1"/>
  <c r="L109" i="1"/>
  <c r="M109" i="1"/>
  <c r="E110" i="1"/>
  <c r="F110" i="1"/>
  <c r="G110" i="1"/>
  <c r="H110" i="1"/>
  <c r="I110" i="1"/>
  <c r="J110" i="1"/>
  <c r="K110" i="1"/>
  <c r="L110" i="1"/>
  <c r="M110" i="1"/>
  <c r="E111" i="1"/>
  <c r="F111" i="1"/>
  <c r="G111" i="1"/>
  <c r="H111" i="1"/>
  <c r="I111" i="1"/>
  <c r="J111" i="1"/>
  <c r="K111" i="1"/>
  <c r="L111" i="1"/>
  <c r="M111" i="1"/>
  <c r="E112" i="1"/>
  <c r="F112" i="1"/>
  <c r="G112" i="1"/>
  <c r="H112" i="1"/>
  <c r="I112" i="1"/>
  <c r="J112" i="1"/>
  <c r="K112" i="1"/>
  <c r="L112" i="1"/>
  <c r="M112" i="1"/>
  <c r="E113" i="1"/>
  <c r="F113" i="1"/>
  <c r="G113" i="1"/>
  <c r="H113" i="1"/>
  <c r="I113" i="1"/>
  <c r="J113" i="1"/>
  <c r="K113" i="1"/>
  <c r="L113" i="1"/>
  <c r="M113" i="1"/>
  <c r="E114" i="1"/>
  <c r="F114" i="1"/>
  <c r="G114" i="1"/>
  <c r="H114" i="1"/>
  <c r="I114" i="1"/>
  <c r="J114" i="1"/>
  <c r="K114" i="1"/>
  <c r="L114" i="1"/>
  <c r="M114" i="1"/>
  <c r="E115" i="1"/>
  <c r="F115" i="1"/>
  <c r="G115" i="1"/>
  <c r="H115" i="1"/>
  <c r="I115" i="1"/>
  <c r="J115" i="1"/>
  <c r="K115" i="1"/>
  <c r="L115" i="1"/>
  <c r="M115" i="1"/>
  <c r="E116" i="1"/>
  <c r="F116" i="1"/>
  <c r="G116" i="1"/>
  <c r="H116" i="1"/>
  <c r="I116" i="1"/>
  <c r="J116" i="1"/>
  <c r="K116" i="1"/>
  <c r="L116" i="1"/>
  <c r="M116" i="1"/>
  <c r="E117" i="1"/>
  <c r="F117" i="1"/>
  <c r="G117" i="1"/>
  <c r="H117" i="1"/>
  <c r="I117" i="1"/>
  <c r="J117" i="1"/>
  <c r="K117" i="1"/>
  <c r="L117" i="1"/>
  <c r="M117" i="1"/>
  <c r="E118" i="1"/>
  <c r="F118" i="1"/>
  <c r="G118" i="1"/>
  <c r="H118" i="1"/>
  <c r="I118" i="1"/>
  <c r="J118" i="1"/>
  <c r="K118" i="1"/>
  <c r="L118" i="1"/>
  <c r="M118" i="1"/>
  <c r="E119" i="1"/>
  <c r="F119" i="1"/>
  <c r="G119" i="1"/>
  <c r="H119" i="1"/>
  <c r="I119" i="1"/>
  <c r="J119" i="1"/>
  <c r="K119" i="1"/>
  <c r="L119" i="1"/>
  <c r="M119" i="1"/>
  <c r="E120" i="1"/>
  <c r="F120" i="1"/>
  <c r="G120" i="1"/>
  <c r="H120" i="1"/>
  <c r="I120" i="1"/>
  <c r="J120" i="1"/>
  <c r="K120" i="1"/>
  <c r="L120" i="1"/>
  <c r="M120" i="1"/>
  <c r="E121" i="1"/>
  <c r="F121" i="1"/>
  <c r="G121" i="1"/>
  <c r="H121" i="1"/>
  <c r="I121" i="1"/>
  <c r="J121" i="1"/>
  <c r="K121" i="1"/>
  <c r="L121" i="1"/>
  <c r="M121" i="1"/>
  <c r="E122" i="1"/>
  <c r="F122" i="1"/>
  <c r="G122" i="1"/>
  <c r="H122" i="1"/>
  <c r="I122" i="1"/>
  <c r="J122" i="1"/>
  <c r="K122" i="1"/>
  <c r="L122" i="1"/>
  <c r="M122" i="1"/>
  <c r="E123" i="1"/>
  <c r="F123" i="1"/>
  <c r="G123" i="1"/>
  <c r="H123" i="1"/>
  <c r="I123" i="1"/>
  <c r="J123" i="1"/>
  <c r="K123" i="1"/>
  <c r="L123" i="1"/>
  <c r="M123" i="1"/>
  <c r="E124" i="1"/>
  <c r="F124" i="1"/>
  <c r="G124" i="1"/>
  <c r="H124" i="1"/>
  <c r="I124" i="1"/>
  <c r="J124" i="1"/>
  <c r="K124" i="1"/>
  <c r="L124" i="1"/>
  <c r="M124" i="1"/>
  <c r="E125" i="1"/>
  <c r="F125" i="1"/>
  <c r="G125" i="1"/>
  <c r="H125" i="1"/>
  <c r="I125" i="1"/>
  <c r="J125" i="1"/>
  <c r="K125" i="1"/>
  <c r="L125" i="1"/>
  <c r="M125" i="1"/>
  <c r="E126" i="1"/>
  <c r="F126" i="1"/>
  <c r="G126" i="1"/>
  <c r="H126" i="1"/>
  <c r="I126" i="1"/>
  <c r="J126" i="1"/>
  <c r="K126" i="1"/>
  <c r="L126" i="1"/>
  <c r="M126" i="1"/>
  <c r="E127" i="1"/>
  <c r="F127" i="1"/>
  <c r="G127" i="1"/>
  <c r="H127" i="1"/>
  <c r="I127" i="1"/>
  <c r="J127" i="1"/>
  <c r="K127" i="1"/>
  <c r="L127" i="1"/>
  <c r="M127" i="1"/>
  <c r="E128" i="1"/>
  <c r="F128" i="1"/>
  <c r="G128" i="1"/>
  <c r="H128" i="1"/>
  <c r="I128" i="1"/>
  <c r="J128" i="1"/>
  <c r="K128" i="1"/>
  <c r="L128" i="1"/>
  <c r="M128" i="1"/>
  <c r="E129" i="1"/>
  <c r="F129" i="1"/>
  <c r="G129" i="1"/>
  <c r="H129" i="1"/>
  <c r="I129" i="1"/>
  <c r="J129" i="1"/>
  <c r="K129" i="1"/>
  <c r="L129" i="1"/>
  <c r="M129" i="1"/>
  <c r="E130" i="1"/>
  <c r="F130" i="1"/>
  <c r="G130" i="1"/>
  <c r="H130" i="1"/>
  <c r="I130" i="1"/>
  <c r="J130" i="1"/>
  <c r="K130" i="1"/>
  <c r="L130" i="1"/>
  <c r="M130" i="1"/>
  <c r="E131" i="1"/>
  <c r="F131" i="1"/>
  <c r="G131" i="1"/>
  <c r="H131" i="1"/>
  <c r="I131" i="1"/>
  <c r="J131" i="1"/>
  <c r="K131" i="1"/>
  <c r="L131" i="1"/>
  <c r="M131" i="1"/>
  <c r="E132" i="1"/>
  <c r="F132" i="1"/>
  <c r="G132" i="1"/>
  <c r="H132" i="1"/>
  <c r="I132" i="1"/>
  <c r="J132" i="1"/>
  <c r="K132" i="1"/>
  <c r="L132" i="1"/>
  <c r="M132" i="1"/>
  <c r="E133" i="1"/>
  <c r="F133" i="1"/>
  <c r="G133" i="1"/>
  <c r="H133" i="1"/>
  <c r="I133" i="1"/>
  <c r="J133" i="1"/>
  <c r="K133" i="1"/>
  <c r="L133" i="1"/>
  <c r="M133" i="1"/>
  <c r="E134" i="1"/>
  <c r="F134" i="1"/>
  <c r="G134" i="1"/>
  <c r="H134" i="1"/>
  <c r="I134" i="1"/>
  <c r="J134" i="1"/>
  <c r="K134" i="1"/>
  <c r="L134" i="1"/>
  <c r="M134" i="1"/>
  <c r="E135" i="1"/>
  <c r="F135" i="1"/>
  <c r="G135" i="1"/>
  <c r="H135" i="1"/>
  <c r="I135" i="1"/>
  <c r="J135" i="1"/>
  <c r="K135" i="1"/>
  <c r="L135" i="1"/>
  <c r="M135" i="1"/>
  <c r="E136" i="1"/>
  <c r="F136" i="1"/>
  <c r="G136" i="1"/>
  <c r="H136" i="1"/>
  <c r="I136" i="1"/>
  <c r="J136" i="1"/>
  <c r="K136" i="1"/>
  <c r="L136" i="1"/>
  <c r="M136" i="1"/>
  <c r="E137" i="1"/>
  <c r="F137" i="1"/>
  <c r="G137" i="1"/>
  <c r="H137" i="1"/>
  <c r="I137" i="1"/>
  <c r="J137" i="1"/>
  <c r="K137" i="1"/>
  <c r="L137" i="1"/>
  <c r="M137" i="1"/>
  <c r="E138" i="1"/>
  <c r="F138" i="1"/>
  <c r="G138" i="1"/>
  <c r="H138" i="1"/>
  <c r="I138" i="1"/>
  <c r="J138" i="1"/>
  <c r="K138" i="1"/>
  <c r="L138" i="1"/>
  <c r="M138" i="1"/>
  <c r="E139" i="1"/>
  <c r="F139" i="1"/>
  <c r="G139" i="1"/>
  <c r="H139" i="1"/>
  <c r="I139" i="1"/>
  <c r="J139" i="1"/>
  <c r="K139" i="1"/>
  <c r="L139" i="1"/>
  <c r="M139" i="1"/>
  <c r="E140" i="1"/>
  <c r="F140" i="1"/>
  <c r="G140" i="1"/>
  <c r="H140" i="1"/>
  <c r="I140" i="1"/>
  <c r="J140" i="1"/>
  <c r="K140" i="1"/>
  <c r="L140" i="1"/>
  <c r="M140" i="1"/>
  <c r="E141" i="1"/>
  <c r="F141" i="1"/>
  <c r="G141" i="1"/>
  <c r="H141" i="1"/>
  <c r="I141" i="1"/>
  <c r="J141" i="1"/>
  <c r="K141" i="1"/>
  <c r="L141" i="1"/>
  <c r="M141" i="1"/>
  <c r="E142" i="1"/>
  <c r="F142" i="1"/>
  <c r="G142" i="1"/>
  <c r="H142" i="1"/>
  <c r="I142" i="1"/>
  <c r="J142" i="1"/>
  <c r="K142" i="1"/>
  <c r="L142" i="1"/>
  <c r="M142" i="1"/>
  <c r="E143" i="1"/>
  <c r="F143" i="1"/>
  <c r="G143" i="1"/>
  <c r="H143" i="1"/>
  <c r="I143" i="1"/>
  <c r="J143" i="1"/>
  <c r="K143" i="1"/>
  <c r="L143" i="1"/>
  <c r="M143" i="1"/>
  <c r="E144" i="1"/>
  <c r="F144" i="1"/>
  <c r="G144" i="1"/>
  <c r="H144" i="1"/>
  <c r="I144" i="1"/>
  <c r="J144" i="1"/>
  <c r="K144" i="1"/>
  <c r="L144" i="1"/>
  <c r="M144" i="1"/>
  <c r="E145" i="1"/>
  <c r="F145" i="1"/>
  <c r="G145" i="1"/>
  <c r="H145" i="1"/>
  <c r="I145" i="1"/>
  <c r="J145" i="1"/>
  <c r="K145" i="1"/>
  <c r="L145" i="1"/>
  <c r="M145" i="1"/>
  <c r="E146" i="1"/>
  <c r="F146" i="1"/>
  <c r="G146" i="1"/>
  <c r="H146" i="1"/>
  <c r="I146" i="1"/>
  <c r="J146" i="1"/>
  <c r="K146" i="1"/>
  <c r="L146" i="1"/>
  <c r="M146" i="1"/>
  <c r="E147" i="1"/>
  <c r="F147" i="1"/>
  <c r="G147" i="1"/>
  <c r="H147" i="1"/>
  <c r="I147" i="1"/>
  <c r="J147" i="1"/>
  <c r="K147" i="1"/>
  <c r="L147" i="1"/>
  <c r="M147" i="1"/>
  <c r="E148" i="1"/>
  <c r="F148" i="1"/>
  <c r="G148" i="1"/>
  <c r="H148" i="1"/>
  <c r="I148" i="1"/>
  <c r="J148" i="1"/>
  <c r="K148" i="1"/>
  <c r="L148" i="1"/>
  <c r="M148" i="1"/>
  <c r="E149" i="1"/>
  <c r="F149" i="1"/>
  <c r="G149" i="1"/>
  <c r="H149" i="1"/>
  <c r="I149" i="1"/>
  <c r="J149" i="1"/>
  <c r="K149" i="1"/>
  <c r="L149" i="1"/>
  <c r="M149" i="1"/>
  <c r="E150" i="1"/>
  <c r="F150" i="1"/>
  <c r="G150" i="1"/>
  <c r="H150" i="1"/>
  <c r="I150" i="1"/>
  <c r="J150" i="1"/>
  <c r="K150" i="1"/>
  <c r="L150" i="1"/>
  <c r="M150" i="1"/>
  <c r="E151" i="1"/>
  <c r="F151" i="1"/>
  <c r="G151" i="1"/>
  <c r="H151" i="1"/>
  <c r="I151" i="1"/>
  <c r="J151" i="1"/>
  <c r="K151" i="1"/>
  <c r="L151" i="1"/>
  <c r="M151" i="1"/>
  <c r="E152" i="1"/>
  <c r="F152" i="1"/>
  <c r="G152" i="1"/>
  <c r="H152" i="1"/>
  <c r="I152" i="1"/>
  <c r="J152" i="1"/>
  <c r="K152" i="1"/>
  <c r="L152" i="1"/>
  <c r="M152" i="1"/>
  <c r="E153" i="1"/>
  <c r="F153" i="1"/>
  <c r="G153" i="1"/>
  <c r="H153" i="1"/>
  <c r="I153" i="1"/>
  <c r="J153" i="1"/>
  <c r="K153" i="1"/>
  <c r="L153" i="1"/>
  <c r="M153" i="1"/>
  <c r="E154" i="1"/>
  <c r="F154" i="1"/>
  <c r="G154" i="1"/>
  <c r="H154" i="1"/>
  <c r="I154" i="1"/>
  <c r="J154" i="1"/>
  <c r="K154" i="1"/>
  <c r="L154" i="1"/>
  <c r="M154" i="1"/>
  <c r="E155" i="1"/>
  <c r="F155" i="1"/>
  <c r="G155" i="1"/>
  <c r="H155" i="1"/>
  <c r="I155" i="1"/>
  <c r="J155" i="1"/>
  <c r="K155" i="1"/>
  <c r="L155" i="1"/>
  <c r="M155" i="1"/>
  <c r="E156" i="1"/>
  <c r="F156" i="1"/>
  <c r="G156" i="1"/>
  <c r="H156" i="1"/>
  <c r="I156" i="1"/>
  <c r="J156" i="1"/>
  <c r="K156" i="1"/>
  <c r="L156" i="1"/>
  <c r="M156" i="1"/>
  <c r="E157" i="1"/>
  <c r="F157" i="1"/>
  <c r="G157" i="1"/>
  <c r="H157" i="1"/>
  <c r="I157" i="1"/>
  <c r="J157" i="1"/>
  <c r="K157" i="1"/>
  <c r="L157" i="1"/>
  <c r="M157" i="1"/>
  <c r="E158" i="1"/>
  <c r="F158" i="1"/>
  <c r="G158" i="1"/>
  <c r="H158" i="1"/>
  <c r="I158" i="1"/>
  <c r="J158" i="1"/>
  <c r="K158" i="1"/>
  <c r="L158" i="1"/>
  <c r="M158" i="1"/>
  <c r="E159" i="1"/>
  <c r="F159" i="1"/>
  <c r="G159" i="1"/>
  <c r="H159" i="1"/>
  <c r="I159" i="1"/>
  <c r="J159" i="1"/>
  <c r="K159" i="1"/>
  <c r="L159" i="1"/>
  <c r="M159" i="1"/>
  <c r="E160" i="1"/>
  <c r="F160" i="1"/>
  <c r="G160" i="1"/>
  <c r="H160" i="1"/>
  <c r="I160" i="1"/>
  <c r="J160" i="1"/>
  <c r="K160" i="1"/>
  <c r="L160" i="1"/>
  <c r="M160" i="1"/>
  <c r="E161" i="1"/>
  <c r="F161" i="1"/>
  <c r="G161" i="1"/>
  <c r="H161" i="1"/>
  <c r="I161" i="1"/>
  <c r="J161" i="1"/>
  <c r="K161" i="1"/>
  <c r="L161" i="1"/>
  <c r="M161" i="1"/>
  <c r="E162" i="1"/>
  <c r="F162" i="1"/>
  <c r="G162" i="1"/>
  <c r="H162" i="1"/>
  <c r="I162" i="1"/>
  <c r="J162" i="1"/>
  <c r="K162" i="1"/>
  <c r="L162" i="1"/>
  <c r="M162" i="1"/>
  <c r="E163" i="1"/>
  <c r="F163" i="1"/>
  <c r="G163" i="1"/>
  <c r="H163" i="1"/>
  <c r="I163" i="1"/>
  <c r="J163" i="1"/>
  <c r="K163" i="1"/>
  <c r="L163" i="1"/>
  <c r="M163" i="1"/>
  <c r="E164" i="1"/>
  <c r="F164" i="1"/>
  <c r="G164" i="1"/>
  <c r="H164" i="1"/>
  <c r="I164" i="1"/>
  <c r="J164" i="1"/>
  <c r="K164" i="1"/>
  <c r="L164" i="1"/>
  <c r="M164" i="1"/>
  <c r="E165" i="1"/>
  <c r="F165" i="1"/>
  <c r="G165" i="1"/>
  <c r="H165" i="1"/>
  <c r="I165" i="1"/>
  <c r="J165" i="1"/>
  <c r="K165" i="1"/>
  <c r="L165" i="1"/>
  <c r="M165" i="1"/>
  <c r="E166" i="1"/>
  <c r="F166" i="1"/>
  <c r="G166" i="1"/>
  <c r="H166" i="1"/>
  <c r="I166" i="1"/>
  <c r="J166" i="1"/>
  <c r="K166" i="1"/>
  <c r="L166" i="1"/>
  <c r="M166" i="1"/>
  <c r="E167" i="1"/>
  <c r="F167" i="1"/>
  <c r="G167" i="1"/>
  <c r="H167" i="1"/>
  <c r="I167" i="1"/>
  <c r="J167" i="1"/>
  <c r="K167" i="1"/>
  <c r="L167" i="1"/>
  <c r="M167" i="1"/>
  <c r="E168" i="1"/>
  <c r="F168" i="1"/>
  <c r="G168" i="1"/>
  <c r="H168" i="1"/>
  <c r="I168" i="1"/>
  <c r="J168" i="1"/>
  <c r="K168" i="1"/>
  <c r="L168" i="1"/>
  <c r="M168" i="1"/>
  <c r="E169" i="1"/>
  <c r="F169" i="1"/>
  <c r="G169" i="1"/>
  <c r="H169" i="1"/>
  <c r="I169" i="1"/>
  <c r="J169" i="1"/>
  <c r="K169" i="1"/>
  <c r="L169" i="1"/>
  <c r="M169" i="1"/>
  <c r="E170" i="1"/>
  <c r="F170" i="1"/>
  <c r="G170" i="1"/>
  <c r="H170" i="1"/>
  <c r="I170" i="1"/>
  <c r="J170" i="1"/>
  <c r="K170" i="1"/>
  <c r="L170" i="1"/>
  <c r="M170" i="1"/>
  <c r="E171" i="1"/>
  <c r="F171" i="1"/>
  <c r="G171" i="1"/>
  <c r="H171" i="1"/>
  <c r="I171" i="1"/>
  <c r="J171" i="1"/>
  <c r="K171" i="1"/>
  <c r="L171" i="1"/>
  <c r="M171" i="1"/>
  <c r="E172" i="1"/>
  <c r="F172" i="1"/>
  <c r="G172" i="1"/>
  <c r="H172" i="1"/>
  <c r="I172" i="1"/>
  <c r="J172" i="1"/>
  <c r="K172" i="1"/>
  <c r="L172" i="1"/>
  <c r="M172" i="1"/>
  <c r="E173" i="1"/>
  <c r="F173" i="1"/>
  <c r="G173" i="1"/>
  <c r="H173" i="1"/>
  <c r="I173" i="1"/>
  <c r="J173" i="1"/>
  <c r="K173" i="1"/>
  <c r="L173" i="1"/>
  <c r="M173" i="1"/>
  <c r="E174" i="1"/>
  <c r="F174" i="1"/>
  <c r="G174" i="1"/>
  <c r="H174" i="1"/>
  <c r="I174" i="1"/>
  <c r="J174" i="1"/>
  <c r="K174" i="1"/>
  <c r="L174" i="1"/>
  <c r="M174" i="1"/>
  <c r="E175" i="1"/>
  <c r="F175" i="1"/>
  <c r="G175" i="1"/>
  <c r="H175" i="1"/>
  <c r="I175" i="1"/>
  <c r="J175" i="1"/>
  <c r="K175" i="1"/>
  <c r="L175" i="1"/>
  <c r="M175" i="1"/>
  <c r="E176" i="1"/>
  <c r="F176" i="1"/>
  <c r="G176" i="1"/>
  <c r="H176" i="1"/>
  <c r="I176" i="1"/>
  <c r="J176" i="1"/>
  <c r="K176" i="1"/>
  <c r="L176" i="1"/>
  <c r="M176" i="1"/>
  <c r="E177" i="1"/>
  <c r="F177" i="1"/>
  <c r="G177" i="1"/>
  <c r="H177" i="1"/>
  <c r="I177" i="1"/>
  <c r="J177" i="1"/>
  <c r="K177" i="1"/>
  <c r="L177" i="1"/>
  <c r="M177" i="1"/>
  <c r="E178" i="1"/>
  <c r="F178" i="1"/>
  <c r="G178" i="1"/>
  <c r="H178" i="1"/>
  <c r="I178" i="1"/>
  <c r="J178" i="1"/>
  <c r="K178" i="1"/>
  <c r="L178" i="1"/>
  <c r="M178" i="1"/>
  <c r="E179" i="1"/>
  <c r="F179" i="1"/>
  <c r="G179" i="1"/>
  <c r="H179" i="1"/>
  <c r="I179" i="1"/>
  <c r="J179" i="1"/>
  <c r="K179" i="1"/>
  <c r="L179" i="1"/>
  <c r="M179" i="1"/>
  <c r="E180" i="1"/>
  <c r="F180" i="1"/>
  <c r="G180" i="1"/>
  <c r="H180" i="1"/>
  <c r="I180" i="1"/>
  <c r="J180" i="1"/>
  <c r="K180" i="1"/>
  <c r="L180" i="1"/>
  <c r="M180" i="1"/>
  <c r="E181" i="1"/>
  <c r="F181" i="1"/>
  <c r="G181" i="1"/>
  <c r="H181" i="1"/>
  <c r="I181" i="1"/>
  <c r="J181" i="1"/>
  <c r="K181" i="1"/>
  <c r="L181" i="1"/>
  <c r="M181" i="1"/>
  <c r="E182" i="1"/>
  <c r="F182" i="1"/>
  <c r="G182" i="1"/>
  <c r="H182" i="1"/>
  <c r="I182" i="1"/>
  <c r="J182" i="1"/>
  <c r="K182" i="1"/>
  <c r="L182" i="1"/>
  <c r="M182" i="1"/>
  <c r="E183" i="1"/>
  <c r="F183" i="1"/>
  <c r="G183" i="1"/>
  <c r="H183" i="1"/>
  <c r="I183" i="1"/>
  <c r="J183" i="1"/>
  <c r="K183" i="1"/>
  <c r="L183" i="1"/>
  <c r="M183" i="1"/>
  <c r="E184" i="1"/>
  <c r="F184" i="1"/>
  <c r="G184" i="1"/>
  <c r="H184" i="1"/>
  <c r="I184" i="1"/>
  <c r="J184" i="1"/>
  <c r="K184" i="1"/>
  <c r="L184" i="1"/>
  <c r="M184" i="1"/>
  <c r="E185" i="1"/>
  <c r="F185" i="1"/>
  <c r="G185" i="1"/>
  <c r="H185" i="1"/>
  <c r="I185" i="1"/>
  <c r="J185" i="1"/>
  <c r="K185" i="1"/>
  <c r="L185" i="1"/>
  <c r="M185" i="1"/>
  <c r="E186" i="1"/>
  <c r="F186" i="1"/>
  <c r="G186" i="1"/>
  <c r="H186" i="1"/>
  <c r="I186" i="1"/>
  <c r="J186" i="1"/>
  <c r="K186" i="1"/>
  <c r="L186" i="1"/>
  <c r="M186" i="1"/>
  <c r="E187" i="1"/>
  <c r="F187" i="1"/>
  <c r="G187" i="1"/>
  <c r="H187" i="1"/>
  <c r="I187" i="1"/>
  <c r="J187" i="1"/>
  <c r="K187" i="1"/>
  <c r="L187" i="1"/>
  <c r="M187" i="1"/>
  <c r="E188" i="1"/>
  <c r="F188" i="1"/>
  <c r="G188" i="1"/>
  <c r="H188" i="1"/>
  <c r="I188" i="1"/>
  <c r="J188" i="1"/>
  <c r="K188" i="1"/>
  <c r="L188" i="1"/>
  <c r="M188" i="1"/>
  <c r="E189" i="1"/>
  <c r="F189" i="1"/>
  <c r="G189" i="1"/>
  <c r="H189" i="1"/>
  <c r="I189" i="1"/>
  <c r="J189" i="1"/>
  <c r="K189" i="1"/>
  <c r="L189" i="1"/>
  <c r="M189" i="1"/>
  <c r="E190" i="1"/>
  <c r="F190" i="1"/>
  <c r="G190" i="1"/>
  <c r="H190" i="1"/>
  <c r="I190" i="1"/>
  <c r="J190" i="1"/>
  <c r="K190" i="1"/>
  <c r="L190" i="1"/>
  <c r="M190" i="1"/>
  <c r="E191" i="1"/>
  <c r="F191" i="1"/>
  <c r="G191" i="1"/>
  <c r="H191" i="1"/>
  <c r="I191" i="1"/>
  <c r="J191" i="1"/>
  <c r="K191" i="1"/>
  <c r="L191" i="1"/>
  <c r="M191" i="1"/>
  <c r="E192" i="1"/>
  <c r="F192" i="1"/>
  <c r="G192" i="1"/>
  <c r="H192" i="1"/>
  <c r="I192" i="1"/>
  <c r="J192" i="1"/>
  <c r="K192" i="1"/>
  <c r="L192" i="1"/>
  <c r="M192" i="1"/>
  <c r="E193" i="1"/>
  <c r="F193" i="1"/>
  <c r="G193" i="1"/>
  <c r="H193" i="1"/>
  <c r="I193" i="1"/>
  <c r="J193" i="1"/>
  <c r="K193" i="1"/>
  <c r="L193" i="1"/>
  <c r="M193" i="1"/>
  <c r="E194" i="1"/>
  <c r="F194" i="1"/>
  <c r="G194" i="1"/>
  <c r="H194" i="1"/>
  <c r="I194" i="1"/>
  <c r="J194" i="1"/>
  <c r="K194" i="1"/>
  <c r="L194" i="1"/>
  <c r="M194" i="1"/>
  <c r="E195" i="1"/>
  <c r="F195" i="1"/>
  <c r="G195" i="1"/>
  <c r="H195" i="1"/>
  <c r="I195" i="1"/>
  <c r="J195" i="1"/>
  <c r="K195" i="1"/>
  <c r="L195" i="1"/>
  <c r="M195" i="1"/>
  <c r="E196" i="1"/>
  <c r="F196" i="1"/>
  <c r="G196" i="1"/>
  <c r="H196" i="1"/>
  <c r="I196" i="1"/>
  <c r="J196" i="1"/>
  <c r="K196" i="1"/>
  <c r="L196" i="1"/>
  <c r="M196" i="1"/>
  <c r="E197" i="1"/>
  <c r="F197" i="1"/>
  <c r="G197" i="1"/>
  <c r="H197" i="1"/>
  <c r="I197" i="1"/>
  <c r="J197" i="1"/>
  <c r="K197" i="1"/>
  <c r="L197" i="1"/>
  <c r="M197" i="1"/>
  <c r="E198" i="1"/>
  <c r="F198" i="1"/>
  <c r="G198" i="1"/>
  <c r="H198" i="1"/>
  <c r="I198" i="1"/>
  <c r="J198" i="1"/>
  <c r="K198" i="1"/>
  <c r="L198" i="1"/>
  <c r="M198" i="1"/>
  <c r="E199" i="1"/>
  <c r="F199" i="1"/>
  <c r="G199" i="1"/>
  <c r="H199" i="1"/>
  <c r="I199" i="1"/>
  <c r="J199" i="1"/>
  <c r="K199" i="1"/>
  <c r="L199" i="1"/>
  <c r="M199" i="1"/>
  <c r="E200" i="1"/>
  <c r="F200" i="1"/>
  <c r="G200" i="1"/>
  <c r="H200" i="1"/>
  <c r="I200" i="1"/>
  <c r="J200" i="1"/>
  <c r="K200" i="1"/>
  <c r="L200" i="1"/>
  <c r="M200" i="1"/>
  <c r="E201" i="1"/>
  <c r="F201" i="1"/>
  <c r="G201" i="1"/>
  <c r="H201" i="1"/>
  <c r="I201" i="1"/>
  <c r="J201" i="1"/>
  <c r="K201" i="1"/>
  <c r="L201" i="1"/>
  <c r="M201" i="1"/>
  <c r="E202" i="1"/>
  <c r="F202" i="1"/>
  <c r="G202" i="1"/>
  <c r="H202" i="1"/>
  <c r="I202" i="1"/>
  <c r="J202" i="1"/>
  <c r="K202" i="1"/>
  <c r="L202" i="1"/>
  <c r="M202" i="1"/>
  <c r="E203" i="1"/>
  <c r="F203" i="1"/>
  <c r="G203" i="1"/>
  <c r="H203" i="1"/>
  <c r="I203" i="1"/>
  <c r="J203" i="1"/>
  <c r="K203" i="1"/>
  <c r="L203" i="1"/>
  <c r="M203" i="1"/>
  <c r="E204" i="1"/>
  <c r="F204" i="1"/>
  <c r="G204" i="1"/>
  <c r="H204" i="1"/>
  <c r="I204" i="1"/>
  <c r="J204" i="1"/>
  <c r="K204" i="1"/>
  <c r="L204" i="1"/>
  <c r="M204" i="1"/>
  <c r="E205" i="1"/>
  <c r="F205" i="1"/>
  <c r="G205" i="1"/>
  <c r="H205" i="1"/>
  <c r="I205" i="1"/>
  <c r="J205" i="1"/>
  <c r="K205" i="1"/>
  <c r="L205" i="1"/>
  <c r="M205" i="1"/>
  <c r="E206" i="1"/>
  <c r="F206" i="1"/>
  <c r="G206" i="1"/>
  <c r="H206" i="1"/>
  <c r="I206" i="1"/>
  <c r="J206" i="1"/>
  <c r="K206" i="1"/>
  <c r="L206" i="1"/>
  <c r="M206" i="1"/>
  <c r="E207" i="1"/>
  <c r="F207" i="1"/>
  <c r="G207" i="1"/>
  <c r="H207" i="1"/>
  <c r="I207" i="1"/>
  <c r="J207" i="1"/>
  <c r="K207" i="1"/>
  <c r="L207" i="1"/>
  <c r="M207" i="1"/>
  <c r="E208" i="1"/>
  <c r="F208" i="1"/>
  <c r="G208" i="1"/>
  <c r="H208" i="1"/>
  <c r="I208" i="1"/>
  <c r="J208" i="1"/>
  <c r="K208" i="1"/>
  <c r="L208" i="1"/>
  <c r="M208" i="1"/>
  <c r="E209" i="1"/>
  <c r="F209" i="1"/>
  <c r="G209" i="1"/>
  <c r="H209" i="1"/>
  <c r="I209" i="1"/>
  <c r="J209" i="1"/>
  <c r="K209" i="1"/>
  <c r="L209" i="1"/>
  <c r="M209" i="1"/>
  <c r="E210" i="1"/>
  <c r="F210" i="1"/>
  <c r="G210" i="1"/>
  <c r="H210" i="1"/>
  <c r="I210" i="1"/>
  <c r="J210" i="1"/>
  <c r="K210" i="1"/>
  <c r="L210" i="1"/>
  <c r="M210" i="1"/>
  <c r="E211" i="1"/>
  <c r="F211" i="1"/>
  <c r="G211" i="1"/>
  <c r="H211" i="1"/>
  <c r="I211" i="1"/>
  <c r="J211" i="1"/>
  <c r="K211" i="1"/>
  <c r="L211" i="1"/>
  <c r="M211" i="1"/>
  <c r="E212" i="1"/>
  <c r="F212" i="1"/>
  <c r="G212" i="1"/>
  <c r="H212" i="1"/>
  <c r="I212" i="1"/>
  <c r="J212" i="1"/>
  <c r="K212" i="1"/>
  <c r="L212" i="1"/>
  <c r="M212" i="1"/>
  <c r="E213" i="1"/>
  <c r="F213" i="1"/>
  <c r="G213" i="1"/>
  <c r="H213" i="1"/>
  <c r="I213" i="1"/>
  <c r="J213" i="1"/>
  <c r="K213" i="1"/>
  <c r="L213" i="1"/>
  <c r="M213" i="1"/>
  <c r="E214" i="1"/>
  <c r="F214" i="1"/>
  <c r="G214" i="1"/>
  <c r="H214" i="1"/>
  <c r="I214" i="1"/>
  <c r="J214" i="1"/>
  <c r="K214" i="1"/>
  <c r="L214" i="1"/>
  <c r="M214" i="1"/>
  <c r="E215" i="1"/>
  <c r="F215" i="1"/>
  <c r="G215" i="1"/>
  <c r="H215" i="1"/>
  <c r="I215" i="1"/>
  <c r="J215" i="1"/>
  <c r="K215" i="1"/>
  <c r="L215" i="1"/>
  <c r="M215" i="1"/>
  <c r="E216" i="1"/>
  <c r="F216" i="1"/>
  <c r="G216" i="1"/>
  <c r="H216" i="1"/>
  <c r="I216" i="1"/>
  <c r="J216" i="1"/>
  <c r="K216" i="1"/>
  <c r="L216" i="1"/>
  <c r="M216" i="1"/>
  <c r="E217" i="1"/>
  <c r="F217" i="1"/>
  <c r="G217" i="1"/>
  <c r="H217" i="1"/>
  <c r="I217" i="1"/>
  <c r="J217" i="1"/>
  <c r="K217" i="1"/>
  <c r="L217" i="1"/>
  <c r="M217" i="1"/>
  <c r="E218" i="1"/>
  <c r="F218" i="1"/>
  <c r="G218" i="1"/>
  <c r="H218" i="1"/>
  <c r="I218" i="1"/>
  <c r="J218" i="1"/>
  <c r="K218" i="1"/>
  <c r="L218" i="1"/>
  <c r="M218" i="1"/>
  <c r="E219" i="1"/>
  <c r="F219" i="1"/>
  <c r="G219" i="1"/>
  <c r="H219" i="1"/>
  <c r="I219" i="1"/>
  <c r="J219" i="1"/>
  <c r="K219" i="1"/>
  <c r="L219" i="1"/>
  <c r="M219" i="1"/>
  <c r="E220" i="1"/>
  <c r="F220" i="1"/>
  <c r="G220" i="1"/>
  <c r="H220" i="1"/>
  <c r="I220" i="1"/>
  <c r="J220" i="1"/>
  <c r="K220" i="1"/>
  <c r="L220" i="1"/>
  <c r="M220" i="1"/>
  <c r="E221" i="1"/>
  <c r="F221" i="1"/>
  <c r="G221" i="1"/>
  <c r="H221" i="1"/>
  <c r="I221" i="1"/>
  <c r="J221" i="1"/>
  <c r="K221" i="1"/>
  <c r="L221" i="1"/>
  <c r="M221" i="1"/>
  <c r="E222" i="1"/>
  <c r="F222" i="1"/>
  <c r="G222" i="1"/>
  <c r="H222" i="1"/>
  <c r="I222" i="1"/>
  <c r="J222" i="1"/>
  <c r="K222" i="1"/>
  <c r="L222" i="1"/>
  <c r="M222" i="1"/>
  <c r="E223" i="1"/>
  <c r="F223" i="1"/>
  <c r="G223" i="1"/>
  <c r="H223" i="1"/>
  <c r="I223" i="1"/>
  <c r="J223" i="1"/>
  <c r="K223" i="1"/>
  <c r="L223" i="1"/>
  <c r="M223" i="1"/>
  <c r="E224" i="1"/>
  <c r="F224" i="1"/>
  <c r="G224" i="1"/>
  <c r="H224" i="1"/>
  <c r="I224" i="1"/>
  <c r="J224" i="1"/>
  <c r="K224" i="1"/>
  <c r="L224" i="1"/>
  <c r="M224" i="1"/>
  <c r="E225" i="1"/>
  <c r="F225" i="1"/>
  <c r="G225" i="1"/>
  <c r="H225" i="1"/>
  <c r="I225" i="1"/>
  <c r="J225" i="1"/>
  <c r="K225" i="1"/>
  <c r="L225" i="1"/>
  <c r="M225" i="1"/>
  <c r="E226" i="1"/>
  <c r="F226" i="1"/>
  <c r="G226" i="1"/>
  <c r="H226" i="1"/>
  <c r="I226" i="1"/>
  <c r="J226" i="1"/>
  <c r="K226" i="1"/>
  <c r="L226" i="1"/>
  <c r="M226" i="1"/>
  <c r="E227" i="1"/>
  <c r="F227" i="1"/>
  <c r="G227" i="1"/>
  <c r="H227" i="1"/>
  <c r="I227" i="1"/>
  <c r="J227" i="1"/>
  <c r="K227" i="1"/>
  <c r="L227" i="1"/>
  <c r="M227" i="1"/>
  <c r="E228" i="1"/>
  <c r="F228" i="1"/>
  <c r="G228" i="1"/>
  <c r="H228" i="1"/>
  <c r="I228" i="1"/>
  <c r="J228" i="1"/>
  <c r="K228" i="1"/>
  <c r="L228" i="1"/>
  <c r="M228" i="1"/>
  <c r="E229" i="1"/>
  <c r="F229" i="1"/>
  <c r="G229" i="1"/>
  <c r="H229" i="1"/>
  <c r="I229" i="1"/>
  <c r="J229" i="1"/>
  <c r="K229" i="1"/>
  <c r="L229" i="1"/>
  <c r="M229" i="1"/>
  <c r="E230" i="1"/>
  <c r="F230" i="1"/>
  <c r="G230" i="1"/>
  <c r="H230" i="1"/>
  <c r="I230" i="1"/>
  <c r="J230" i="1"/>
  <c r="K230" i="1"/>
  <c r="L230" i="1"/>
  <c r="M230" i="1"/>
  <c r="E231" i="1"/>
  <c r="F231" i="1"/>
  <c r="G231" i="1"/>
  <c r="H231" i="1"/>
  <c r="I231" i="1"/>
  <c r="J231" i="1"/>
  <c r="K231" i="1"/>
  <c r="L231" i="1"/>
  <c r="M231" i="1"/>
  <c r="E232" i="1"/>
  <c r="F232" i="1"/>
  <c r="G232" i="1"/>
  <c r="H232" i="1"/>
  <c r="I232" i="1"/>
  <c r="J232" i="1"/>
  <c r="K232" i="1"/>
  <c r="L232" i="1"/>
  <c r="M232" i="1"/>
  <c r="E233" i="1"/>
  <c r="F233" i="1"/>
  <c r="G233" i="1"/>
  <c r="H233" i="1"/>
  <c r="I233" i="1"/>
  <c r="J233" i="1"/>
  <c r="K233" i="1"/>
  <c r="L233" i="1"/>
  <c r="M233" i="1"/>
  <c r="E234" i="1"/>
  <c r="F234" i="1"/>
  <c r="G234" i="1"/>
  <c r="H234" i="1"/>
  <c r="I234" i="1"/>
  <c r="J234" i="1"/>
  <c r="K234" i="1"/>
  <c r="L234" i="1"/>
  <c r="M234" i="1"/>
  <c r="E235" i="1"/>
  <c r="F235" i="1"/>
  <c r="G235" i="1"/>
  <c r="H235" i="1"/>
  <c r="I235" i="1"/>
  <c r="J235" i="1"/>
  <c r="K235" i="1"/>
  <c r="L235" i="1"/>
  <c r="M235" i="1"/>
  <c r="E236" i="1"/>
  <c r="F236" i="1"/>
  <c r="G236" i="1"/>
  <c r="H236" i="1"/>
  <c r="I236" i="1"/>
  <c r="J236" i="1"/>
  <c r="K236" i="1"/>
  <c r="L236" i="1"/>
  <c r="M236" i="1"/>
  <c r="E237" i="1"/>
  <c r="F237" i="1"/>
  <c r="G237" i="1"/>
  <c r="H237" i="1"/>
  <c r="I237" i="1"/>
  <c r="J237" i="1"/>
  <c r="K237" i="1"/>
  <c r="L237" i="1"/>
  <c r="M237" i="1"/>
  <c r="E238" i="1"/>
  <c r="F238" i="1"/>
  <c r="G238" i="1"/>
  <c r="H238" i="1"/>
  <c r="I238" i="1"/>
  <c r="J238" i="1"/>
  <c r="K238" i="1"/>
  <c r="L238" i="1"/>
  <c r="M238" i="1"/>
  <c r="E239" i="1"/>
  <c r="F239" i="1"/>
  <c r="G239" i="1"/>
  <c r="H239" i="1"/>
  <c r="I239" i="1"/>
  <c r="J239" i="1"/>
  <c r="K239" i="1"/>
  <c r="L239" i="1"/>
  <c r="M239" i="1"/>
  <c r="E240" i="1"/>
  <c r="F240" i="1"/>
  <c r="G240" i="1"/>
  <c r="H240" i="1"/>
  <c r="I240" i="1"/>
  <c r="J240" i="1"/>
  <c r="K240" i="1"/>
  <c r="L240" i="1"/>
  <c r="M240" i="1"/>
  <c r="E241" i="1"/>
  <c r="F241" i="1"/>
  <c r="G241" i="1"/>
  <c r="H241" i="1"/>
  <c r="I241" i="1"/>
  <c r="J241" i="1"/>
  <c r="K241" i="1"/>
  <c r="L241" i="1"/>
  <c r="M241" i="1"/>
  <c r="E242" i="1"/>
  <c r="F242" i="1"/>
  <c r="G242" i="1"/>
  <c r="H242" i="1"/>
  <c r="I242" i="1"/>
  <c r="J242" i="1"/>
  <c r="K242" i="1"/>
  <c r="L242" i="1"/>
  <c r="M242" i="1"/>
  <c r="E243" i="1"/>
  <c r="F243" i="1"/>
  <c r="G243" i="1"/>
  <c r="H243" i="1"/>
  <c r="I243" i="1"/>
  <c r="J243" i="1"/>
  <c r="K243" i="1"/>
  <c r="L243" i="1"/>
  <c r="M243" i="1"/>
  <c r="E244" i="1"/>
  <c r="F244" i="1"/>
  <c r="G244" i="1"/>
  <c r="H244" i="1"/>
  <c r="I244" i="1"/>
  <c r="J244" i="1"/>
  <c r="K244" i="1"/>
  <c r="L244" i="1"/>
  <c r="M244" i="1"/>
  <c r="E245" i="1"/>
  <c r="F245" i="1"/>
  <c r="G245" i="1"/>
  <c r="H245" i="1"/>
  <c r="I245" i="1"/>
  <c r="J245" i="1"/>
  <c r="K245" i="1"/>
  <c r="L245" i="1"/>
  <c r="M245" i="1"/>
  <c r="E246" i="1"/>
  <c r="F246" i="1"/>
  <c r="G246" i="1"/>
  <c r="H246" i="1"/>
  <c r="I246" i="1"/>
  <c r="J246" i="1"/>
  <c r="K246" i="1"/>
  <c r="L246" i="1"/>
  <c r="M246" i="1"/>
  <c r="E247" i="1"/>
  <c r="F247" i="1"/>
  <c r="G247" i="1"/>
  <c r="H247" i="1"/>
  <c r="I247" i="1"/>
  <c r="J247" i="1"/>
  <c r="K247" i="1"/>
  <c r="L247" i="1"/>
  <c r="M247" i="1"/>
  <c r="E248" i="1"/>
  <c r="F248" i="1"/>
  <c r="G248" i="1"/>
  <c r="H248" i="1"/>
  <c r="I248" i="1"/>
  <c r="J248" i="1"/>
  <c r="K248" i="1"/>
  <c r="L248" i="1"/>
  <c r="M248" i="1"/>
  <c r="E249" i="1"/>
  <c r="F249" i="1"/>
  <c r="G249" i="1"/>
  <c r="H249" i="1"/>
  <c r="I249" i="1"/>
  <c r="J249" i="1"/>
  <c r="K249" i="1"/>
  <c r="L249" i="1"/>
  <c r="M249" i="1"/>
  <c r="E250" i="1"/>
  <c r="F250" i="1"/>
  <c r="G250" i="1"/>
  <c r="H250" i="1"/>
  <c r="I250" i="1"/>
  <c r="J250" i="1"/>
  <c r="K250" i="1"/>
  <c r="L250" i="1"/>
  <c r="M250" i="1"/>
  <c r="E251" i="1"/>
  <c r="F251" i="1"/>
  <c r="G251" i="1"/>
  <c r="H251" i="1"/>
  <c r="I251" i="1"/>
  <c r="J251" i="1"/>
  <c r="K251" i="1"/>
  <c r="L251" i="1"/>
  <c r="M251" i="1"/>
  <c r="E252" i="1"/>
  <c r="F252" i="1"/>
  <c r="G252" i="1"/>
  <c r="H252" i="1"/>
  <c r="I252" i="1"/>
  <c r="J252" i="1"/>
  <c r="K252" i="1"/>
  <c r="L252" i="1"/>
  <c r="M252" i="1"/>
  <c r="E253" i="1"/>
  <c r="F253" i="1"/>
  <c r="G253" i="1"/>
  <c r="H253" i="1"/>
  <c r="I253" i="1"/>
  <c r="J253" i="1"/>
  <c r="K253" i="1"/>
  <c r="L253" i="1"/>
  <c r="M253" i="1"/>
  <c r="E254" i="1"/>
  <c r="F254" i="1"/>
  <c r="G254" i="1"/>
  <c r="H254" i="1"/>
  <c r="I254" i="1"/>
  <c r="J254" i="1"/>
  <c r="K254" i="1"/>
  <c r="L254" i="1"/>
  <c r="M254" i="1"/>
  <c r="E255" i="1"/>
  <c r="F255" i="1"/>
  <c r="G255" i="1"/>
  <c r="H255" i="1"/>
  <c r="I255" i="1"/>
  <c r="J255" i="1"/>
  <c r="K255" i="1"/>
  <c r="L255" i="1"/>
  <c r="M255" i="1"/>
  <c r="E256" i="1"/>
  <c r="F256" i="1"/>
  <c r="G256" i="1"/>
  <c r="H256" i="1"/>
  <c r="I256" i="1"/>
  <c r="J256" i="1"/>
  <c r="K256" i="1"/>
  <c r="L256" i="1"/>
  <c r="M256" i="1"/>
  <c r="E257" i="1"/>
  <c r="F257" i="1"/>
  <c r="G257" i="1"/>
  <c r="H257" i="1"/>
  <c r="I257" i="1"/>
  <c r="J257" i="1"/>
  <c r="K257" i="1"/>
  <c r="L257" i="1"/>
  <c r="M257" i="1"/>
  <c r="E258" i="1"/>
  <c r="F258" i="1"/>
  <c r="G258" i="1"/>
  <c r="H258" i="1"/>
  <c r="I258" i="1"/>
  <c r="J258" i="1"/>
  <c r="K258" i="1"/>
  <c r="L258" i="1"/>
  <c r="M258" i="1"/>
  <c r="E259" i="1"/>
  <c r="F259" i="1"/>
  <c r="G259" i="1"/>
  <c r="H259" i="1"/>
  <c r="I259" i="1"/>
  <c r="J259" i="1"/>
  <c r="K259" i="1"/>
  <c r="L259" i="1"/>
  <c r="M259" i="1"/>
  <c r="E260" i="1"/>
  <c r="F260" i="1"/>
  <c r="G260" i="1"/>
  <c r="H260" i="1"/>
  <c r="I260" i="1"/>
  <c r="J260" i="1"/>
  <c r="K260" i="1"/>
  <c r="L260" i="1"/>
  <c r="M260" i="1"/>
  <c r="E261" i="1"/>
  <c r="F261" i="1"/>
  <c r="G261" i="1"/>
  <c r="H261" i="1"/>
  <c r="I261" i="1"/>
  <c r="J261" i="1"/>
  <c r="K261" i="1"/>
  <c r="L261" i="1"/>
  <c r="M261" i="1"/>
  <c r="E262" i="1"/>
  <c r="F262" i="1"/>
  <c r="G262" i="1"/>
  <c r="H262" i="1"/>
  <c r="I262" i="1"/>
  <c r="J262" i="1"/>
  <c r="K262" i="1"/>
  <c r="L262" i="1"/>
  <c r="M262" i="1"/>
  <c r="E263" i="1"/>
  <c r="F263" i="1"/>
  <c r="G263" i="1"/>
  <c r="H263" i="1"/>
  <c r="I263" i="1"/>
  <c r="J263" i="1"/>
  <c r="K263" i="1"/>
  <c r="L263" i="1"/>
  <c r="M263" i="1"/>
  <c r="E264" i="1"/>
  <c r="F264" i="1"/>
  <c r="G264" i="1"/>
  <c r="H264" i="1"/>
  <c r="I264" i="1"/>
  <c r="J264" i="1"/>
  <c r="K264" i="1"/>
  <c r="L264" i="1"/>
  <c r="M264" i="1"/>
  <c r="E265" i="1"/>
  <c r="F265" i="1"/>
  <c r="G265" i="1"/>
  <c r="H265" i="1"/>
  <c r="I265" i="1"/>
  <c r="J265" i="1"/>
  <c r="K265" i="1"/>
  <c r="L265" i="1"/>
  <c r="M265" i="1"/>
  <c r="E266" i="1"/>
  <c r="F266" i="1"/>
  <c r="G266" i="1"/>
  <c r="H266" i="1"/>
  <c r="I266" i="1"/>
  <c r="J266" i="1"/>
  <c r="K266" i="1"/>
  <c r="L266" i="1"/>
  <c r="M266" i="1"/>
  <c r="E267" i="1"/>
  <c r="F267" i="1"/>
  <c r="G267" i="1"/>
  <c r="H267" i="1"/>
  <c r="I267" i="1"/>
  <c r="J267" i="1"/>
  <c r="K267" i="1"/>
  <c r="L267" i="1"/>
  <c r="M267" i="1"/>
  <c r="E268" i="1"/>
  <c r="F268" i="1"/>
  <c r="G268" i="1"/>
  <c r="H268" i="1"/>
  <c r="I268" i="1"/>
  <c r="J268" i="1"/>
  <c r="K268" i="1"/>
  <c r="L268" i="1"/>
  <c r="M268" i="1"/>
  <c r="E269" i="1"/>
  <c r="F269" i="1"/>
  <c r="G269" i="1"/>
  <c r="H269" i="1"/>
  <c r="I269" i="1"/>
  <c r="J269" i="1"/>
  <c r="K269" i="1"/>
  <c r="L269" i="1"/>
  <c r="M269" i="1"/>
  <c r="E270" i="1"/>
  <c r="F270" i="1"/>
  <c r="G270" i="1"/>
  <c r="H270" i="1"/>
  <c r="I270" i="1"/>
  <c r="J270" i="1"/>
  <c r="K270" i="1"/>
  <c r="L270" i="1"/>
  <c r="M270" i="1"/>
  <c r="E271" i="1"/>
  <c r="F271" i="1"/>
  <c r="G271" i="1"/>
  <c r="H271" i="1"/>
  <c r="I271" i="1"/>
  <c r="J271" i="1"/>
  <c r="K271" i="1"/>
  <c r="L271" i="1"/>
  <c r="M271" i="1"/>
  <c r="E272" i="1"/>
  <c r="F272" i="1"/>
  <c r="G272" i="1"/>
  <c r="H272" i="1"/>
  <c r="I272" i="1"/>
  <c r="J272" i="1"/>
  <c r="K272" i="1"/>
  <c r="L272" i="1"/>
  <c r="M272" i="1"/>
  <c r="E273" i="1"/>
  <c r="F273" i="1"/>
  <c r="G273" i="1"/>
  <c r="H273" i="1"/>
  <c r="I273" i="1"/>
  <c r="J273" i="1"/>
  <c r="K273" i="1"/>
  <c r="L273" i="1"/>
  <c r="M273" i="1"/>
  <c r="E274" i="1"/>
  <c r="F274" i="1"/>
  <c r="G274" i="1"/>
  <c r="H274" i="1"/>
  <c r="I274" i="1"/>
  <c r="J274" i="1"/>
  <c r="K274" i="1"/>
  <c r="L274" i="1"/>
  <c r="M274" i="1"/>
  <c r="E275" i="1"/>
  <c r="F275" i="1"/>
  <c r="G275" i="1"/>
  <c r="H275" i="1"/>
  <c r="I275" i="1"/>
  <c r="J275" i="1"/>
  <c r="K275" i="1"/>
  <c r="L275" i="1"/>
  <c r="M275" i="1"/>
  <c r="E276" i="1"/>
  <c r="F276" i="1"/>
  <c r="G276" i="1"/>
  <c r="H276" i="1"/>
  <c r="I276" i="1"/>
  <c r="J276" i="1"/>
  <c r="K276" i="1"/>
  <c r="L276" i="1"/>
  <c r="M276" i="1"/>
  <c r="E277" i="1"/>
  <c r="F277" i="1"/>
  <c r="G277" i="1"/>
  <c r="H277" i="1"/>
  <c r="I277" i="1"/>
  <c r="J277" i="1"/>
  <c r="K277" i="1"/>
  <c r="L277" i="1"/>
  <c r="M277" i="1"/>
  <c r="E278" i="1"/>
  <c r="F278" i="1"/>
  <c r="G278" i="1"/>
  <c r="H278" i="1"/>
  <c r="I278" i="1"/>
  <c r="J278" i="1"/>
  <c r="K278" i="1"/>
  <c r="L278" i="1"/>
  <c r="M278" i="1"/>
  <c r="E279" i="1"/>
  <c r="F279" i="1"/>
  <c r="G279" i="1"/>
  <c r="H279" i="1"/>
  <c r="I279" i="1"/>
  <c r="J279" i="1"/>
  <c r="K279" i="1"/>
  <c r="L279" i="1"/>
  <c r="M279" i="1"/>
  <c r="E280" i="1"/>
  <c r="F280" i="1"/>
  <c r="G280" i="1"/>
  <c r="H280" i="1"/>
  <c r="I280" i="1"/>
  <c r="J280" i="1"/>
  <c r="K280" i="1"/>
  <c r="L280" i="1"/>
  <c r="M280" i="1"/>
  <c r="E281" i="1"/>
  <c r="F281" i="1"/>
  <c r="G281" i="1"/>
  <c r="H281" i="1"/>
  <c r="I281" i="1"/>
  <c r="J281" i="1"/>
  <c r="K281" i="1"/>
  <c r="L281" i="1"/>
  <c r="M281" i="1"/>
  <c r="E282" i="1"/>
  <c r="F282" i="1"/>
  <c r="G282" i="1"/>
  <c r="H282" i="1"/>
  <c r="I282" i="1"/>
  <c r="J282" i="1"/>
  <c r="K282" i="1"/>
  <c r="L282" i="1"/>
  <c r="M282" i="1"/>
  <c r="E283" i="1"/>
  <c r="F283" i="1"/>
  <c r="G283" i="1"/>
  <c r="H283" i="1"/>
  <c r="I283" i="1"/>
  <c r="J283" i="1"/>
  <c r="K283" i="1"/>
  <c r="L283" i="1"/>
  <c r="M283" i="1"/>
  <c r="E284" i="1"/>
  <c r="F284" i="1"/>
  <c r="G284" i="1"/>
  <c r="H284" i="1"/>
  <c r="I284" i="1"/>
  <c r="J284" i="1"/>
  <c r="K284" i="1"/>
  <c r="L284" i="1"/>
  <c r="M284" i="1"/>
  <c r="E285" i="1"/>
  <c r="F285" i="1"/>
  <c r="G285" i="1"/>
  <c r="H285" i="1"/>
  <c r="I285" i="1"/>
  <c r="J285" i="1"/>
  <c r="K285" i="1"/>
  <c r="L285" i="1"/>
  <c r="M285" i="1"/>
  <c r="E286" i="1"/>
  <c r="F286" i="1"/>
  <c r="G286" i="1"/>
  <c r="H286" i="1"/>
  <c r="I286" i="1"/>
  <c r="J286" i="1"/>
  <c r="K286" i="1"/>
  <c r="L286" i="1"/>
  <c r="M286" i="1"/>
  <c r="E287" i="1"/>
  <c r="F287" i="1"/>
  <c r="G287" i="1"/>
  <c r="H287" i="1"/>
  <c r="I287" i="1"/>
  <c r="J287" i="1"/>
  <c r="K287" i="1"/>
  <c r="L287" i="1"/>
  <c r="M287" i="1"/>
  <c r="E288" i="1"/>
  <c r="F288" i="1"/>
  <c r="G288" i="1"/>
  <c r="H288" i="1"/>
  <c r="I288" i="1"/>
  <c r="J288" i="1"/>
  <c r="K288" i="1"/>
  <c r="L288" i="1"/>
  <c r="M288" i="1"/>
  <c r="E289" i="1"/>
  <c r="F289" i="1"/>
  <c r="G289" i="1"/>
  <c r="H289" i="1"/>
  <c r="I289" i="1"/>
  <c r="J289" i="1"/>
  <c r="K289" i="1"/>
  <c r="L289" i="1"/>
  <c r="M289" i="1"/>
  <c r="E290" i="1"/>
  <c r="F290" i="1"/>
  <c r="G290" i="1"/>
  <c r="H290" i="1"/>
  <c r="I290" i="1"/>
  <c r="J290" i="1"/>
  <c r="K290" i="1"/>
  <c r="L290" i="1"/>
  <c r="M290" i="1"/>
  <c r="E291" i="1"/>
  <c r="F291" i="1"/>
  <c r="G291" i="1"/>
  <c r="H291" i="1"/>
  <c r="I291" i="1"/>
  <c r="J291" i="1"/>
  <c r="K291" i="1"/>
  <c r="L291" i="1"/>
  <c r="M291" i="1"/>
  <c r="E292" i="1"/>
  <c r="F292" i="1"/>
  <c r="G292" i="1"/>
  <c r="H292" i="1"/>
  <c r="I292" i="1"/>
  <c r="J292" i="1"/>
  <c r="K292" i="1"/>
  <c r="L292" i="1"/>
  <c r="M292" i="1"/>
  <c r="E293" i="1"/>
  <c r="F293" i="1"/>
  <c r="G293" i="1"/>
  <c r="H293" i="1"/>
  <c r="I293" i="1"/>
  <c r="J293" i="1"/>
  <c r="K293" i="1"/>
  <c r="L293" i="1"/>
  <c r="M293" i="1"/>
  <c r="E294" i="1"/>
  <c r="F294" i="1"/>
  <c r="G294" i="1"/>
  <c r="H294" i="1"/>
  <c r="I294" i="1"/>
  <c r="J294" i="1"/>
  <c r="K294" i="1"/>
  <c r="L294" i="1"/>
  <c r="M294" i="1"/>
  <c r="E295" i="1"/>
  <c r="F295" i="1"/>
  <c r="G295" i="1"/>
  <c r="H295" i="1"/>
  <c r="I295" i="1"/>
  <c r="J295" i="1"/>
  <c r="K295" i="1"/>
  <c r="L295" i="1"/>
  <c r="M295" i="1"/>
  <c r="E296" i="1"/>
  <c r="F296" i="1"/>
  <c r="G296" i="1"/>
  <c r="H296" i="1"/>
  <c r="I296" i="1"/>
  <c r="J296" i="1"/>
  <c r="K296" i="1"/>
  <c r="L296" i="1"/>
  <c r="M296" i="1"/>
  <c r="E297" i="1"/>
  <c r="F297" i="1"/>
  <c r="G297" i="1"/>
  <c r="H297" i="1"/>
  <c r="I297" i="1"/>
  <c r="J297" i="1"/>
  <c r="K297" i="1"/>
  <c r="L297" i="1"/>
  <c r="M297" i="1"/>
  <c r="E298" i="1"/>
  <c r="F298" i="1"/>
  <c r="G298" i="1"/>
  <c r="H298" i="1"/>
  <c r="I298" i="1"/>
  <c r="J298" i="1"/>
  <c r="K298" i="1"/>
  <c r="L298" i="1"/>
  <c r="M298" i="1"/>
  <c r="E299" i="1"/>
  <c r="F299" i="1"/>
  <c r="G299" i="1"/>
  <c r="H299" i="1"/>
  <c r="I299" i="1"/>
  <c r="J299" i="1"/>
  <c r="K299" i="1"/>
  <c r="L299" i="1"/>
  <c r="M299" i="1"/>
  <c r="E300" i="1"/>
  <c r="F300" i="1"/>
  <c r="G300" i="1"/>
  <c r="H300" i="1"/>
  <c r="I300" i="1"/>
  <c r="J300" i="1"/>
  <c r="K300" i="1"/>
  <c r="L300" i="1"/>
  <c r="M300" i="1"/>
  <c r="E301" i="1"/>
  <c r="F301" i="1"/>
  <c r="G301" i="1"/>
  <c r="H301" i="1"/>
  <c r="I301" i="1"/>
  <c r="J301" i="1"/>
  <c r="K301" i="1"/>
  <c r="L301" i="1"/>
  <c r="M301" i="1"/>
  <c r="E302" i="1"/>
  <c r="F302" i="1"/>
  <c r="G302" i="1"/>
  <c r="H302" i="1"/>
  <c r="I302" i="1"/>
  <c r="J302" i="1"/>
  <c r="K302" i="1"/>
  <c r="L302" i="1"/>
  <c r="M302" i="1"/>
  <c r="E303" i="1"/>
  <c r="F303" i="1"/>
  <c r="G303" i="1"/>
  <c r="H303" i="1"/>
  <c r="I303" i="1"/>
  <c r="J303" i="1"/>
  <c r="K303" i="1"/>
  <c r="L303" i="1"/>
  <c r="M303" i="1"/>
  <c r="E304" i="1"/>
  <c r="F304" i="1"/>
  <c r="G304" i="1"/>
  <c r="H304" i="1"/>
  <c r="I304" i="1"/>
  <c r="J304" i="1"/>
  <c r="K304" i="1"/>
  <c r="L304" i="1"/>
  <c r="M304" i="1"/>
  <c r="E305" i="1"/>
  <c r="F305" i="1"/>
  <c r="G305" i="1"/>
  <c r="H305" i="1"/>
  <c r="I305" i="1"/>
  <c r="J305" i="1"/>
  <c r="K305" i="1"/>
  <c r="L305" i="1"/>
  <c r="M305" i="1"/>
  <c r="E306" i="1"/>
  <c r="F306" i="1"/>
  <c r="G306" i="1"/>
  <c r="H306" i="1"/>
  <c r="I306" i="1"/>
  <c r="J306" i="1"/>
  <c r="K306" i="1"/>
  <c r="L306" i="1"/>
  <c r="M306" i="1"/>
  <c r="E307" i="1"/>
  <c r="F307" i="1"/>
  <c r="G307" i="1"/>
  <c r="H307" i="1"/>
  <c r="I307" i="1"/>
  <c r="J307" i="1"/>
  <c r="K307" i="1"/>
  <c r="L307" i="1"/>
  <c r="M307" i="1"/>
  <c r="E308" i="1"/>
  <c r="F308" i="1"/>
  <c r="G308" i="1"/>
  <c r="H308" i="1"/>
  <c r="I308" i="1"/>
  <c r="J308" i="1"/>
  <c r="K308" i="1"/>
  <c r="L308" i="1"/>
  <c r="M308" i="1"/>
  <c r="E309" i="1"/>
  <c r="F309" i="1"/>
  <c r="G309" i="1"/>
  <c r="H309" i="1"/>
  <c r="I309" i="1"/>
  <c r="J309" i="1"/>
  <c r="K309" i="1"/>
  <c r="L309" i="1"/>
  <c r="M309" i="1"/>
  <c r="E310" i="1"/>
  <c r="F310" i="1"/>
  <c r="G310" i="1"/>
  <c r="H310" i="1"/>
  <c r="I310" i="1"/>
  <c r="J310" i="1"/>
  <c r="K310" i="1"/>
  <c r="L310" i="1"/>
  <c r="M310" i="1"/>
  <c r="E311" i="1"/>
  <c r="F311" i="1"/>
  <c r="G311" i="1"/>
  <c r="H311" i="1"/>
  <c r="I311" i="1"/>
  <c r="J311" i="1"/>
  <c r="K311" i="1"/>
  <c r="L311" i="1"/>
  <c r="M311" i="1"/>
  <c r="E312" i="1"/>
  <c r="F312" i="1"/>
  <c r="G312" i="1"/>
  <c r="H312" i="1"/>
  <c r="I312" i="1"/>
  <c r="J312" i="1"/>
  <c r="K312" i="1"/>
  <c r="L312" i="1"/>
  <c r="M312" i="1"/>
  <c r="E313" i="1"/>
  <c r="F313" i="1"/>
  <c r="G313" i="1"/>
  <c r="H313" i="1"/>
  <c r="I313" i="1"/>
  <c r="J313" i="1"/>
  <c r="K313" i="1"/>
  <c r="L313" i="1"/>
  <c r="M313" i="1"/>
  <c r="E314" i="1"/>
  <c r="F314" i="1"/>
  <c r="G314" i="1"/>
  <c r="H314" i="1"/>
  <c r="I314" i="1"/>
  <c r="J314" i="1"/>
  <c r="K314" i="1"/>
  <c r="L314" i="1"/>
  <c r="M314" i="1"/>
  <c r="E315" i="1"/>
  <c r="F315" i="1"/>
  <c r="G315" i="1"/>
  <c r="H315" i="1"/>
  <c r="I315" i="1"/>
  <c r="J315" i="1"/>
  <c r="K315" i="1"/>
  <c r="L315" i="1"/>
  <c r="M315" i="1"/>
  <c r="E316" i="1"/>
  <c r="F316" i="1"/>
  <c r="G316" i="1"/>
  <c r="H316" i="1"/>
  <c r="I316" i="1"/>
  <c r="J316" i="1"/>
  <c r="K316" i="1"/>
  <c r="L316" i="1"/>
  <c r="M316" i="1"/>
  <c r="E317" i="1"/>
  <c r="F317" i="1"/>
  <c r="G317" i="1"/>
  <c r="H317" i="1"/>
  <c r="I317" i="1"/>
  <c r="J317" i="1"/>
  <c r="K317" i="1"/>
  <c r="L317" i="1"/>
  <c r="M317" i="1"/>
  <c r="E318" i="1"/>
  <c r="F318" i="1"/>
  <c r="G318" i="1"/>
  <c r="H318" i="1"/>
  <c r="I318" i="1"/>
  <c r="J318" i="1"/>
  <c r="K318" i="1"/>
  <c r="L318" i="1"/>
  <c r="M318" i="1"/>
  <c r="E319" i="1"/>
  <c r="F319" i="1"/>
  <c r="G319" i="1"/>
  <c r="H319" i="1"/>
  <c r="I319" i="1"/>
  <c r="J319" i="1"/>
  <c r="K319" i="1"/>
  <c r="L319" i="1"/>
  <c r="M319" i="1"/>
  <c r="E320" i="1"/>
  <c r="F320" i="1"/>
  <c r="G320" i="1"/>
  <c r="H320" i="1"/>
  <c r="I320" i="1"/>
  <c r="J320" i="1"/>
  <c r="K320" i="1"/>
  <c r="L320" i="1"/>
  <c r="M320" i="1"/>
  <c r="E321" i="1"/>
  <c r="F321" i="1"/>
  <c r="G321" i="1"/>
  <c r="H321" i="1"/>
  <c r="I321" i="1"/>
  <c r="J321" i="1"/>
  <c r="K321" i="1"/>
  <c r="L321" i="1"/>
  <c r="M321" i="1"/>
  <c r="E322" i="1"/>
  <c r="F322" i="1"/>
  <c r="G322" i="1"/>
  <c r="H322" i="1"/>
  <c r="I322" i="1"/>
  <c r="J322" i="1"/>
  <c r="K322" i="1"/>
  <c r="L322" i="1"/>
  <c r="M322" i="1"/>
  <c r="E323" i="1"/>
  <c r="F323" i="1"/>
  <c r="G323" i="1"/>
  <c r="H323" i="1"/>
  <c r="I323" i="1"/>
  <c r="J323" i="1"/>
  <c r="K323" i="1"/>
  <c r="L323" i="1"/>
  <c r="M323" i="1"/>
  <c r="E324" i="1"/>
  <c r="F324" i="1"/>
  <c r="G324" i="1"/>
  <c r="H324" i="1"/>
  <c r="I324" i="1"/>
  <c r="J324" i="1"/>
  <c r="K324" i="1"/>
  <c r="L324" i="1"/>
  <c r="M324" i="1"/>
  <c r="E325" i="1"/>
  <c r="F325" i="1"/>
  <c r="G325" i="1"/>
  <c r="H325" i="1"/>
  <c r="I325" i="1"/>
  <c r="J325" i="1"/>
  <c r="K325" i="1"/>
  <c r="L325" i="1"/>
  <c r="M325" i="1"/>
  <c r="E326" i="1"/>
  <c r="F326" i="1"/>
  <c r="G326" i="1"/>
  <c r="H326" i="1"/>
  <c r="I326" i="1"/>
  <c r="J326" i="1"/>
  <c r="K326" i="1"/>
  <c r="L326" i="1"/>
  <c r="M326" i="1"/>
  <c r="E327" i="1"/>
  <c r="F327" i="1"/>
  <c r="G327" i="1"/>
  <c r="H327" i="1"/>
  <c r="I327" i="1"/>
  <c r="J327" i="1"/>
  <c r="K327" i="1"/>
  <c r="L327" i="1"/>
  <c r="M327" i="1"/>
  <c r="E328" i="1"/>
  <c r="F328" i="1"/>
  <c r="G328" i="1"/>
  <c r="H328" i="1"/>
  <c r="I328" i="1"/>
  <c r="J328" i="1"/>
  <c r="K328" i="1"/>
  <c r="L328" i="1"/>
  <c r="M328" i="1"/>
  <c r="E329" i="1"/>
  <c r="F329" i="1"/>
  <c r="G329" i="1"/>
  <c r="H329" i="1"/>
  <c r="I329" i="1"/>
  <c r="J329" i="1"/>
  <c r="K329" i="1"/>
  <c r="L329" i="1"/>
  <c r="M329" i="1"/>
  <c r="E330" i="1"/>
  <c r="F330" i="1"/>
  <c r="G330" i="1"/>
  <c r="H330" i="1"/>
  <c r="I330" i="1"/>
  <c r="J330" i="1"/>
  <c r="K330" i="1"/>
  <c r="L330" i="1"/>
  <c r="M330" i="1"/>
  <c r="E331" i="1"/>
  <c r="F331" i="1"/>
  <c r="G331" i="1"/>
  <c r="H331" i="1"/>
  <c r="I331" i="1"/>
  <c r="J331" i="1"/>
  <c r="K331" i="1"/>
  <c r="L331" i="1"/>
  <c r="M331" i="1"/>
  <c r="E332" i="1"/>
  <c r="F332" i="1"/>
  <c r="G332" i="1"/>
  <c r="H332" i="1"/>
  <c r="I332" i="1"/>
  <c r="J332" i="1"/>
  <c r="K332" i="1"/>
  <c r="L332" i="1"/>
  <c r="M332" i="1"/>
  <c r="E333" i="1"/>
  <c r="F333" i="1"/>
  <c r="G333" i="1"/>
  <c r="H333" i="1"/>
  <c r="I333" i="1"/>
  <c r="J333" i="1"/>
  <c r="K333" i="1"/>
  <c r="L333" i="1"/>
  <c r="M333" i="1"/>
  <c r="E334" i="1"/>
  <c r="F334" i="1"/>
  <c r="G334" i="1"/>
  <c r="H334" i="1"/>
  <c r="I334" i="1"/>
  <c r="J334" i="1"/>
  <c r="K334" i="1"/>
  <c r="L334" i="1"/>
  <c r="M334" i="1"/>
  <c r="E335" i="1"/>
  <c r="F335" i="1"/>
  <c r="G335" i="1"/>
  <c r="H335" i="1"/>
  <c r="I335" i="1"/>
  <c r="J335" i="1"/>
  <c r="K335" i="1"/>
  <c r="L335" i="1"/>
  <c r="M335" i="1"/>
  <c r="E336" i="1"/>
  <c r="F336" i="1"/>
  <c r="G336" i="1"/>
  <c r="H336" i="1"/>
  <c r="I336" i="1"/>
  <c r="J336" i="1"/>
  <c r="K336" i="1"/>
  <c r="L336" i="1"/>
  <c r="M336" i="1"/>
  <c r="E337" i="1"/>
  <c r="F337" i="1"/>
  <c r="G337" i="1"/>
  <c r="H337" i="1"/>
  <c r="I337" i="1"/>
  <c r="J337" i="1"/>
  <c r="K337" i="1"/>
  <c r="L337" i="1"/>
  <c r="M337" i="1"/>
  <c r="E338" i="1"/>
  <c r="F338" i="1"/>
  <c r="G338" i="1"/>
  <c r="H338" i="1"/>
  <c r="I338" i="1"/>
  <c r="J338" i="1"/>
  <c r="K338" i="1"/>
  <c r="L338" i="1"/>
  <c r="M338" i="1"/>
  <c r="E339" i="1"/>
  <c r="F339" i="1"/>
  <c r="G339" i="1"/>
  <c r="H339" i="1"/>
  <c r="I339" i="1"/>
  <c r="J339" i="1"/>
  <c r="K339" i="1"/>
  <c r="L339" i="1"/>
  <c r="M339" i="1"/>
  <c r="E340" i="1"/>
  <c r="F340" i="1"/>
  <c r="G340" i="1"/>
  <c r="H340" i="1"/>
  <c r="I340" i="1"/>
  <c r="J340" i="1"/>
  <c r="K340" i="1"/>
  <c r="L340" i="1"/>
  <c r="M340" i="1"/>
  <c r="E341" i="1"/>
  <c r="F341" i="1"/>
  <c r="G341" i="1"/>
  <c r="H341" i="1"/>
  <c r="I341" i="1"/>
  <c r="J341" i="1"/>
  <c r="K341" i="1"/>
  <c r="L341" i="1"/>
  <c r="M341" i="1"/>
  <c r="E342" i="1"/>
  <c r="F342" i="1"/>
  <c r="G342" i="1"/>
  <c r="H342" i="1"/>
  <c r="I342" i="1"/>
  <c r="J342" i="1"/>
  <c r="K342" i="1"/>
  <c r="L342" i="1"/>
  <c r="M342" i="1"/>
  <c r="E343" i="1"/>
  <c r="F343" i="1"/>
  <c r="G343" i="1"/>
  <c r="H343" i="1"/>
  <c r="I343" i="1"/>
  <c r="J343" i="1"/>
  <c r="K343" i="1"/>
  <c r="L343" i="1"/>
  <c r="M343" i="1"/>
  <c r="E344" i="1"/>
  <c r="F344" i="1"/>
  <c r="G344" i="1"/>
  <c r="H344" i="1"/>
  <c r="I344" i="1"/>
  <c r="J344" i="1"/>
  <c r="K344" i="1"/>
  <c r="L344" i="1"/>
  <c r="M344" i="1"/>
  <c r="E345" i="1"/>
  <c r="F345" i="1"/>
  <c r="G345" i="1"/>
  <c r="H345" i="1"/>
  <c r="I345" i="1"/>
  <c r="J345" i="1"/>
  <c r="K345" i="1"/>
  <c r="L345" i="1"/>
  <c r="M345" i="1"/>
  <c r="E346" i="1"/>
  <c r="F346" i="1"/>
  <c r="G346" i="1"/>
  <c r="H346" i="1"/>
  <c r="I346" i="1"/>
  <c r="J346" i="1"/>
  <c r="K346" i="1"/>
  <c r="L346" i="1"/>
  <c r="M346" i="1"/>
  <c r="E347" i="1"/>
  <c r="F347" i="1"/>
  <c r="G347" i="1"/>
  <c r="H347" i="1"/>
  <c r="I347" i="1"/>
  <c r="J347" i="1"/>
  <c r="K347" i="1"/>
  <c r="L347" i="1"/>
  <c r="M347" i="1"/>
  <c r="E348" i="1"/>
  <c r="F348" i="1"/>
  <c r="G348" i="1"/>
  <c r="H348" i="1"/>
  <c r="I348" i="1"/>
  <c r="J348" i="1"/>
  <c r="K348" i="1"/>
  <c r="L348" i="1"/>
  <c r="M348" i="1"/>
  <c r="E349" i="1"/>
  <c r="F349" i="1"/>
  <c r="G349" i="1"/>
  <c r="H349" i="1"/>
  <c r="I349" i="1"/>
  <c r="J349" i="1"/>
  <c r="K349" i="1"/>
  <c r="L349" i="1"/>
  <c r="M349" i="1"/>
  <c r="E350" i="1"/>
  <c r="F350" i="1"/>
  <c r="G350" i="1"/>
  <c r="H350" i="1"/>
  <c r="I350" i="1"/>
  <c r="J350" i="1"/>
  <c r="K350" i="1"/>
  <c r="L350" i="1"/>
  <c r="M350" i="1"/>
  <c r="E351" i="1"/>
  <c r="F351" i="1"/>
  <c r="G351" i="1"/>
  <c r="H351" i="1"/>
  <c r="I351" i="1"/>
  <c r="J351" i="1"/>
  <c r="K351" i="1"/>
  <c r="L351" i="1"/>
  <c r="M351" i="1"/>
  <c r="E352" i="1"/>
  <c r="F352" i="1"/>
  <c r="G352" i="1"/>
  <c r="H352" i="1"/>
  <c r="I352" i="1"/>
  <c r="J352" i="1"/>
  <c r="K352" i="1"/>
  <c r="L352" i="1"/>
  <c r="M352" i="1"/>
  <c r="E353" i="1"/>
  <c r="F353" i="1"/>
  <c r="G353" i="1"/>
  <c r="H353" i="1"/>
  <c r="I353" i="1"/>
  <c r="J353" i="1"/>
  <c r="K353" i="1"/>
  <c r="L353" i="1"/>
  <c r="M353" i="1"/>
  <c r="E354" i="1"/>
  <c r="F354" i="1"/>
  <c r="G354" i="1"/>
  <c r="H354" i="1"/>
  <c r="I354" i="1"/>
  <c r="J354" i="1"/>
  <c r="K354" i="1"/>
  <c r="L354" i="1"/>
  <c r="M354" i="1"/>
  <c r="E355" i="1"/>
  <c r="F355" i="1"/>
  <c r="G355" i="1"/>
  <c r="H355" i="1"/>
  <c r="I355" i="1"/>
  <c r="J355" i="1"/>
  <c r="K355" i="1"/>
  <c r="L355" i="1"/>
  <c r="M355" i="1"/>
  <c r="E356" i="1"/>
  <c r="F356" i="1"/>
  <c r="G356" i="1"/>
  <c r="H356" i="1"/>
  <c r="I356" i="1"/>
  <c r="J356" i="1"/>
  <c r="K356" i="1"/>
  <c r="L356" i="1"/>
  <c r="M356" i="1"/>
  <c r="E357" i="1"/>
  <c r="F357" i="1"/>
  <c r="G357" i="1"/>
  <c r="H357" i="1"/>
  <c r="I357" i="1"/>
  <c r="J357" i="1"/>
  <c r="K357" i="1"/>
  <c r="L357" i="1"/>
  <c r="M357" i="1"/>
  <c r="E358" i="1"/>
  <c r="F358" i="1"/>
  <c r="G358" i="1"/>
  <c r="H358" i="1"/>
  <c r="I358" i="1"/>
  <c r="J358" i="1"/>
  <c r="K358" i="1"/>
  <c r="L358" i="1"/>
  <c r="M358" i="1"/>
  <c r="E359" i="1"/>
  <c r="F359" i="1"/>
  <c r="G359" i="1"/>
  <c r="H359" i="1"/>
  <c r="I359" i="1"/>
  <c r="J359" i="1"/>
  <c r="K359" i="1"/>
  <c r="L359" i="1"/>
  <c r="M359" i="1"/>
  <c r="E360" i="1"/>
  <c r="F360" i="1"/>
  <c r="G360" i="1"/>
  <c r="H360" i="1"/>
  <c r="I360" i="1"/>
  <c r="J360" i="1"/>
  <c r="K360" i="1"/>
  <c r="L360" i="1"/>
  <c r="M360" i="1"/>
  <c r="E361" i="1"/>
  <c r="F361" i="1"/>
  <c r="G361" i="1"/>
  <c r="H361" i="1"/>
  <c r="I361" i="1"/>
  <c r="J361" i="1"/>
  <c r="K361" i="1"/>
  <c r="L361" i="1"/>
  <c r="M361" i="1"/>
  <c r="E362" i="1"/>
  <c r="F362" i="1"/>
  <c r="G362" i="1"/>
  <c r="H362" i="1"/>
  <c r="I362" i="1"/>
  <c r="J362" i="1"/>
  <c r="K362" i="1"/>
  <c r="L362" i="1"/>
  <c r="M362" i="1"/>
  <c r="E363" i="1"/>
  <c r="F363" i="1"/>
  <c r="G363" i="1"/>
  <c r="H363" i="1"/>
  <c r="I363" i="1"/>
  <c r="J363" i="1"/>
  <c r="K363" i="1"/>
  <c r="L363" i="1"/>
  <c r="M363" i="1"/>
  <c r="E364" i="1"/>
  <c r="F364" i="1"/>
  <c r="G364" i="1"/>
  <c r="H364" i="1"/>
  <c r="I364" i="1"/>
  <c r="J364" i="1"/>
  <c r="K364" i="1"/>
  <c r="L364" i="1"/>
  <c r="M364" i="1"/>
  <c r="E365" i="1"/>
  <c r="F365" i="1"/>
  <c r="G365" i="1"/>
  <c r="H365" i="1"/>
  <c r="I365" i="1"/>
  <c r="J365" i="1"/>
  <c r="K365" i="1"/>
  <c r="L365" i="1"/>
  <c r="M365" i="1"/>
  <c r="E366" i="1"/>
  <c r="F366" i="1"/>
  <c r="G366" i="1"/>
  <c r="H366" i="1"/>
  <c r="I366" i="1"/>
  <c r="J366" i="1"/>
  <c r="K366" i="1"/>
  <c r="L366" i="1"/>
  <c r="M366" i="1"/>
  <c r="E367" i="1"/>
  <c r="F367" i="1"/>
  <c r="G367" i="1"/>
  <c r="H367" i="1"/>
  <c r="I367" i="1"/>
  <c r="J367" i="1"/>
  <c r="K367" i="1"/>
  <c r="L367" i="1"/>
  <c r="M367" i="1"/>
  <c r="E368" i="1"/>
  <c r="F368" i="1"/>
  <c r="G368" i="1"/>
  <c r="H368" i="1"/>
  <c r="I368" i="1"/>
  <c r="J368" i="1"/>
  <c r="K368" i="1"/>
  <c r="L368" i="1"/>
  <c r="M368" i="1"/>
  <c r="E369" i="1"/>
  <c r="F369" i="1"/>
  <c r="G369" i="1"/>
  <c r="H369" i="1"/>
  <c r="I369" i="1"/>
  <c r="J369" i="1"/>
  <c r="K369" i="1"/>
  <c r="L369" i="1"/>
  <c r="M369" i="1"/>
  <c r="E370" i="1"/>
  <c r="F370" i="1"/>
  <c r="G370" i="1"/>
  <c r="H370" i="1"/>
  <c r="I370" i="1"/>
  <c r="J370" i="1"/>
  <c r="K370" i="1"/>
  <c r="L370" i="1"/>
  <c r="M370" i="1"/>
  <c r="E371" i="1"/>
  <c r="F371" i="1"/>
  <c r="G371" i="1"/>
  <c r="H371" i="1"/>
  <c r="I371" i="1"/>
  <c r="J371" i="1"/>
  <c r="K371" i="1"/>
  <c r="L371" i="1"/>
  <c r="M371" i="1"/>
  <c r="E372" i="1"/>
  <c r="F372" i="1"/>
  <c r="G372" i="1"/>
  <c r="H372" i="1"/>
  <c r="I372" i="1"/>
  <c r="J372" i="1"/>
  <c r="K372" i="1"/>
  <c r="L372" i="1"/>
  <c r="M372" i="1"/>
  <c r="E373" i="1"/>
  <c r="F373" i="1"/>
  <c r="G373" i="1"/>
  <c r="H373" i="1"/>
  <c r="I373" i="1"/>
  <c r="J373" i="1"/>
  <c r="K373" i="1"/>
  <c r="L373" i="1"/>
  <c r="M373" i="1"/>
  <c r="E374" i="1"/>
  <c r="F374" i="1"/>
  <c r="G374" i="1"/>
  <c r="H374" i="1"/>
  <c r="I374" i="1"/>
  <c r="J374" i="1"/>
  <c r="K374" i="1"/>
  <c r="L374" i="1"/>
  <c r="M374" i="1"/>
  <c r="E375" i="1"/>
  <c r="F375" i="1"/>
  <c r="G375" i="1"/>
  <c r="H375" i="1"/>
  <c r="I375" i="1"/>
  <c r="J375" i="1"/>
  <c r="K375" i="1"/>
  <c r="L375" i="1"/>
  <c r="M375" i="1"/>
  <c r="E376" i="1"/>
  <c r="F376" i="1"/>
  <c r="G376" i="1"/>
  <c r="H376" i="1"/>
  <c r="I376" i="1"/>
  <c r="J376" i="1"/>
  <c r="K376" i="1"/>
  <c r="L376" i="1"/>
  <c r="M376" i="1"/>
  <c r="E377" i="1"/>
  <c r="F377" i="1"/>
  <c r="G377" i="1"/>
  <c r="H377" i="1"/>
  <c r="I377" i="1"/>
  <c r="J377" i="1"/>
  <c r="K377" i="1"/>
  <c r="L377" i="1"/>
  <c r="M377" i="1"/>
  <c r="E378" i="1"/>
  <c r="F378" i="1"/>
  <c r="G378" i="1"/>
  <c r="H378" i="1"/>
  <c r="I378" i="1"/>
  <c r="J378" i="1"/>
  <c r="K378" i="1"/>
  <c r="L378" i="1"/>
  <c r="M378" i="1"/>
  <c r="E379" i="1"/>
  <c r="F379" i="1"/>
  <c r="G379" i="1"/>
  <c r="H379" i="1"/>
  <c r="I379" i="1"/>
  <c r="J379" i="1"/>
  <c r="K379" i="1"/>
  <c r="L379" i="1"/>
  <c r="M379" i="1"/>
  <c r="E380" i="1"/>
  <c r="F380" i="1"/>
  <c r="G380" i="1"/>
  <c r="H380" i="1"/>
  <c r="I380" i="1"/>
  <c r="J380" i="1"/>
  <c r="K380" i="1"/>
  <c r="L380" i="1"/>
  <c r="M380" i="1"/>
  <c r="E381" i="1"/>
  <c r="F381" i="1"/>
  <c r="G381" i="1"/>
  <c r="H381" i="1"/>
  <c r="I381" i="1"/>
  <c r="J381" i="1"/>
  <c r="K381" i="1"/>
  <c r="L381" i="1"/>
  <c r="M381" i="1"/>
  <c r="E382" i="1"/>
  <c r="F382" i="1"/>
  <c r="G382" i="1"/>
  <c r="H382" i="1"/>
  <c r="I382" i="1"/>
  <c r="J382" i="1"/>
  <c r="K382" i="1"/>
  <c r="L382" i="1"/>
  <c r="M382" i="1"/>
  <c r="E383" i="1"/>
  <c r="F383" i="1"/>
  <c r="G383" i="1"/>
  <c r="H383" i="1"/>
  <c r="I383" i="1"/>
  <c r="J383" i="1"/>
  <c r="K383" i="1"/>
  <c r="L383" i="1"/>
  <c r="M383" i="1"/>
  <c r="E384" i="1"/>
  <c r="F384" i="1"/>
  <c r="G384" i="1"/>
  <c r="H384" i="1"/>
  <c r="I384" i="1"/>
  <c r="J384" i="1"/>
  <c r="K384" i="1"/>
  <c r="L384" i="1"/>
  <c r="M384" i="1"/>
  <c r="E385" i="1"/>
  <c r="F385" i="1"/>
  <c r="G385" i="1"/>
  <c r="H385" i="1"/>
  <c r="I385" i="1"/>
  <c r="J385" i="1"/>
  <c r="K385" i="1"/>
  <c r="L385" i="1"/>
  <c r="M385" i="1"/>
  <c r="E386" i="1"/>
  <c r="F386" i="1"/>
  <c r="G386" i="1"/>
  <c r="H386" i="1"/>
  <c r="I386" i="1"/>
  <c r="J386" i="1"/>
  <c r="K386" i="1"/>
  <c r="L386" i="1"/>
  <c r="M386" i="1"/>
  <c r="E387" i="1"/>
  <c r="F387" i="1"/>
  <c r="G387" i="1"/>
  <c r="H387" i="1"/>
  <c r="I387" i="1"/>
  <c r="J387" i="1"/>
  <c r="K387" i="1"/>
  <c r="L387" i="1"/>
  <c r="M387" i="1"/>
  <c r="E388" i="1"/>
  <c r="F388" i="1"/>
  <c r="G388" i="1"/>
  <c r="H388" i="1"/>
  <c r="I388" i="1"/>
  <c r="J388" i="1"/>
  <c r="K388" i="1"/>
  <c r="L388" i="1"/>
  <c r="M388" i="1"/>
  <c r="E389" i="1"/>
  <c r="F389" i="1"/>
  <c r="G389" i="1"/>
  <c r="H389" i="1"/>
  <c r="I389" i="1"/>
  <c r="J389" i="1"/>
  <c r="K389" i="1"/>
  <c r="L389" i="1"/>
  <c r="M389" i="1"/>
  <c r="E390" i="1"/>
  <c r="F390" i="1"/>
  <c r="G390" i="1"/>
  <c r="H390" i="1"/>
  <c r="I390" i="1"/>
  <c r="J390" i="1"/>
  <c r="K390" i="1"/>
  <c r="L390" i="1"/>
  <c r="M390" i="1"/>
  <c r="E391" i="1"/>
  <c r="F391" i="1"/>
  <c r="G391" i="1"/>
  <c r="H391" i="1"/>
  <c r="I391" i="1"/>
  <c r="J391" i="1"/>
  <c r="K391" i="1"/>
  <c r="L391" i="1"/>
  <c r="M391" i="1"/>
  <c r="E392" i="1"/>
  <c r="F392" i="1"/>
  <c r="G392" i="1"/>
  <c r="H392" i="1"/>
  <c r="I392" i="1"/>
  <c r="J392" i="1"/>
  <c r="K392" i="1"/>
  <c r="L392" i="1"/>
  <c r="M392" i="1"/>
  <c r="E393" i="1"/>
  <c r="F393" i="1"/>
  <c r="G393" i="1"/>
  <c r="H393" i="1"/>
  <c r="I393" i="1"/>
  <c r="J393" i="1"/>
  <c r="K393" i="1"/>
  <c r="L393" i="1"/>
  <c r="M393" i="1"/>
  <c r="E394" i="1"/>
  <c r="F394" i="1"/>
  <c r="G394" i="1"/>
  <c r="H394" i="1"/>
  <c r="I394" i="1"/>
  <c r="J394" i="1"/>
  <c r="K394" i="1"/>
  <c r="L394" i="1"/>
  <c r="M394" i="1"/>
  <c r="E395" i="1"/>
  <c r="F395" i="1"/>
  <c r="G395" i="1"/>
  <c r="H395" i="1"/>
  <c r="I395" i="1"/>
  <c r="J395" i="1"/>
  <c r="K395" i="1"/>
  <c r="L395" i="1"/>
  <c r="M395" i="1"/>
  <c r="E396" i="1"/>
  <c r="F396" i="1"/>
  <c r="G396" i="1"/>
  <c r="H396" i="1"/>
  <c r="I396" i="1"/>
  <c r="J396" i="1"/>
  <c r="K396" i="1"/>
  <c r="L396" i="1"/>
  <c r="M396" i="1"/>
  <c r="E397" i="1"/>
  <c r="F397" i="1"/>
  <c r="G397" i="1"/>
  <c r="H397" i="1"/>
  <c r="I397" i="1"/>
  <c r="J397" i="1"/>
  <c r="K397" i="1"/>
  <c r="L397" i="1"/>
  <c r="M397" i="1"/>
  <c r="E398" i="1"/>
  <c r="F398" i="1"/>
  <c r="G398" i="1"/>
  <c r="H398" i="1"/>
  <c r="I398" i="1"/>
  <c r="J398" i="1"/>
  <c r="K398" i="1"/>
  <c r="L398" i="1"/>
  <c r="M398" i="1"/>
  <c r="E399" i="1"/>
  <c r="F399" i="1"/>
  <c r="G399" i="1"/>
  <c r="H399" i="1"/>
  <c r="I399" i="1"/>
  <c r="J399" i="1"/>
  <c r="K399" i="1"/>
  <c r="L399" i="1"/>
  <c r="M399" i="1"/>
  <c r="E400" i="1"/>
  <c r="F400" i="1"/>
  <c r="G400" i="1"/>
  <c r="H400" i="1"/>
  <c r="I400" i="1"/>
  <c r="J400" i="1"/>
  <c r="K400" i="1"/>
  <c r="L400" i="1"/>
  <c r="M400" i="1"/>
  <c r="E401" i="1"/>
  <c r="F401" i="1"/>
  <c r="G401" i="1"/>
  <c r="H401" i="1"/>
  <c r="I401" i="1"/>
  <c r="J401" i="1"/>
  <c r="K401" i="1"/>
  <c r="L401" i="1"/>
  <c r="M401" i="1"/>
  <c r="E402" i="1"/>
  <c r="F402" i="1"/>
  <c r="G402" i="1"/>
  <c r="H402" i="1"/>
  <c r="I402" i="1"/>
  <c r="J402" i="1"/>
  <c r="K402" i="1"/>
  <c r="L402" i="1"/>
  <c r="M402" i="1"/>
  <c r="E403" i="1"/>
  <c r="F403" i="1"/>
  <c r="G403" i="1"/>
  <c r="H403" i="1"/>
  <c r="I403" i="1"/>
  <c r="J403" i="1"/>
  <c r="K403" i="1"/>
  <c r="L403" i="1"/>
  <c r="M403" i="1"/>
  <c r="E404" i="1"/>
  <c r="F404" i="1"/>
  <c r="G404" i="1"/>
  <c r="H404" i="1"/>
  <c r="I404" i="1"/>
  <c r="J404" i="1"/>
  <c r="K404" i="1"/>
  <c r="L404" i="1"/>
  <c r="M404" i="1"/>
  <c r="E405" i="1"/>
  <c r="F405" i="1"/>
  <c r="G405" i="1"/>
  <c r="H405" i="1"/>
  <c r="I405" i="1"/>
  <c r="J405" i="1"/>
  <c r="K405" i="1"/>
  <c r="L405" i="1"/>
  <c r="M405" i="1"/>
  <c r="E406" i="1"/>
  <c r="F406" i="1"/>
  <c r="G406" i="1"/>
  <c r="H406" i="1"/>
  <c r="I406" i="1"/>
  <c r="J406" i="1"/>
  <c r="K406" i="1"/>
  <c r="L406" i="1"/>
  <c r="M406" i="1"/>
  <c r="E407" i="1"/>
  <c r="F407" i="1"/>
  <c r="G407" i="1"/>
  <c r="H407" i="1"/>
  <c r="I407" i="1"/>
  <c r="J407" i="1"/>
  <c r="K407" i="1"/>
  <c r="L407" i="1"/>
  <c r="M407" i="1"/>
  <c r="E408" i="1"/>
  <c r="F408" i="1"/>
  <c r="G408" i="1"/>
  <c r="H408" i="1"/>
  <c r="I408" i="1"/>
  <c r="J408" i="1"/>
  <c r="K408" i="1"/>
  <c r="L408" i="1"/>
  <c r="M408" i="1"/>
  <c r="E409" i="1"/>
  <c r="F409" i="1"/>
  <c r="G409" i="1"/>
  <c r="H409" i="1"/>
  <c r="I409" i="1"/>
  <c r="J409" i="1"/>
  <c r="K409" i="1"/>
  <c r="L409" i="1"/>
  <c r="M409" i="1"/>
  <c r="E410" i="1"/>
  <c r="F410" i="1"/>
  <c r="G410" i="1"/>
  <c r="H410" i="1"/>
  <c r="I410" i="1"/>
  <c r="J410" i="1"/>
  <c r="K410" i="1"/>
  <c r="L410" i="1"/>
  <c r="M410" i="1"/>
  <c r="E411" i="1"/>
  <c r="F411" i="1"/>
  <c r="G411" i="1"/>
  <c r="H411" i="1"/>
  <c r="I411" i="1"/>
  <c r="J411" i="1"/>
  <c r="K411" i="1"/>
  <c r="L411" i="1"/>
  <c r="M411" i="1"/>
  <c r="E412" i="1"/>
  <c r="F412" i="1"/>
  <c r="G412" i="1"/>
  <c r="H412" i="1"/>
  <c r="I412" i="1"/>
  <c r="J412" i="1"/>
  <c r="K412" i="1"/>
  <c r="L412" i="1"/>
  <c r="M412" i="1"/>
  <c r="E413" i="1"/>
  <c r="F413" i="1"/>
  <c r="G413" i="1"/>
  <c r="H413" i="1"/>
  <c r="I413" i="1"/>
  <c r="J413" i="1"/>
  <c r="K413" i="1"/>
  <c r="L413" i="1"/>
  <c r="M413" i="1"/>
  <c r="E414" i="1"/>
  <c r="F414" i="1"/>
  <c r="G414" i="1"/>
  <c r="H414" i="1"/>
  <c r="I414" i="1"/>
  <c r="J414" i="1"/>
  <c r="K414" i="1"/>
  <c r="L414" i="1"/>
  <c r="M414" i="1"/>
  <c r="E415" i="1"/>
  <c r="F415" i="1"/>
  <c r="G415" i="1"/>
  <c r="H415" i="1"/>
  <c r="I415" i="1"/>
  <c r="J415" i="1"/>
  <c r="K415" i="1"/>
  <c r="L415" i="1"/>
  <c r="M415" i="1"/>
  <c r="E416" i="1"/>
  <c r="F416" i="1"/>
  <c r="G416" i="1"/>
  <c r="H416" i="1"/>
  <c r="I416" i="1"/>
  <c r="J416" i="1"/>
  <c r="K416" i="1"/>
  <c r="L416" i="1"/>
  <c r="M416" i="1"/>
  <c r="E417" i="1"/>
  <c r="F417" i="1"/>
  <c r="G417" i="1"/>
  <c r="H417" i="1"/>
  <c r="I417" i="1"/>
  <c r="J417" i="1"/>
  <c r="K417" i="1"/>
  <c r="L417" i="1"/>
  <c r="M417" i="1"/>
  <c r="E418" i="1"/>
  <c r="F418" i="1"/>
  <c r="G418" i="1"/>
  <c r="H418" i="1"/>
  <c r="I418" i="1"/>
  <c r="J418" i="1"/>
  <c r="K418" i="1"/>
  <c r="L418" i="1"/>
  <c r="M418" i="1"/>
  <c r="E419" i="1"/>
  <c r="F419" i="1"/>
  <c r="G419" i="1"/>
  <c r="H419" i="1"/>
  <c r="I419" i="1"/>
  <c r="J419" i="1"/>
  <c r="K419" i="1"/>
  <c r="L419" i="1"/>
  <c r="M419" i="1"/>
  <c r="E420" i="1"/>
  <c r="F420" i="1"/>
  <c r="G420" i="1"/>
  <c r="H420" i="1"/>
  <c r="I420" i="1"/>
  <c r="J420" i="1"/>
  <c r="K420" i="1"/>
  <c r="L420" i="1"/>
  <c r="M420" i="1"/>
  <c r="E421" i="1"/>
  <c r="F421" i="1"/>
  <c r="G421" i="1"/>
  <c r="H421" i="1"/>
  <c r="I421" i="1"/>
  <c r="J421" i="1"/>
  <c r="K421" i="1"/>
  <c r="L421" i="1"/>
  <c r="M421" i="1"/>
  <c r="E422" i="1"/>
  <c r="F422" i="1"/>
  <c r="G422" i="1"/>
  <c r="H422" i="1"/>
  <c r="I422" i="1"/>
  <c r="J422" i="1"/>
  <c r="K422" i="1"/>
  <c r="L422" i="1"/>
  <c r="M422" i="1"/>
  <c r="E423" i="1"/>
  <c r="F423" i="1"/>
  <c r="G423" i="1"/>
  <c r="H423" i="1"/>
  <c r="I423" i="1"/>
  <c r="J423" i="1"/>
  <c r="K423" i="1"/>
  <c r="L423" i="1"/>
  <c r="M423" i="1"/>
  <c r="E424" i="1"/>
  <c r="F424" i="1"/>
  <c r="G424" i="1"/>
  <c r="H424" i="1"/>
  <c r="I424" i="1"/>
  <c r="J424" i="1"/>
  <c r="K424" i="1"/>
  <c r="L424" i="1"/>
  <c r="M424" i="1"/>
  <c r="E425" i="1"/>
  <c r="F425" i="1"/>
  <c r="G425" i="1"/>
  <c r="H425" i="1"/>
  <c r="I425" i="1"/>
  <c r="J425" i="1"/>
  <c r="K425" i="1"/>
  <c r="L425" i="1"/>
  <c r="M425" i="1"/>
  <c r="E426" i="1"/>
  <c r="F426" i="1"/>
  <c r="G426" i="1"/>
  <c r="H426" i="1"/>
  <c r="I426" i="1"/>
  <c r="J426" i="1"/>
  <c r="K426" i="1"/>
  <c r="L426" i="1"/>
  <c r="M426" i="1"/>
  <c r="E427" i="1"/>
  <c r="F427" i="1"/>
  <c r="G427" i="1"/>
  <c r="H427" i="1"/>
  <c r="I427" i="1"/>
  <c r="J427" i="1"/>
  <c r="K427" i="1"/>
  <c r="L427" i="1"/>
  <c r="M427" i="1"/>
  <c r="E428" i="1"/>
  <c r="F428" i="1"/>
  <c r="G428" i="1"/>
  <c r="H428" i="1"/>
  <c r="I428" i="1"/>
  <c r="J428" i="1"/>
  <c r="K428" i="1"/>
  <c r="L428" i="1"/>
  <c r="M428" i="1"/>
  <c r="E429" i="1"/>
  <c r="F429" i="1"/>
  <c r="G429" i="1"/>
  <c r="H429" i="1"/>
  <c r="I429" i="1"/>
  <c r="J429" i="1"/>
  <c r="K429" i="1"/>
  <c r="L429" i="1"/>
  <c r="M429" i="1"/>
  <c r="E430" i="1"/>
  <c r="F430" i="1"/>
  <c r="G430" i="1"/>
  <c r="H430" i="1"/>
  <c r="I430" i="1"/>
  <c r="J430" i="1"/>
  <c r="K430" i="1"/>
  <c r="L430" i="1"/>
  <c r="M430" i="1"/>
  <c r="E431" i="1"/>
  <c r="F431" i="1"/>
  <c r="G431" i="1"/>
  <c r="H431" i="1"/>
  <c r="I431" i="1"/>
  <c r="J431" i="1"/>
  <c r="K431" i="1"/>
  <c r="L431" i="1"/>
  <c r="M431" i="1"/>
  <c r="E432" i="1"/>
  <c r="F432" i="1"/>
  <c r="G432" i="1"/>
  <c r="H432" i="1"/>
  <c r="I432" i="1"/>
  <c r="J432" i="1"/>
  <c r="K432" i="1"/>
  <c r="L432" i="1"/>
  <c r="M432" i="1"/>
  <c r="E433" i="1"/>
  <c r="F433" i="1"/>
  <c r="G433" i="1"/>
  <c r="H433" i="1"/>
  <c r="I433" i="1"/>
  <c r="J433" i="1"/>
  <c r="K433" i="1"/>
  <c r="L433" i="1"/>
  <c r="M433" i="1"/>
  <c r="E434" i="1"/>
  <c r="F434" i="1"/>
  <c r="G434" i="1"/>
  <c r="H434" i="1"/>
  <c r="I434" i="1"/>
  <c r="J434" i="1"/>
  <c r="K434" i="1"/>
  <c r="L434" i="1"/>
  <c r="M434" i="1"/>
  <c r="E435" i="1"/>
  <c r="F435" i="1"/>
  <c r="G435" i="1"/>
  <c r="H435" i="1"/>
  <c r="I435" i="1"/>
  <c r="J435" i="1"/>
  <c r="K435" i="1"/>
  <c r="L435" i="1"/>
  <c r="M435" i="1"/>
  <c r="E436" i="1"/>
  <c r="F436" i="1"/>
  <c r="G436" i="1"/>
  <c r="H436" i="1"/>
  <c r="I436" i="1"/>
  <c r="J436" i="1"/>
  <c r="K436" i="1"/>
  <c r="L436" i="1"/>
  <c r="M436" i="1"/>
  <c r="E437" i="1"/>
  <c r="F437" i="1"/>
  <c r="G437" i="1"/>
  <c r="H437" i="1"/>
  <c r="I437" i="1"/>
  <c r="J437" i="1"/>
  <c r="K437" i="1"/>
  <c r="L437" i="1"/>
  <c r="M437" i="1"/>
  <c r="E438" i="1"/>
  <c r="F438" i="1"/>
  <c r="G438" i="1"/>
  <c r="H438" i="1"/>
  <c r="I438" i="1"/>
  <c r="J438" i="1"/>
  <c r="K438" i="1"/>
  <c r="L438" i="1"/>
  <c r="M438" i="1"/>
  <c r="E439" i="1"/>
  <c r="F439" i="1"/>
  <c r="G439" i="1"/>
  <c r="H439" i="1"/>
  <c r="I439" i="1"/>
  <c r="J439" i="1"/>
  <c r="K439" i="1"/>
  <c r="L439" i="1"/>
  <c r="M439" i="1"/>
  <c r="E440" i="1"/>
  <c r="F440" i="1"/>
  <c r="G440" i="1"/>
  <c r="H440" i="1"/>
  <c r="I440" i="1"/>
  <c r="J440" i="1"/>
  <c r="K440" i="1"/>
  <c r="L440" i="1"/>
  <c r="M440" i="1"/>
  <c r="E441" i="1"/>
  <c r="F441" i="1"/>
  <c r="G441" i="1"/>
  <c r="H441" i="1"/>
  <c r="I441" i="1"/>
  <c r="J441" i="1"/>
  <c r="K441" i="1"/>
  <c r="L441" i="1"/>
  <c r="M441" i="1"/>
  <c r="E442" i="1"/>
  <c r="F442" i="1"/>
  <c r="G442" i="1"/>
  <c r="H442" i="1"/>
  <c r="I442" i="1"/>
  <c r="J442" i="1"/>
  <c r="K442" i="1"/>
  <c r="L442" i="1"/>
  <c r="M442" i="1"/>
  <c r="E443" i="1"/>
  <c r="F443" i="1"/>
  <c r="G443" i="1"/>
  <c r="H443" i="1"/>
  <c r="I443" i="1"/>
  <c r="J443" i="1"/>
  <c r="K443" i="1"/>
  <c r="L443" i="1"/>
  <c r="M443" i="1"/>
  <c r="E444" i="1"/>
  <c r="F444" i="1"/>
  <c r="G444" i="1"/>
  <c r="H444" i="1"/>
  <c r="I444" i="1"/>
  <c r="J444" i="1"/>
  <c r="K444" i="1"/>
  <c r="L444" i="1"/>
  <c r="M444" i="1"/>
  <c r="E445" i="1"/>
  <c r="F445" i="1"/>
  <c r="G445" i="1"/>
  <c r="H445" i="1"/>
  <c r="I445" i="1"/>
  <c r="J445" i="1"/>
  <c r="K445" i="1"/>
  <c r="L445" i="1"/>
  <c r="M445" i="1"/>
  <c r="E446" i="1"/>
  <c r="F446" i="1"/>
  <c r="G446" i="1"/>
  <c r="H446" i="1"/>
  <c r="I446" i="1"/>
  <c r="J446" i="1"/>
  <c r="K446" i="1"/>
  <c r="L446" i="1"/>
  <c r="M446" i="1"/>
  <c r="E447" i="1"/>
  <c r="F447" i="1"/>
  <c r="G447" i="1"/>
  <c r="H447" i="1"/>
  <c r="I447" i="1"/>
  <c r="J447" i="1"/>
  <c r="K447" i="1"/>
  <c r="L447" i="1"/>
  <c r="M447" i="1"/>
  <c r="E448" i="1"/>
  <c r="F448" i="1"/>
  <c r="G448" i="1"/>
  <c r="H448" i="1"/>
  <c r="I448" i="1"/>
  <c r="J448" i="1"/>
  <c r="K448" i="1"/>
  <c r="L448" i="1"/>
  <c r="M448" i="1"/>
  <c r="E449" i="1"/>
  <c r="F449" i="1"/>
  <c r="G449" i="1"/>
  <c r="H449" i="1"/>
  <c r="I449" i="1"/>
  <c r="J449" i="1"/>
  <c r="K449" i="1"/>
  <c r="L449" i="1"/>
  <c r="M449" i="1"/>
  <c r="E450" i="1"/>
  <c r="F450" i="1"/>
  <c r="G450" i="1"/>
  <c r="H450" i="1"/>
  <c r="I450" i="1"/>
  <c r="J450" i="1"/>
  <c r="K450" i="1"/>
  <c r="L450" i="1"/>
  <c r="M450" i="1"/>
  <c r="E451" i="1"/>
  <c r="F451" i="1"/>
  <c r="G451" i="1"/>
  <c r="H451" i="1"/>
  <c r="I451" i="1"/>
  <c r="J451" i="1"/>
  <c r="K451" i="1"/>
  <c r="L451" i="1"/>
  <c r="M451" i="1"/>
  <c r="E452" i="1"/>
  <c r="F452" i="1"/>
  <c r="G452" i="1"/>
  <c r="H452" i="1"/>
  <c r="I452" i="1"/>
  <c r="J452" i="1"/>
  <c r="K452" i="1"/>
  <c r="L452" i="1"/>
  <c r="M452" i="1"/>
  <c r="E453" i="1"/>
  <c r="F453" i="1"/>
  <c r="G453" i="1"/>
  <c r="H453" i="1"/>
  <c r="I453" i="1"/>
  <c r="J453" i="1"/>
  <c r="K453" i="1"/>
  <c r="L453" i="1"/>
  <c r="M453" i="1"/>
  <c r="E454" i="1"/>
  <c r="F454" i="1"/>
  <c r="G454" i="1"/>
  <c r="H454" i="1"/>
  <c r="I454" i="1"/>
  <c r="J454" i="1"/>
  <c r="K454" i="1"/>
  <c r="L454" i="1"/>
  <c r="M454" i="1"/>
  <c r="E455" i="1"/>
  <c r="F455" i="1"/>
  <c r="G455" i="1"/>
  <c r="H455" i="1"/>
  <c r="I455" i="1"/>
  <c r="J455" i="1"/>
  <c r="K455" i="1"/>
  <c r="L455" i="1"/>
  <c r="M455" i="1"/>
  <c r="E456" i="1"/>
  <c r="F456" i="1"/>
  <c r="G456" i="1"/>
  <c r="H456" i="1"/>
  <c r="I456" i="1"/>
  <c r="J456" i="1"/>
  <c r="K456" i="1"/>
  <c r="L456" i="1"/>
  <c r="M456" i="1"/>
  <c r="E457" i="1"/>
  <c r="F457" i="1"/>
  <c r="G457" i="1"/>
  <c r="H457" i="1"/>
  <c r="I457" i="1"/>
  <c r="J457" i="1"/>
  <c r="K457" i="1"/>
  <c r="L457" i="1"/>
  <c r="M457" i="1"/>
  <c r="E458" i="1"/>
  <c r="F458" i="1"/>
  <c r="G458" i="1"/>
  <c r="H458" i="1"/>
  <c r="I458" i="1"/>
  <c r="J458" i="1"/>
  <c r="K458" i="1"/>
  <c r="L458" i="1"/>
  <c r="M458" i="1"/>
  <c r="E459" i="1"/>
  <c r="F459" i="1"/>
  <c r="G459" i="1"/>
  <c r="H459" i="1"/>
  <c r="I459" i="1"/>
  <c r="J459" i="1"/>
  <c r="K459" i="1"/>
  <c r="L459" i="1"/>
  <c r="M459" i="1"/>
  <c r="E460" i="1"/>
  <c r="F460" i="1"/>
  <c r="G460" i="1"/>
  <c r="H460" i="1"/>
  <c r="I460" i="1"/>
  <c r="J460" i="1"/>
  <c r="K460" i="1"/>
  <c r="L460" i="1"/>
  <c r="M460" i="1"/>
  <c r="E461" i="1"/>
  <c r="F461" i="1"/>
  <c r="G461" i="1"/>
  <c r="H461" i="1"/>
  <c r="I461" i="1"/>
  <c r="J461" i="1"/>
  <c r="K461" i="1"/>
  <c r="L461" i="1"/>
  <c r="M461" i="1"/>
  <c r="E462" i="1"/>
  <c r="F462" i="1"/>
  <c r="G462" i="1"/>
  <c r="H462" i="1"/>
  <c r="I462" i="1"/>
  <c r="J462" i="1"/>
  <c r="K462" i="1"/>
  <c r="L462" i="1"/>
  <c r="M462" i="1"/>
  <c r="E463" i="1"/>
  <c r="F463" i="1"/>
  <c r="G463" i="1"/>
  <c r="H463" i="1"/>
  <c r="I463" i="1"/>
  <c r="J463" i="1"/>
  <c r="K463" i="1"/>
  <c r="L463" i="1"/>
  <c r="M463" i="1"/>
  <c r="E464" i="1"/>
  <c r="F464" i="1"/>
  <c r="G464" i="1"/>
  <c r="H464" i="1"/>
  <c r="I464" i="1"/>
  <c r="J464" i="1"/>
  <c r="K464" i="1"/>
  <c r="L464" i="1"/>
  <c r="M464" i="1"/>
  <c r="E465" i="1"/>
  <c r="F465" i="1"/>
  <c r="G465" i="1"/>
  <c r="H465" i="1"/>
  <c r="I465" i="1"/>
  <c r="J465" i="1"/>
  <c r="K465" i="1"/>
  <c r="L465" i="1"/>
  <c r="M465" i="1"/>
  <c r="E466" i="1"/>
  <c r="F466" i="1"/>
  <c r="G466" i="1"/>
  <c r="H466" i="1"/>
  <c r="I466" i="1"/>
  <c r="J466" i="1"/>
  <c r="K466" i="1"/>
  <c r="L466" i="1"/>
  <c r="M466" i="1"/>
  <c r="E467" i="1"/>
  <c r="F467" i="1"/>
  <c r="G467" i="1"/>
  <c r="H467" i="1"/>
  <c r="I467" i="1"/>
  <c r="J467" i="1"/>
  <c r="K467" i="1"/>
  <c r="L467" i="1"/>
  <c r="M467" i="1"/>
  <c r="E468" i="1"/>
  <c r="F468" i="1"/>
  <c r="G468" i="1"/>
  <c r="H468" i="1"/>
  <c r="I468" i="1"/>
  <c r="J468" i="1"/>
  <c r="K468" i="1"/>
  <c r="L468" i="1"/>
  <c r="M468" i="1"/>
  <c r="E469" i="1"/>
  <c r="F469" i="1"/>
  <c r="G469" i="1"/>
  <c r="H469" i="1"/>
  <c r="I469" i="1"/>
  <c r="J469" i="1"/>
  <c r="K469" i="1"/>
  <c r="L469" i="1"/>
  <c r="M469" i="1"/>
  <c r="E470" i="1"/>
  <c r="F470" i="1"/>
  <c r="G470" i="1"/>
  <c r="H470" i="1"/>
  <c r="I470" i="1"/>
  <c r="J470" i="1"/>
  <c r="K470" i="1"/>
  <c r="L470" i="1"/>
  <c r="M470" i="1"/>
  <c r="E471" i="1"/>
  <c r="F471" i="1"/>
  <c r="G471" i="1"/>
  <c r="H471" i="1"/>
  <c r="I471" i="1"/>
  <c r="J471" i="1"/>
  <c r="K471" i="1"/>
  <c r="L471" i="1"/>
  <c r="M471" i="1"/>
  <c r="E472" i="1"/>
  <c r="F472" i="1"/>
  <c r="G472" i="1"/>
  <c r="H472" i="1"/>
  <c r="I472" i="1"/>
  <c r="J472" i="1"/>
  <c r="K472" i="1"/>
  <c r="L472" i="1"/>
  <c r="M472" i="1"/>
  <c r="E473" i="1"/>
  <c r="F473" i="1"/>
  <c r="G473" i="1"/>
  <c r="H473" i="1"/>
  <c r="I473" i="1"/>
  <c r="J473" i="1"/>
  <c r="K473" i="1"/>
  <c r="L473" i="1"/>
  <c r="M473" i="1"/>
  <c r="E474" i="1"/>
  <c r="F474" i="1"/>
  <c r="G474" i="1"/>
  <c r="H474" i="1"/>
  <c r="I474" i="1"/>
  <c r="J474" i="1"/>
  <c r="K474" i="1"/>
  <c r="L474" i="1"/>
  <c r="M474" i="1"/>
  <c r="E475" i="1"/>
  <c r="F475" i="1"/>
  <c r="G475" i="1"/>
  <c r="H475" i="1"/>
  <c r="I475" i="1"/>
  <c r="J475" i="1"/>
  <c r="K475" i="1"/>
  <c r="L475" i="1"/>
  <c r="M475" i="1"/>
  <c r="E476" i="1"/>
  <c r="F476" i="1"/>
  <c r="G476" i="1"/>
  <c r="H476" i="1"/>
  <c r="I476" i="1"/>
  <c r="J476" i="1"/>
  <c r="K476" i="1"/>
  <c r="L476" i="1"/>
  <c r="M476" i="1"/>
  <c r="E477" i="1"/>
  <c r="F477" i="1"/>
  <c r="G477" i="1"/>
  <c r="H477" i="1"/>
  <c r="I477" i="1"/>
  <c r="J477" i="1"/>
  <c r="K477" i="1"/>
  <c r="L477" i="1"/>
  <c r="M477" i="1"/>
  <c r="E478" i="1"/>
  <c r="F478" i="1"/>
  <c r="G478" i="1"/>
  <c r="H478" i="1"/>
  <c r="I478" i="1"/>
  <c r="J478" i="1"/>
  <c r="K478" i="1"/>
  <c r="L478" i="1"/>
  <c r="M478" i="1"/>
  <c r="E479" i="1"/>
  <c r="F479" i="1"/>
  <c r="G479" i="1"/>
  <c r="H479" i="1"/>
  <c r="I479" i="1"/>
  <c r="J479" i="1"/>
  <c r="K479" i="1"/>
  <c r="L479" i="1"/>
  <c r="M479" i="1"/>
  <c r="E480" i="1"/>
  <c r="F480" i="1"/>
  <c r="G480" i="1"/>
  <c r="H480" i="1"/>
  <c r="I480" i="1"/>
  <c r="J480" i="1"/>
  <c r="K480" i="1"/>
  <c r="L480" i="1"/>
  <c r="M480" i="1"/>
  <c r="E481" i="1"/>
  <c r="F481" i="1"/>
  <c r="G481" i="1"/>
  <c r="H481" i="1"/>
  <c r="I481" i="1"/>
  <c r="J481" i="1"/>
  <c r="K481" i="1"/>
  <c r="L481" i="1"/>
  <c r="M481" i="1"/>
  <c r="E482" i="1"/>
  <c r="F482" i="1"/>
  <c r="G482" i="1"/>
  <c r="H482" i="1"/>
  <c r="I482" i="1"/>
  <c r="J482" i="1"/>
  <c r="K482" i="1"/>
  <c r="L482" i="1"/>
  <c r="M482" i="1"/>
  <c r="E483" i="1"/>
  <c r="F483" i="1"/>
  <c r="G483" i="1"/>
  <c r="H483" i="1"/>
  <c r="I483" i="1"/>
  <c r="J483" i="1"/>
  <c r="K483" i="1"/>
  <c r="L483" i="1"/>
  <c r="M483" i="1"/>
  <c r="E484" i="1"/>
  <c r="F484" i="1"/>
  <c r="G484" i="1"/>
  <c r="H484" i="1"/>
  <c r="I484" i="1"/>
  <c r="J484" i="1"/>
  <c r="K484" i="1"/>
  <c r="L484" i="1"/>
  <c r="M484" i="1"/>
  <c r="E485" i="1"/>
  <c r="F485" i="1"/>
  <c r="G485" i="1"/>
  <c r="H485" i="1"/>
  <c r="I485" i="1"/>
  <c r="J485" i="1"/>
  <c r="K485" i="1"/>
  <c r="L485" i="1"/>
  <c r="M485" i="1"/>
  <c r="E486" i="1"/>
  <c r="F486" i="1"/>
  <c r="G486" i="1"/>
  <c r="H486" i="1"/>
  <c r="I486" i="1"/>
  <c r="J486" i="1"/>
  <c r="K486" i="1"/>
  <c r="L486" i="1"/>
  <c r="M486" i="1"/>
  <c r="E487" i="1"/>
  <c r="F487" i="1"/>
  <c r="G487" i="1"/>
  <c r="H487" i="1"/>
  <c r="I487" i="1"/>
  <c r="J487" i="1"/>
  <c r="K487" i="1"/>
  <c r="L487" i="1"/>
  <c r="M487" i="1"/>
  <c r="E488" i="1"/>
  <c r="F488" i="1"/>
  <c r="G488" i="1"/>
  <c r="H488" i="1"/>
  <c r="I488" i="1"/>
  <c r="J488" i="1"/>
  <c r="K488" i="1"/>
  <c r="L488" i="1"/>
  <c r="M488" i="1"/>
  <c r="E489" i="1"/>
  <c r="F489" i="1"/>
  <c r="G489" i="1"/>
  <c r="H489" i="1"/>
  <c r="I489" i="1"/>
  <c r="J489" i="1"/>
  <c r="K489" i="1"/>
  <c r="L489" i="1"/>
  <c r="M489" i="1"/>
  <c r="E490" i="1"/>
  <c r="F490" i="1"/>
  <c r="G490" i="1"/>
  <c r="H490" i="1"/>
  <c r="I490" i="1"/>
  <c r="J490" i="1"/>
  <c r="K490" i="1"/>
  <c r="L490" i="1"/>
  <c r="M490" i="1"/>
  <c r="E491" i="1"/>
  <c r="F491" i="1"/>
  <c r="G491" i="1"/>
  <c r="H491" i="1"/>
  <c r="I491" i="1"/>
  <c r="J491" i="1"/>
  <c r="K491" i="1"/>
  <c r="L491" i="1"/>
  <c r="M491" i="1"/>
  <c r="E492" i="1"/>
  <c r="F492" i="1"/>
  <c r="G492" i="1"/>
  <c r="H492" i="1"/>
  <c r="I492" i="1"/>
  <c r="J492" i="1"/>
  <c r="K492" i="1"/>
  <c r="L492" i="1"/>
  <c r="M492" i="1"/>
  <c r="E493" i="1"/>
  <c r="F493" i="1"/>
  <c r="G493" i="1"/>
  <c r="H493" i="1"/>
  <c r="I493" i="1"/>
  <c r="J493" i="1"/>
  <c r="K493" i="1"/>
  <c r="L493" i="1"/>
  <c r="M493" i="1"/>
  <c r="E494" i="1"/>
  <c r="F494" i="1"/>
  <c r="G494" i="1"/>
  <c r="H494" i="1"/>
  <c r="I494" i="1"/>
  <c r="J494" i="1"/>
  <c r="K494" i="1"/>
  <c r="L494" i="1"/>
  <c r="M494" i="1"/>
  <c r="E495" i="1"/>
  <c r="F495" i="1"/>
  <c r="G495" i="1"/>
  <c r="H495" i="1"/>
  <c r="I495" i="1"/>
  <c r="J495" i="1"/>
  <c r="K495" i="1"/>
  <c r="L495" i="1"/>
  <c r="M495" i="1"/>
  <c r="E496" i="1"/>
  <c r="F496" i="1"/>
  <c r="G496" i="1"/>
  <c r="H496" i="1"/>
  <c r="I496" i="1"/>
  <c r="J496" i="1"/>
  <c r="K496" i="1"/>
  <c r="L496" i="1"/>
  <c r="M496" i="1"/>
  <c r="E497" i="1"/>
  <c r="F497" i="1"/>
  <c r="G497" i="1"/>
  <c r="H497" i="1"/>
  <c r="I497" i="1"/>
  <c r="J497" i="1"/>
  <c r="K497" i="1"/>
  <c r="L497" i="1"/>
  <c r="M497" i="1"/>
  <c r="E498" i="1"/>
  <c r="F498" i="1"/>
  <c r="G498" i="1"/>
  <c r="H498" i="1"/>
  <c r="I498" i="1"/>
  <c r="J498" i="1"/>
  <c r="K498" i="1"/>
  <c r="L498" i="1"/>
  <c r="M498" i="1"/>
  <c r="E499" i="1"/>
  <c r="F499" i="1"/>
  <c r="G499" i="1"/>
  <c r="H499" i="1"/>
  <c r="I499" i="1"/>
  <c r="J499" i="1"/>
  <c r="K499" i="1"/>
  <c r="L499" i="1"/>
  <c r="M499" i="1"/>
  <c r="E500" i="1"/>
  <c r="F500" i="1"/>
  <c r="G500" i="1"/>
  <c r="H500" i="1"/>
  <c r="I500" i="1"/>
  <c r="J500" i="1"/>
  <c r="K500" i="1"/>
  <c r="L500" i="1"/>
  <c r="M500" i="1"/>
  <c r="E501" i="1"/>
  <c r="F501" i="1"/>
  <c r="G501" i="1"/>
  <c r="H501" i="1"/>
  <c r="I501" i="1"/>
  <c r="J501" i="1"/>
  <c r="K501" i="1"/>
  <c r="L501" i="1"/>
  <c r="M501" i="1"/>
  <c r="E502" i="1"/>
  <c r="F502" i="1"/>
  <c r="G502" i="1"/>
  <c r="H502" i="1"/>
  <c r="I502" i="1"/>
  <c r="J502" i="1"/>
  <c r="K502" i="1"/>
  <c r="L502" i="1"/>
  <c r="M502" i="1"/>
  <c r="E503" i="1"/>
  <c r="F503" i="1"/>
  <c r="G503" i="1"/>
  <c r="H503" i="1"/>
  <c r="I503" i="1"/>
  <c r="J503" i="1"/>
  <c r="K503" i="1"/>
  <c r="L503" i="1"/>
  <c r="M503" i="1"/>
  <c r="E504" i="1"/>
  <c r="F504" i="1"/>
  <c r="G504" i="1"/>
  <c r="H504" i="1"/>
  <c r="I504" i="1"/>
  <c r="J504" i="1"/>
  <c r="K504" i="1"/>
  <c r="L504" i="1"/>
  <c r="M504" i="1"/>
  <c r="E505" i="1"/>
  <c r="F505" i="1"/>
  <c r="G505" i="1"/>
  <c r="H505" i="1"/>
  <c r="I505" i="1"/>
  <c r="J505" i="1"/>
  <c r="K505" i="1"/>
  <c r="L505" i="1"/>
  <c r="M505" i="1"/>
  <c r="E506" i="1"/>
  <c r="F506" i="1"/>
  <c r="G506" i="1"/>
  <c r="H506" i="1"/>
  <c r="I506" i="1"/>
  <c r="J506" i="1"/>
  <c r="K506" i="1"/>
  <c r="L506" i="1"/>
  <c r="M506" i="1"/>
  <c r="E507" i="1"/>
  <c r="F507" i="1"/>
  <c r="G507" i="1"/>
  <c r="H507" i="1"/>
  <c r="I507" i="1"/>
  <c r="J507" i="1"/>
  <c r="K507" i="1"/>
  <c r="L507" i="1"/>
  <c r="M507" i="1"/>
  <c r="E508" i="1"/>
  <c r="F508" i="1"/>
  <c r="G508" i="1"/>
  <c r="H508" i="1"/>
  <c r="I508" i="1"/>
  <c r="J508" i="1"/>
  <c r="K508" i="1"/>
  <c r="L508" i="1"/>
  <c r="M508" i="1"/>
  <c r="E509" i="1"/>
  <c r="F509" i="1"/>
  <c r="G509" i="1"/>
  <c r="H509" i="1"/>
  <c r="I509" i="1"/>
  <c r="J509" i="1"/>
  <c r="K509" i="1"/>
  <c r="L509" i="1"/>
  <c r="M509" i="1"/>
  <c r="E510" i="1"/>
  <c r="F510" i="1"/>
  <c r="G510" i="1"/>
  <c r="H510" i="1"/>
  <c r="I510" i="1"/>
  <c r="J510" i="1"/>
  <c r="K510" i="1"/>
  <c r="L510" i="1"/>
  <c r="M510" i="1"/>
  <c r="E511" i="1"/>
  <c r="F511" i="1"/>
  <c r="G511" i="1"/>
  <c r="H511" i="1"/>
  <c r="I511" i="1"/>
  <c r="J511" i="1"/>
  <c r="K511" i="1"/>
  <c r="L511" i="1"/>
  <c r="M511" i="1"/>
  <c r="E512" i="1"/>
  <c r="F512" i="1"/>
  <c r="G512" i="1"/>
  <c r="H512" i="1"/>
  <c r="I512" i="1"/>
  <c r="J512" i="1"/>
  <c r="K512" i="1"/>
  <c r="L512" i="1"/>
  <c r="M512" i="1"/>
  <c r="E513" i="1"/>
  <c r="F513" i="1"/>
  <c r="G513" i="1"/>
  <c r="H513" i="1"/>
  <c r="I513" i="1"/>
  <c r="J513" i="1"/>
  <c r="K513" i="1"/>
  <c r="L513" i="1"/>
  <c r="M513" i="1"/>
  <c r="E514" i="1"/>
  <c r="F514" i="1"/>
  <c r="G514" i="1"/>
  <c r="H514" i="1"/>
  <c r="I514" i="1"/>
  <c r="J514" i="1"/>
  <c r="K514" i="1"/>
  <c r="L514" i="1"/>
  <c r="M514" i="1"/>
  <c r="E515" i="1"/>
  <c r="F515" i="1"/>
  <c r="G515" i="1"/>
  <c r="H515" i="1"/>
  <c r="I515" i="1"/>
  <c r="J515" i="1"/>
  <c r="K515" i="1"/>
  <c r="L515" i="1"/>
  <c r="M515" i="1"/>
  <c r="E516" i="1"/>
  <c r="F516" i="1"/>
  <c r="G516" i="1"/>
  <c r="H516" i="1"/>
  <c r="I516" i="1"/>
  <c r="J516" i="1"/>
  <c r="K516" i="1"/>
  <c r="L516" i="1"/>
  <c r="M516" i="1"/>
  <c r="E517" i="1"/>
  <c r="F517" i="1"/>
  <c r="G517" i="1"/>
  <c r="H517" i="1"/>
  <c r="I517" i="1"/>
  <c r="J517" i="1"/>
  <c r="K517" i="1"/>
  <c r="L517" i="1"/>
  <c r="M517" i="1"/>
  <c r="E518" i="1"/>
  <c r="F518" i="1"/>
  <c r="G518" i="1"/>
  <c r="H518" i="1"/>
  <c r="I518" i="1"/>
  <c r="J518" i="1"/>
  <c r="K518" i="1"/>
  <c r="L518" i="1"/>
  <c r="M518" i="1"/>
  <c r="E519" i="1"/>
  <c r="F519" i="1"/>
  <c r="G519" i="1"/>
  <c r="H519" i="1"/>
  <c r="I519" i="1"/>
  <c r="J519" i="1"/>
  <c r="K519" i="1"/>
  <c r="L519" i="1"/>
  <c r="M519" i="1"/>
  <c r="E520" i="1"/>
  <c r="F520" i="1"/>
  <c r="G520" i="1"/>
  <c r="H520" i="1"/>
  <c r="I520" i="1"/>
  <c r="J520" i="1"/>
  <c r="K520" i="1"/>
  <c r="L520" i="1"/>
  <c r="M520" i="1"/>
  <c r="E521" i="1"/>
  <c r="F521" i="1"/>
  <c r="G521" i="1"/>
  <c r="H521" i="1"/>
  <c r="I521" i="1"/>
  <c r="J521" i="1"/>
  <c r="K521" i="1"/>
  <c r="L521" i="1"/>
  <c r="M521" i="1"/>
  <c r="E522" i="1"/>
  <c r="F522" i="1"/>
  <c r="G522" i="1"/>
  <c r="H522" i="1"/>
  <c r="I522" i="1"/>
  <c r="J522" i="1"/>
  <c r="K522" i="1"/>
  <c r="L522" i="1"/>
  <c r="M522" i="1"/>
  <c r="E523" i="1"/>
  <c r="F523" i="1"/>
  <c r="G523" i="1"/>
  <c r="H523" i="1"/>
  <c r="I523" i="1"/>
  <c r="J523" i="1"/>
  <c r="K523" i="1"/>
  <c r="L523" i="1"/>
  <c r="M523" i="1"/>
  <c r="E524" i="1"/>
  <c r="F524" i="1"/>
  <c r="G524" i="1"/>
  <c r="H524" i="1"/>
  <c r="I524" i="1"/>
  <c r="J524" i="1"/>
  <c r="K524" i="1"/>
  <c r="L524" i="1"/>
  <c r="M524" i="1"/>
  <c r="E525" i="1"/>
  <c r="F525" i="1"/>
  <c r="G525" i="1"/>
  <c r="H525" i="1"/>
  <c r="I525" i="1"/>
  <c r="J525" i="1"/>
  <c r="K525" i="1"/>
  <c r="L525" i="1"/>
  <c r="M525" i="1"/>
  <c r="E526" i="1"/>
  <c r="F526" i="1"/>
  <c r="G526" i="1"/>
  <c r="H526" i="1"/>
  <c r="I526" i="1"/>
  <c r="J526" i="1"/>
  <c r="K526" i="1"/>
  <c r="L526" i="1"/>
  <c r="M526" i="1"/>
  <c r="E527" i="1"/>
  <c r="F527" i="1"/>
  <c r="G527" i="1"/>
  <c r="H527" i="1"/>
  <c r="I527" i="1"/>
  <c r="J527" i="1"/>
  <c r="K527" i="1"/>
  <c r="L527" i="1"/>
  <c r="M527" i="1"/>
  <c r="E528" i="1"/>
  <c r="F528" i="1"/>
  <c r="G528" i="1"/>
  <c r="H528" i="1"/>
  <c r="I528" i="1"/>
  <c r="J528" i="1"/>
  <c r="K528" i="1"/>
  <c r="L528" i="1"/>
  <c r="M528" i="1"/>
  <c r="E529" i="1"/>
  <c r="F529" i="1"/>
  <c r="G529" i="1"/>
  <c r="H529" i="1"/>
  <c r="I529" i="1"/>
  <c r="J529" i="1"/>
  <c r="K529" i="1"/>
  <c r="L529" i="1"/>
  <c r="M529" i="1"/>
  <c r="E530" i="1"/>
  <c r="F530" i="1"/>
  <c r="G530" i="1"/>
  <c r="H530" i="1"/>
  <c r="I530" i="1"/>
  <c r="J530" i="1"/>
  <c r="K530" i="1"/>
  <c r="L530" i="1"/>
  <c r="M530" i="1"/>
  <c r="E531" i="1"/>
  <c r="F531" i="1"/>
  <c r="G531" i="1"/>
  <c r="H531" i="1"/>
  <c r="I531" i="1"/>
  <c r="J531" i="1"/>
  <c r="K531" i="1"/>
  <c r="L531" i="1"/>
  <c r="M531" i="1"/>
  <c r="E532" i="1"/>
  <c r="F532" i="1"/>
  <c r="G532" i="1"/>
  <c r="H532" i="1"/>
  <c r="I532" i="1"/>
  <c r="J532" i="1"/>
  <c r="K532" i="1"/>
  <c r="L532" i="1"/>
  <c r="M532" i="1"/>
  <c r="E533" i="1"/>
  <c r="F533" i="1"/>
  <c r="G533" i="1"/>
  <c r="H533" i="1"/>
  <c r="I533" i="1"/>
  <c r="J533" i="1"/>
  <c r="K533" i="1"/>
  <c r="L533" i="1"/>
  <c r="M533" i="1"/>
  <c r="E534" i="1"/>
  <c r="F534" i="1"/>
  <c r="G534" i="1"/>
  <c r="H534" i="1"/>
  <c r="I534" i="1"/>
  <c r="J534" i="1"/>
  <c r="K534" i="1"/>
  <c r="L534" i="1"/>
  <c r="M534" i="1"/>
  <c r="E535" i="1"/>
  <c r="F535" i="1"/>
  <c r="G535" i="1"/>
  <c r="H535" i="1"/>
  <c r="I535" i="1"/>
  <c r="J535" i="1"/>
  <c r="K535" i="1"/>
  <c r="L535" i="1"/>
  <c r="M535" i="1"/>
  <c r="E536" i="1"/>
  <c r="F536" i="1"/>
  <c r="G536" i="1"/>
  <c r="H536" i="1"/>
  <c r="I536" i="1"/>
  <c r="J536" i="1"/>
  <c r="K536" i="1"/>
  <c r="L536" i="1"/>
  <c r="M536" i="1"/>
  <c r="E537" i="1"/>
  <c r="F537" i="1"/>
  <c r="G537" i="1"/>
  <c r="H537" i="1"/>
  <c r="I537" i="1"/>
  <c r="J537" i="1"/>
  <c r="K537" i="1"/>
  <c r="L537" i="1"/>
  <c r="M537" i="1"/>
  <c r="E538" i="1"/>
  <c r="F538" i="1"/>
  <c r="G538" i="1"/>
  <c r="H538" i="1"/>
  <c r="I538" i="1"/>
  <c r="J538" i="1"/>
  <c r="K538" i="1"/>
  <c r="L538" i="1"/>
  <c r="M538" i="1"/>
  <c r="E539" i="1"/>
  <c r="F539" i="1"/>
  <c r="G539" i="1"/>
  <c r="H539" i="1"/>
  <c r="I539" i="1"/>
  <c r="J539" i="1"/>
  <c r="K539" i="1"/>
  <c r="L539" i="1"/>
  <c r="M539" i="1"/>
  <c r="E540" i="1"/>
  <c r="F540" i="1"/>
  <c r="G540" i="1"/>
  <c r="H540" i="1"/>
  <c r="I540" i="1"/>
  <c r="J540" i="1"/>
  <c r="K540" i="1"/>
  <c r="L540" i="1"/>
  <c r="M540" i="1"/>
  <c r="E541" i="1"/>
  <c r="F541" i="1"/>
  <c r="G541" i="1"/>
  <c r="H541" i="1"/>
  <c r="I541" i="1"/>
  <c r="J541" i="1"/>
  <c r="K541" i="1"/>
  <c r="L541" i="1"/>
  <c r="M541" i="1"/>
  <c r="E542" i="1"/>
  <c r="F542" i="1"/>
  <c r="G542" i="1"/>
  <c r="H542" i="1"/>
  <c r="I542" i="1"/>
  <c r="J542" i="1"/>
  <c r="K542" i="1"/>
  <c r="L542" i="1"/>
  <c r="M542" i="1"/>
  <c r="E543" i="1"/>
  <c r="F543" i="1"/>
  <c r="G543" i="1"/>
  <c r="H543" i="1"/>
  <c r="I543" i="1"/>
  <c r="J543" i="1"/>
  <c r="K543" i="1"/>
  <c r="L543" i="1"/>
  <c r="M543" i="1"/>
  <c r="E544" i="1"/>
  <c r="F544" i="1"/>
  <c r="G544" i="1"/>
  <c r="H544" i="1"/>
  <c r="I544" i="1"/>
  <c r="J544" i="1"/>
  <c r="K544" i="1"/>
  <c r="L544" i="1"/>
  <c r="M544" i="1"/>
  <c r="E545" i="1"/>
  <c r="F545" i="1"/>
  <c r="G545" i="1"/>
  <c r="H545" i="1"/>
  <c r="I545" i="1"/>
  <c r="J545" i="1"/>
  <c r="K545" i="1"/>
  <c r="L545" i="1"/>
  <c r="M545" i="1"/>
  <c r="E546" i="1"/>
  <c r="F546" i="1"/>
  <c r="G546" i="1"/>
  <c r="H546" i="1"/>
  <c r="I546" i="1"/>
  <c r="J546" i="1"/>
  <c r="K546" i="1"/>
  <c r="L546" i="1"/>
  <c r="M546" i="1"/>
  <c r="E547" i="1"/>
  <c r="F547" i="1"/>
  <c r="G547" i="1"/>
  <c r="H547" i="1"/>
  <c r="I547" i="1"/>
  <c r="J547" i="1"/>
  <c r="K547" i="1"/>
  <c r="L547" i="1"/>
  <c r="M547" i="1"/>
  <c r="E548" i="1"/>
  <c r="F548" i="1"/>
  <c r="G548" i="1"/>
  <c r="H548" i="1"/>
  <c r="I548" i="1"/>
  <c r="J548" i="1"/>
  <c r="K548" i="1"/>
  <c r="L548" i="1"/>
  <c r="M548" i="1"/>
  <c r="E549" i="1"/>
  <c r="F549" i="1"/>
  <c r="G549" i="1"/>
  <c r="H549" i="1"/>
  <c r="I549" i="1"/>
  <c r="J549" i="1"/>
  <c r="K549" i="1"/>
  <c r="L549" i="1"/>
  <c r="M549" i="1"/>
  <c r="E550" i="1"/>
  <c r="F550" i="1"/>
  <c r="G550" i="1"/>
  <c r="H550" i="1"/>
  <c r="I550" i="1"/>
  <c r="J550" i="1"/>
  <c r="K550" i="1"/>
  <c r="L550" i="1"/>
  <c r="M550" i="1"/>
  <c r="E551" i="1"/>
  <c r="F551" i="1"/>
  <c r="G551" i="1"/>
  <c r="H551" i="1"/>
  <c r="I551" i="1"/>
  <c r="J551" i="1"/>
  <c r="K551" i="1"/>
  <c r="L551" i="1"/>
  <c r="M551" i="1"/>
  <c r="E552" i="1"/>
  <c r="F552" i="1"/>
  <c r="G552" i="1"/>
  <c r="H552" i="1"/>
  <c r="I552" i="1"/>
  <c r="J552" i="1"/>
  <c r="K552" i="1"/>
  <c r="L552" i="1"/>
  <c r="M552" i="1"/>
  <c r="E553" i="1"/>
  <c r="F553" i="1"/>
  <c r="G553" i="1"/>
  <c r="H553" i="1"/>
  <c r="I553" i="1"/>
  <c r="J553" i="1"/>
  <c r="K553" i="1"/>
  <c r="L553" i="1"/>
  <c r="M553" i="1"/>
  <c r="E554" i="1"/>
  <c r="F554" i="1"/>
  <c r="G554" i="1"/>
  <c r="H554" i="1"/>
  <c r="I554" i="1"/>
  <c r="J554" i="1"/>
  <c r="K554" i="1"/>
  <c r="L554" i="1"/>
  <c r="M554" i="1"/>
  <c r="E555" i="1"/>
  <c r="F555" i="1"/>
  <c r="G555" i="1"/>
  <c r="H555" i="1"/>
  <c r="I555" i="1"/>
  <c r="J555" i="1"/>
  <c r="K555" i="1"/>
  <c r="L555" i="1"/>
  <c r="M555" i="1"/>
  <c r="E556" i="1"/>
  <c r="F556" i="1"/>
  <c r="G556" i="1"/>
  <c r="H556" i="1"/>
  <c r="I556" i="1"/>
  <c r="J556" i="1"/>
  <c r="K556" i="1"/>
  <c r="L556" i="1"/>
  <c r="M556" i="1"/>
  <c r="E557" i="1"/>
  <c r="F557" i="1"/>
  <c r="G557" i="1"/>
  <c r="H557" i="1"/>
  <c r="I557" i="1"/>
  <c r="J557" i="1"/>
  <c r="K557" i="1"/>
  <c r="L557" i="1"/>
  <c r="M557" i="1"/>
  <c r="E558" i="1"/>
  <c r="F558" i="1"/>
  <c r="G558" i="1"/>
  <c r="H558" i="1"/>
  <c r="I558" i="1"/>
  <c r="J558" i="1"/>
  <c r="K558" i="1"/>
  <c r="L558" i="1"/>
  <c r="M558" i="1"/>
  <c r="E559" i="1"/>
  <c r="F559" i="1"/>
  <c r="G559" i="1"/>
  <c r="H559" i="1"/>
  <c r="I559" i="1"/>
  <c r="J559" i="1"/>
  <c r="K559" i="1"/>
  <c r="L559" i="1"/>
  <c r="M559" i="1"/>
  <c r="E560" i="1"/>
  <c r="F560" i="1"/>
  <c r="G560" i="1"/>
  <c r="H560" i="1"/>
  <c r="I560" i="1"/>
  <c r="J560" i="1"/>
  <c r="K560" i="1"/>
  <c r="L560" i="1"/>
  <c r="M560" i="1"/>
  <c r="E561" i="1"/>
  <c r="F561" i="1"/>
  <c r="G561" i="1"/>
  <c r="H561" i="1"/>
  <c r="I561" i="1"/>
  <c r="J561" i="1"/>
  <c r="K561" i="1"/>
  <c r="L561" i="1"/>
  <c r="M561" i="1"/>
  <c r="E562" i="1"/>
  <c r="F562" i="1"/>
  <c r="G562" i="1"/>
  <c r="H562" i="1"/>
  <c r="I562" i="1"/>
  <c r="J562" i="1"/>
  <c r="K562" i="1"/>
  <c r="L562" i="1"/>
  <c r="M562" i="1"/>
  <c r="E563" i="1"/>
  <c r="F563" i="1"/>
  <c r="G563" i="1"/>
  <c r="H563" i="1"/>
  <c r="I563" i="1"/>
  <c r="J563" i="1"/>
  <c r="K563" i="1"/>
  <c r="L563" i="1"/>
  <c r="M563" i="1"/>
  <c r="E564" i="1"/>
  <c r="F564" i="1"/>
  <c r="G564" i="1"/>
  <c r="H564" i="1"/>
  <c r="I564" i="1"/>
  <c r="J564" i="1"/>
  <c r="K564" i="1"/>
  <c r="L564" i="1"/>
  <c r="M564" i="1"/>
  <c r="E565" i="1"/>
  <c r="F565" i="1"/>
  <c r="G565" i="1"/>
  <c r="H565" i="1"/>
  <c r="I565" i="1"/>
  <c r="J565" i="1"/>
  <c r="K565" i="1"/>
  <c r="L565" i="1"/>
  <c r="M565" i="1"/>
  <c r="E566" i="1"/>
  <c r="F566" i="1"/>
  <c r="G566" i="1"/>
  <c r="H566" i="1"/>
  <c r="I566" i="1"/>
  <c r="J566" i="1"/>
  <c r="K566" i="1"/>
  <c r="L566" i="1"/>
  <c r="M566" i="1"/>
  <c r="E567" i="1"/>
  <c r="F567" i="1"/>
  <c r="G567" i="1"/>
  <c r="H567" i="1"/>
  <c r="I567" i="1"/>
  <c r="J567" i="1"/>
  <c r="K567" i="1"/>
  <c r="L567" i="1"/>
  <c r="M567" i="1"/>
  <c r="E568" i="1"/>
  <c r="F568" i="1"/>
  <c r="G568" i="1"/>
  <c r="H568" i="1"/>
  <c r="I568" i="1"/>
  <c r="J568" i="1"/>
  <c r="K568" i="1"/>
  <c r="L568" i="1"/>
  <c r="M568" i="1"/>
  <c r="E569" i="1"/>
  <c r="F569" i="1"/>
  <c r="G569" i="1"/>
  <c r="H569" i="1"/>
  <c r="I569" i="1"/>
  <c r="J569" i="1"/>
  <c r="K569" i="1"/>
  <c r="L569" i="1"/>
  <c r="M569" i="1"/>
  <c r="E570" i="1"/>
  <c r="F570" i="1"/>
  <c r="G570" i="1"/>
  <c r="H570" i="1"/>
  <c r="I570" i="1"/>
  <c r="J570" i="1"/>
  <c r="K570" i="1"/>
  <c r="L570" i="1"/>
  <c r="M570" i="1"/>
  <c r="E571" i="1"/>
  <c r="F571" i="1"/>
  <c r="G571" i="1"/>
  <c r="H571" i="1"/>
  <c r="I571" i="1"/>
  <c r="J571" i="1"/>
  <c r="K571" i="1"/>
  <c r="L571" i="1"/>
  <c r="M571" i="1"/>
  <c r="E572" i="1"/>
  <c r="F572" i="1"/>
  <c r="G572" i="1"/>
  <c r="H572" i="1"/>
  <c r="I572" i="1"/>
  <c r="J572" i="1"/>
  <c r="K572" i="1"/>
  <c r="L572" i="1"/>
  <c r="M572" i="1"/>
  <c r="E573" i="1"/>
  <c r="F573" i="1"/>
  <c r="G573" i="1"/>
  <c r="H573" i="1"/>
  <c r="I573" i="1"/>
  <c r="J573" i="1"/>
  <c r="K573" i="1"/>
  <c r="L573" i="1"/>
  <c r="M573" i="1"/>
  <c r="E574" i="1"/>
  <c r="F574" i="1"/>
  <c r="G574" i="1"/>
  <c r="H574" i="1"/>
  <c r="I574" i="1"/>
  <c r="J574" i="1"/>
  <c r="K574" i="1"/>
  <c r="L574" i="1"/>
  <c r="M574" i="1"/>
  <c r="E575" i="1"/>
  <c r="F575" i="1"/>
  <c r="G575" i="1"/>
  <c r="H575" i="1"/>
  <c r="I575" i="1"/>
  <c r="J575" i="1"/>
  <c r="K575" i="1"/>
  <c r="L575" i="1"/>
  <c r="M575" i="1"/>
  <c r="E576" i="1"/>
  <c r="F576" i="1"/>
  <c r="G576" i="1"/>
  <c r="H576" i="1"/>
  <c r="I576" i="1"/>
  <c r="J576" i="1"/>
  <c r="K576" i="1"/>
  <c r="L576" i="1"/>
  <c r="M576" i="1"/>
  <c r="E577" i="1"/>
  <c r="F577" i="1"/>
  <c r="G577" i="1"/>
  <c r="H577" i="1"/>
  <c r="I577" i="1"/>
  <c r="J577" i="1"/>
  <c r="K577" i="1"/>
  <c r="L577" i="1"/>
  <c r="M577" i="1"/>
  <c r="E578" i="1"/>
  <c r="F578" i="1"/>
  <c r="G578" i="1"/>
  <c r="H578" i="1"/>
  <c r="I578" i="1"/>
  <c r="J578" i="1"/>
  <c r="K578" i="1"/>
  <c r="L578" i="1"/>
  <c r="M578" i="1"/>
  <c r="E579" i="1"/>
  <c r="F579" i="1"/>
  <c r="G579" i="1"/>
  <c r="H579" i="1"/>
  <c r="I579" i="1"/>
  <c r="J579" i="1"/>
  <c r="K579" i="1"/>
  <c r="L579" i="1"/>
  <c r="M579" i="1"/>
  <c r="E580" i="1"/>
  <c r="F580" i="1"/>
  <c r="G580" i="1"/>
  <c r="H580" i="1"/>
  <c r="I580" i="1"/>
  <c r="J580" i="1"/>
  <c r="K580" i="1"/>
  <c r="L580" i="1"/>
  <c r="M580" i="1"/>
  <c r="E581" i="1"/>
  <c r="F581" i="1"/>
  <c r="G581" i="1"/>
  <c r="H581" i="1"/>
  <c r="I581" i="1"/>
  <c r="J581" i="1"/>
  <c r="K581" i="1"/>
  <c r="L581" i="1"/>
  <c r="M581" i="1"/>
  <c r="E582" i="1"/>
  <c r="F582" i="1"/>
  <c r="G582" i="1"/>
  <c r="H582" i="1"/>
  <c r="I582" i="1"/>
  <c r="J582" i="1"/>
  <c r="K582" i="1"/>
  <c r="L582" i="1"/>
  <c r="M582" i="1"/>
  <c r="E583" i="1"/>
  <c r="F583" i="1"/>
  <c r="G583" i="1"/>
  <c r="H583" i="1"/>
  <c r="I583" i="1"/>
  <c r="J583" i="1"/>
  <c r="K583" i="1"/>
  <c r="L583" i="1"/>
  <c r="M583" i="1"/>
  <c r="E584" i="1"/>
  <c r="F584" i="1"/>
  <c r="G584" i="1"/>
  <c r="H584" i="1"/>
  <c r="I584" i="1"/>
  <c r="J584" i="1"/>
  <c r="K584" i="1"/>
  <c r="L584" i="1"/>
  <c r="M584" i="1"/>
  <c r="E585" i="1"/>
  <c r="F585" i="1"/>
  <c r="G585" i="1"/>
  <c r="H585" i="1"/>
  <c r="I585" i="1"/>
  <c r="J585" i="1"/>
  <c r="K585" i="1"/>
  <c r="L585" i="1"/>
  <c r="M585" i="1"/>
  <c r="E586" i="1"/>
  <c r="F586" i="1"/>
  <c r="G586" i="1"/>
  <c r="H586" i="1"/>
  <c r="I586" i="1"/>
  <c r="J586" i="1"/>
  <c r="K586" i="1"/>
  <c r="L586" i="1"/>
  <c r="M586" i="1"/>
  <c r="E587" i="1"/>
  <c r="F587" i="1"/>
  <c r="G587" i="1"/>
  <c r="H587" i="1"/>
  <c r="I587" i="1"/>
  <c r="J587" i="1"/>
  <c r="K587" i="1"/>
  <c r="L587" i="1"/>
  <c r="M587" i="1"/>
  <c r="E588" i="1"/>
  <c r="F588" i="1"/>
  <c r="G588" i="1"/>
  <c r="H588" i="1"/>
  <c r="I588" i="1"/>
  <c r="J588" i="1"/>
  <c r="K588" i="1"/>
  <c r="L588" i="1"/>
  <c r="M588" i="1"/>
  <c r="E589" i="1"/>
  <c r="F589" i="1"/>
  <c r="G589" i="1"/>
  <c r="H589" i="1"/>
  <c r="I589" i="1"/>
  <c r="J589" i="1"/>
  <c r="K589" i="1"/>
  <c r="L589" i="1"/>
  <c r="M589" i="1"/>
  <c r="E590" i="1"/>
  <c r="F590" i="1"/>
  <c r="G590" i="1"/>
  <c r="H590" i="1"/>
  <c r="I590" i="1"/>
  <c r="J590" i="1"/>
  <c r="K590" i="1"/>
  <c r="L590" i="1"/>
  <c r="M590" i="1"/>
  <c r="E591" i="1"/>
  <c r="F591" i="1"/>
  <c r="G591" i="1"/>
  <c r="H591" i="1"/>
  <c r="I591" i="1"/>
  <c r="J591" i="1"/>
  <c r="K591" i="1"/>
  <c r="L591" i="1"/>
  <c r="M591" i="1"/>
  <c r="E592" i="1"/>
  <c r="F592" i="1"/>
  <c r="G592" i="1"/>
  <c r="H592" i="1"/>
  <c r="I592" i="1"/>
  <c r="J592" i="1"/>
  <c r="K592" i="1"/>
  <c r="L592" i="1"/>
  <c r="M592" i="1"/>
  <c r="E593" i="1"/>
  <c r="F593" i="1"/>
  <c r="G593" i="1"/>
  <c r="H593" i="1"/>
  <c r="I593" i="1"/>
  <c r="J593" i="1"/>
  <c r="K593" i="1"/>
  <c r="L593" i="1"/>
  <c r="M593" i="1"/>
  <c r="E594" i="1"/>
  <c r="F594" i="1"/>
  <c r="G594" i="1"/>
  <c r="H594" i="1"/>
  <c r="I594" i="1"/>
  <c r="J594" i="1"/>
  <c r="K594" i="1"/>
  <c r="L594" i="1"/>
  <c r="M594" i="1"/>
  <c r="E595" i="1"/>
  <c r="F595" i="1"/>
  <c r="G595" i="1"/>
  <c r="H595" i="1"/>
  <c r="I595" i="1"/>
  <c r="J595" i="1"/>
  <c r="K595" i="1"/>
  <c r="L595" i="1"/>
  <c r="M595" i="1"/>
  <c r="E596" i="1"/>
  <c r="F596" i="1"/>
  <c r="G596" i="1"/>
  <c r="H596" i="1"/>
  <c r="I596" i="1"/>
  <c r="J596" i="1"/>
  <c r="K596" i="1"/>
  <c r="L596" i="1"/>
  <c r="M596" i="1"/>
  <c r="E597" i="1"/>
  <c r="F597" i="1"/>
  <c r="G597" i="1"/>
  <c r="H597" i="1"/>
  <c r="I597" i="1"/>
  <c r="J597" i="1"/>
  <c r="K597" i="1"/>
  <c r="L597" i="1"/>
  <c r="M597" i="1"/>
  <c r="E598" i="1"/>
  <c r="F598" i="1"/>
  <c r="G598" i="1"/>
  <c r="H598" i="1"/>
  <c r="I598" i="1"/>
  <c r="J598" i="1"/>
  <c r="K598" i="1"/>
  <c r="L598" i="1"/>
  <c r="M598" i="1"/>
  <c r="E599" i="1"/>
  <c r="F599" i="1"/>
  <c r="G599" i="1"/>
  <c r="H599" i="1"/>
  <c r="I599" i="1"/>
  <c r="J599" i="1"/>
  <c r="K599" i="1"/>
  <c r="L599" i="1"/>
  <c r="M599" i="1"/>
  <c r="E600" i="1"/>
  <c r="F600" i="1"/>
  <c r="G600" i="1"/>
  <c r="H600" i="1"/>
  <c r="I600" i="1"/>
  <c r="J600" i="1"/>
  <c r="K600" i="1"/>
  <c r="L600" i="1"/>
  <c r="M600" i="1"/>
  <c r="E601" i="1"/>
  <c r="F601" i="1"/>
  <c r="G601" i="1"/>
  <c r="H601" i="1"/>
  <c r="I601" i="1"/>
  <c r="J601" i="1"/>
  <c r="K601" i="1"/>
  <c r="L601" i="1"/>
  <c r="M601" i="1"/>
  <c r="E602" i="1"/>
  <c r="F602" i="1"/>
  <c r="G602" i="1"/>
  <c r="H602" i="1"/>
  <c r="I602" i="1"/>
  <c r="J602" i="1"/>
  <c r="K602" i="1"/>
  <c r="L602" i="1"/>
  <c r="M602" i="1"/>
  <c r="E603" i="1"/>
  <c r="F603" i="1"/>
  <c r="G603" i="1"/>
  <c r="H603" i="1"/>
  <c r="I603" i="1"/>
  <c r="J603" i="1"/>
  <c r="K603" i="1"/>
  <c r="L603" i="1"/>
  <c r="M603" i="1"/>
  <c r="E604" i="1"/>
  <c r="F604" i="1"/>
  <c r="G604" i="1"/>
  <c r="H604" i="1"/>
  <c r="I604" i="1"/>
  <c r="J604" i="1"/>
  <c r="K604" i="1"/>
  <c r="L604" i="1"/>
  <c r="M604" i="1"/>
  <c r="E605" i="1"/>
  <c r="F605" i="1"/>
  <c r="G605" i="1"/>
  <c r="H605" i="1"/>
  <c r="I605" i="1"/>
  <c r="J605" i="1"/>
  <c r="K605" i="1"/>
  <c r="L605" i="1"/>
  <c r="M605" i="1"/>
  <c r="E606" i="1"/>
  <c r="F606" i="1"/>
  <c r="G606" i="1"/>
  <c r="H606" i="1"/>
  <c r="I606" i="1"/>
  <c r="J606" i="1"/>
  <c r="K606" i="1"/>
  <c r="L606" i="1"/>
  <c r="M606" i="1"/>
  <c r="E607" i="1"/>
  <c r="F607" i="1"/>
  <c r="G607" i="1"/>
  <c r="H607" i="1"/>
  <c r="I607" i="1"/>
  <c r="J607" i="1"/>
  <c r="K607" i="1"/>
  <c r="L607" i="1"/>
  <c r="M607" i="1"/>
  <c r="E608" i="1"/>
  <c r="F608" i="1"/>
  <c r="G608" i="1"/>
  <c r="H608" i="1"/>
  <c r="I608" i="1"/>
  <c r="J608" i="1"/>
  <c r="K608" i="1"/>
  <c r="L608" i="1"/>
  <c r="M608" i="1"/>
  <c r="E609" i="1"/>
  <c r="F609" i="1"/>
  <c r="G609" i="1"/>
  <c r="H609" i="1"/>
  <c r="I609" i="1"/>
  <c r="J609" i="1"/>
  <c r="K609" i="1"/>
  <c r="L609" i="1"/>
  <c r="M609" i="1"/>
  <c r="E610" i="1"/>
  <c r="F610" i="1"/>
  <c r="G610" i="1"/>
  <c r="H610" i="1"/>
  <c r="I610" i="1"/>
  <c r="J610" i="1"/>
  <c r="K610" i="1"/>
  <c r="L610" i="1"/>
  <c r="M610" i="1"/>
  <c r="E611" i="1"/>
  <c r="F611" i="1"/>
  <c r="G611" i="1"/>
  <c r="H611" i="1"/>
  <c r="I611" i="1"/>
  <c r="J611" i="1"/>
  <c r="K611" i="1"/>
  <c r="L611" i="1"/>
  <c r="M611" i="1"/>
  <c r="E612" i="1"/>
  <c r="F612" i="1"/>
  <c r="G612" i="1"/>
  <c r="H612" i="1"/>
  <c r="I612" i="1"/>
  <c r="J612" i="1"/>
  <c r="K612" i="1"/>
  <c r="L612" i="1"/>
  <c r="M612" i="1"/>
  <c r="E613" i="1"/>
  <c r="F613" i="1"/>
  <c r="G613" i="1"/>
  <c r="H613" i="1"/>
  <c r="I613" i="1"/>
  <c r="J613" i="1"/>
  <c r="K613" i="1"/>
  <c r="L613" i="1"/>
  <c r="M613" i="1"/>
  <c r="E614" i="1"/>
  <c r="F614" i="1"/>
  <c r="G614" i="1"/>
  <c r="H614" i="1"/>
  <c r="I614" i="1"/>
  <c r="J614" i="1"/>
  <c r="K614" i="1"/>
  <c r="L614" i="1"/>
  <c r="M614" i="1"/>
  <c r="E615" i="1"/>
  <c r="F615" i="1"/>
  <c r="G615" i="1"/>
  <c r="H615" i="1"/>
  <c r="I615" i="1"/>
  <c r="J615" i="1"/>
  <c r="K615" i="1"/>
  <c r="L615" i="1"/>
  <c r="M615" i="1"/>
  <c r="E616" i="1"/>
  <c r="F616" i="1"/>
  <c r="G616" i="1"/>
  <c r="H616" i="1"/>
  <c r="I616" i="1"/>
  <c r="J616" i="1"/>
  <c r="K616" i="1"/>
  <c r="L616" i="1"/>
  <c r="M616" i="1"/>
  <c r="E617" i="1"/>
  <c r="F617" i="1"/>
  <c r="G617" i="1"/>
  <c r="H617" i="1"/>
  <c r="I617" i="1"/>
  <c r="J617" i="1"/>
  <c r="K617" i="1"/>
  <c r="L617" i="1"/>
  <c r="M617" i="1"/>
  <c r="E618" i="1"/>
  <c r="F618" i="1"/>
  <c r="G618" i="1"/>
  <c r="H618" i="1"/>
  <c r="I618" i="1"/>
  <c r="J618" i="1"/>
  <c r="K618" i="1"/>
  <c r="L618" i="1"/>
  <c r="M618" i="1"/>
  <c r="E619" i="1"/>
  <c r="F619" i="1"/>
  <c r="G619" i="1"/>
  <c r="H619" i="1"/>
  <c r="I619" i="1"/>
  <c r="J619" i="1"/>
  <c r="K619" i="1"/>
  <c r="L619" i="1"/>
  <c r="M619" i="1"/>
  <c r="E620" i="1"/>
  <c r="F620" i="1"/>
  <c r="G620" i="1"/>
  <c r="H620" i="1"/>
  <c r="I620" i="1"/>
  <c r="J620" i="1"/>
  <c r="K620" i="1"/>
  <c r="L620" i="1"/>
  <c r="M620" i="1"/>
  <c r="E621" i="1"/>
  <c r="F621" i="1"/>
  <c r="G621" i="1"/>
  <c r="H621" i="1"/>
  <c r="I621" i="1"/>
  <c r="J621" i="1"/>
  <c r="K621" i="1"/>
  <c r="L621" i="1"/>
  <c r="M621" i="1"/>
  <c r="E622" i="1"/>
  <c r="F622" i="1"/>
  <c r="G622" i="1"/>
  <c r="H622" i="1"/>
  <c r="I622" i="1"/>
  <c r="J622" i="1"/>
  <c r="K622" i="1"/>
  <c r="L622" i="1"/>
  <c r="M622" i="1"/>
  <c r="E623" i="1"/>
  <c r="F623" i="1"/>
  <c r="G623" i="1"/>
  <c r="H623" i="1"/>
  <c r="I623" i="1"/>
  <c r="J623" i="1"/>
  <c r="K623" i="1"/>
  <c r="L623" i="1"/>
  <c r="M623" i="1"/>
  <c r="E624" i="1"/>
  <c r="F624" i="1"/>
  <c r="G624" i="1"/>
  <c r="H624" i="1"/>
  <c r="I624" i="1"/>
  <c r="J624" i="1"/>
  <c r="K624" i="1"/>
  <c r="L624" i="1"/>
  <c r="M624" i="1"/>
  <c r="E625" i="1"/>
  <c r="F625" i="1"/>
  <c r="G625" i="1"/>
  <c r="H625" i="1"/>
  <c r="I625" i="1"/>
  <c r="J625" i="1"/>
  <c r="K625" i="1"/>
  <c r="L625" i="1"/>
  <c r="M625" i="1"/>
  <c r="E626" i="1"/>
  <c r="F626" i="1"/>
  <c r="G626" i="1"/>
  <c r="H626" i="1"/>
  <c r="I626" i="1"/>
  <c r="J626" i="1"/>
  <c r="K626" i="1"/>
  <c r="L626" i="1"/>
  <c r="M626" i="1"/>
  <c r="E627" i="1"/>
  <c r="F627" i="1"/>
  <c r="G627" i="1"/>
  <c r="H627" i="1"/>
  <c r="I627" i="1"/>
  <c r="J627" i="1"/>
  <c r="K627" i="1"/>
  <c r="L627" i="1"/>
  <c r="M627" i="1"/>
  <c r="E628" i="1"/>
  <c r="F628" i="1"/>
  <c r="G628" i="1"/>
  <c r="H628" i="1"/>
  <c r="I628" i="1"/>
  <c r="J628" i="1"/>
  <c r="K628" i="1"/>
  <c r="L628" i="1"/>
  <c r="M628" i="1"/>
  <c r="E629" i="1"/>
  <c r="F629" i="1"/>
  <c r="G629" i="1"/>
  <c r="H629" i="1"/>
  <c r="I629" i="1"/>
  <c r="J629" i="1"/>
  <c r="K629" i="1"/>
  <c r="L629" i="1"/>
  <c r="M629" i="1"/>
  <c r="E630" i="1"/>
  <c r="F630" i="1"/>
  <c r="G630" i="1"/>
  <c r="H630" i="1"/>
  <c r="I630" i="1"/>
  <c r="J630" i="1"/>
  <c r="K630" i="1"/>
  <c r="L630" i="1"/>
  <c r="M630" i="1"/>
  <c r="E631" i="1"/>
  <c r="F631" i="1"/>
  <c r="G631" i="1"/>
  <c r="H631" i="1"/>
  <c r="I631" i="1"/>
  <c r="J631" i="1"/>
  <c r="K631" i="1"/>
  <c r="L631" i="1"/>
  <c r="M631" i="1"/>
  <c r="E632" i="1"/>
  <c r="F632" i="1"/>
  <c r="G632" i="1"/>
  <c r="H632" i="1"/>
  <c r="I632" i="1"/>
  <c r="J632" i="1"/>
  <c r="K632" i="1"/>
  <c r="L632" i="1"/>
  <c r="M632" i="1"/>
  <c r="E633" i="1"/>
  <c r="F633" i="1"/>
  <c r="G633" i="1"/>
  <c r="H633" i="1"/>
  <c r="I633" i="1"/>
  <c r="J633" i="1"/>
  <c r="K633" i="1"/>
  <c r="L633" i="1"/>
  <c r="M633" i="1"/>
  <c r="E634" i="1"/>
  <c r="F634" i="1"/>
  <c r="G634" i="1"/>
  <c r="H634" i="1"/>
  <c r="I634" i="1"/>
  <c r="J634" i="1"/>
  <c r="K634" i="1"/>
  <c r="L634" i="1"/>
  <c r="M634" i="1"/>
  <c r="E635" i="1"/>
  <c r="F635" i="1"/>
  <c r="G635" i="1"/>
  <c r="H635" i="1"/>
  <c r="I635" i="1"/>
  <c r="J635" i="1"/>
  <c r="K635" i="1"/>
  <c r="L635" i="1"/>
  <c r="M635" i="1"/>
  <c r="E636" i="1"/>
  <c r="F636" i="1"/>
  <c r="G636" i="1"/>
  <c r="H636" i="1"/>
  <c r="I636" i="1"/>
  <c r="J636" i="1"/>
  <c r="K636" i="1"/>
  <c r="L636" i="1"/>
  <c r="M636" i="1"/>
  <c r="E637" i="1"/>
  <c r="F637" i="1"/>
  <c r="G637" i="1"/>
  <c r="H637" i="1"/>
  <c r="I637" i="1"/>
  <c r="J637" i="1"/>
  <c r="K637" i="1"/>
  <c r="L637" i="1"/>
  <c r="M637" i="1"/>
  <c r="E638" i="1"/>
  <c r="F638" i="1"/>
  <c r="G638" i="1"/>
  <c r="H638" i="1"/>
  <c r="I638" i="1"/>
  <c r="J638" i="1"/>
  <c r="K638" i="1"/>
  <c r="L638" i="1"/>
  <c r="M638" i="1"/>
  <c r="E639" i="1"/>
  <c r="F639" i="1"/>
  <c r="G639" i="1"/>
  <c r="H639" i="1"/>
  <c r="I639" i="1"/>
  <c r="J639" i="1"/>
  <c r="K639" i="1"/>
  <c r="L639" i="1"/>
  <c r="M639" i="1"/>
  <c r="E640" i="1"/>
  <c r="F640" i="1"/>
  <c r="G640" i="1"/>
  <c r="H640" i="1"/>
  <c r="I640" i="1"/>
  <c r="J640" i="1"/>
  <c r="K640" i="1"/>
  <c r="L640" i="1"/>
  <c r="M640" i="1"/>
  <c r="E641" i="1"/>
  <c r="F641" i="1"/>
  <c r="G641" i="1"/>
  <c r="H641" i="1"/>
  <c r="I641" i="1"/>
  <c r="J641" i="1"/>
  <c r="K641" i="1"/>
  <c r="L641" i="1"/>
  <c r="M641" i="1"/>
  <c r="E642" i="1"/>
  <c r="F642" i="1"/>
  <c r="G642" i="1"/>
  <c r="H642" i="1"/>
  <c r="I642" i="1"/>
  <c r="J642" i="1"/>
  <c r="K642" i="1"/>
  <c r="L642" i="1"/>
  <c r="M642" i="1"/>
  <c r="E643" i="1"/>
  <c r="F643" i="1"/>
  <c r="G643" i="1"/>
  <c r="H643" i="1"/>
  <c r="I643" i="1"/>
  <c r="J643" i="1"/>
  <c r="K643" i="1"/>
  <c r="L643" i="1"/>
  <c r="M643" i="1"/>
  <c r="E644" i="1"/>
  <c r="F644" i="1"/>
  <c r="G644" i="1"/>
  <c r="H644" i="1"/>
  <c r="I644" i="1"/>
  <c r="J644" i="1"/>
  <c r="K644" i="1"/>
  <c r="L644" i="1"/>
  <c r="M644" i="1"/>
  <c r="E645" i="1"/>
  <c r="F645" i="1"/>
  <c r="G645" i="1"/>
  <c r="H645" i="1"/>
  <c r="I645" i="1"/>
  <c r="J645" i="1"/>
  <c r="K645" i="1"/>
  <c r="L645" i="1"/>
  <c r="M645" i="1"/>
  <c r="E646" i="1"/>
  <c r="F646" i="1"/>
  <c r="G646" i="1"/>
  <c r="H646" i="1"/>
  <c r="I646" i="1"/>
  <c r="J646" i="1"/>
  <c r="K646" i="1"/>
  <c r="L646" i="1"/>
  <c r="M646" i="1"/>
  <c r="E647" i="1"/>
  <c r="F647" i="1"/>
  <c r="G647" i="1"/>
  <c r="H647" i="1"/>
  <c r="I647" i="1"/>
  <c r="J647" i="1"/>
  <c r="K647" i="1"/>
  <c r="L647" i="1"/>
  <c r="M647" i="1"/>
  <c r="E648" i="1"/>
  <c r="F648" i="1"/>
  <c r="G648" i="1"/>
  <c r="H648" i="1"/>
  <c r="I648" i="1"/>
  <c r="J648" i="1"/>
  <c r="K648" i="1"/>
  <c r="L648" i="1"/>
  <c r="M648" i="1"/>
  <c r="E649" i="1"/>
  <c r="F649" i="1"/>
  <c r="G649" i="1"/>
  <c r="H649" i="1"/>
  <c r="I649" i="1"/>
  <c r="J649" i="1"/>
  <c r="K649" i="1"/>
  <c r="L649" i="1"/>
  <c r="M649" i="1"/>
  <c r="E650" i="1"/>
  <c r="F650" i="1"/>
  <c r="G650" i="1"/>
  <c r="H650" i="1"/>
  <c r="I650" i="1"/>
  <c r="J650" i="1"/>
  <c r="K650" i="1"/>
  <c r="L650" i="1"/>
  <c r="M650" i="1"/>
  <c r="E651" i="1"/>
  <c r="F651" i="1"/>
  <c r="G651" i="1"/>
  <c r="H651" i="1"/>
  <c r="I651" i="1"/>
  <c r="J651" i="1"/>
  <c r="K651" i="1"/>
  <c r="L651" i="1"/>
  <c r="M651" i="1"/>
  <c r="E652" i="1"/>
  <c r="F652" i="1"/>
  <c r="G652" i="1"/>
  <c r="H652" i="1"/>
  <c r="I652" i="1"/>
  <c r="J652" i="1"/>
  <c r="K652" i="1"/>
  <c r="L652" i="1"/>
  <c r="M652" i="1"/>
  <c r="E653" i="1"/>
  <c r="F653" i="1"/>
  <c r="G653" i="1"/>
  <c r="H653" i="1"/>
  <c r="I653" i="1"/>
  <c r="J653" i="1"/>
  <c r="K653" i="1"/>
  <c r="L653" i="1"/>
  <c r="M653" i="1"/>
  <c r="E654" i="1"/>
  <c r="F654" i="1"/>
  <c r="G654" i="1"/>
  <c r="H654" i="1"/>
  <c r="I654" i="1"/>
  <c r="J654" i="1"/>
  <c r="K654" i="1"/>
  <c r="L654" i="1"/>
  <c r="M654" i="1"/>
  <c r="E655" i="1"/>
  <c r="F655" i="1"/>
  <c r="G655" i="1"/>
  <c r="H655" i="1"/>
  <c r="I655" i="1"/>
  <c r="J655" i="1"/>
  <c r="K655" i="1"/>
  <c r="L655" i="1"/>
  <c r="M655" i="1"/>
  <c r="E656" i="1"/>
  <c r="F656" i="1"/>
  <c r="G656" i="1"/>
  <c r="H656" i="1"/>
  <c r="I656" i="1"/>
  <c r="J656" i="1"/>
  <c r="K656" i="1"/>
  <c r="L656" i="1"/>
  <c r="M656" i="1"/>
  <c r="E657" i="1"/>
  <c r="F657" i="1"/>
  <c r="G657" i="1"/>
  <c r="H657" i="1"/>
  <c r="I657" i="1"/>
  <c r="J657" i="1"/>
  <c r="K657" i="1"/>
  <c r="L657" i="1"/>
  <c r="M657" i="1"/>
  <c r="E658" i="1"/>
  <c r="F658" i="1"/>
  <c r="G658" i="1"/>
  <c r="H658" i="1"/>
  <c r="I658" i="1"/>
  <c r="J658" i="1"/>
  <c r="K658" i="1"/>
  <c r="L658" i="1"/>
  <c r="M658" i="1"/>
  <c r="E659" i="1"/>
  <c r="F659" i="1"/>
  <c r="G659" i="1"/>
  <c r="H659" i="1"/>
  <c r="I659" i="1"/>
  <c r="J659" i="1"/>
  <c r="K659" i="1"/>
  <c r="L659" i="1"/>
  <c r="M659" i="1"/>
  <c r="E660" i="1"/>
  <c r="F660" i="1"/>
  <c r="G660" i="1"/>
  <c r="H660" i="1"/>
  <c r="I660" i="1"/>
  <c r="J660" i="1"/>
  <c r="K660" i="1"/>
  <c r="L660" i="1"/>
  <c r="M660" i="1"/>
  <c r="E661" i="1"/>
  <c r="F661" i="1"/>
  <c r="G661" i="1"/>
  <c r="H661" i="1"/>
  <c r="I661" i="1"/>
  <c r="J661" i="1"/>
  <c r="K661" i="1"/>
  <c r="L661" i="1"/>
  <c r="M661" i="1"/>
  <c r="E662" i="1"/>
  <c r="F662" i="1"/>
  <c r="G662" i="1"/>
  <c r="H662" i="1"/>
  <c r="I662" i="1"/>
  <c r="J662" i="1"/>
  <c r="K662" i="1"/>
  <c r="L662" i="1"/>
  <c r="M662" i="1"/>
  <c r="E663" i="1"/>
  <c r="F663" i="1"/>
  <c r="G663" i="1"/>
  <c r="H663" i="1"/>
  <c r="I663" i="1"/>
  <c r="J663" i="1"/>
  <c r="K663" i="1"/>
  <c r="L663" i="1"/>
  <c r="M663" i="1"/>
  <c r="E664" i="1"/>
  <c r="F664" i="1"/>
  <c r="G664" i="1"/>
  <c r="H664" i="1"/>
  <c r="I664" i="1"/>
  <c r="J664" i="1"/>
  <c r="K664" i="1"/>
  <c r="L664" i="1"/>
  <c r="M664" i="1"/>
  <c r="E665" i="1"/>
  <c r="F665" i="1"/>
  <c r="G665" i="1"/>
  <c r="H665" i="1"/>
  <c r="I665" i="1"/>
  <c r="J665" i="1"/>
  <c r="K665" i="1"/>
  <c r="L665" i="1"/>
  <c r="M665" i="1"/>
  <c r="E666" i="1"/>
  <c r="F666" i="1"/>
  <c r="G666" i="1"/>
  <c r="H666" i="1"/>
  <c r="I666" i="1"/>
  <c r="J666" i="1"/>
  <c r="K666" i="1"/>
  <c r="L666" i="1"/>
  <c r="M666" i="1"/>
  <c r="E667" i="1"/>
  <c r="F667" i="1"/>
  <c r="G667" i="1"/>
  <c r="H667" i="1"/>
  <c r="I667" i="1"/>
  <c r="J667" i="1"/>
  <c r="K667" i="1"/>
  <c r="L667" i="1"/>
  <c r="M667" i="1"/>
  <c r="E668" i="1"/>
  <c r="F668" i="1"/>
  <c r="G668" i="1"/>
  <c r="H668" i="1"/>
  <c r="I668" i="1"/>
  <c r="J668" i="1"/>
  <c r="K668" i="1"/>
  <c r="L668" i="1"/>
  <c r="M668" i="1"/>
  <c r="E669" i="1"/>
  <c r="F669" i="1"/>
  <c r="G669" i="1"/>
  <c r="H669" i="1"/>
  <c r="I669" i="1"/>
  <c r="J669" i="1"/>
  <c r="K669" i="1"/>
  <c r="L669" i="1"/>
  <c r="M669" i="1"/>
  <c r="E670" i="1"/>
  <c r="F670" i="1"/>
  <c r="G670" i="1"/>
  <c r="H670" i="1"/>
  <c r="I670" i="1"/>
  <c r="J670" i="1"/>
  <c r="K670" i="1"/>
  <c r="L670" i="1"/>
  <c r="M670" i="1"/>
  <c r="E671" i="1"/>
  <c r="F671" i="1"/>
  <c r="G671" i="1"/>
  <c r="H671" i="1"/>
  <c r="I671" i="1"/>
  <c r="J671" i="1"/>
  <c r="K671" i="1"/>
  <c r="L671" i="1"/>
  <c r="M671" i="1"/>
  <c r="E672" i="1"/>
  <c r="F672" i="1"/>
  <c r="G672" i="1"/>
  <c r="H672" i="1"/>
  <c r="I672" i="1"/>
  <c r="J672" i="1"/>
  <c r="K672" i="1"/>
  <c r="L672" i="1"/>
  <c r="M672" i="1"/>
  <c r="E673" i="1"/>
  <c r="F673" i="1"/>
  <c r="G673" i="1"/>
  <c r="H673" i="1"/>
  <c r="I673" i="1"/>
  <c r="J673" i="1"/>
  <c r="K673" i="1"/>
  <c r="L673" i="1"/>
  <c r="M673" i="1"/>
  <c r="E674" i="1"/>
  <c r="F674" i="1"/>
  <c r="G674" i="1"/>
  <c r="H674" i="1"/>
  <c r="I674" i="1"/>
  <c r="J674" i="1"/>
  <c r="K674" i="1"/>
  <c r="L674" i="1"/>
  <c r="M674" i="1"/>
  <c r="E675" i="1"/>
  <c r="F675" i="1"/>
  <c r="G675" i="1"/>
  <c r="H675" i="1"/>
  <c r="I675" i="1"/>
  <c r="J675" i="1"/>
  <c r="K675" i="1"/>
  <c r="L675" i="1"/>
  <c r="M675" i="1"/>
  <c r="E676" i="1"/>
  <c r="F676" i="1"/>
  <c r="G676" i="1"/>
  <c r="H676" i="1"/>
  <c r="I676" i="1"/>
  <c r="J676" i="1"/>
  <c r="K676" i="1"/>
  <c r="L676" i="1"/>
  <c r="M676" i="1"/>
  <c r="E677" i="1"/>
  <c r="F677" i="1"/>
  <c r="G677" i="1"/>
  <c r="H677" i="1"/>
  <c r="I677" i="1"/>
  <c r="J677" i="1"/>
  <c r="K677" i="1"/>
  <c r="L677" i="1"/>
  <c r="M677" i="1"/>
  <c r="E678" i="1"/>
  <c r="F678" i="1"/>
  <c r="G678" i="1"/>
  <c r="H678" i="1"/>
  <c r="I678" i="1"/>
  <c r="J678" i="1"/>
  <c r="K678" i="1"/>
  <c r="L678" i="1"/>
  <c r="M678" i="1"/>
  <c r="E679" i="1"/>
  <c r="F679" i="1"/>
  <c r="G679" i="1"/>
  <c r="H679" i="1"/>
  <c r="I679" i="1"/>
  <c r="J679" i="1"/>
  <c r="K679" i="1"/>
  <c r="L679" i="1"/>
  <c r="M679" i="1"/>
  <c r="E680" i="1"/>
  <c r="F680" i="1"/>
  <c r="G680" i="1"/>
  <c r="H680" i="1"/>
  <c r="I680" i="1"/>
  <c r="J680" i="1"/>
  <c r="K680" i="1"/>
  <c r="L680" i="1"/>
  <c r="M680" i="1"/>
  <c r="E681" i="1"/>
  <c r="F681" i="1"/>
  <c r="G681" i="1"/>
  <c r="H681" i="1"/>
  <c r="I681" i="1"/>
  <c r="J681" i="1"/>
  <c r="K681" i="1"/>
  <c r="L681" i="1"/>
  <c r="M681" i="1"/>
  <c r="E682" i="1"/>
  <c r="F682" i="1"/>
  <c r="G682" i="1"/>
  <c r="H682" i="1"/>
  <c r="I682" i="1"/>
  <c r="J682" i="1"/>
  <c r="K682" i="1"/>
  <c r="L682" i="1"/>
  <c r="M682" i="1"/>
  <c r="E683" i="1"/>
  <c r="F683" i="1"/>
  <c r="G683" i="1"/>
  <c r="H683" i="1"/>
  <c r="I683" i="1"/>
  <c r="J683" i="1"/>
  <c r="K683" i="1"/>
  <c r="L683" i="1"/>
  <c r="M683" i="1"/>
  <c r="E684" i="1"/>
  <c r="F684" i="1"/>
  <c r="G684" i="1"/>
  <c r="H684" i="1"/>
  <c r="I684" i="1"/>
  <c r="J684" i="1"/>
  <c r="K684" i="1"/>
  <c r="L684" i="1"/>
  <c r="M684" i="1"/>
  <c r="E685" i="1"/>
  <c r="F685" i="1"/>
  <c r="G685" i="1"/>
  <c r="H685" i="1"/>
  <c r="I685" i="1"/>
  <c r="J685" i="1"/>
  <c r="K685" i="1"/>
  <c r="L685" i="1"/>
  <c r="M685" i="1"/>
  <c r="E686" i="1"/>
  <c r="F686" i="1"/>
  <c r="G686" i="1"/>
  <c r="H686" i="1"/>
  <c r="I686" i="1"/>
  <c r="J686" i="1"/>
  <c r="K686" i="1"/>
  <c r="L686" i="1"/>
  <c r="M686" i="1"/>
  <c r="E687" i="1"/>
  <c r="F687" i="1"/>
  <c r="G687" i="1"/>
  <c r="H687" i="1"/>
  <c r="I687" i="1"/>
  <c r="J687" i="1"/>
  <c r="K687" i="1"/>
  <c r="L687" i="1"/>
  <c r="M687" i="1"/>
  <c r="E688" i="1"/>
  <c r="F688" i="1"/>
  <c r="G688" i="1"/>
  <c r="H688" i="1"/>
  <c r="I688" i="1"/>
  <c r="J688" i="1"/>
  <c r="K688" i="1"/>
  <c r="L688" i="1"/>
  <c r="M688" i="1"/>
  <c r="E689" i="1"/>
  <c r="F689" i="1"/>
  <c r="G689" i="1"/>
  <c r="H689" i="1"/>
  <c r="I689" i="1"/>
  <c r="J689" i="1"/>
  <c r="K689" i="1"/>
  <c r="L689" i="1"/>
  <c r="M689" i="1"/>
  <c r="E690" i="1"/>
  <c r="F690" i="1"/>
  <c r="G690" i="1"/>
  <c r="H690" i="1"/>
  <c r="I690" i="1"/>
  <c r="J690" i="1"/>
  <c r="K690" i="1"/>
  <c r="L690" i="1"/>
  <c r="M690" i="1"/>
  <c r="E691" i="1"/>
  <c r="F691" i="1"/>
  <c r="G691" i="1"/>
  <c r="H691" i="1"/>
  <c r="I691" i="1"/>
  <c r="J691" i="1"/>
  <c r="K691" i="1"/>
  <c r="L691" i="1"/>
  <c r="M691" i="1"/>
  <c r="E692" i="1"/>
  <c r="F692" i="1"/>
  <c r="G692" i="1"/>
  <c r="H692" i="1"/>
  <c r="I692" i="1"/>
  <c r="J692" i="1"/>
  <c r="K692" i="1"/>
  <c r="L692" i="1"/>
  <c r="M692" i="1"/>
  <c r="E693" i="1"/>
  <c r="F693" i="1"/>
  <c r="G693" i="1"/>
  <c r="H693" i="1"/>
  <c r="I693" i="1"/>
  <c r="J693" i="1"/>
  <c r="K693" i="1"/>
  <c r="L693" i="1"/>
  <c r="M693" i="1"/>
  <c r="E694" i="1"/>
  <c r="F694" i="1"/>
  <c r="G694" i="1"/>
  <c r="H694" i="1"/>
  <c r="I694" i="1"/>
  <c r="J694" i="1"/>
  <c r="K694" i="1"/>
  <c r="L694" i="1"/>
  <c r="M694" i="1"/>
  <c r="E695" i="1"/>
  <c r="F695" i="1"/>
  <c r="G695" i="1"/>
  <c r="H695" i="1"/>
  <c r="I695" i="1"/>
  <c r="J695" i="1"/>
  <c r="K695" i="1"/>
  <c r="L695" i="1"/>
  <c r="M695" i="1"/>
  <c r="E696" i="1"/>
  <c r="F696" i="1"/>
  <c r="G696" i="1"/>
  <c r="H696" i="1"/>
  <c r="I696" i="1"/>
  <c r="J696" i="1"/>
  <c r="K696" i="1"/>
  <c r="L696" i="1"/>
  <c r="M696" i="1"/>
  <c r="E697" i="1"/>
  <c r="F697" i="1"/>
  <c r="G697" i="1"/>
  <c r="H697" i="1"/>
  <c r="I697" i="1"/>
  <c r="J697" i="1"/>
  <c r="K697" i="1"/>
  <c r="L697" i="1"/>
  <c r="M697" i="1"/>
  <c r="E698" i="1"/>
  <c r="F698" i="1"/>
  <c r="G698" i="1"/>
  <c r="H698" i="1"/>
  <c r="I698" i="1"/>
  <c r="J698" i="1"/>
  <c r="K698" i="1"/>
  <c r="L698" i="1"/>
  <c r="M698" i="1"/>
  <c r="E699" i="1"/>
  <c r="F699" i="1"/>
  <c r="G699" i="1"/>
  <c r="H699" i="1"/>
  <c r="I699" i="1"/>
  <c r="J699" i="1"/>
  <c r="K699" i="1"/>
  <c r="L699" i="1"/>
  <c r="M699" i="1"/>
  <c r="E700" i="1"/>
  <c r="F700" i="1"/>
  <c r="G700" i="1"/>
  <c r="H700" i="1"/>
  <c r="I700" i="1"/>
  <c r="J700" i="1"/>
  <c r="K700" i="1"/>
  <c r="L700" i="1"/>
  <c r="M700" i="1"/>
  <c r="E701" i="1"/>
  <c r="F701" i="1"/>
  <c r="G701" i="1"/>
  <c r="H701" i="1"/>
  <c r="I701" i="1"/>
  <c r="J701" i="1"/>
  <c r="K701" i="1"/>
  <c r="L701" i="1"/>
  <c r="M701" i="1"/>
  <c r="E702" i="1"/>
  <c r="F702" i="1"/>
  <c r="G702" i="1"/>
  <c r="H702" i="1"/>
  <c r="I702" i="1"/>
  <c r="J702" i="1"/>
  <c r="K702" i="1"/>
  <c r="L702" i="1"/>
  <c r="M702" i="1"/>
  <c r="E703" i="1"/>
  <c r="F703" i="1"/>
  <c r="G703" i="1"/>
  <c r="H703" i="1"/>
  <c r="I703" i="1"/>
  <c r="J703" i="1"/>
  <c r="K703" i="1"/>
  <c r="L703" i="1"/>
  <c r="M703" i="1"/>
  <c r="E704" i="1"/>
  <c r="F704" i="1"/>
  <c r="G704" i="1"/>
  <c r="H704" i="1"/>
  <c r="I704" i="1"/>
  <c r="J704" i="1"/>
  <c r="K704" i="1"/>
  <c r="L704" i="1"/>
  <c r="M704" i="1"/>
  <c r="E705" i="1"/>
  <c r="F705" i="1"/>
  <c r="G705" i="1"/>
  <c r="H705" i="1"/>
  <c r="I705" i="1"/>
  <c r="J705" i="1"/>
  <c r="K705" i="1"/>
  <c r="L705" i="1"/>
  <c r="M705" i="1"/>
  <c r="E706" i="1"/>
  <c r="F706" i="1"/>
  <c r="G706" i="1"/>
  <c r="H706" i="1"/>
  <c r="I706" i="1"/>
  <c r="J706" i="1"/>
  <c r="K706" i="1"/>
  <c r="L706" i="1"/>
  <c r="M706" i="1"/>
  <c r="E707" i="1"/>
  <c r="F707" i="1"/>
  <c r="G707" i="1"/>
  <c r="H707" i="1"/>
  <c r="I707" i="1"/>
  <c r="J707" i="1"/>
  <c r="K707" i="1"/>
  <c r="L707" i="1"/>
  <c r="M707" i="1"/>
  <c r="E708" i="1"/>
  <c r="F708" i="1"/>
  <c r="G708" i="1"/>
  <c r="H708" i="1"/>
  <c r="I708" i="1"/>
  <c r="J708" i="1"/>
  <c r="K708" i="1"/>
  <c r="L708" i="1"/>
  <c r="M708" i="1"/>
  <c r="E709" i="1"/>
  <c r="F709" i="1"/>
  <c r="G709" i="1"/>
  <c r="H709" i="1"/>
  <c r="I709" i="1"/>
  <c r="J709" i="1"/>
  <c r="K709" i="1"/>
  <c r="L709" i="1"/>
  <c r="M709" i="1"/>
  <c r="E710" i="1"/>
  <c r="F710" i="1"/>
  <c r="G710" i="1"/>
  <c r="H710" i="1"/>
  <c r="I710" i="1"/>
  <c r="J710" i="1"/>
  <c r="K710" i="1"/>
  <c r="L710" i="1"/>
  <c r="M710" i="1"/>
  <c r="E711" i="1"/>
  <c r="F711" i="1"/>
  <c r="G711" i="1"/>
  <c r="H711" i="1"/>
  <c r="I711" i="1"/>
  <c r="J711" i="1"/>
  <c r="K711" i="1"/>
  <c r="L711" i="1"/>
  <c r="M711" i="1"/>
  <c r="E712" i="1"/>
  <c r="F712" i="1"/>
  <c r="G712" i="1"/>
  <c r="H712" i="1"/>
  <c r="I712" i="1"/>
  <c r="J712" i="1"/>
  <c r="K712" i="1"/>
  <c r="L712" i="1"/>
  <c r="M712" i="1"/>
  <c r="E713" i="1"/>
  <c r="F713" i="1"/>
  <c r="G713" i="1"/>
  <c r="H713" i="1"/>
  <c r="I713" i="1"/>
  <c r="J713" i="1"/>
  <c r="K713" i="1"/>
  <c r="L713" i="1"/>
  <c r="M713" i="1"/>
  <c r="E714" i="1"/>
  <c r="F714" i="1"/>
  <c r="G714" i="1"/>
  <c r="H714" i="1"/>
  <c r="I714" i="1"/>
  <c r="J714" i="1"/>
  <c r="K714" i="1"/>
  <c r="L714" i="1"/>
  <c r="M714" i="1"/>
  <c r="E715" i="1"/>
  <c r="F715" i="1"/>
  <c r="G715" i="1"/>
  <c r="H715" i="1"/>
  <c r="I715" i="1"/>
  <c r="J715" i="1"/>
  <c r="K715" i="1"/>
  <c r="L715" i="1"/>
  <c r="M715" i="1"/>
  <c r="E716" i="1"/>
  <c r="F716" i="1"/>
  <c r="G716" i="1"/>
  <c r="H716" i="1"/>
  <c r="I716" i="1"/>
  <c r="J716" i="1"/>
  <c r="K716" i="1"/>
  <c r="L716" i="1"/>
  <c r="M716" i="1"/>
  <c r="E717" i="1"/>
  <c r="F717" i="1"/>
  <c r="G717" i="1"/>
  <c r="H717" i="1"/>
  <c r="I717" i="1"/>
  <c r="J717" i="1"/>
  <c r="K717" i="1"/>
  <c r="L717" i="1"/>
  <c r="M717" i="1"/>
  <c r="E718" i="1"/>
  <c r="F718" i="1"/>
  <c r="G718" i="1"/>
  <c r="H718" i="1"/>
  <c r="I718" i="1"/>
  <c r="J718" i="1"/>
  <c r="K718" i="1"/>
  <c r="L718" i="1"/>
  <c r="M718" i="1"/>
  <c r="E719" i="1"/>
  <c r="F719" i="1"/>
  <c r="G719" i="1"/>
  <c r="H719" i="1"/>
  <c r="I719" i="1"/>
  <c r="J719" i="1"/>
  <c r="K719" i="1"/>
  <c r="L719" i="1"/>
  <c r="M719" i="1"/>
  <c r="E720" i="1"/>
  <c r="F720" i="1"/>
  <c r="G720" i="1"/>
  <c r="H720" i="1"/>
  <c r="I720" i="1"/>
  <c r="J720" i="1"/>
  <c r="K720" i="1"/>
  <c r="L720" i="1"/>
  <c r="M720" i="1"/>
  <c r="E721" i="1"/>
  <c r="F721" i="1"/>
  <c r="G721" i="1"/>
  <c r="H721" i="1"/>
  <c r="I721" i="1"/>
  <c r="J721" i="1"/>
  <c r="K721" i="1"/>
  <c r="L721" i="1"/>
  <c r="M721" i="1"/>
  <c r="E722" i="1"/>
  <c r="F722" i="1"/>
  <c r="G722" i="1"/>
  <c r="H722" i="1"/>
  <c r="I722" i="1"/>
  <c r="J722" i="1"/>
  <c r="K722" i="1"/>
  <c r="L722" i="1"/>
  <c r="M722" i="1"/>
  <c r="E723" i="1"/>
  <c r="F723" i="1"/>
  <c r="G723" i="1"/>
  <c r="H723" i="1"/>
  <c r="I723" i="1"/>
  <c r="J723" i="1"/>
  <c r="K723" i="1"/>
  <c r="L723" i="1"/>
  <c r="M723" i="1"/>
  <c r="E724" i="1"/>
  <c r="F724" i="1"/>
  <c r="G724" i="1"/>
  <c r="H724" i="1"/>
  <c r="I724" i="1"/>
  <c r="J724" i="1"/>
  <c r="K724" i="1"/>
  <c r="L724" i="1"/>
  <c r="M724" i="1"/>
  <c r="E725" i="1"/>
  <c r="F725" i="1"/>
  <c r="G725" i="1"/>
  <c r="H725" i="1"/>
  <c r="I725" i="1"/>
  <c r="J725" i="1"/>
  <c r="K725" i="1"/>
  <c r="L725" i="1"/>
  <c r="M725" i="1"/>
  <c r="E726" i="1"/>
  <c r="F726" i="1"/>
  <c r="G726" i="1"/>
  <c r="H726" i="1"/>
  <c r="I726" i="1"/>
  <c r="J726" i="1"/>
  <c r="K726" i="1"/>
  <c r="L726" i="1"/>
  <c r="M726" i="1"/>
  <c r="E727" i="1"/>
  <c r="F727" i="1"/>
  <c r="G727" i="1"/>
  <c r="H727" i="1"/>
  <c r="I727" i="1"/>
  <c r="J727" i="1"/>
  <c r="K727" i="1"/>
  <c r="L727" i="1"/>
  <c r="M727" i="1"/>
  <c r="E728" i="1"/>
  <c r="F728" i="1"/>
  <c r="G728" i="1"/>
  <c r="H728" i="1"/>
  <c r="I728" i="1"/>
  <c r="J728" i="1"/>
  <c r="K728" i="1"/>
  <c r="L728" i="1"/>
  <c r="M728" i="1"/>
  <c r="E729" i="1"/>
  <c r="F729" i="1"/>
  <c r="G729" i="1"/>
  <c r="H729" i="1"/>
  <c r="I729" i="1"/>
  <c r="J729" i="1"/>
  <c r="K729" i="1"/>
  <c r="L729" i="1"/>
  <c r="M729" i="1"/>
  <c r="E730" i="1"/>
  <c r="F730" i="1"/>
  <c r="G730" i="1"/>
  <c r="H730" i="1"/>
  <c r="I730" i="1"/>
  <c r="J730" i="1"/>
  <c r="K730" i="1"/>
  <c r="L730" i="1"/>
  <c r="M730" i="1"/>
  <c r="E731" i="1"/>
  <c r="F731" i="1"/>
  <c r="G731" i="1"/>
  <c r="H731" i="1"/>
  <c r="I731" i="1"/>
  <c r="J731" i="1"/>
  <c r="K731" i="1"/>
  <c r="L731" i="1"/>
  <c r="M731" i="1"/>
  <c r="E732" i="1"/>
  <c r="F732" i="1"/>
  <c r="G732" i="1"/>
  <c r="H732" i="1"/>
  <c r="I732" i="1"/>
  <c r="J732" i="1"/>
  <c r="K732" i="1"/>
  <c r="L732" i="1"/>
  <c r="M732" i="1"/>
  <c r="E733" i="1"/>
  <c r="F733" i="1"/>
  <c r="G733" i="1"/>
  <c r="H733" i="1"/>
  <c r="I733" i="1"/>
  <c r="J733" i="1"/>
  <c r="K733" i="1"/>
  <c r="L733" i="1"/>
  <c r="M733" i="1"/>
  <c r="E734" i="1"/>
  <c r="F734" i="1"/>
  <c r="G734" i="1"/>
  <c r="H734" i="1"/>
  <c r="I734" i="1"/>
  <c r="J734" i="1"/>
  <c r="K734" i="1"/>
  <c r="L734" i="1"/>
  <c r="M734" i="1"/>
  <c r="E735" i="1"/>
  <c r="F735" i="1"/>
  <c r="G735" i="1"/>
  <c r="H735" i="1"/>
  <c r="I735" i="1"/>
  <c r="J735" i="1"/>
  <c r="K735" i="1"/>
  <c r="L735" i="1"/>
  <c r="M735" i="1"/>
  <c r="E736" i="1"/>
  <c r="F736" i="1"/>
  <c r="G736" i="1"/>
  <c r="H736" i="1"/>
  <c r="I736" i="1"/>
  <c r="J736" i="1"/>
  <c r="K736" i="1"/>
  <c r="L736" i="1"/>
  <c r="M736" i="1"/>
  <c r="E737" i="1"/>
  <c r="F737" i="1"/>
  <c r="G737" i="1"/>
  <c r="H737" i="1"/>
  <c r="I737" i="1"/>
  <c r="J737" i="1"/>
  <c r="K737" i="1"/>
  <c r="L737" i="1"/>
  <c r="M737" i="1"/>
  <c r="E738" i="1"/>
  <c r="F738" i="1"/>
  <c r="G738" i="1"/>
  <c r="H738" i="1"/>
  <c r="I738" i="1"/>
  <c r="J738" i="1"/>
  <c r="K738" i="1"/>
  <c r="L738" i="1"/>
  <c r="M738" i="1"/>
  <c r="E739" i="1"/>
  <c r="F739" i="1"/>
  <c r="G739" i="1"/>
  <c r="H739" i="1"/>
  <c r="I739" i="1"/>
  <c r="J739" i="1"/>
  <c r="K739" i="1"/>
  <c r="L739" i="1"/>
  <c r="M739" i="1"/>
  <c r="E740" i="1"/>
  <c r="F740" i="1"/>
  <c r="G740" i="1"/>
  <c r="H740" i="1"/>
  <c r="I740" i="1"/>
  <c r="J740" i="1"/>
  <c r="K740" i="1"/>
  <c r="L740" i="1"/>
  <c r="M740" i="1"/>
  <c r="E741" i="1"/>
  <c r="F741" i="1"/>
  <c r="G741" i="1"/>
  <c r="H741" i="1"/>
  <c r="I741" i="1"/>
  <c r="J741" i="1"/>
  <c r="K741" i="1"/>
  <c r="L741" i="1"/>
  <c r="M741" i="1"/>
  <c r="E742" i="1"/>
  <c r="F742" i="1"/>
  <c r="G742" i="1"/>
  <c r="H742" i="1"/>
  <c r="I742" i="1"/>
  <c r="J742" i="1"/>
  <c r="K742" i="1"/>
  <c r="L742" i="1"/>
  <c r="M742" i="1"/>
  <c r="E743" i="1"/>
  <c r="F743" i="1"/>
  <c r="G743" i="1"/>
  <c r="H743" i="1"/>
  <c r="I743" i="1"/>
  <c r="J743" i="1"/>
  <c r="K743" i="1"/>
  <c r="L743" i="1"/>
  <c r="M743" i="1"/>
  <c r="E744" i="1"/>
  <c r="F744" i="1"/>
  <c r="G744" i="1"/>
  <c r="H744" i="1"/>
  <c r="I744" i="1"/>
  <c r="J744" i="1"/>
  <c r="K744" i="1"/>
  <c r="L744" i="1"/>
  <c r="M744" i="1"/>
  <c r="E745" i="1"/>
  <c r="F745" i="1"/>
  <c r="G745" i="1"/>
  <c r="H745" i="1"/>
  <c r="I745" i="1"/>
  <c r="J745" i="1"/>
  <c r="K745" i="1"/>
  <c r="L745" i="1"/>
  <c r="M745" i="1"/>
  <c r="E746" i="1"/>
  <c r="F746" i="1"/>
  <c r="G746" i="1"/>
  <c r="H746" i="1"/>
  <c r="I746" i="1"/>
  <c r="J746" i="1"/>
  <c r="K746" i="1"/>
  <c r="L746" i="1"/>
  <c r="M746" i="1"/>
  <c r="E747" i="1"/>
  <c r="F747" i="1"/>
  <c r="G747" i="1"/>
  <c r="H747" i="1"/>
  <c r="I747" i="1"/>
  <c r="J747" i="1"/>
  <c r="K747" i="1"/>
  <c r="L747" i="1"/>
  <c r="M747" i="1"/>
  <c r="E748" i="1"/>
  <c r="F748" i="1"/>
  <c r="G748" i="1"/>
  <c r="H748" i="1"/>
  <c r="I748" i="1"/>
  <c r="J748" i="1"/>
  <c r="K748" i="1"/>
  <c r="L748" i="1"/>
  <c r="M748" i="1"/>
  <c r="E749" i="1"/>
  <c r="F749" i="1"/>
  <c r="G749" i="1"/>
  <c r="H749" i="1"/>
  <c r="I749" i="1"/>
  <c r="J749" i="1"/>
  <c r="K749" i="1"/>
  <c r="L749" i="1"/>
  <c r="M749" i="1"/>
  <c r="E750" i="1"/>
  <c r="F750" i="1"/>
  <c r="G750" i="1"/>
  <c r="H750" i="1"/>
  <c r="I750" i="1"/>
  <c r="J750" i="1"/>
  <c r="K750" i="1"/>
  <c r="L750" i="1"/>
  <c r="M750" i="1"/>
  <c r="E751" i="1"/>
  <c r="F751" i="1"/>
  <c r="G751" i="1"/>
  <c r="H751" i="1"/>
  <c r="I751" i="1"/>
  <c r="J751" i="1"/>
  <c r="K751" i="1"/>
  <c r="L751" i="1"/>
  <c r="M751" i="1"/>
  <c r="E752" i="1"/>
  <c r="F752" i="1"/>
  <c r="G752" i="1"/>
  <c r="H752" i="1"/>
  <c r="I752" i="1"/>
  <c r="J752" i="1"/>
  <c r="K752" i="1"/>
  <c r="L752" i="1"/>
  <c r="M752" i="1"/>
  <c r="E753" i="1"/>
  <c r="F753" i="1"/>
  <c r="G753" i="1"/>
  <c r="H753" i="1"/>
  <c r="I753" i="1"/>
  <c r="J753" i="1"/>
  <c r="K753" i="1"/>
  <c r="L753" i="1"/>
  <c r="M753" i="1"/>
  <c r="E754" i="1"/>
  <c r="F754" i="1"/>
  <c r="G754" i="1"/>
  <c r="H754" i="1"/>
  <c r="I754" i="1"/>
  <c r="J754" i="1"/>
  <c r="K754" i="1"/>
  <c r="L754" i="1"/>
  <c r="M754" i="1"/>
  <c r="E755" i="1"/>
  <c r="F755" i="1"/>
  <c r="G755" i="1"/>
  <c r="H755" i="1"/>
  <c r="I755" i="1"/>
  <c r="J755" i="1"/>
  <c r="K755" i="1"/>
  <c r="L755" i="1"/>
  <c r="M755" i="1"/>
  <c r="E756" i="1"/>
  <c r="F756" i="1"/>
  <c r="G756" i="1"/>
  <c r="H756" i="1"/>
  <c r="I756" i="1"/>
  <c r="J756" i="1"/>
  <c r="K756" i="1"/>
  <c r="L756" i="1"/>
  <c r="M756" i="1"/>
  <c r="E757" i="1"/>
  <c r="F757" i="1"/>
  <c r="G757" i="1"/>
  <c r="H757" i="1"/>
  <c r="I757" i="1"/>
  <c r="J757" i="1"/>
  <c r="K757" i="1"/>
  <c r="L757" i="1"/>
  <c r="M757" i="1"/>
  <c r="E758" i="1"/>
  <c r="F758" i="1"/>
  <c r="G758" i="1"/>
  <c r="H758" i="1"/>
  <c r="I758" i="1"/>
  <c r="J758" i="1"/>
  <c r="K758" i="1"/>
  <c r="L758" i="1"/>
  <c r="M758" i="1"/>
  <c r="E759" i="1"/>
  <c r="F759" i="1"/>
  <c r="G759" i="1"/>
  <c r="H759" i="1"/>
  <c r="I759" i="1"/>
  <c r="J759" i="1"/>
  <c r="K759" i="1"/>
  <c r="L759" i="1"/>
  <c r="M759" i="1"/>
  <c r="E760" i="1"/>
  <c r="F760" i="1"/>
  <c r="G760" i="1"/>
  <c r="H760" i="1"/>
  <c r="I760" i="1"/>
  <c r="J760" i="1"/>
  <c r="K760" i="1"/>
  <c r="L760" i="1"/>
  <c r="M760" i="1"/>
  <c r="E761" i="1"/>
  <c r="F761" i="1"/>
  <c r="G761" i="1"/>
  <c r="H761" i="1"/>
  <c r="I761" i="1"/>
  <c r="J761" i="1"/>
  <c r="K761" i="1"/>
  <c r="L761" i="1"/>
  <c r="M761" i="1"/>
  <c r="E762" i="1"/>
  <c r="F762" i="1"/>
  <c r="G762" i="1"/>
  <c r="H762" i="1"/>
  <c r="I762" i="1"/>
  <c r="J762" i="1"/>
  <c r="K762" i="1"/>
  <c r="L762" i="1"/>
  <c r="M762" i="1"/>
  <c r="E763" i="1"/>
  <c r="F763" i="1"/>
  <c r="G763" i="1"/>
  <c r="H763" i="1"/>
  <c r="I763" i="1"/>
  <c r="J763" i="1"/>
  <c r="K763" i="1"/>
  <c r="L763" i="1"/>
  <c r="M763" i="1"/>
  <c r="E764" i="1"/>
  <c r="F764" i="1"/>
  <c r="G764" i="1"/>
  <c r="H764" i="1"/>
  <c r="I764" i="1"/>
  <c r="J764" i="1"/>
  <c r="K764" i="1"/>
  <c r="L764" i="1"/>
  <c r="M764" i="1"/>
  <c r="E765" i="1"/>
  <c r="F765" i="1"/>
  <c r="G765" i="1"/>
  <c r="H765" i="1"/>
  <c r="I765" i="1"/>
  <c r="J765" i="1"/>
  <c r="K765" i="1"/>
  <c r="L765" i="1"/>
  <c r="M765" i="1"/>
  <c r="E766" i="1"/>
  <c r="F766" i="1"/>
  <c r="G766" i="1"/>
  <c r="H766" i="1"/>
  <c r="I766" i="1"/>
  <c r="J766" i="1"/>
  <c r="K766" i="1"/>
  <c r="L766" i="1"/>
  <c r="M766" i="1"/>
  <c r="E767" i="1"/>
  <c r="F767" i="1"/>
  <c r="G767" i="1"/>
  <c r="H767" i="1"/>
  <c r="I767" i="1"/>
  <c r="J767" i="1"/>
  <c r="K767" i="1"/>
  <c r="L767" i="1"/>
  <c r="M767" i="1"/>
  <c r="E768" i="1"/>
  <c r="F768" i="1"/>
  <c r="G768" i="1"/>
  <c r="H768" i="1"/>
  <c r="I768" i="1"/>
  <c r="J768" i="1"/>
  <c r="K768" i="1"/>
  <c r="L768" i="1"/>
  <c r="M768" i="1"/>
  <c r="E769" i="1"/>
  <c r="F769" i="1"/>
  <c r="G769" i="1"/>
  <c r="H769" i="1"/>
  <c r="I769" i="1"/>
  <c r="J769" i="1"/>
  <c r="K769" i="1"/>
  <c r="L769" i="1"/>
  <c r="M769" i="1"/>
  <c r="E770" i="1"/>
  <c r="F770" i="1"/>
  <c r="G770" i="1"/>
  <c r="H770" i="1"/>
  <c r="I770" i="1"/>
  <c r="J770" i="1"/>
  <c r="K770" i="1"/>
  <c r="L770" i="1"/>
  <c r="M770" i="1"/>
  <c r="E771" i="1"/>
  <c r="F771" i="1"/>
  <c r="G771" i="1"/>
  <c r="H771" i="1"/>
  <c r="I771" i="1"/>
  <c r="J771" i="1"/>
  <c r="K771" i="1"/>
  <c r="L771" i="1"/>
  <c r="M771" i="1"/>
  <c r="E772" i="1"/>
  <c r="F772" i="1"/>
  <c r="G772" i="1"/>
  <c r="H772" i="1"/>
  <c r="I772" i="1"/>
  <c r="J772" i="1"/>
  <c r="K772" i="1"/>
  <c r="L772" i="1"/>
  <c r="M772" i="1"/>
  <c r="E773" i="1"/>
  <c r="F773" i="1"/>
  <c r="G773" i="1"/>
  <c r="H773" i="1"/>
  <c r="I773" i="1"/>
  <c r="J773" i="1"/>
  <c r="K773" i="1"/>
  <c r="L773" i="1"/>
  <c r="M773" i="1"/>
  <c r="E774" i="1"/>
  <c r="F774" i="1"/>
  <c r="G774" i="1"/>
  <c r="H774" i="1"/>
  <c r="I774" i="1"/>
  <c r="J774" i="1"/>
  <c r="K774" i="1"/>
  <c r="L774" i="1"/>
  <c r="M774" i="1"/>
  <c r="E775" i="1"/>
  <c r="F775" i="1"/>
  <c r="G775" i="1"/>
  <c r="H775" i="1"/>
  <c r="I775" i="1"/>
  <c r="J775" i="1"/>
  <c r="K775" i="1"/>
  <c r="L775" i="1"/>
  <c r="M775" i="1"/>
  <c r="E776" i="1"/>
  <c r="F776" i="1"/>
  <c r="G776" i="1"/>
  <c r="H776" i="1"/>
  <c r="I776" i="1"/>
  <c r="J776" i="1"/>
  <c r="K776" i="1"/>
  <c r="L776" i="1"/>
  <c r="M776" i="1"/>
  <c r="E777" i="1"/>
  <c r="F777" i="1"/>
  <c r="G777" i="1"/>
  <c r="H777" i="1"/>
  <c r="I777" i="1"/>
  <c r="J777" i="1"/>
  <c r="K777" i="1"/>
  <c r="L777" i="1"/>
  <c r="M777" i="1"/>
  <c r="E778" i="1"/>
  <c r="F778" i="1"/>
  <c r="G778" i="1"/>
  <c r="H778" i="1"/>
  <c r="I778" i="1"/>
  <c r="J778" i="1"/>
  <c r="K778" i="1"/>
  <c r="L778" i="1"/>
  <c r="M778" i="1"/>
  <c r="E779" i="1"/>
  <c r="F779" i="1"/>
  <c r="G779" i="1"/>
  <c r="H779" i="1"/>
  <c r="I779" i="1"/>
  <c r="J779" i="1"/>
  <c r="K779" i="1"/>
  <c r="L779" i="1"/>
  <c r="M779" i="1"/>
  <c r="E780" i="1"/>
  <c r="F780" i="1"/>
  <c r="G780" i="1"/>
  <c r="H780" i="1"/>
  <c r="I780" i="1"/>
  <c r="J780" i="1"/>
  <c r="K780" i="1"/>
  <c r="L780" i="1"/>
  <c r="M780" i="1"/>
  <c r="E781" i="1"/>
  <c r="F781" i="1"/>
  <c r="G781" i="1"/>
  <c r="H781" i="1"/>
  <c r="I781" i="1"/>
  <c r="J781" i="1"/>
  <c r="K781" i="1"/>
  <c r="L781" i="1"/>
  <c r="M781" i="1"/>
  <c r="E782" i="1"/>
  <c r="F782" i="1"/>
  <c r="G782" i="1"/>
  <c r="H782" i="1"/>
  <c r="I782" i="1"/>
  <c r="J782" i="1"/>
  <c r="K782" i="1"/>
  <c r="L782" i="1"/>
  <c r="M782" i="1"/>
  <c r="E783" i="1"/>
  <c r="F783" i="1"/>
  <c r="G783" i="1"/>
  <c r="H783" i="1"/>
  <c r="I783" i="1"/>
  <c r="J783" i="1"/>
  <c r="K783" i="1"/>
  <c r="L783" i="1"/>
  <c r="M783" i="1"/>
  <c r="E784" i="1"/>
  <c r="F784" i="1"/>
  <c r="G784" i="1"/>
  <c r="H784" i="1"/>
  <c r="I784" i="1"/>
  <c r="J784" i="1"/>
  <c r="K784" i="1"/>
  <c r="L784" i="1"/>
  <c r="M784" i="1"/>
  <c r="E785" i="1"/>
  <c r="F785" i="1"/>
  <c r="G785" i="1"/>
  <c r="H785" i="1"/>
  <c r="I785" i="1"/>
  <c r="J785" i="1"/>
  <c r="K785" i="1"/>
  <c r="L785" i="1"/>
  <c r="M785" i="1"/>
  <c r="E786" i="1"/>
  <c r="F786" i="1"/>
  <c r="G786" i="1"/>
  <c r="H786" i="1"/>
  <c r="I786" i="1"/>
  <c r="J786" i="1"/>
  <c r="K786" i="1"/>
  <c r="L786" i="1"/>
  <c r="M786" i="1"/>
  <c r="E787" i="1"/>
  <c r="F787" i="1"/>
  <c r="G787" i="1"/>
  <c r="H787" i="1"/>
  <c r="I787" i="1"/>
  <c r="J787" i="1"/>
  <c r="K787" i="1"/>
  <c r="L787" i="1"/>
  <c r="M787" i="1"/>
  <c r="E788" i="1"/>
  <c r="F788" i="1"/>
  <c r="G788" i="1"/>
  <c r="H788" i="1"/>
  <c r="I788" i="1"/>
  <c r="J788" i="1"/>
  <c r="K788" i="1"/>
  <c r="L788" i="1"/>
  <c r="M788" i="1"/>
  <c r="E789" i="1"/>
  <c r="F789" i="1"/>
  <c r="G789" i="1"/>
  <c r="H789" i="1"/>
  <c r="I789" i="1"/>
  <c r="J789" i="1"/>
  <c r="K789" i="1"/>
  <c r="L789" i="1"/>
  <c r="M789" i="1"/>
  <c r="E790" i="1"/>
  <c r="F790" i="1"/>
  <c r="G790" i="1"/>
  <c r="H790" i="1"/>
  <c r="I790" i="1"/>
  <c r="J790" i="1"/>
  <c r="K790" i="1"/>
  <c r="L790" i="1"/>
  <c r="M790" i="1"/>
  <c r="E791" i="1"/>
  <c r="F791" i="1"/>
  <c r="G791" i="1"/>
  <c r="H791" i="1"/>
  <c r="I791" i="1"/>
  <c r="J791" i="1"/>
  <c r="K791" i="1"/>
  <c r="L791" i="1"/>
  <c r="M791" i="1"/>
  <c r="E792" i="1"/>
  <c r="F792" i="1"/>
  <c r="G792" i="1"/>
  <c r="H792" i="1"/>
  <c r="I792" i="1"/>
  <c r="J792" i="1"/>
  <c r="K792" i="1"/>
  <c r="L792" i="1"/>
  <c r="M792" i="1"/>
  <c r="E793" i="1"/>
  <c r="F793" i="1"/>
  <c r="G793" i="1"/>
  <c r="H793" i="1"/>
  <c r="I793" i="1"/>
  <c r="J793" i="1"/>
  <c r="K793" i="1"/>
  <c r="L793" i="1"/>
  <c r="M793" i="1"/>
  <c r="E794" i="1"/>
  <c r="F794" i="1"/>
  <c r="G794" i="1"/>
  <c r="H794" i="1"/>
  <c r="I794" i="1"/>
  <c r="J794" i="1"/>
  <c r="K794" i="1"/>
  <c r="L794" i="1"/>
  <c r="M794" i="1"/>
  <c r="E795" i="1"/>
  <c r="F795" i="1"/>
  <c r="G795" i="1"/>
  <c r="H795" i="1"/>
  <c r="I795" i="1"/>
  <c r="J795" i="1"/>
  <c r="K795" i="1"/>
  <c r="L795" i="1"/>
  <c r="M795" i="1"/>
  <c r="E796" i="1"/>
  <c r="F796" i="1"/>
  <c r="G796" i="1"/>
  <c r="H796" i="1"/>
  <c r="I796" i="1"/>
  <c r="J796" i="1"/>
  <c r="K796" i="1"/>
  <c r="L796" i="1"/>
  <c r="M796" i="1"/>
  <c r="E797" i="1"/>
  <c r="F797" i="1"/>
  <c r="G797" i="1"/>
  <c r="H797" i="1"/>
  <c r="I797" i="1"/>
  <c r="J797" i="1"/>
  <c r="K797" i="1"/>
  <c r="L797" i="1"/>
  <c r="M797" i="1"/>
  <c r="E798" i="1"/>
  <c r="F798" i="1"/>
  <c r="G798" i="1"/>
  <c r="H798" i="1"/>
  <c r="I798" i="1"/>
  <c r="J798" i="1"/>
  <c r="K798" i="1"/>
  <c r="L798" i="1"/>
  <c r="M798" i="1"/>
  <c r="E799" i="1"/>
  <c r="F799" i="1"/>
  <c r="G799" i="1"/>
  <c r="H799" i="1"/>
  <c r="I799" i="1"/>
  <c r="J799" i="1"/>
  <c r="K799" i="1"/>
  <c r="L799" i="1"/>
  <c r="M799" i="1"/>
  <c r="E800" i="1"/>
  <c r="F800" i="1"/>
  <c r="G800" i="1"/>
  <c r="H800" i="1"/>
  <c r="I800" i="1"/>
  <c r="J800" i="1"/>
  <c r="K800" i="1"/>
  <c r="L800" i="1"/>
  <c r="M800" i="1"/>
  <c r="E801" i="1"/>
  <c r="F801" i="1"/>
  <c r="G801" i="1"/>
  <c r="H801" i="1"/>
  <c r="I801" i="1"/>
  <c r="J801" i="1"/>
  <c r="K801" i="1"/>
  <c r="L801" i="1"/>
  <c r="M801" i="1"/>
  <c r="E802" i="1"/>
  <c r="F802" i="1"/>
  <c r="G802" i="1"/>
  <c r="H802" i="1"/>
  <c r="I802" i="1"/>
  <c r="J802" i="1"/>
  <c r="K802" i="1"/>
  <c r="L802" i="1"/>
  <c r="M802" i="1"/>
  <c r="E803" i="1"/>
  <c r="F803" i="1"/>
  <c r="G803" i="1"/>
  <c r="H803" i="1"/>
  <c r="I803" i="1"/>
  <c r="J803" i="1"/>
  <c r="K803" i="1"/>
  <c r="L803" i="1"/>
  <c r="M803" i="1"/>
  <c r="E804" i="1"/>
  <c r="F804" i="1"/>
  <c r="G804" i="1"/>
  <c r="H804" i="1"/>
  <c r="I804" i="1"/>
  <c r="J804" i="1"/>
  <c r="K804" i="1"/>
  <c r="L804" i="1"/>
  <c r="M804" i="1"/>
  <c r="E805" i="1"/>
  <c r="F805" i="1"/>
  <c r="G805" i="1"/>
  <c r="H805" i="1"/>
  <c r="I805" i="1"/>
  <c r="J805" i="1"/>
  <c r="K805" i="1"/>
  <c r="L805" i="1"/>
  <c r="M805" i="1"/>
  <c r="E806" i="1"/>
  <c r="F806" i="1"/>
  <c r="G806" i="1"/>
  <c r="H806" i="1"/>
  <c r="I806" i="1"/>
  <c r="J806" i="1"/>
  <c r="K806" i="1"/>
  <c r="L806" i="1"/>
  <c r="M806" i="1"/>
  <c r="E807" i="1"/>
  <c r="F807" i="1"/>
  <c r="G807" i="1"/>
  <c r="H807" i="1"/>
  <c r="I807" i="1"/>
  <c r="J807" i="1"/>
  <c r="K807" i="1"/>
  <c r="L807" i="1"/>
  <c r="M807" i="1"/>
  <c r="E808" i="1"/>
  <c r="F808" i="1"/>
  <c r="G808" i="1"/>
  <c r="H808" i="1"/>
  <c r="I808" i="1"/>
  <c r="J808" i="1"/>
  <c r="K808" i="1"/>
  <c r="L808" i="1"/>
  <c r="M808" i="1"/>
  <c r="E809" i="1"/>
  <c r="F809" i="1"/>
  <c r="G809" i="1"/>
  <c r="H809" i="1"/>
  <c r="I809" i="1"/>
  <c r="J809" i="1"/>
  <c r="K809" i="1"/>
  <c r="L809" i="1"/>
  <c r="M809" i="1"/>
  <c r="E810" i="1"/>
  <c r="F810" i="1"/>
  <c r="G810" i="1"/>
  <c r="H810" i="1"/>
  <c r="I810" i="1"/>
  <c r="J810" i="1"/>
  <c r="K810" i="1"/>
  <c r="L810" i="1"/>
  <c r="M810" i="1"/>
  <c r="E811" i="1"/>
  <c r="F811" i="1"/>
  <c r="G811" i="1"/>
  <c r="H811" i="1"/>
  <c r="I811" i="1"/>
  <c r="J811" i="1"/>
  <c r="K811" i="1"/>
  <c r="L811" i="1"/>
  <c r="M811" i="1"/>
  <c r="E812" i="1"/>
  <c r="F812" i="1"/>
  <c r="G812" i="1"/>
  <c r="H812" i="1"/>
  <c r="I812" i="1"/>
  <c r="J812" i="1"/>
  <c r="K812" i="1"/>
  <c r="L812" i="1"/>
  <c r="M812" i="1"/>
  <c r="E813" i="1"/>
  <c r="F813" i="1"/>
  <c r="G813" i="1"/>
  <c r="H813" i="1"/>
  <c r="I813" i="1"/>
  <c r="J813" i="1"/>
  <c r="K813" i="1"/>
  <c r="L813" i="1"/>
  <c r="M813" i="1"/>
  <c r="E814" i="1"/>
  <c r="F814" i="1"/>
  <c r="G814" i="1"/>
  <c r="H814" i="1"/>
  <c r="I814" i="1"/>
  <c r="J814" i="1"/>
  <c r="K814" i="1"/>
  <c r="L814" i="1"/>
  <c r="M814" i="1"/>
  <c r="E815" i="1"/>
  <c r="F815" i="1"/>
  <c r="G815" i="1"/>
  <c r="H815" i="1"/>
  <c r="I815" i="1"/>
  <c r="J815" i="1"/>
  <c r="K815" i="1"/>
  <c r="L815" i="1"/>
  <c r="M815" i="1"/>
  <c r="E816" i="1"/>
  <c r="F816" i="1"/>
  <c r="G816" i="1"/>
  <c r="H816" i="1"/>
  <c r="I816" i="1"/>
  <c r="J816" i="1"/>
  <c r="K816" i="1"/>
  <c r="L816" i="1"/>
  <c r="M816" i="1"/>
  <c r="E817" i="1"/>
  <c r="F817" i="1"/>
  <c r="G817" i="1"/>
  <c r="H817" i="1"/>
  <c r="I817" i="1"/>
  <c r="J817" i="1"/>
  <c r="K817" i="1"/>
  <c r="L817" i="1"/>
  <c r="M817" i="1"/>
  <c r="E818" i="1"/>
  <c r="F818" i="1"/>
  <c r="G818" i="1"/>
  <c r="H818" i="1"/>
  <c r="I818" i="1"/>
  <c r="J818" i="1"/>
  <c r="K818" i="1"/>
  <c r="L818" i="1"/>
  <c r="M818" i="1"/>
  <c r="E819" i="1"/>
  <c r="F819" i="1"/>
  <c r="G819" i="1"/>
  <c r="H819" i="1"/>
  <c r="I819" i="1"/>
  <c r="J819" i="1"/>
  <c r="K819" i="1"/>
  <c r="L819" i="1"/>
  <c r="M819" i="1"/>
  <c r="E820" i="1"/>
  <c r="F820" i="1"/>
  <c r="G820" i="1"/>
  <c r="H820" i="1"/>
  <c r="I820" i="1"/>
  <c r="J820" i="1"/>
  <c r="K820" i="1"/>
  <c r="L820" i="1"/>
  <c r="M820" i="1"/>
  <c r="E821" i="1"/>
  <c r="F821" i="1"/>
  <c r="G821" i="1"/>
  <c r="H821" i="1"/>
  <c r="I821" i="1"/>
  <c r="J821" i="1"/>
  <c r="K821" i="1"/>
  <c r="L821" i="1"/>
  <c r="M821" i="1"/>
  <c r="E822" i="1"/>
  <c r="F822" i="1"/>
  <c r="G822" i="1"/>
  <c r="H822" i="1"/>
  <c r="I822" i="1"/>
  <c r="J822" i="1"/>
  <c r="K822" i="1"/>
  <c r="L822" i="1"/>
  <c r="M822" i="1"/>
  <c r="E823" i="1"/>
  <c r="F823" i="1"/>
  <c r="G823" i="1"/>
  <c r="H823" i="1"/>
  <c r="I823" i="1"/>
  <c r="J823" i="1"/>
  <c r="K823" i="1"/>
  <c r="L823" i="1"/>
  <c r="M823" i="1"/>
  <c r="E824" i="1"/>
  <c r="F824" i="1"/>
  <c r="G824" i="1"/>
  <c r="H824" i="1"/>
  <c r="I824" i="1"/>
  <c r="J824" i="1"/>
  <c r="K824" i="1"/>
  <c r="L824" i="1"/>
  <c r="M824" i="1"/>
  <c r="E825" i="1"/>
  <c r="F825" i="1"/>
  <c r="G825" i="1"/>
  <c r="H825" i="1"/>
  <c r="I825" i="1"/>
  <c r="J825" i="1"/>
  <c r="K825" i="1"/>
  <c r="L825" i="1"/>
  <c r="M825" i="1"/>
  <c r="E826" i="1"/>
  <c r="F826" i="1"/>
  <c r="G826" i="1"/>
  <c r="H826" i="1"/>
  <c r="I826" i="1"/>
  <c r="J826" i="1"/>
  <c r="K826" i="1"/>
  <c r="L826" i="1"/>
  <c r="M826" i="1"/>
  <c r="E827" i="1"/>
  <c r="F827" i="1"/>
  <c r="G827" i="1"/>
  <c r="H827" i="1"/>
  <c r="I827" i="1"/>
  <c r="J827" i="1"/>
  <c r="K827" i="1"/>
  <c r="L827" i="1"/>
  <c r="M827" i="1"/>
  <c r="E828" i="1"/>
  <c r="F828" i="1"/>
  <c r="G828" i="1"/>
  <c r="H828" i="1"/>
  <c r="I828" i="1"/>
  <c r="J828" i="1"/>
  <c r="K828" i="1"/>
  <c r="L828" i="1"/>
  <c r="M828" i="1"/>
  <c r="E829" i="1"/>
  <c r="F829" i="1"/>
  <c r="G829" i="1"/>
  <c r="H829" i="1"/>
  <c r="I829" i="1"/>
  <c r="J829" i="1"/>
  <c r="K829" i="1"/>
  <c r="L829" i="1"/>
  <c r="M829" i="1"/>
  <c r="E830" i="1"/>
  <c r="F830" i="1"/>
  <c r="G830" i="1"/>
  <c r="H830" i="1"/>
  <c r="I830" i="1"/>
  <c r="J830" i="1"/>
  <c r="K830" i="1"/>
  <c r="L830" i="1"/>
  <c r="M830" i="1"/>
  <c r="E831" i="1"/>
  <c r="F831" i="1"/>
  <c r="G831" i="1"/>
  <c r="H831" i="1"/>
  <c r="I831" i="1"/>
  <c r="J831" i="1"/>
  <c r="K831" i="1"/>
  <c r="L831" i="1"/>
  <c r="M831" i="1"/>
  <c r="E832" i="1"/>
  <c r="F832" i="1"/>
  <c r="G832" i="1"/>
  <c r="H832" i="1"/>
  <c r="I832" i="1"/>
  <c r="J832" i="1"/>
  <c r="K832" i="1"/>
  <c r="L832" i="1"/>
  <c r="M832" i="1"/>
  <c r="E833" i="1"/>
  <c r="F833" i="1"/>
  <c r="G833" i="1"/>
  <c r="H833" i="1"/>
  <c r="I833" i="1"/>
  <c r="J833" i="1"/>
  <c r="K833" i="1"/>
  <c r="L833" i="1"/>
  <c r="M833" i="1"/>
  <c r="E834" i="1"/>
  <c r="F834" i="1"/>
  <c r="G834" i="1"/>
  <c r="H834" i="1"/>
  <c r="I834" i="1"/>
  <c r="J834" i="1"/>
  <c r="K834" i="1"/>
  <c r="L834" i="1"/>
  <c r="M834" i="1"/>
  <c r="E835" i="1"/>
  <c r="F835" i="1"/>
  <c r="G835" i="1"/>
  <c r="H835" i="1"/>
  <c r="I835" i="1"/>
  <c r="J835" i="1"/>
  <c r="K835" i="1"/>
  <c r="L835" i="1"/>
  <c r="M835" i="1"/>
  <c r="E836" i="1"/>
  <c r="F836" i="1"/>
  <c r="G836" i="1"/>
  <c r="H836" i="1"/>
  <c r="I836" i="1"/>
  <c r="J836" i="1"/>
  <c r="K836" i="1"/>
  <c r="L836" i="1"/>
  <c r="M836" i="1"/>
  <c r="E837" i="1"/>
  <c r="F837" i="1"/>
  <c r="G837" i="1"/>
  <c r="H837" i="1"/>
  <c r="I837" i="1"/>
  <c r="J837" i="1"/>
  <c r="K837" i="1"/>
  <c r="L837" i="1"/>
  <c r="M837" i="1"/>
  <c r="E838" i="1"/>
  <c r="F838" i="1"/>
  <c r="G838" i="1"/>
  <c r="H838" i="1"/>
  <c r="I838" i="1"/>
  <c r="J838" i="1"/>
  <c r="K838" i="1"/>
  <c r="L838" i="1"/>
  <c r="M838" i="1"/>
  <c r="E839" i="1"/>
  <c r="F839" i="1"/>
  <c r="G839" i="1"/>
  <c r="H839" i="1"/>
  <c r="I839" i="1"/>
  <c r="J839" i="1"/>
  <c r="K839" i="1"/>
  <c r="L839" i="1"/>
  <c r="M839" i="1"/>
  <c r="E840" i="1"/>
  <c r="F840" i="1"/>
  <c r="G840" i="1"/>
  <c r="H840" i="1"/>
  <c r="I840" i="1"/>
  <c r="J840" i="1"/>
  <c r="K840" i="1"/>
  <c r="L840" i="1"/>
  <c r="M840" i="1"/>
  <c r="E841" i="1"/>
  <c r="F841" i="1"/>
  <c r="G841" i="1"/>
  <c r="H841" i="1"/>
  <c r="I841" i="1"/>
  <c r="J841" i="1"/>
  <c r="K841" i="1"/>
  <c r="L841" i="1"/>
  <c r="M841" i="1"/>
  <c r="E842" i="1"/>
  <c r="F842" i="1"/>
  <c r="G842" i="1"/>
  <c r="H842" i="1"/>
  <c r="I842" i="1"/>
  <c r="J842" i="1"/>
  <c r="K842" i="1"/>
  <c r="L842" i="1"/>
  <c r="M842" i="1"/>
  <c r="E843" i="1"/>
  <c r="F843" i="1"/>
  <c r="G843" i="1"/>
  <c r="H843" i="1"/>
  <c r="I843" i="1"/>
  <c r="J843" i="1"/>
  <c r="K843" i="1"/>
  <c r="L843" i="1"/>
  <c r="M843" i="1"/>
  <c r="E844" i="1"/>
  <c r="F844" i="1"/>
  <c r="G844" i="1"/>
  <c r="H844" i="1"/>
  <c r="I844" i="1"/>
  <c r="J844" i="1"/>
  <c r="K844" i="1"/>
  <c r="L844" i="1"/>
  <c r="M844" i="1"/>
  <c r="E845" i="1"/>
  <c r="F845" i="1"/>
  <c r="G845" i="1"/>
  <c r="H845" i="1"/>
  <c r="I845" i="1"/>
  <c r="J845" i="1"/>
  <c r="K845" i="1"/>
  <c r="L845" i="1"/>
  <c r="M845" i="1"/>
  <c r="E846" i="1"/>
  <c r="F846" i="1"/>
  <c r="G846" i="1"/>
  <c r="H846" i="1"/>
  <c r="I846" i="1"/>
  <c r="J846" i="1"/>
  <c r="K846" i="1"/>
  <c r="L846" i="1"/>
  <c r="M846" i="1"/>
  <c r="E847" i="1"/>
  <c r="F847" i="1"/>
  <c r="G847" i="1"/>
  <c r="H847" i="1"/>
  <c r="I847" i="1"/>
  <c r="J847" i="1"/>
  <c r="K847" i="1"/>
  <c r="L847" i="1"/>
  <c r="M847" i="1"/>
  <c r="E848" i="1"/>
  <c r="F848" i="1"/>
  <c r="G848" i="1"/>
  <c r="H848" i="1"/>
  <c r="I848" i="1"/>
  <c r="J848" i="1"/>
  <c r="K848" i="1"/>
  <c r="L848" i="1"/>
  <c r="M848" i="1"/>
  <c r="E849" i="1"/>
  <c r="F849" i="1"/>
  <c r="G849" i="1"/>
  <c r="H849" i="1"/>
  <c r="I849" i="1"/>
  <c r="J849" i="1"/>
  <c r="K849" i="1"/>
  <c r="L849" i="1"/>
  <c r="M849" i="1"/>
  <c r="E850" i="1"/>
  <c r="F850" i="1"/>
  <c r="G850" i="1"/>
  <c r="H850" i="1"/>
  <c r="I850" i="1"/>
  <c r="J850" i="1"/>
  <c r="K850" i="1"/>
  <c r="L850" i="1"/>
  <c r="M850" i="1"/>
  <c r="E851" i="1"/>
  <c r="F851" i="1"/>
  <c r="G851" i="1"/>
  <c r="H851" i="1"/>
  <c r="I851" i="1"/>
  <c r="J851" i="1"/>
  <c r="K851" i="1"/>
  <c r="L851" i="1"/>
  <c r="M851" i="1"/>
  <c r="E852" i="1"/>
  <c r="F852" i="1"/>
  <c r="G852" i="1"/>
  <c r="H852" i="1"/>
  <c r="I852" i="1"/>
  <c r="J852" i="1"/>
  <c r="K852" i="1"/>
  <c r="L852" i="1"/>
  <c r="M852" i="1"/>
  <c r="E853" i="1"/>
  <c r="F853" i="1"/>
  <c r="G853" i="1"/>
  <c r="H853" i="1"/>
  <c r="I853" i="1"/>
  <c r="J853" i="1"/>
  <c r="K853" i="1"/>
  <c r="L853" i="1"/>
  <c r="M853" i="1"/>
  <c r="E854" i="1"/>
  <c r="F854" i="1"/>
  <c r="G854" i="1"/>
  <c r="H854" i="1"/>
  <c r="I854" i="1"/>
  <c r="J854" i="1"/>
  <c r="K854" i="1"/>
  <c r="L854" i="1"/>
  <c r="M854" i="1"/>
  <c r="E855" i="1"/>
  <c r="F855" i="1"/>
  <c r="G855" i="1"/>
  <c r="H855" i="1"/>
  <c r="I855" i="1"/>
  <c r="J855" i="1"/>
  <c r="K855" i="1"/>
  <c r="L855" i="1"/>
  <c r="M855" i="1"/>
  <c r="E856" i="1"/>
  <c r="F856" i="1"/>
  <c r="G856" i="1"/>
  <c r="H856" i="1"/>
  <c r="I856" i="1"/>
  <c r="J856" i="1"/>
  <c r="K856" i="1"/>
  <c r="L856" i="1"/>
  <c r="M856" i="1"/>
  <c r="E857" i="1"/>
  <c r="F857" i="1"/>
  <c r="G857" i="1"/>
  <c r="H857" i="1"/>
  <c r="I857" i="1"/>
  <c r="J857" i="1"/>
  <c r="K857" i="1"/>
  <c r="L857" i="1"/>
  <c r="M857" i="1"/>
  <c r="E858" i="1"/>
  <c r="F858" i="1"/>
  <c r="G858" i="1"/>
  <c r="H858" i="1"/>
  <c r="I858" i="1"/>
  <c r="J858" i="1"/>
  <c r="K858" i="1"/>
  <c r="L858" i="1"/>
  <c r="M858" i="1"/>
  <c r="E859" i="1"/>
  <c r="F859" i="1"/>
  <c r="G859" i="1"/>
  <c r="H859" i="1"/>
  <c r="I859" i="1"/>
  <c r="J859" i="1"/>
  <c r="K859" i="1"/>
  <c r="L859" i="1"/>
  <c r="M859" i="1"/>
  <c r="E860" i="1"/>
  <c r="F860" i="1"/>
  <c r="G860" i="1"/>
  <c r="H860" i="1"/>
  <c r="I860" i="1"/>
  <c r="J860" i="1"/>
  <c r="K860" i="1"/>
  <c r="L860" i="1"/>
  <c r="M860" i="1"/>
  <c r="E861" i="1"/>
  <c r="F861" i="1"/>
  <c r="G861" i="1"/>
  <c r="H861" i="1"/>
  <c r="I861" i="1"/>
  <c r="J861" i="1"/>
  <c r="K861" i="1"/>
  <c r="L861" i="1"/>
  <c r="M861" i="1"/>
  <c r="E862" i="1"/>
  <c r="F862" i="1"/>
  <c r="G862" i="1"/>
  <c r="H862" i="1"/>
  <c r="I862" i="1"/>
  <c r="J862" i="1"/>
  <c r="K862" i="1"/>
  <c r="L862" i="1"/>
  <c r="M862" i="1"/>
  <c r="E863" i="1"/>
  <c r="F863" i="1"/>
  <c r="G863" i="1"/>
  <c r="H863" i="1"/>
  <c r="I863" i="1"/>
  <c r="J863" i="1"/>
  <c r="K863" i="1"/>
  <c r="L863" i="1"/>
  <c r="M863" i="1"/>
  <c r="E864" i="1"/>
  <c r="F864" i="1"/>
  <c r="G864" i="1"/>
  <c r="H864" i="1"/>
  <c r="I864" i="1"/>
  <c r="J864" i="1"/>
  <c r="K864" i="1"/>
  <c r="L864" i="1"/>
  <c r="M864" i="1"/>
  <c r="E865" i="1"/>
  <c r="F865" i="1"/>
  <c r="G865" i="1"/>
  <c r="H865" i="1"/>
  <c r="I865" i="1"/>
  <c r="J865" i="1"/>
  <c r="K865" i="1"/>
  <c r="L865" i="1"/>
  <c r="M865" i="1"/>
  <c r="E866" i="1"/>
  <c r="F866" i="1"/>
  <c r="G866" i="1"/>
  <c r="H866" i="1"/>
  <c r="I866" i="1"/>
  <c r="J866" i="1"/>
  <c r="K866" i="1"/>
  <c r="L866" i="1"/>
  <c r="M866" i="1"/>
  <c r="E867" i="1"/>
  <c r="F867" i="1"/>
  <c r="G867" i="1"/>
  <c r="H867" i="1"/>
  <c r="I867" i="1"/>
  <c r="J867" i="1"/>
  <c r="K867" i="1"/>
  <c r="L867" i="1"/>
  <c r="M867" i="1"/>
  <c r="E868" i="1"/>
  <c r="F868" i="1"/>
  <c r="G868" i="1"/>
  <c r="H868" i="1"/>
  <c r="I868" i="1"/>
  <c r="J868" i="1"/>
  <c r="K868" i="1"/>
  <c r="L868" i="1"/>
  <c r="M868" i="1"/>
  <c r="E869" i="1"/>
  <c r="F869" i="1"/>
  <c r="G869" i="1"/>
  <c r="H869" i="1"/>
  <c r="I869" i="1"/>
  <c r="J869" i="1"/>
  <c r="K869" i="1"/>
  <c r="L869" i="1"/>
  <c r="M869" i="1"/>
  <c r="E870" i="1"/>
  <c r="F870" i="1"/>
  <c r="G870" i="1"/>
  <c r="H870" i="1"/>
  <c r="I870" i="1"/>
  <c r="J870" i="1"/>
  <c r="K870" i="1"/>
  <c r="L870" i="1"/>
  <c r="M870" i="1"/>
  <c r="E871" i="1"/>
  <c r="F871" i="1"/>
  <c r="G871" i="1"/>
  <c r="H871" i="1"/>
  <c r="I871" i="1"/>
  <c r="J871" i="1"/>
  <c r="K871" i="1"/>
  <c r="L871" i="1"/>
  <c r="M871" i="1"/>
  <c r="E872" i="1"/>
  <c r="F872" i="1"/>
  <c r="G872" i="1"/>
  <c r="H872" i="1"/>
  <c r="I872" i="1"/>
  <c r="J872" i="1"/>
  <c r="K872" i="1"/>
  <c r="L872" i="1"/>
  <c r="M872" i="1"/>
  <c r="E873" i="1"/>
  <c r="F873" i="1"/>
  <c r="G873" i="1"/>
  <c r="H873" i="1"/>
  <c r="I873" i="1"/>
  <c r="J873" i="1"/>
  <c r="K873" i="1"/>
  <c r="L873" i="1"/>
  <c r="M873" i="1"/>
  <c r="E874" i="1"/>
  <c r="F874" i="1"/>
  <c r="G874" i="1"/>
  <c r="H874" i="1"/>
  <c r="I874" i="1"/>
  <c r="J874" i="1"/>
  <c r="K874" i="1"/>
  <c r="L874" i="1"/>
  <c r="M874" i="1"/>
  <c r="E875" i="1"/>
  <c r="F875" i="1"/>
  <c r="G875" i="1"/>
  <c r="H875" i="1"/>
  <c r="I875" i="1"/>
  <c r="J875" i="1"/>
  <c r="K875" i="1"/>
  <c r="L875" i="1"/>
  <c r="M875" i="1"/>
  <c r="E876" i="1"/>
  <c r="F876" i="1"/>
  <c r="G876" i="1"/>
  <c r="H876" i="1"/>
  <c r="I876" i="1"/>
  <c r="J876" i="1"/>
  <c r="K876" i="1"/>
  <c r="L876" i="1"/>
  <c r="M876" i="1"/>
  <c r="E877" i="1"/>
  <c r="F877" i="1"/>
  <c r="G877" i="1"/>
  <c r="H877" i="1"/>
  <c r="I877" i="1"/>
  <c r="J877" i="1"/>
  <c r="K877" i="1"/>
  <c r="L877" i="1"/>
  <c r="M877" i="1"/>
  <c r="E878" i="1"/>
  <c r="F878" i="1"/>
  <c r="G878" i="1"/>
  <c r="H878" i="1"/>
  <c r="I878" i="1"/>
  <c r="J878" i="1"/>
  <c r="K878" i="1"/>
  <c r="L878" i="1"/>
  <c r="M878" i="1"/>
  <c r="E879" i="1"/>
  <c r="F879" i="1"/>
  <c r="G879" i="1"/>
  <c r="H879" i="1"/>
  <c r="I879" i="1"/>
  <c r="J879" i="1"/>
  <c r="K879" i="1"/>
  <c r="L879" i="1"/>
  <c r="M879" i="1"/>
  <c r="E880" i="1"/>
  <c r="F880" i="1"/>
  <c r="G880" i="1"/>
  <c r="H880" i="1"/>
  <c r="I880" i="1"/>
  <c r="J880" i="1"/>
  <c r="K880" i="1"/>
  <c r="L880" i="1"/>
  <c r="M880" i="1"/>
  <c r="E881" i="1"/>
  <c r="F881" i="1"/>
  <c r="G881" i="1"/>
  <c r="H881" i="1"/>
  <c r="I881" i="1"/>
  <c r="J881" i="1"/>
  <c r="K881" i="1"/>
  <c r="L881" i="1"/>
  <c r="M881" i="1"/>
  <c r="E882" i="1"/>
  <c r="F882" i="1"/>
  <c r="G882" i="1"/>
  <c r="H882" i="1"/>
  <c r="I882" i="1"/>
  <c r="J882" i="1"/>
  <c r="K882" i="1"/>
  <c r="L882" i="1"/>
  <c r="M882" i="1"/>
  <c r="E883" i="1"/>
  <c r="F883" i="1"/>
  <c r="G883" i="1"/>
  <c r="H883" i="1"/>
  <c r="I883" i="1"/>
  <c r="J883" i="1"/>
  <c r="K883" i="1"/>
  <c r="L883" i="1"/>
  <c r="M883" i="1"/>
  <c r="E884" i="1"/>
  <c r="F884" i="1"/>
  <c r="G884" i="1"/>
  <c r="H884" i="1"/>
  <c r="I884" i="1"/>
  <c r="J884" i="1"/>
  <c r="K884" i="1"/>
  <c r="L884" i="1"/>
  <c r="M884" i="1"/>
  <c r="E885" i="1"/>
  <c r="F885" i="1"/>
  <c r="G885" i="1"/>
  <c r="H885" i="1"/>
  <c r="I885" i="1"/>
  <c r="J885" i="1"/>
  <c r="K885" i="1"/>
  <c r="L885" i="1"/>
  <c r="M885" i="1"/>
  <c r="E886" i="1"/>
  <c r="F886" i="1"/>
  <c r="G886" i="1"/>
  <c r="H886" i="1"/>
  <c r="I886" i="1"/>
  <c r="J886" i="1"/>
  <c r="K886" i="1"/>
  <c r="L886" i="1"/>
  <c r="M886" i="1"/>
  <c r="E887" i="1"/>
  <c r="F887" i="1"/>
  <c r="G887" i="1"/>
  <c r="H887" i="1"/>
  <c r="I887" i="1"/>
  <c r="J887" i="1"/>
  <c r="K887" i="1"/>
  <c r="L887" i="1"/>
  <c r="M887" i="1"/>
  <c r="E888" i="1"/>
  <c r="F888" i="1"/>
  <c r="G888" i="1"/>
  <c r="H888" i="1"/>
  <c r="I888" i="1"/>
  <c r="J888" i="1"/>
  <c r="K888" i="1"/>
  <c r="L888" i="1"/>
  <c r="M888" i="1"/>
  <c r="E889" i="1"/>
  <c r="F889" i="1"/>
  <c r="G889" i="1"/>
  <c r="H889" i="1"/>
  <c r="I889" i="1"/>
  <c r="J889" i="1"/>
  <c r="K889" i="1"/>
  <c r="L889" i="1"/>
  <c r="M889" i="1"/>
  <c r="E890" i="1"/>
  <c r="F890" i="1"/>
  <c r="G890" i="1"/>
  <c r="H890" i="1"/>
  <c r="I890" i="1"/>
  <c r="J890" i="1"/>
  <c r="K890" i="1"/>
  <c r="L890" i="1"/>
  <c r="M890" i="1"/>
  <c r="E891" i="1"/>
  <c r="F891" i="1"/>
  <c r="G891" i="1"/>
  <c r="H891" i="1"/>
  <c r="I891" i="1"/>
  <c r="J891" i="1"/>
  <c r="K891" i="1"/>
  <c r="L891" i="1"/>
  <c r="M891" i="1"/>
  <c r="E892" i="1"/>
  <c r="F892" i="1"/>
  <c r="G892" i="1"/>
  <c r="H892" i="1"/>
  <c r="I892" i="1"/>
  <c r="J892" i="1"/>
  <c r="K892" i="1"/>
  <c r="L892" i="1"/>
  <c r="M892" i="1"/>
  <c r="E893" i="1"/>
  <c r="F893" i="1"/>
  <c r="G893" i="1"/>
  <c r="H893" i="1"/>
  <c r="I893" i="1"/>
  <c r="J893" i="1"/>
  <c r="K893" i="1"/>
  <c r="L893" i="1"/>
  <c r="M893" i="1"/>
  <c r="E894" i="1"/>
  <c r="F894" i="1"/>
  <c r="G894" i="1"/>
  <c r="H894" i="1"/>
  <c r="I894" i="1"/>
  <c r="J894" i="1"/>
  <c r="K894" i="1"/>
  <c r="L894" i="1"/>
  <c r="M894" i="1"/>
  <c r="E895" i="1"/>
  <c r="F895" i="1"/>
  <c r="G895" i="1"/>
  <c r="H895" i="1"/>
  <c r="I895" i="1"/>
  <c r="J895" i="1"/>
  <c r="K895" i="1"/>
  <c r="L895" i="1"/>
  <c r="M895" i="1"/>
  <c r="E896" i="1"/>
  <c r="F896" i="1"/>
  <c r="G896" i="1"/>
  <c r="H896" i="1"/>
  <c r="I896" i="1"/>
  <c r="J896" i="1"/>
  <c r="K896" i="1"/>
  <c r="L896" i="1"/>
  <c r="M896" i="1"/>
  <c r="E897" i="1"/>
  <c r="F897" i="1"/>
  <c r="G897" i="1"/>
  <c r="H897" i="1"/>
  <c r="I897" i="1"/>
  <c r="J897" i="1"/>
  <c r="K897" i="1"/>
  <c r="L897" i="1"/>
  <c r="M897" i="1"/>
  <c r="E898" i="1"/>
  <c r="F898" i="1"/>
  <c r="G898" i="1"/>
  <c r="H898" i="1"/>
  <c r="I898" i="1"/>
  <c r="J898" i="1"/>
  <c r="K898" i="1"/>
  <c r="L898" i="1"/>
  <c r="M898" i="1"/>
  <c r="E899" i="1"/>
  <c r="F899" i="1"/>
  <c r="G899" i="1"/>
  <c r="H899" i="1"/>
  <c r="I899" i="1"/>
  <c r="J899" i="1"/>
  <c r="K899" i="1"/>
  <c r="L899" i="1"/>
  <c r="M899" i="1"/>
  <c r="E900" i="1"/>
  <c r="F900" i="1"/>
  <c r="G900" i="1"/>
  <c r="H900" i="1"/>
  <c r="I900" i="1"/>
  <c r="J900" i="1"/>
  <c r="K900" i="1"/>
  <c r="L900" i="1"/>
  <c r="M900" i="1"/>
  <c r="E901" i="1"/>
  <c r="F901" i="1"/>
  <c r="G901" i="1"/>
  <c r="H901" i="1"/>
  <c r="I901" i="1"/>
  <c r="J901" i="1"/>
  <c r="K901" i="1"/>
  <c r="L901" i="1"/>
  <c r="M901" i="1"/>
  <c r="E902" i="1"/>
  <c r="F902" i="1"/>
  <c r="G902" i="1"/>
  <c r="H902" i="1"/>
  <c r="I902" i="1"/>
  <c r="J902" i="1"/>
  <c r="K902" i="1"/>
  <c r="L902" i="1"/>
  <c r="M902" i="1"/>
  <c r="E903" i="1"/>
  <c r="F903" i="1"/>
  <c r="G903" i="1"/>
  <c r="H903" i="1"/>
  <c r="I903" i="1"/>
  <c r="J903" i="1"/>
  <c r="K903" i="1"/>
  <c r="L903" i="1"/>
  <c r="M903" i="1"/>
  <c r="E904" i="1"/>
  <c r="F904" i="1"/>
  <c r="G904" i="1"/>
  <c r="H904" i="1"/>
  <c r="I904" i="1"/>
  <c r="J904" i="1"/>
  <c r="K904" i="1"/>
  <c r="L904" i="1"/>
  <c r="M904" i="1"/>
  <c r="E905" i="1"/>
  <c r="F905" i="1"/>
  <c r="G905" i="1"/>
  <c r="H905" i="1"/>
  <c r="I905" i="1"/>
  <c r="J905" i="1"/>
  <c r="K905" i="1"/>
  <c r="L905" i="1"/>
  <c r="M905" i="1"/>
  <c r="E906" i="1"/>
  <c r="F906" i="1"/>
  <c r="G906" i="1"/>
  <c r="H906" i="1"/>
  <c r="I906" i="1"/>
  <c r="J906" i="1"/>
  <c r="K906" i="1"/>
  <c r="L906" i="1"/>
  <c r="M906" i="1"/>
  <c r="E907" i="1"/>
  <c r="F907" i="1"/>
  <c r="G907" i="1"/>
  <c r="H907" i="1"/>
  <c r="I907" i="1"/>
  <c r="J907" i="1"/>
  <c r="K907" i="1"/>
  <c r="L907" i="1"/>
  <c r="M907" i="1"/>
  <c r="E908" i="1"/>
  <c r="F908" i="1"/>
  <c r="G908" i="1"/>
  <c r="H908" i="1"/>
  <c r="I908" i="1"/>
  <c r="J908" i="1"/>
  <c r="K908" i="1"/>
  <c r="L908" i="1"/>
  <c r="M908" i="1"/>
  <c r="E909" i="1"/>
  <c r="F909" i="1"/>
  <c r="G909" i="1"/>
  <c r="H909" i="1"/>
  <c r="I909" i="1"/>
  <c r="J909" i="1"/>
  <c r="K909" i="1"/>
  <c r="L909" i="1"/>
  <c r="M909" i="1"/>
  <c r="E910" i="1"/>
  <c r="F910" i="1"/>
  <c r="G910" i="1"/>
  <c r="H910" i="1"/>
  <c r="I910" i="1"/>
  <c r="J910" i="1"/>
  <c r="K910" i="1"/>
  <c r="L910" i="1"/>
  <c r="M910" i="1"/>
  <c r="E911" i="1"/>
  <c r="F911" i="1"/>
  <c r="G911" i="1"/>
  <c r="H911" i="1"/>
  <c r="I911" i="1"/>
  <c r="J911" i="1"/>
  <c r="K911" i="1"/>
  <c r="L911" i="1"/>
  <c r="M911" i="1"/>
  <c r="E912" i="1"/>
  <c r="F912" i="1"/>
  <c r="G912" i="1"/>
  <c r="H912" i="1"/>
  <c r="I912" i="1"/>
  <c r="J912" i="1"/>
  <c r="K912" i="1"/>
  <c r="L912" i="1"/>
  <c r="M912" i="1"/>
  <c r="E913" i="1"/>
  <c r="F913" i="1"/>
  <c r="G913" i="1"/>
  <c r="H913" i="1"/>
  <c r="I913" i="1"/>
  <c r="J913" i="1"/>
  <c r="K913" i="1"/>
  <c r="L913" i="1"/>
  <c r="M913" i="1"/>
  <c r="E914" i="1"/>
  <c r="F914" i="1"/>
  <c r="G914" i="1"/>
  <c r="H914" i="1"/>
  <c r="I914" i="1"/>
  <c r="J914" i="1"/>
  <c r="K914" i="1"/>
  <c r="L914" i="1"/>
  <c r="M914" i="1"/>
  <c r="E915" i="1"/>
  <c r="F915" i="1"/>
  <c r="G915" i="1"/>
  <c r="H915" i="1"/>
  <c r="I915" i="1"/>
  <c r="J915" i="1"/>
  <c r="K915" i="1"/>
  <c r="L915" i="1"/>
  <c r="M915" i="1"/>
  <c r="E916" i="1"/>
  <c r="F916" i="1"/>
  <c r="G916" i="1"/>
  <c r="H916" i="1"/>
  <c r="I916" i="1"/>
  <c r="J916" i="1"/>
  <c r="K916" i="1"/>
  <c r="L916" i="1"/>
  <c r="M916" i="1"/>
  <c r="E917" i="1"/>
  <c r="F917" i="1"/>
  <c r="G917" i="1"/>
  <c r="H917" i="1"/>
  <c r="I917" i="1"/>
  <c r="J917" i="1"/>
  <c r="K917" i="1"/>
  <c r="L917" i="1"/>
  <c r="M917" i="1"/>
  <c r="E918" i="1"/>
  <c r="F918" i="1"/>
  <c r="G918" i="1"/>
  <c r="H918" i="1"/>
  <c r="I918" i="1"/>
  <c r="J918" i="1"/>
  <c r="K918" i="1"/>
  <c r="L918" i="1"/>
  <c r="M918" i="1"/>
  <c r="E919" i="1"/>
  <c r="F919" i="1"/>
  <c r="G919" i="1"/>
  <c r="H919" i="1"/>
  <c r="I919" i="1"/>
  <c r="J919" i="1"/>
  <c r="K919" i="1"/>
  <c r="L919" i="1"/>
  <c r="M919" i="1"/>
  <c r="E920" i="1"/>
  <c r="F920" i="1"/>
  <c r="G920" i="1"/>
  <c r="H920" i="1"/>
  <c r="I920" i="1"/>
  <c r="J920" i="1"/>
  <c r="K920" i="1"/>
  <c r="L920" i="1"/>
  <c r="M920" i="1"/>
  <c r="E921" i="1"/>
  <c r="F921" i="1"/>
  <c r="G921" i="1"/>
  <c r="H921" i="1"/>
  <c r="I921" i="1"/>
  <c r="J921" i="1"/>
  <c r="K921" i="1"/>
  <c r="L921" i="1"/>
  <c r="M921" i="1"/>
  <c r="E922" i="1"/>
  <c r="F922" i="1"/>
  <c r="G922" i="1"/>
  <c r="H922" i="1"/>
  <c r="I922" i="1"/>
  <c r="J922" i="1"/>
  <c r="K922" i="1"/>
  <c r="L922" i="1"/>
  <c r="M922" i="1"/>
  <c r="E923" i="1"/>
  <c r="F923" i="1"/>
  <c r="G923" i="1"/>
  <c r="H923" i="1"/>
  <c r="I923" i="1"/>
  <c r="J923" i="1"/>
  <c r="K923" i="1"/>
  <c r="L923" i="1"/>
  <c r="M923" i="1"/>
  <c r="E924" i="1"/>
  <c r="F924" i="1"/>
  <c r="G924" i="1"/>
  <c r="H924" i="1"/>
  <c r="I924" i="1"/>
  <c r="J924" i="1"/>
  <c r="K924" i="1"/>
  <c r="L924" i="1"/>
  <c r="M924" i="1"/>
  <c r="E925" i="1"/>
  <c r="F925" i="1"/>
  <c r="G925" i="1"/>
  <c r="H925" i="1"/>
  <c r="I925" i="1"/>
  <c r="J925" i="1"/>
  <c r="K925" i="1"/>
  <c r="L925" i="1"/>
  <c r="M925" i="1"/>
  <c r="E926" i="1"/>
  <c r="F926" i="1"/>
  <c r="G926" i="1"/>
  <c r="H926" i="1"/>
  <c r="I926" i="1"/>
  <c r="J926" i="1"/>
  <c r="K926" i="1"/>
  <c r="L926" i="1"/>
  <c r="M926" i="1"/>
  <c r="E927" i="1"/>
  <c r="F927" i="1"/>
  <c r="G927" i="1"/>
  <c r="H927" i="1"/>
  <c r="I927" i="1"/>
  <c r="J927" i="1"/>
  <c r="K927" i="1"/>
  <c r="L927" i="1"/>
  <c r="M927" i="1"/>
  <c r="E928" i="1"/>
  <c r="F928" i="1"/>
  <c r="G928" i="1"/>
  <c r="H928" i="1"/>
  <c r="I928" i="1"/>
  <c r="J928" i="1"/>
  <c r="K928" i="1"/>
  <c r="L928" i="1"/>
  <c r="M928" i="1"/>
  <c r="E929" i="1"/>
  <c r="F929" i="1"/>
  <c r="G929" i="1"/>
  <c r="H929" i="1"/>
  <c r="I929" i="1"/>
  <c r="J929" i="1"/>
  <c r="K929" i="1"/>
  <c r="L929" i="1"/>
  <c r="M929" i="1"/>
  <c r="E930" i="1"/>
  <c r="F930" i="1"/>
  <c r="G930" i="1"/>
  <c r="H930" i="1"/>
  <c r="I930" i="1"/>
  <c r="J930" i="1"/>
  <c r="K930" i="1"/>
  <c r="L930" i="1"/>
  <c r="M930" i="1"/>
  <c r="E931" i="1"/>
  <c r="F931" i="1"/>
  <c r="G931" i="1"/>
  <c r="H931" i="1"/>
  <c r="I931" i="1"/>
  <c r="J931" i="1"/>
  <c r="K931" i="1"/>
  <c r="L931" i="1"/>
  <c r="M931" i="1"/>
  <c r="E932" i="1"/>
  <c r="F932" i="1"/>
  <c r="G932" i="1"/>
  <c r="H932" i="1"/>
  <c r="I932" i="1"/>
  <c r="J932" i="1"/>
  <c r="K932" i="1"/>
  <c r="L932" i="1"/>
  <c r="M932" i="1"/>
  <c r="E933" i="1"/>
  <c r="F933" i="1"/>
  <c r="G933" i="1"/>
  <c r="H933" i="1"/>
  <c r="I933" i="1"/>
  <c r="J933" i="1"/>
  <c r="K933" i="1"/>
  <c r="L933" i="1"/>
  <c r="M933" i="1"/>
  <c r="E934" i="1"/>
  <c r="F934" i="1"/>
  <c r="G934" i="1"/>
  <c r="H934" i="1"/>
  <c r="I934" i="1"/>
  <c r="J934" i="1"/>
  <c r="K934" i="1"/>
  <c r="L934" i="1"/>
  <c r="M934" i="1"/>
  <c r="E935" i="1"/>
  <c r="F935" i="1"/>
  <c r="G935" i="1"/>
  <c r="H935" i="1"/>
  <c r="I935" i="1"/>
  <c r="J935" i="1"/>
  <c r="K935" i="1"/>
  <c r="L935" i="1"/>
  <c r="M935" i="1"/>
  <c r="E936" i="1"/>
  <c r="F936" i="1"/>
  <c r="G936" i="1"/>
  <c r="H936" i="1"/>
  <c r="I936" i="1"/>
  <c r="J936" i="1"/>
  <c r="K936" i="1"/>
  <c r="L936" i="1"/>
  <c r="M936" i="1"/>
  <c r="E937" i="1"/>
  <c r="F937" i="1"/>
  <c r="G937" i="1"/>
  <c r="H937" i="1"/>
  <c r="I937" i="1"/>
  <c r="J937" i="1"/>
  <c r="K937" i="1"/>
  <c r="L937" i="1"/>
  <c r="M937" i="1"/>
  <c r="E938" i="1"/>
  <c r="F938" i="1"/>
  <c r="G938" i="1"/>
  <c r="H938" i="1"/>
  <c r="I938" i="1"/>
  <c r="J938" i="1"/>
  <c r="K938" i="1"/>
  <c r="L938" i="1"/>
  <c r="M938" i="1"/>
  <c r="E939" i="1"/>
  <c r="F939" i="1"/>
  <c r="G939" i="1"/>
  <c r="H939" i="1"/>
  <c r="I939" i="1"/>
  <c r="J939" i="1"/>
  <c r="K939" i="1"/>
  <c r="L939" i="1"/>
  <c r="M939" i="1"/>
  <c r="E940" i="1"/>
  <c r="F940" i="1"/>
  <c r="G940" i="1"/>
  <c r="H940" i="1"/>
  <c r="I940" i="1"/>
  <c r="J940" i="1"/>
  <c r="K940" i="1"/>
  <c r="L940" i="1"/>
  <c r="M940" i="1"/>
  <c r="E941" i="1"/>
  <c r="F941" i="1"/>
  <c r="G941" i="1"/>
  <c r="H941" i="1"/>
  <c r="I941" i="1"/>
  <c r="J941" i="1"/>
  <c r="K941" i="1"/>
  <c r="L941" i="1"/>
  <c r="M941" i="1"/>
  <c r="E942" i="1"/>
  <c r="F942" i="1"/>
  <c r="G942" i="1"/>
  <c r="H942" i="1"/>
  <c r="I942" i="1"/>
  <c r="J942" i="1"/>
  <c r="K942" i="1"/>
  <c r="L942" i="1"/>
  <c r="M942" i="1"/>
  <c r="E943" i="1"/>
  <c r="F943" i="1"/>
  <c r="G943" i="1"/>
  <c r="H943" i="1"/>
  <c r="I943" i="1"/>
  <c r="J943" i="1"/>
  <c r="K943" i="1"/>
  <c r="L943" i="1"/>
  <c r="M943" i="1"/>
  <c r="E944" i="1"/>
  <c r="F944" i="1"/>
  <c r="G944" i="1"/>
  <c r="H944" i="1"/>
  <c r="I944" i="1"/>
  <c r="J944" i="1"/>
  <c r="K944" i="1"/>
  <c r="L944" i="1"/>
  <c r="M944" i="1"/>
  <c r="E945" i="1"/>
  <c r="F945" i="1"/>
  <c r="G945" i="1"/>
  <c r="H945" i="1"/>
  <c r="I945" i="1"/>
  <c r="J945" i="1"/>
  <c r="K945" i="1"/>
  <c r="L945" i="1"/>
  <c r="M945" i="1"/>
  <c r="E946" i="1"/>
  <c r="F946" i="1"/>
  <c r="G946" i="1"/>
  <c r="H946" i="1"/>
  <c r="I946" i="1"/>
  <c r="J946" i="1"/>
  <c r="K946" i="1"/>
  <c r="L946" i="1"/>
  <c r="M946" i="1"/>
  <c r="E947" i="1"/>
  <c r="F947" i="1"/>
  <c r="G947" i="1"/>
  <c r="H947" i="1"/>
  <c r="I947" i="1"/>
  <c r="J947" i="1"/>
  <c r="K947" i="1"/>
  <c r="L947" i="1"/>
  <c r="M947" i="1"/>
  <c r="E948" i="1"/>
  <c r="F948" i="1"/>
  <c r="G948" i="1"/>
  <c r="H948" i="1"/>
  <c r="I948" i="1"/>
  <c r="J948" i="1"/>
  <c r="K948" i="1"/>
  <c r="L948" i="1"/>
  <c r="M948" i="1"/>
  <c r="E949" i="1"/>
  <c r="F949" i="1"/>
  <c r="G949" i="1"/>
  <c r="H949" i="1"/>
  <c r="I949" i="1"/>
  <c r="J949" i="1"/>
  <c r="K949" i="1"/>
  <c r="L949" i="1"/>
  <c r="M949" i="1"/>
  <c r="E950" i="1"/>
  <c r="F950" i="1"/>
  <c r="G950" i="1"/>
  <c r="H950" i="1"/>
  <c r="I950" i="1"/>
  <c r="J950" i="1"/>
  <c r="K950" i="1"/>
  <c r="L950" i="1"/>
  <c r="M950" i="1"/>
  <c r="E951" i="1"/>
  <c r="F951" i="1"/>
  <c r="G951" i="1"/>
  <c r="H951" i="1"/>
  <c r="I951" i="1"/>
  <c r="J951" i="1"/>
  <c r="K951" i="1"/>
  <c r="L951" i="1"/>
  <c r="M951" i="1"/>
  <c r="E952" i="1"/>
  <c r="F952" i="1"/>
  <c r="G952" i="1"/>
  <c r="H952" i="1"/>
  <c r="I952" i="1"/>
  <c r="J952" i="1"/>
  <c r="K952" i="1"/>
  <c r="L952" i="1"/>
  <c r="M952" i="1"/>
  <c r="E953" i="1"/>
  <c r="F953" i="1"/>
  <c r="G953" i="1"/>
  <c r="H953" i="1"/>
  <c r="I953" i="1"/>
  <c r="J953" i="1"/>
  <c r="K953" i="1"/>
  <c r="L953" i="1"/>
  <c r="M953" i="1"/>
  <c r="E954" i="1"/>
  <c r="F954" i="1"/>
  <c r="G954" i="1"/>
  <c r="H954" i="1"/>
  <c r="I954" i="1"/>
  <c r="J954" i="1"/>
  <c r="K954" i="1"/>
  <c r="L954" i="1"/>
  <c r="M954" i="1"/>
  <c r="E955" i="1"/>
  <c r="F955" i="1"/>
  <c r="G955" i="1"/>
  <c r="H955" i="1"/>
  <c r="I955" i="1"/>
  <c r="J955" i="1"/>
  <c r="K955" i="1"/>
  <c r="L955" i="1"/>
  <c r="M955" i="1"/>
  <c r="E956" i="1"/>
  <c r="F956" i="1"/>
  <c r="G956" i="1"/>
  <c r="H956" i="1"/>
  <c r="I956" i="1"/>
  <c r="J956" i="1"/>
  <c r="K956" i="1"/>
  <c r="L956" i="1"/>
  <c r="M956" i="1"/>
  <c r="E957" i="1"/>
  <c r="F957" i="1"/>
  <c r="G957" i="1"/>
  <c r="H957" i="1"/>
  <c r="I957" i="1"/>
  <c r="J957" i="1"/>
  <c r="K957" i="1"/>
  <c r="L957" i="1"/>
  <c r="M957" i="1"/>
  <c r="E958" i="1"/>
  <c r="F958" i="1"/>
  <c r="G958" i="1"/>
  <c r="H958" i="1"/>
  <c r="I958" i="1"/>
  <c r="J958" i="1"/>
  <c r="K958" i="1"/>
  <c r="L958" i="1"/>
  <c r="M958" i="1"/>
  <c r="E959" i="1"/>
  <c r="F959" i="1"/>
  <c r="G959" i="1"/>
  <c r="H959" i="1"/>
  <c r="I959" i="1"/>
  <c r="J959" i="1"/>
  <c r="K959" i="1"/>
  <c r="L959" i="1"/>
  <c r="M959" i="1"/>
  <c r="E960" i="1"/>
  <c r="F960" i="1"/>
  <c r="G960" i="1"/>
  <c r="H960" i="1"/>
  <c r="I960" i="1"/>
  <c r="J960" i="1"/>
  <c r="K960" i="1"/>
  <c r="L960" i="1"/>
  <c r="M960" i="1"/>
  <c r="E961" i="1"/>
  <c r="F961" i="1"/>
  <c r="G961" i="1"/>
  <c r="H961" i="1"/>
  <c r="I961" i="1"/>
  <c r="J961" i="1"/>
  <c r="K961" i="1"/>
  <c r="L961" i="1"/>
  <c r="M961" i="1"/>
  <c r="E962" i="1"/>
  <c r="F962" i="1"/>
  <c r="G962" i="1"/>
  <c r="H962" i="1"/>
  <c r="I962" i="1"/>
  <c r="J962" i="1"/>
  <c r="K962" i="1"/>
  <c r="L962" i="1"/>
  <c r="M962" i="1"/>
  <c r="E963" i="1"/>
  <c r="F963" i="1"/>
  <c r="G963" i="1"/>
  <c r="H963" i="1"/>
  <c r="I963" i="1"/>
  <c r="J963" i="1"/>
  <c r="K963" i="1"/>
  <c r="L963" i="1"/>
  <c r="M963" i="1"/>
  <c r="E964" i="1"/>
  <c r="F964" i="1"/>
  <c r="G964" i="1"/>
  <c r="H964" i="1"/>
  <c r="I964" i="1"/>
  <c r="J964" i="1"/>
  <c r="K964" i="1"/>
  <c r="L964" i="1"/>
  <c r="M964" i="1"/>
  <c r="E965" i="1"/>
  <c r="F965" i="1"/>
  <c r="G965" i="1"/>
  <c r="H965" i="1"/>
  <c r="I965" i="1"/>
  <c r="J965" i="1"/>
  <c r="K965" i="1"/>
  <c r="L965" i="1"/>
  <c r="M965" i="1"/>
  <c r="E966" i="1"/>
  <c r="F966" i="1"/>
  <c r="G966" i="1"/>
  <c r="H966" i="1"/>
  <c r="I966" i="1"/>
  <c r="J966" i="1"/>
  <c r="K966" i="1"/>
  <c r="L966" i="1"/>
  <c r="M966" i="1"/>
  <c r="E967" i="1"/>
  <c r="F967" i="1"/>
  <c r="G967" i="1"/>
  <c r="H967" i="1"/>
  <c r="I967" i="1"/>
  <c r="J967" i="1"/>
  <c r="K967" i="1"/>
  <c r="L967" i="1"/>
  <c r="M967" i="1"/>
  <c r="E968" i="1"/>
  <c r="F968" i="1"/>
  <c r="G968" i="1"/>
  <c r="H968" i="1"/>
  <c r="I968" i="1"/>
  <c r="J968" i="1"/>
  <c r="K968" i="1"/>
  <c r="L968" i="1"/>
  <c r="M968" i="1"/>
  <c r="E969" i="1"/>
  <c r="F969" i="1"/>
  <c r="G969" i="1"/>
  <c r="H969" i="1"/>
  <c r="I969" i="1"/>
  <c r="J969" i="1"/>
  <c r="K969" i="1"/>
  <c r="L969" i="1"/>
  <c r="M969" i="1"/>
  <c r="E970" i="1"/>
  <c r="F970" i="1"/>
  <c r="G970" i="1"/>
  <c r="H970" i="1"/>
  <c r="I970" i="1"/>
  <c r="J970" i="1"/>
  <c r="K970" i="1"/>
  <c r="L970" i="1"/>
  <c r="M970" i="1"/>
  <c r="E971" i="1"/>
  <c r="F971" i="1"/>
  <c r="G971" i="1"/>
  <c r="H971" i="1"/>
  <c r="I971" i="1"/>
  <c r="J971" i="1"/>
  <c r="K971" i="1"/>
  <c r="L971" i="1"/>
  <c r="M971" i="1"/>
  <c r="E972" i="1"/>
  <c r="F972" i="1"/>
  <c r="G972" i="1"/>
  <c r="H972" i="1"/>
  <c r="I972" i="1"/>
  <c r="J972" i="1"/>
  <c r="K972" i="1"/>
  <c r="L972" i="1"/>
  <c r="M972" i="1"/>
  <c r="E973" i="1"/>
  <c r="F973" i="1"/>
  <c r="G973" i="1"/>
  <c r="H973" i="1"/>
  <c r="I973" i="1"/>
  <c r="J973" i="1"/>
  <c r="K973" i="1"/>
  <c r="L973" i="1"/>
  <c r="M973" i="1"/>
  <c r="E974" i="1"/>
  <c r="F974" i="1"/>
  <c r="G974" i="1"/>
  <c r="H974" i="1"/>
  <c r="I974" i="1"/>
  <c r="J974" i="1"/>
  <c r="K974" i="1"/>
  <c r="L974" i="1"/>
  <c r="M974" i="1"/>
  <c r="E975" i="1"/>
  <c r="F975" i="1"/>
  <c r="G975" i="1"/>
  <c r="H975" i="1"/>
  <c r="I975" i="1"/>
  <c r="J975" i="1"/>
  <c r="K975" i="1"/>
  <c r="L975" i="1"/>
  <c r="M975" i="1"/>
  <c r="E976" i="1"/>
  <c r="F976" i="1"/>
  <c r="G976" i="1"/>
  <c r="H976" i="1"/>
  <c r="I976" i="1"/>
  <c r="J976" i="1"/>
  <c r="K976" i="1"/>
  <c r="L976" i="1"/>
  <c r="M976" i="1"/>
  <c r="E977" i="1"/>
  <c r="F977" i="1"/>
  <c r="G977" i="1"/>
  <c r="H977" i="1"/>
  <c r="I977" i="1"/>
  <c r="J977" i="1"/>
  <c r="K977" i="1"/>
  <c r="L977" i="1"/>
  <c r="M977" i="1"/>
  <c r="E978" i="1"/>
  <c r="F978" i="1"/>
  <c r="G978" i="1"/>
  <c r="H978" i="1"/>
  <c r="I978" i="1"/>
  <c r="J978" i="1"/>
  <c r="K978" i="1"/>
  <c r="L978" i="1"/>
  <c r="M978" i="1"/>
  <c r="E979" i="1"/>
  <c r="F979" i="1"/>
  <c r="G979" i="1"/>
  <c r="H979" i="1"/>
  <c r="I979" i="1"/>
  <c r="J979" i="1"/>
  <c r="K979" i="1"/>
  <c r="L979" i="1"/>
  <c r="M979" i="1"/>
  <c r="E980" i="1"/>
  <c r="F980" i="1"/>
  <c r="G980" i="1"/>
  <c r="H980" i="1"/>
  <c r="I980" i="1"/>
  <c r="J980" i="1"/>
  <c r="K980" i="1"/>
  <c r="L980" i="1"/>
  <c r="M980" i="1"/>
  <c r="E981" i="1"/>
  <c r="F981" i="1"/>
  <c r="G981" i="1"/>
  <c r="H981" i="1"/>
  <c r="I981" i="1"/>
  <c r="J981" i="1"/>
  <c r="K981" i="1"/>
  <c r="L981" i="1"/>
  <c r="M981" i="1"/>
  <c r="E982" i="1"/>
  <c r="F982" i="1"/>
  <c r="G982" i="1"/>
  <c r="H982" i="1"/>
  <c r="I982" i="1"/>
  <c r="J982" i="1"/>
  <c r="K982" i="1"/>
  <c r="L982" i="1"/>
  <c r="M982" i="1"/>
  <c r="E983" i="1"/>
  <c r="F983" i="1"/>
  <c r="G983" i="1"/>
  <c r="H983" i="1"/>
  <c r="I983" i="1"/>
  <c r="J983" i="1"/>
  <c r="K983" i="1"/>
  <c r="L983" i="1"/>
  <c r="M983" i="1"/>
  <c r="E984" i="1"/>
  <c r="F984" i="1"/>
  <c r="G984" i="1"/>
  <c r="H984" i="1"/>
  <c r="I984" i="1"/>
  <c r="J984" i="1"/>
  <c r="K984" i="1"/>
  <c r="L984" i="1"/>
  <c r="M984" i="1"/>
  <c r="E985" i="1"/>
  <c r="F985" i="1"/>
  <c r="G985" i="1"/>
  <c r="H985" i="1"/>
  <c r="I985" i="1"/>
  <c r="J985" i="1"/>
  <c r="K985" i="1"/>
  <c r="L985" i="1"/>
  <c r="M985" i="1"/>
  <c r="E986" i="1"/>
  <c r="F986" i="1"/>
  <c r="G986" i="1"/>
  <c r="H986" i="1"/>
  <c r="I986" i="1"/>
  <c r="J986" i="1"/>
  <c r="K986" i="1"/>
  <c r="L986" i="1"/>
  <c r="M986" i="1"/>
  <c r="E987" i="1"/>
  <c r="F987" i="1"/>
  <c r="G987" i="1"/>
  <c r="H987" i="1"/>
  <c r="I987" i="1"/>
  <c r="J987" i="1"/>
  <c r="K987" i="1"/>
  <c r="L987" i="1"/>
  <c r="M987" i="1"/>
  <c r="E988" i="1"/>
  <c r="F988" i="1"/>
  <c r="G988" i="1"/>
  <c r="H988" i="1"/>
  <c r="I988" i="1"/>
  <c r="J988" i="1"/>
  <c r="K988" i="1"/>
  <c r="L988" i="1"/>
  <c r="M988" i="1"/>
  <c r="E989" i="1"/>
  <c r="F989" i="1"/>
  <c r="G989" i="1"/>
  <c r="H989" i="1"/>
  <c r="I989" i="1"/>
  <c r="J989" i="1"/>
  <c r="K989" i="1"/>
  <c r="L989" i="1"/>
  <c r="M989" i="1"/>
  <c r="E990" i="1"/>
  <c r="F990" i="1"/>
  <c r="G990" i="1"/>
  <c r="H990" i="1"/>
  <c r="I990" i="1"/>
  <c r="J990" i="1"/>
  <c r="K990" i="1"/>
  <c r="L990" i="1"/>
  <c r="M990" i="1"/>
  <c r="E991" i="1"/>
  <c r="F991" i="1"/>
  <c r="G991" i="1"/>
  <c r="H991" i="1"/>
  <c r="I991" i="1"/>
  <c r="J991" i="1"/>
  <c r="K991" i="1"/>
  <c r="L991" i="1"/>
  <c r="M991" i="1"/>
  <c r="E992" i="1"/>
  <c r="F992" i="1"/>
  <c r="G992" i="1"/>
  <c r="H992" i="1"/>
  <c r="I992" i="1"/>
  <c r="J992" i="1"/>
  <c r="K992" i="1"/>
  <c r="L992" i="1"/>
  <c r="M992" i="1"/>
  <c r="E993" i="1"/>
  <c r="F993" i="1"/>
  <c r="G993" i="1"/>
  <c r="H993" i="1"/>
  <c r="I993" i="1"/>
  <c r="J993" i="1"/>
  <c r="K993" i="1"/>
  <c r="L993" i="1"/>
  <c r="M993" i="1"/>
  <c r="E994" i="1"/>
  <c r="F994" i="1"/>
  <c r="G994" i="1"/>
  <c r="H994" i="1"/>
  <c r="I994" i="1"/>
  <c r="J994" i="1"/>
  <c r="K994" i="1"/>
  <c r="L994" i="1"/>
  <c r="M994" i="1"/>
  <c r="E995" i="1"/>
  <c r="F995" i="1"/>
  <c r="G995" i="1"/>
  <c r="H995" i="1"/>
  <c r="I995" i="1"/>
  <c r="J995" i="1"/>
  <c r="K995" i="1"/>
  <c r="L995" i="1"/>
  <c r="M995" i="1"/>
  <c r="E996" i="1"/>
  <c r="F996" i="1"/>
  <c r="G996" i="1"/>
  <c r="H996" i="1"/>
  <c r="I996" i="1"/>
  <c r="J996" i="1"/>
  <c r="K996" i="1"/>
  <c r="L996" i="1"/>
  <c r="M996" i="1"/>
  <c r="E997" i="1"/>
  <c r="F997" i="1"/>
  <c r="G997" i="1"/>
  <c r="H997" i="1"/>
  <c r="I997" i="1"/>
  <c r="J997" i="1"/>
  <c r="K997" i="1"/>
  <c r="L997" i="1"/>
  <c r="M997" i="1"/>
  <c r="E998" i="1"/>
  <c r="F998" i="1"/>
  <c r="G998" i="1"/>
  <c r="H998" i="1"/>
  <c r="I998" i="1"/>
  <c r="J998" i="1"/>
  <c r="K998" i="1"/>
  <c r="L998" i="1"/>
  <c r="M998" i="1"/>
  <c r="E999" i="1"/>
  <c r="F999" i="1"/>
  <c r="G999" i="1"/>
  <c r="H999" i="1"/>
  <c r="I999" i="1"/>
  <c r="J999" i="1"/>
  <c r="K999" i="1"/>
  <c r="L999" i="1"/>
  <c r="M999" i="1"/>
  <c r="E1000" i="1"/>
  <c r="F1000" i="1"/>
  <c r="G1000" i="1"/>
  <c r="H1000" i="1"/>
  <c r="I1000" i="1"/>
  <c r="J1000" i="1"/>
  <c r="K1000" i="1"/>
  <c r="L1000" i="1"/>
  <c r="M1000" i="1"/>
  <c r="E1001" i="1"/>
  <c r="F1001" i="1"/>
  <c r="G1001" i="1"/>
  <c r="H1001" i="1"/>
  <c r="I1001" i="1"/>
  <c r="J1001" i="1"/>
  <c r="K1001" i="1"/>
  <c r="L1001" i="1"/>
  <c r="M1001" i="1"/>
  <c r="E1002" i="1"/>
  <c r="F1002" i="1"/>
  <c r="G1002" i="1"/>
  <c r="H1002" i="1"/>
  <c r="I1002" i="1"/>
  <c r="J1002" i="1"/>
  <c r="K1002" i="1"/>
  <c r="L1002" i="1"/>
  <c r="M1002" i="1"/>
  <c r="E1003" i="1"/>
  <c r="F1003" i="1"/>
  <c r="G1003" i="1"/>
  <c r="H1003" i="1"/>
  <c r="I1003" i="1"/>
  <c r="J1003" i="1"/>
  <c r="K1003" i="1"/>
  <c r="L1003" i="1"/>
  <c r="M1003" i="1"/>
  <c r="E1004" i="1"/>
  <c r="F1004" i="1"/>
  <c r="G1004" i="1"/>
  <c r="H1004" i="1"/>
  <c r="I1004" i="1"/>
  <c r="J1004" i="1"/>
  <c r="K1004" i="1"/>
  <c r="L1004" i="1"/>
  <c r="M1004" i="1"/>
  <c r="E1005" i="1"/>
  <c r="F1005" i="1"/>
  <c r="G1005" i="1"/>
  <c r="H1005" i="1"/>
  <c r="I1005" i="1"/>
  <c r="J1005" i="1"/>
  <c r="K1005" i="1"/>
  <c r="L1005" i="1"/>
  <c r="M1005" i="1"/>
  <c r="E1006" i="1"/>
  <c r="F1006" i="1"/>
  <c r="G1006" i="1"/>
  <c r="H1006" i="1"/>
  <c r="I1006" i="1"/>
  <c r="J1006" i="1"/>
  <c r="K1006" i="1"/>
  <c r="L1006" i="1"/>
  <c r="M1006" i="1"/>
  <c r="E1007" i="1"/>
  <c r="F1007" i="1"/>
  <c r="G1007" i="1"/>
  <c r="H1007" i="1"/>
  <c r="I1007" i="1"/>
  <c r="J1007" i="1"/>
  <c r="K1007" i="1"/>
  <c r="L1007" i="1"/>
  <c r="M1007" i="1"/>
  <c r="E1008" i="1"/>
  <c r="F1008" i="1"/>
  <c r="G1008" i="1"/>
  <c r="H1008" i="1"/>
  <c r="I1008" i="1"/>
  <c r="J1008" i="1"/>
  <c r="K1008" i="1"/>
  <c r="L1008" i="1"/>
  <c r="M1008" i="1"/>
  <c r="E1009" i="1"/>
  <c r="F1009" i="1"/>
  <c r="G1009" i="1"/>
  <c r="H1009" i="1"/>
  <c r="I1009" i="1"/>
  <c r="J1009" i="1"/>
  <c r="K1009" i="1"/>
  <c r="L1009" i="1"/>
  <c r="M1009" i="1"/>
  <c r="E1010" i="1"/>
  <c r="F1010" i="1"/>
  <c r="G1010" i="1"/>
  <c r="H1010" i="1"/>
  <c r="I1010" i="1"/>
  <c r="J1010" i="1"/>
  <c r="K1010" i="1"/>
  <c r="L1010" i="1"/>
  <c r="M1010" i="1"/>
  <c r="E1011" i="1"/>
  <c r="F1011" i="1"/>
  <c r="G1011" i="1"/>
  <c r="H1011" i="1"/>
  <c r="I1011" i="1"/>
  <c r="J1011" i="1"/>
  <c r="K1011" i="1"/>
  <c r="L1011" i="1"/>
  <c r="M1011" i="1"/>
  <c r="E1012" i="1"/>
  <c r="F1012" i="1"/>
  <c r="G1012" i="1"/>
  <c r="H1012" i="1"/>
  <c r="I1012" i="1"/>
  <c r="J1012" i="1"/>
  <c r="K1012" i="1"/>
  <c r="L1012" i="1"/>
  <c r="M1012" i="1"/>
  <c r="E1013" i="1"/>
  <c r="F1013" i="1"/>
  <c r="G1013" i="1"/>
  <c r="H1013" i="1"/>
  <c r="I1013" i="1"/>
  <c r="J1013" i="1"/>
  <c r="K1013" i="1"/>
  <c r="L1013" i="1"/>
  <c r="M1013" i="1"/>
  <c r="E1014" i="1"/>
  <c r="F1014" i="1"/>
  <c r="G1014" i="1"/>
  <c r="H1014" i="1"/>
  <c r="I1014" i="1"/>
  <c r="J1014" i="1"/>
  <c r="K1014" i="1"/>
  <c r="L1014" i="1"/>
  <c r="M1014" i="1"/>
  <c r="E1015" i="1"/>
  <c r="F1015" i="1"/>
  <c r="G1015" i="1"/>
  <c r="H1015" i="1"/>
  <c r="I1015" i="1"/>
  <c r="J1015" i="1"/>
  <c r="K1015" i="1"/>
  <c r="L1015" i="1"/>
  <c r="M1015" i="1"/>
  <c r="E1016" i="1"/>
  <c r="F1016" i="1"/>
  <c r="G1016" i="1"/>
  <c r="H1016" i="1"/>
  <c r="I1016" i="1"/>
  <c r="J1016" i="1"/>
  <c r="K1016" i="1"/>
  <c r="L1016" i="1"/>
  <c r="M1016" i="1"/>
  <c r="E1017" i="1"/>
  <c r="F1017" i="1"/>
  <c r="G1017" i="1"/>
  <c r="H1017" i="1"/>
  <c r="I1017" i="1"/>
  <c r="J1017" i="1"/>
  <c r="K1017" i="1"/>
  <c r="L1017" i="1"/>
  <c r="M1017" i="1"/>
  <c r="E1018" i="1"/>
  <c r="F1018" i="1"/>
  <c r="G1018" i="1"/>
  <c r="H1018" i="1"/>
  <c r="I1018" i="1"/>
  <c r="J1018" i="1"/>
  <c r="K1018" i="1"/>
  <c r="L1018" i="1"/>
  <c r="M1018" i="1"/>
  <c r="E1019" i="1"/>
  <c r="F1019" i="1"/>
  <c r="G1019" i="1"/>
  <c r="H1019" i="1"/>
  <c r="I1019" i="1"/>
  <c r="J1019" i="1"/>
  <c r="K1019" i="1"/>
  <c r="L1019" i="1"/>
  <c r="M1019" i="1"/>
  <c r="E1020" i="1"/>
  <c r="F1020" i="1"/>
  <c r="G1020" i="1"/>
  <c r="H1020" i="1"/>
  <c r="I1020" i="1"/>
  <c r="J1020" i="1"/>
  <c r="K1020" i="1"/>
  <c r="L1020" i="1"/>
  <c r="M1020" i="1"/>
  <c r="E1021" i="1"/>
  <c r="F1021" i="1"/>
  <c r="G1021" i="1"/>
  <c r="H1021" i="1"/>
  <c r="I1021" i="1"/>
  <c r="J1021" i="1"/>
  <c r="K1021" i="1"/>
  <c r="L1021" i="1"/>
  <c r="M1021" i="1"/>
  <c r="E1022" i="1"/>
  <c r="F1022" i="1"/>
  <c r="G1022" i="1"/>
  <c r="H1022" i="1"/>
  <c r="I1022" i="1"/>
  <c r="J1022" i="1"/>
  <c r="K1022" i="1"/>
  <c r="L1022" i="1"/>
  <c r="M1022" i="1"/>
  <c r="E1023" i="1"/>
  <c r="F1023" i="1"/>
  <c r="G1023" i="1"/>
  <c r="H1023" i="1"/>
  <c r="I1023" i="1"/>
  <c r="J1023" i="1"/>
  <c r="K1023" i="1"/>
  <c r="L1023" i="1"/>
  <c r="M1023" i="1"/>
  <c r="E1024" i="1"/>
  <c r="F1024" i="1"/>
  <c r="G1024" i="1"/>
  <c r="H1024" i="1"/>
  <c r="I1024" i="1"/>
  <c r="J1024" i="1"/>
  <c r="K1024" i="1"/>
  <c r="L1024" i="1"/>
  <c r="M1024" i="1"/>
  <c r="E1025" i="1"/>
  <c r="F1025" i="1"/>
  <c r="G1025" i="1"/>
  <c r="H1025" i="1"/>
  <c r="I1025" i="1"/>
  <c r="J1025" i="1"/>
  <c r="K1025" i="1"/>
  <c r="L1025" i="1"/>
  <c r="M1025" i="1"/>
  <c r="E1026" i="1"/>
  <c r="F1026" i="1"/>
  <c r="G1026" i="1"/>
  <c r="H1026" i="1"/>
  <c r="I1026" i="1"/>
  <c r="J1026" i="1"/>
  <c r="K1026" i="1"/>
  <c r="L1026" i="1"/>
  <c r="M1026" i="1"/>
  <c r="E1027" i="1"/>
  <c r="F1027" i="1"/>
  <c r="G1027" i="1"/>
  <c r="H1027" i="1"/>
  <c r="I1027" i="1"/>
  <c r="J1027" i="1"/>
  <c r="K1027" i="1"/>
  <c r="L1027" i="1"/>
  <c r="M1027" i="1"/>
  <c r="E1028" i="1"/>
  <c r="F1028" i="1"/>
  <c r="G1028" i="1"/>
  <c r="H1028" i="1"/>
  <c r="I1028" i="1"/>
  <c r="J1028" i="1"/>
  <c r="K1028" i="1"/>
  <c r="L1028" i="1"/>
  <c r="M1028" i="1"/>
  <c r="E1029" i="1"/>
  <c r="F1029" i="1"/>
  <c r="G1029" i="1"/>
  <c r="H1029" i="1"/>
  <c r="I1029" i="1"/>
  <c r="J1029" i="1"/>
  <c r="K1029" i="1"/>
  <c r="L1029" i="1"/>
  <c r="M1029" i="1"/>
  <c r="E1030" i="1"/>
  <c r="F1030" i="1"/>
  <c r="G1030" i="1"/>
  <c r="H1030" i="1"/>
  <c r="I1030" i="1"/>
  <c r="J1030" i="1"/>
  <c r="K1030" i="1"/>
  <c r="L1030" i="1"/>
  <c r="M1030" i="1"/>
  <c r="E1031" i="1"/>
  <c r="F1031" i="1"/>
  <c r="G1031" i="1"/>
  <c r="H1031" i="1"/>
  <c r="I1031" i="1"/>
  <c r="J1031" i="1"/>
  <c r="K1031" i="1"/>
  <c r="L1031" i="1"/>
  <c r="M1031" i="1"/>
  <c r="E1032" i="1"/>
  <c r="F1032" i="1"/>
  <c r="G1032" i="1"/>
  <c r="H1032" i="1"/>
  <c r="I1032" i="1"/>
  <c r="J1032" i="1"/>
  <c r="K1032" i="1"/>
  <c r="L1032" i="1"/>
  <c r="M1032" i="1"/>
  <c r="E1033" i="1"/>
  <c r="F1033" i="1"/>
  <c r="G1033" i="1"/>
  <c r="H1033" i="1"/>
  <c r="I1033" i="1"/>
  <c r="J1033" i="1"/>
  <c r="K1033" i="1"/>
  <c r="L1033" i="1"/>
  <c r="M1033" i="1"/>
  <c r="E1034" i="1"/>
  <c r="F1034" i="1"/>
  <c r="G1034" i="1"/>
  <c r="H1034" i="1"/>
  <c r="I1034" i="1"/>
  <c r="J1034" i="1"/>
  <c r="K1034" i="1"/>
  <c r="L1034" i="1"/>
  <c r="M1034" i="1"/>
  <c r="E1035" i="1"/>
  <c r="F1035" i="1"/>
  <c r="G1035" i="1"/>
  <c r="H1035" i="1"/>
  <c r="I1035" i="1"/>
  <c r="J1035" i="1"/>
  <c r="K1035" i="1"/>
  <c r="L1035" i="1"/>
  <c r="M1035" i="1"/>
  <c r="E1036" i="1"/>
  <c r="F1036" i="1"/>
  <c r="G1036" i="1"/>
  <c r="H1036" i="1"/>
  <c r="I1036" i="1"/>
  <c r="J1036" i="1"/>
  <c r="K1036" i="1"/>
  <c r="L1036" i="1"/>
  <c r="M1036" i="1"/>
  <c r="E1037" i="1"/>
  <c r="F1037" i="1"/>
  <c r="G1037" i="1"/>
  <c r="H1037" i="1"/>
  <c r="I1037" i="1"/>
  <c r="J1037" i="1"/>
  <c r="K1037" i="1"/>
  <c r="L1037" i="1"/>
  <c r="M1037" i="1"/>
  <c r="E1038" i="1"/>
  <c r="F1038" i="1"/>
  <c r="G1038" i="1"/>
  <c r="H1038" i="1"/>
  <c r="I1038" i="1"/>
  <c r="J1038" i="1"/>
  <c r="K1038" i="1"/>
  <c r="L1038" i="1"/>
  <c r="M1038" i="1"/>
  <c r="E1039" i="1"/>
  <c r="F1039" i="1"/>
  <c r="G1039" i="1"/>
  <c r="H1039" i="1"/>
  <c r="I1039" i="1"/>
  <c r="J1039" i="1"/>
  <c r="K1039" i="1"/>
  <c r="L1039" i="1"/>
  <c r="M1039" i="1"/>
  <c r="E1040" i="1"/>
  <c r="F1040" i="1"/>
  <c r="G1040" i="1"/>
  <c r="H1040" i="1"/>
  <c r="I1040" i="1"/>
  <c r="J1040" i="1"/>
  <c r="K1040" i="1"/>
  <c r="L1040" i="1"/>
  <c r="M1040" i="1"/>
  <c r="E1041" i="1"/>
  <c r="F1041" i="1"/>
  <c r="G1041" i="1"/>
  <c r="H1041" i="1"/>
  <c r="I1041" i="1"/>
  <c r="J1041" i="1"/>
  <c r="K1041" i="1"/>
  <c r="L1041" i="1"/>
  <c r="M1041" i="1"/>
  <c r="E1042" i="1"/>
  <c r="F1042" i="1"/>
  <c r="G1042" i="1"/>
  <c r="H1042" i="1"/>
  <c r="I1042" i="1"/>
  <c r="J1042" i="1"/>
  <c r="K1042" i="1"/>
  <c r="L1042" i="1"/>
  <c r="M1042" i="1"/>
  <c r="E1043" i="1"/>
  <c r="F1043" i="1"/>
  <c r="G1043" i="1"/>
  <c r="H1043" i="1"/>
  <c r="I1043" i="1"/>
  <c r="J1043" i="1"/>
  <c r="K1043" i="1"/>
  <c r="L1043" i="1"/>
  <c r="M1043" i="1"/>
  <c r="E1044" i="1"/>
  <c r="F1044" i="1"/>
  <c r="G1044" i="1"/>
  <c r="H1044" i="1"/>
  <c r="I1044" i="1"/>
  <c r="J1044" i="1"/>
  <c r="K1044" i="1"/>
  <c r="L1044" i="1"/>
  <c r="M1044" i="1"/>
  <c r="E1045" i="1"/>
  <c r="F1045" i="1"/>
  <c r="G1045" i="1"/>
  <c r="H1045" i="1"/>
  <c r="I1045" i="1"/>
  <c r="J1045" i="1"/>
  <c r="K1045" i="1"/>
  <c r="L1045" i="1"/>
  <c r="M1045" i="1"/>
  <c r="E1046" i="1"/>
  <c r="F1046" i="1"/>
  <c r="G1046" i="1"/>
  <c r="H1046" i="1"/>
  <c r="I1046" i="1"/>
  <c r="J1046" i="1"/>
  <c r="K1046" i="1"/>
  <c r="L1046" i="1"/>
  <c r="M1046" i="1"/>
  <c r="E1047" i="1"/>
  <c r="F1047" i="1"/>
  <c r="G1047" i="1"/>
  <c r="H1047" i="1"/>
  <c r="I1047" i="1"/>
  <c r="J1047" i="1"/>
  <c r="K1047" i="1"/>
  <c r="L1047" i="1"/>
  <c r="M1047" i="1"/>
  <c r="E1048" i="1"/>
  <c r="F1048" i="1"/>
  <c r="G1048" i="1"/>
  <c r="H1048" i="1"/>
  <c r="I1048" i="1"/>
  <c r="J1048" i="1"/>
  <c r="K1048" i="1"/>
  <c r="L1048" i="1"/>
  <c r="M1048" i="1"/>
  <c r="E1049" i="1"/>
  <c r="F1049" i="1"/>
  <c r="G1049" i="1"/>
  <c r="H1049" i="1"/>
  <c r="I1049" i="1"/>
  <c r="J1049" i="1"/>
  <c r="K1049" i="1"/>
  <c r="L1049" i="1"/>
  <c r="M1049" i="1"/>
  <c r="E1050" i="1"/>
  <c r="F1050" i="1"/>
  <c r="G1050" i="1"/>
  <c r="H1050" i="1"/>
  <c r="I1050" i="1"/>
  <c r="J1050" i="1"/>
  <c r="K1050" i="1"/>
  <c r="L1050" i="1"/>
  <c r="M1050" i="1"/>
  <c r="E1051" i="1"/>
  <c r="F1051" i="1"/>
  <c r="G1051" i="1"/>
  <c r="H1051" i="1"/>
  <c r="I1051" i="1"/>
  <c r="J1051" i="1"/>
  <c r="K1051" i="1"/>
  <c r="L1051" i="1"/>
  <c r="M1051" i="1"/>
  <c r="E1052" i="1"/>
  <c r="F1052" i="1"/>
  <c r="G1052" i="1"/>
  <c r="H1052" i="1"/>
  <c r="I1052" i="1"/>
  <c r="J1052" i="1"/>
  <c r="K1052" i="1"/>
  <c r="L1052" i="1"/>
  <c r="M1052" i="1"/>
  <c r="E1053" i="1"/>
  <c r="F1053" i="1"/>
  <c r="G1053" i="1"/>
  <c r="H1053" i="1"/>
  <c r="I1053" i="1"/>
  <c r="J1053" i="1"/>
  <c r="K1053" i="1"/>
  <c r="L1053" i="1"/>
  <c r="M1053" i="1"/>
  <c r="E1054" i="1"/>
  <c r="F1054" i="1"/>
  <c r="G1054" i="1"/>
  <c r="H1054" i="1"/>
  <c r="I1054" i="1"/>
  <c r="J1054" i="1"/>
  <c r="K1054" i="1"/>
  <c r="L1054" i="1"/>
  <c r="M1054" i="1"/>
  <c r="E1055" i="1"/>
  <c r="F1055" i="1"/>
  <c r="G1055" i="1"/>
  <c r="H1055" i="1"/>
  <c r="I1055" i="1"/>
  <c r="J1055" i="1"/>
  <c r="K1055" i="1"/>
  <c r="L1055" i="1"/>
  <c r="M1055" i="1"/>
  <c r="E1056" i="1"/>
  <c r="F1056" i="1"/>
  <c r="G1056" i="1"/>
  <c r="H1056" i="1"/>
  <c r="I1056" i="1"/>
  <c r="J1056" i="1"/>
  <c r="K1056" i="1"/>
  <c r="L1056" i="1"/>
  <c r="M1056" i="1"/>
  <c r="E1057" i="1"/>
  <c r="F1057" i="1"/>
  <c r="G1057" i="1"/>
  <c r="H1057" i="1"/>
  <c r="I1057" i="1"/>
  <c r="J1057" i="1"/>
  <c r="K1057" i="1"/>
  <c r="L1057" i="1"/>
  <c r="M1057" i="1"/>
  <c r="E1058" i="1"/>
  <c r="F1058" i="1"/>
  <c r="G1058" i="1"/>
  <c r="H1058" i="1"/>
  <c r="I1058" i="1"/>
  <c r="J1058" i="1"/>
  <c r="K1058" i="1"/>
  <c r="L1058" i="1"/>
  <c r="M1058" i="1"/>
  <c r="E1059" i="1"/>
  <c r="F1059" i="1"/>
  <c r="G1059" i="1"/>
  <c r="H1059" i="1"/>
  <c r="I1059" i="1"/>
  <c r="J1059" i="1"/>
  <c r="K1059" i="1"/>
  <c r="L1059" i="1"/>
  <c r="M1059" i="1"/>
  <c r="E1060" i="1"/>
  <c r="F1060" i="1"/>
  <c r="G1060" i="1"/>
  <c r="H1060" i="1"/>
  <c r="I1060" i="1"/>
  <c r="J1060" i="1"/>
  <c r="K1060" i="1"/>
  <c r="L1060" i="1"/>
  <c r="M1060" i="1"/>
  <c r="E1061" i="1"/>
  <c r="F1061" i="1"/>
  <c r="G1061" i="1"/>
  <c r="H1061" i="1"/>
  <c r="I1061" i="1"/>
  <c r="J1061" i="1"/>
  <c r="K1061" i="1"/>
  <c r="L1061" i="1"/>
  <c r="M1061" i="1"/>
  <c r="E1062" i="1"/>
  <c r="F1062" i="1"/>
  <c r="G1062" i="1"/>
  <c r="H1062" i="1"/>
  <c r="I1062" i="1"/>
  <c r="J1062" i="1"/>
  <c r="K1062" i="1"/>
  <c r="L1062" i="1"/>
  <c r="M1062" i="1"/>
  <c r="E1063" i="1"/>
  <c r="F1063" i="1"/>
  <c r="G1063" i="1"/>
  <c r="H1063" i="1"/>
  <c r="I1063" i="1"/>
  <c r="J1063" i="1"/>
  <c r="K1063" i="1"/>
  <c r="L1063" i="1"/>
  <c r="M1063" i="1"/>
  <c r="E1064" i="1"/>
  <c r="F1064" i="1"/>
  <c r="G1064" i="1"/>
  <c r="H1064" i="1"/>
  <c r="I1064" i="1"/>
  <c r="J1064" i="1"/>
  <c r="K1064" i="1"/>
  <c r="L1064" i="1"/>
  <c r="M1064" i="1"/>
  <c r="E1065" i="1"/>
  <c r="F1065" i="1"/>
  <c r="G1065" i="1"/>
  <c r="H1065" i="1"/>
  <c r="I1065" i="1"/>
  <c r="J1065" i="1"/>
  <c r="K1065" i="1"/>
  <c r="L1065" i="1"/>
  <c r="M1065" i="1"/>
  <c r="E1066" i="1"/>
  <c r="F1066" i="1"/>
  <c r="G1066" i="1"/>
  <c r="H1066" i="1"/>
  <c r="I1066" i="1"/>
  <c r="J1066" i="1"/>
  <c r="K1066" i="1"/>
  <c r="L1066" i="1"/>
  <c r="M1066" i="1"/>
  <c r="E1067" i="1"/>
  <c r="F1067" i="1"/>
  <c r="G1067" i="1"/>
  <c r="H1067" i="1"/>
  <c r="I1067" i="1"/>
  <c r="J1067" i="1"/>
  <c r="K1067" i="1"/>
  <c r="L1067" i="1"/>
  <c r="M1067" i="1"/>
  <c r="E1068" i="1"/>
  <c r="F1068" i="1"/>
  <c r="G1068" i="1"/>
  <c r="H1068" i="1"/>
  <c r="I1068" i="1"/>
  <c r="J1068" i="1"/>
  <c r="K1068" i="1"/>
  <c r="L1068" i="1"/>
  <c r="M1068" i="1"/>
  <c r="E1069" i="1"/>
  <c r="F1069" i="1"/>
  <c r="G1069" i="1"/>
  <c r="H1069" i="1"/>
  <c r="I1069" i="1"/>
  <c r="J1069" i="1"/>
  <c r="K1069" i="1"/>
  <c r="L1069" i="1"/>
  <c r="M1069" i="1"/>
  <c r="E1070" i="1"/>
  <c r="F1070" i="1"/>
  <c r="G1070" i="1"/>
  <c r="H1070" i="1"/>
  <c r="I1070" i="1"/>
  <c r="J1070" i="1"/>
  <c r="K1070" i="1"/>
  <c r="L1070" i="1"/>
  <c r="M1070" i="1"/>
  <c r="E1071" i="1"/>
  <c r="F1071" i="1"/>
  <c r="G1071" i="1"/>
  <c r="H1071" i="1"/>
  <c r="I1071" i="1"/>
  <c r="J1071" i="1"/>
  <c r="K1071" i="1"/>
  <c r="L1071" i="1"/>
  <c r="M1071" i="1"/>
  <c r="E1072" i="1"/>
  <c r="F1072" i="1"/>
  <c r="G1072" i="1"/>
  <c r="H1072" i="1"/>
  <c r="I1072" i="1"/>
  <c r="J1072" i="1"/>
  <c r="K1072" i="1"/>
  <c r="L1072" i="1"/>
  <c r="M1072" i="1"/>
  <c r="E1073" i="1"/>
  <c r="F1073" i="1"/>
  <c r="G1073" i="1"/>
  <c r="H1073" i="1"/>
  <c r="I1073" i="1"/>
  <c r="J1073" i="1"/>
  <c r="K1073" i="1"/>
  <c r="L1073" i="1"/>
  <c r="M1073" i="1"/>
  <c r="E1074" i="1"/>
  <c r="F1074" i="1"/>
  <c r="G1074" i="1"/>
  <c r="H1074" i="1"/>
  <c r="I1074" i="1"/>
  <c r="J1074" i="1"/>
  <c r="K1074" i="1"/>
  <c r="L1074" i="1"/>
  <c r="M1074" i="1"/>
  <c r="E1075" i="1"/>
  <c r="F1075" i="1"/>
  <c r="G1075" i="1"/>
  <c r="H1075" i="1"/>
  <c r="I1075" i="1"/>
  <c r="J1075" i="1"/>
  <c r="K1075" i="1"/>
  <c r="L1075" i="1"/>
  <c r="M1075" i="1"/>
  <c r="E1076" i="1"/>
  <c r="F1076" i="1"/>
  <c r="G1076" i="1"/>
  <c r="H1076" i="1"/>
  <c r="I1076" i="1"/>
  <c r="J1076" i="1"/>
  <c r="K1076" i="1"/>
  <c r="L1076" i="1"/>
  <c r="M1076" i="1"/>
  <c r="E1077" i="1"/>
  <c r="F1077" i="1"/>
  <c r="G1077" i="1"/>
  <c r="H1077" i="1"/>
  <c r="I1077" i="1"/>
  <c r="J1077" i="1"/>
  <c r="K1077" i="1"/>
  <c r="L1077" i="1"/>
  <c r="M1077" i="1"/>
  <c r="E1078" i="1"/>
  <c r="F1078" i="1"/>
  <c r="G1078" i="1"/>
  <c r="H1078" i="1"/>
  <c r="I1078" i="1"/>
  <c r="J1078" i="1"/>
  <c r="K1078" i="1"/>
  <c r="L1078" i="1"/>
  <c r="M1078" i="1"/>
  <c r="E1079" i="1"/>
  <c r="F1079" i="1"/>
  <c r="G1079" i="1"/>
  <c r="H1079" i="1"/>
  <c r="I1079" i="1"/>
  <c r="J1079" i="1"/>
  <c r="K1079" i="1"/>
  <c r="L1079" i="1"/>
  <c r="M1079" i="1"/>
  <c r="E1080" i="1"/>
  <c r="F1080" i="1"/>
  <c r="G1080" i="1"/>
  <c r="H1080" i="1"/>
  <c r="I1080" i="1"/>
  <c r="J1080" i="1"/>
  <c r="K1080" i="1"/>
  <c r="L1080" i="1"/>
  <c r="M1080" i="1"/>
  <c r="E1081" i="1"/>
  <c r="F1081" i="1"/>
  <c r="G1081" i="1"/>
  <c r="H1081" i="1"/>
  <c r="I1081" i="1"/>
  <c r="J1081" i="1"/>
  <c r="K1081" i="1"/>
  <c r="L1081" i="1"/>
  <c r="M1081" i="1"/>
  <c r="E1082" i="1"/>
  <c r="F1082" i="1"/>
  <c r="G1082" i="1"/>
  <c r="H1082" i="1"/>
  <c r="I1082" i="1"/>
  <c r="J1082" i="1"/>
  <c r="K1082" i="1"/>
  <c r="L1082" i="1"/>
  <c r="M1082" i="1"/>
  <c r="E1083" i="1"/>
  <c r="F1083" i="1"/>
  <c r="G1083" i="1"/>
  <c r="H1083" i="1"/>
  <c r="I1083" i="1"/>
  <c r="J1083" i="1"/>
  <c r="K1083" i="1"/>
  <c r="L1083" i="1"/>
  <c r="M1083" i="1"/>
  <c r="E1084" i="1"/>
  <c r="F1084" i="1"/>
  <c r="G1084" i="1"/>
  <c r="H1084" i="1"/>
  <c r="I1084" i="1"/>
  <c r="J1084" i="1"/>
  <c r="K1084" i="1"/>
  <c r="L1084" i="1"/>
  <c r="M1084" i="1"/>
  <c r="E1085" i="1"/>
  <c r="F1085" i="1"/>
  <c r="G1085" i="1"/>
  <c r="H1085" i="1"/>
  <c r="I1085" i="1"/>
  <c r="J1085" i="1"/>
  <c r="K1085" i="1"/>
  <c r="L1085" i="1"/>
  <c r="M1085" i="1"/>
  <c r="E1086" i="1"/>
  <c r="F1086" i="1"/>
  <c r="G1086" i="1"/>
  <c r="H1086" i="1"/>
  <c r="I1086" i="1"/>
  <c r="J1086" i="1"/>
  <c r="K1086" i="1"/>
  <c r="L1086" i="1"/>
  <c r="M1086" i="1"/>
  <c r="E1087" i="1"/>
  <c r="F1087" i="1"/>
  <c r="G1087" i="1"/>
  <c r="H1087" i="1"/>
  <c r="I1087" i="1"/>
  <c r="J1087" i="1"/>
  <c r="K1087" i="1"/>
  <c r="L1087" i="1"/>
  <c r="M1087" i="1"/>
  <c r="E1088" i="1"/>
  <c r="F1088" i="1"/>
  <c r="G1088" i="1"/>
  <c r="H1088" i="1"/>
  <c r="I1088" i="1"/>
  <c r="J1088" i="1"/>
  <c r="K1088" i="1"/>
  <c r="L1088" i="1"/>
  <c r="M1088" i="1"/>
  <c r="E1089" i="1"/>
  <c r="F1089" i="1"/>
  <c r="G1089" i="1"/>
  <c r="H1089" i="1"/>
  <c r="I1089" i="1"/>
  <c r="J1089" i="1"/>
  <c r="K1089" i="1"/>
  <c r="L1089" i="1"/>
  <c r="M1089" i="1"/>
  <c r="E1090" i="1"/>
  <c r="F1090" i="1"/>
  <c r="G1090" i="1"/>
  <c r="H1090" i="1"/>
  <c r="I1090" i="1"/>
  <c r="J1090" i="1"/>
  <c r="K1090" i="1"/>
  <c r="L1090" i="1"/>
  <c r="M1090" i="1"/>
  <c r="E1091" i="1"/>
  <c r="F1091" i="1"/>
  <c r="G1091" i="1"/>
  <c r="H1091" i="1"/>
  <c r="I1091" i="1"/>
  <c r="J1091" i="1"/>
  <c r="K1091" i="1"/>
  <c r="L1091" i="1"/>
  <c r="M1091" i="1"/>
  <c r="E1092" i="1"/>
  <c r="F1092" i="1"/>
  <c r="G1092" i="1"/>
  <c r="H1092" i="1"/>
  <c r="I1092" i="1"/>
  <c r="J1092" i="1"/>
  <c r="K1092" i="1"/>
  <c r="L1092" i="1"/>
  <c r="M1092" i="1"/>
  <c r="E1093" i="1"/>
  <c r="F1093" i="1"/>
  <c r="G1093" i="1"/>
  <c r="H1093" i="1"/>
  <c r="I1093" i="1"/>
  <c r="J1093" i="1"/>
  <c r="K1093" i="1"/>
  <c r="L1093" i="1"/>
  <c r="M1093" i="1"/>
  <c r="E1094" i="1"/>
  <c r="F1094" i="1"/>
  <c r="G1094" i="1"/>
  <c r="H1094" i="1"/>
  <c r="I1094" i="1"/>
  <c r="J1094" i="1"/>
  <c r="K1094" i="1"/>
  <c r="L1094" i="1"/>
  <c r="M1094" i="1"/>
  <c r="E1095" i="1"/>
  <c r="F1095" i="1"/>
  <c r="G1095" i="1"/>
  <c r="H1095" i="1"/>
  <c r="I1095" i="1"/>
  <c r="J1095" i="1"/>
  <c r="K1095" i="1"/>
  <c r="L1095" i="1"/>
  <c r="M1095" i="1"/>
  <c r="E1096" i="1"/>
  <c r="F1096" i="1"/>
  <c r="G1096" i="1"/>
  <c r="H1096" i="1"/>
  <c r="I1096" i="1"/>
  <c r="J1096" i="1"/>
  <c r="K1096" i="1"/>
  <c r="L1096" i="1"/>
  <c r="M1096" i="1"/>
  <c r="E1097" i="1"/>
  <c r="F1097" i="1"/>
  <c r="G1097" i="1"/>
  <c r="H1097" i="1"/>
  <c r="I1097" i="1"/>
  <c r="J1097" i="1"/>
  <c r="K1097" i="1"/>
  <c r="L1097" i="1"/>
  <c r="M1097" i="1"/>
  <c r="E1098" i="1"/>
  <c r="F1098" i="1"/>
  <c r="G1098" i="1"/>
  <c r="H1098" i="1"/>
  <c r="I1098" i="1"/>
  <c r="J1098" i="1"/>
  <c r="K1098" i="1"/>
  <c r="L1098" i="1"/>
  <c r="M1098" i="1"/>
  <c r="E1099" i="1"/>
  <c r="F1099" i="1"/>
  <c r="G1099" i="1"/>
  <c r="H1099" i="1"/>
  <c r="I1099" i="1"/>
  <c r="J1099" i="1"/>
  <c r="K1099" i="1"/>
  <c r="L1099" i="1"/>
  <c r="M1099" i="1"/>
  <c r="E1100" i="1"/>
  <c r="F1100" i="1"/>
  <c r="G1100" i="1"/>
  <c r="H1100" i="1"/>
  <c r="I1100" i="1"/>
  <c r="J1100" i="1"/>
  <c r="K1100" i="1"/>
  <c r="L1100" i="1"/>
  <c r="M1100" i="1"/>
  <c r="E1101" i="1"/>
  <c r="F1101" i="1"/>
  <c r="G1101" i="1"/>
  <c r="H1101" i="1"/>
  <c r="I1101" i="1"/>
  <c r="J1101" i="1"/>
  <c r="K1101" i="1"/>
  <c r="L1101" i="1"/>
  <c r="M1101" i="1"/>
  <c r="E1102" i="1"/>
  <c r="F1102" i="1"/>
  <c r="G1102" i="1"/>
  <c r="H1102" i="1"/>
  <c r="I1102" i="1"/>
  <c r="J1102" i="1"/>
  <c r="K1102" i="1"/>
  <c r="L1102" i="1"/>
  <c r="M1102" i="1"/>
  <c r="E1103" i="1"/>
  <c r="F1103" i="1"/>
  <c r="G1103" i="1"/>
  <c r="H1103" i="1"/>
  <c r="I1103" i="1"/>
  <c r="J1103" i="1"/>
  <c r="K1103" i="1"/>
  <c r="L1103" i="1"/>
  <c r="M1103" i="1"/>
  <c r="E1104" i="1"/>
  <c r="F1104" i="1"/>
  <c r="G1104" i="1"/>
  <c r="H1104" i="1"/>
  <c r="I1104" i="1"/>
  <c r="J1104" i="1"/>
  <c r="K1104" i="1"/>
  <c r="L1104" i="1"/>
  <c r="M1104" i="1"/>
  <c r="E1105" i="1"/>
  <c r="F1105" i="1"/>
  <c r="G1105" i="1"/>
  <c r="H1105" i="1"/>
  <c r="I1105" i="1"/>
  <c r="J1105" i="1"/>
  <c r="K1105" i="1"/>
  <c r="L1105" i="1"/>
  <c r="M1105" i="1"/>
  <c r="E1106" i="1"/>
  <c r="F1106" i="1"/>
  <c r="G1106" i="1"/>
  <c r="H1106" i="1"/>
  <c r="I1106" i="1"/>
  <c r="J1106" i="1"/>
  <c r="K1106" i="1"/>
  <c r="L1106" i="1"/>
  <c r="M1106" i="1"/>
  <c r="E1107" i="1"/>
  <c r="F1107" i="1"/>
  <c r="G1107" i="1"/>
  <c r="H1107" i="1"/>
  <c r="I1107" i="1"/>
  <c r="J1107" i="1"/>
  <c r="K1107" i="1"/>
  <c r="L1107" i="1"/>
  <c r="M1107" i="1"/>
  <c r="E1108" i="1"/>
  <c r="F1108" i="1"/>
  <c r="G1108" i="1"/>
  <c r="H1108" i="1"/>
  <c r="I1108" i="1"/>
  <c r="J1108" i="1"/>
  <c r="K1108" i="1"/>
  <c r="L1108" i="1"/>
  <c r="M1108" i="1"/>
  <c r="E1109" i="1"/>
  <c r="F1109" i="1"/>
  <c r="G1109" i="1"/>
  <c r="H1109" i="1"/>
  <c r="I1109" i="1"/>
  <c r="J1109" i="1"/>
  <c r="K1109" i="1"/>
  <c r="L1109" i="1"/>
  <c r="M1109" i="1"/>
  <c r="E1110" i="1"/>
  <c r="F1110" i="1"/>
  <c r="G1110" i="1"/>
  <c r="H1110" i="1"/>
  <c r="I1110" i="1"/>
  <c r="J1110" i="1"/>
  <c r="K1110" i="1"/>
  <c r="L1110" i="1"/>
  <c r="M1110" i="1"/>
  <c r="E1111" i="1"/>
  <c r="F1111" i="1"/>
  <c r="G1111" i="1"/>
  <c r="H1111" i="1"/>
  <c r="I1111" i="1"/>
  <c r="J1111" i="1"/>
  <c r="K1111" i="1"/>
  <c r="L1111" i="1"/>
  <c r="M1111" i="1"/>
  <c r="E1112" i="1"/>
  <c r="F1112" i="1"/>
  <c r="G1112" i="1"/>
  <c r="H1112" i="1"/>
  <c r="I1112" i="1"/>
  <c r="J1112" i="1"/>
  <c r="K1112" i="1"/>
  <c r="L1112" i="1"/>
  <c r="M1112" i="1"/>
  <c r="E1113" i="1"/>
  <c r="F1113" i="1"/>
  <c r="G1113" i="1"/>
  <c r="H1113" i="1"/>
  <c r="I1113" i="1"/>
  <c r="J1113" i="1"/>
  <c r="K1113" i="1"/>
  <c r="L1113" i="1"/>
  <c r="M1113" i="1"/>
  <c r="E1114" i="1"/>
  <c r="F1114" i="1"/>
  <c r="G1114" i="1"/>
  <c r="H1114" i="1"/>
  <c r="I1114" i="1"/>
  <c r="J1114" i="1"/>
  <c r="K1114" i="1"/>
  <c r="L1114" i="1"/>
  <c r="M1114" i="1"/>
  <c r="E1115" i="1"/>
  <c r="F1115" i="1"/>
  <c r="G1115" i="1"/>
  <c r="H1115" i="1"/>
  <c r="I1115" i="1"/>
  <c r="J1115" i="1"/>
  <c r="K1115" i="1"/>
  <c r="L1115" i="1"/>
  <c r="M1115" i="1"/>
  <c r="E1116" i="1"/>
  <c r="F1116" i="1"/>
  <c r="G1116" i="1"/>
  <c r="H1116" i="1"/>
  <c r="I1116" i="1"/>
  <c r="J1116" i="1"/>
  <c r="K1116" i="1"/>
  <c r="L1116" i="1"/>
  <c r="M1116" i="1"/>
  <c r="E1117" i="1"/>
  <c r="F1117" i="1"/>
  <c r="G1117" i="1"/>
  <c r="H1117" i="1"/>
  <c r="I1117" i="1"/>
  <c r="J1117" i="1"/>
  <c r="K1117" i="1"/>
  <c r="L1117" i="1"/>
  <c r="M1117" i="1"/>
  <c r="E1118" i="1"/>
  <c r="F1118" i="1"/>
  <c r="G1118" i="1"/>
  <c r="H1118" i="1"/>
  <c r="I1118" i="1"/>
  <c r="J1118" i="1"/>
  <c r="K1118" i="1"/>
  <c r="L1118" i="1"/>
  <c r="M1118" i="1"/>
  <c r="E1119" i="1"/>
  <c r="F1119" i="1"/>
  <c r="G1119" i="1"/>
  <c r="H1119" i="1"/>
  <c r="I1119" i="1"/>
  <c r="J1119" i="1"/>
  <c r="K1119" i="1"/>
  <c r="L1119" i="1"/>
  <c r="M1119" i="1"/>
  <c r="E1120" i="1"/>
  <c r="F1120" i="1"/>
  <c r="G1120" i="1"/>
  <c r="H1120" i="1"/>
  <c r="I1120" i="1"/>
  <c r="J1120" i="1"/>
  <c r="K1120" i="1"/>
  <c r="L1120" i="1"/>
  <c r="M1120" i="1"/>
  <c r="E1121" i="1"/>
  <c r="F1121" i="1"/>
  <c r="G1121" i="1"/>
  <c r="H1121" i="1"/>
  <c r="I1121" i="1"/>
  <c r="J1121" i="1"/>
  <c r="K1121" i="1"/>
  <c r="L1121" i="1"/>
  <c r="M1121" i="1"/>
  <c r="E1122" i="1"/>
  <c r="F1122" i="1"/>
  <c r="G1122" i="1"/>
  <c r="H1122" i="1"/>
  <c r="I1122" i="1"/>
  <c r="J1122" i="1"/>
  <c r="K1122" i="1"/>
  <c r="L1122" i="1"/>
  <c r="M1122" i="1"/>
  <c r="E1123" i="1"/>
  <c r="F1123" i="1"/>
  <c r="G1123" i="1"/>
  <c r="H1123" i="1"/>
  <c r="I1123" i="1"/>
  <c r="J1123" i="1"/>
  <c r="K1123" i="1"/>
  <c r="L1123" i="1"/>
  <c r="M1123" i="1"/>
  <c r="E1124" i="1"/>
  <c r="F1124" i="1"/>
  <c r="G1124" i="1"/>
  <c r="H1124" i="1"/>
  <c r="I1124" i="1"/>
  <c r="J1124" i="1"/>
  <c r="K1124" i="1"/>
  <c r="L1124" i="1"/>
  <c r="M1124" i="1"/>
  <c r="E1125" i="1"/>
  <c r="F1125" i="1"/>
  <c r="G1125" i="1"/>
  <c r="H1125" i="1"/>
  <c r="I1125" i="1"/>
  <c r="J1125" i="1"/>
  <c r="K1125" i="1"/>
  <c r="L1125" i="1"/>
  <c r="M1125" i="1"/>
  <c r="E1126" i="1"/>
  <c r="F1126" i="1"/>
  <c r="G1126" i="1"/>
  <c r="H1126" i="1"/>
  <c r="I1126" i="1"/>
  <c r="J1126" i="1"/>
  <c r="K1126" i="1"/>
  <c r="L1126" i="1"/>
  <c r="M1126" i="1"/>
  <c r="E1127" i="1"/>
  <c r="F1127" i="1"/>
  <c r="G1127" i="1"/>
  <c r="H1127" i="1"/>
  <c r="I1127" i="1"/>
  <c r="J1127" i="1"/>
  <c r="K1127" i="1"/>
  <c r="L1127" i="1"/>
  <c r="M1127" i="1"/>
  <c r="E1128" i="1"/>
  <c r="F1128" i="1"/>
  <c r="G1128" i="1"/>
  <c r="H1128" i="1"/>
  <c r="I1128" i="1"/>
  <c r="J1128" i="1"/>
  <c r="K1128" i="1"/>
  <c r="L1128" i="1"/>
  <c r="M1128" i="1"/>
  <c r="E1129" i="1"/>
  <c r="F1129" i="1"/>
  <c r="G1129" i="1"/>
  <c r="H1129" i="1"/>
  <c r="I1129" i="1"/>
  <c r="J1129" i="1"/>
  <c r="K1129" i="1"/>
  <c r="L1129" i="1"/>
  <c r="M1129" i="1"/>
  <c r="E1130" i="1"/>
  <c r="F1130" i="1"/>
  <c r="G1130" i="1"/>
  <c r="H1130" i="1"/>
  <c r="I1130" i="1"/>
  <c r="J1130" i="1"/>
  <c r="K1130" i="1"/>
  <c r="L1130" i="1"/>
  <c r="M1130" i="1"/>
  <c r="E1131" i="1"/>
  <c r="F1131" i="1"/>
  <c r="G1131" i="1"/>
  <c r="H1131" i="1"/>
  <c r="I1131" i="1"/>
  <c r="J1131" i="1"/>
  <c r="K1131" i="1"/>
  <c r="L1131" i="1"/>
  <c r="M1131" i="1"/>
  <c r="E1132" i="1"/>
  <c r="F1132" i="1"/>
  <c r="G1132" i="1"/>
  <c r="H1132" i="1"/>
  <c r="I1132" i="1"/>
  <c r="J1132" i="1"/>
  <c r="K1132" i="1"/>
  <c r="L1132" i="1"/>
  <c r="M1132" i="1"/>
  <c r="E1133" i="1"/>
  <c r="F1133" i="1"/>
  <c r="G1133" i="1"/>
  <c r="H1133" i="1"/>
  <c r="I1133" i="1"/>
  <c r="J1133" i="1"/>
  <c r="K1133" i="1"/>
  <c r="L1133" i="1"/>
  <c r="M1133" i="1"/>
  <c r="E1134" i="1"/>
  <c r="F1134" i="1"/>
  <c r="G1134" i="1"/>
  <c r="H1134" i="1"/>
  <c r="I1134" i="1"/>
  <c r="J1134" i="1"/>
  <c r="K1134" i="1"/>
  <c r="L1134" i="1"/>
  <c r="M1134" i="1"/>
  <c r="E1135" i="1"/>
  <c r="F1135" i="1"/>
  <c r="G1135" i="1"/>
  <c r="H1135" i="1"/>
  <c r="I1135" i="1"/>
  <c r="J1135" i="1"/>
  <c r="K1135" i="1"/>
  <c r="L1135" i="1"/>
  <c r="M1135" i="1"/>
  <c r="E1136" i="1"/>
  <c r="F1136" i="1"/>
  <c r="G1136" i="1"/>
  <c r="H1136" i="1"/>
  <c r="I1136" i="1"/>
  <c r="J1136" i="1"/>
  <c r="K1136" i="1"/>
  <c r="L1136" i="1"/>
  <c r="M1136" i="1"/>
  <c r="E1137" i="1"/>
  <c r="F1137" i="1"/>
  <c r="G1137" i="1"/>
  <c r="H1137" i="1"/>
  <c r="I1137" i="1"/>
  <c r="J1137" i="1"/>
  <c r="K1137" i="1"/>
  <c r="L1137" i="1"/>
  <c r="M1137" i="1"/>
  <c r="E1138" i="1"/>
  <c r="F1138" i="1"/>
  <c r="G1138" i="1"/>
  <c r="H1138" i="1"/>
  <c r="I1138" i="1"/>
  <c r="J1138" i="1"/>
  <c r="K1138" i="1"/>
  <c r="L1138" i="1"/>
  <c r="M1138" i="1"/>
  <c r="E1139" i="1"/>
  <c r="F1139" i="1"/>
  <c r="G1139" i="1"/>
  <c r="H1139" i="1"/>
  <c r="I1139" i="1"/>
  <c r="J1139" i="1"/>
  <c r="K1139" i="1"/>
  <c r="L1139" i="1"/>
  <c r="M1139" i="1"/>
  <c r="E1140" i="1"/>
  <c r="F1140" i="1"/>
  <c r="G1140" i="1"/>
  <c r="H1140" i="1"/>
  <c r="I1140" i="1"/>
  <c r="J1140" i="1"/>
  <c r="K1140" i="1"/>
  <c r="L1140" i="1"/>
  <c r="M1140" i="1"/>
  <c r="E1141" i="1"/>
  <c r="F1141" i="1"/>
  <c r="G1141" i="1"/>
  <c r="H1141" i="1"/>
  <c r="I1141" i="1"/>
  <c r="J1141" i="1"/>
  <c r="K1141" i="1"/>
  <c r="L1141" i="1"/>
  <c r="M1141" i="1"/>
  <c r="E1142" i="1"/>
  <c r="F1142" i="1"/>
  <c r="G1142" i="1"/>
  <c r="H1142" i="1"/>
  <c r="I1142" i="1"/>
  <c r="J1142" i="1"/>
  <c r="K1142" i="1"/>
  <c r="L1142" i="1"/>
  <c r="M1142" i="1"/>
  <c r="E1143" i="1"/>
  <c r="F1143" i="1"/>
  <c r="G1143" i="1"/>
  <c r="H1143" i="1"/>
  <c r="I1143" i="1"/>
  <c r="J1143" i="1"/>
  <c r="K1143" i="1"/>
  <c r="L1143" i="1"/>
  <c r="M1143" i="1"/>
  <c r="E1144" i="1"/>
  <c r="F1144" i="1"/>
  <c r="G1144" i="1"/>
  <c r="H1144" i="1"/>
  <c r="I1144" i="1"/>
  <c r="J1144" i="1"/>
  <c r="K1144" i="1"/>
  <c r="L1144" i="1"/>
  <c r="M1144" i="1"/>
  <c r="E1145" i="1"/>
  <c r="F1145" i="1"/>
  <c r="G1145" i="1"/>
  <c r="H1145" i="1"/>
  <c r="I1145" i="1"/>
  <c r="J1145" i="1"/>
  <c r="K1145" i="1"/>
  <c r="L1145" i="1"/>
  <c r="M1145" i="1"/>
  <c r="E1146" i="1"/>
  <c r="F1146" i="1"/>
  <c r="G1146" i="1"/>
  <c r="H1146" i="1"/>
  <c r="I1146" i="1"/>
  <c r="J1146" i="1"/>
  <c r="K1146" i="1"/>
  <c r="L1146" i="1"/>
  <c r="M1146" i="1"/>
  <c r="E1147" i="1"/>
  <c r="F1147" i="1"/>
  <c r="G1147" i="1"/>
  <c r="H1147" i="1"/>
  <c r="I1147" i="1"/>
  <c r="J1147" i="1"/>
  <c r="K1147" i="1"/>
  <c r="L1147" i="1"/>
  <c r="M1147" i="1"/>
  <c r="E1148" i="1"/>
  <c r="F1148" i="1"/>
  <c r="G1148" i="1"/>
  <c r="H1148" i="1"/>
  <c r="I1148" i="1"/>
  <c r="J1148" i="1"/>
  <c r="K1148" i="1"/>
  <c r="L1148" i="1"/>
  <c r="M1148" i="1"/>
  <c r="E1149" i="1"/>
  <c r="F1149" i="1"/>
  <c r="G1149" i="1"/>
  <c r="H1149" i="1"/>
  <c r="I1149" i="1"/>
  <c r="J1149" i="1"/>
  <c r="K1149" i="1"/>
  <c r="L1149" i="1"/>
  <c r="M1149" i="1"/>
  <c r="E1150" i="1"/>
  <c r="F1150" i="1"/>
  <c r="G1150" i="1"/>
  <c r="H1150" i="1"/>
  <c r="I1150" i="1"/>
  <c r="J1150" i="1"/>
  <c r="K1150" i="1"/>
  <c r="L1150" i="1"/>
  <c r="M1150" i="1"/>
  <c r="E1151" i="1"/>
  <c r="F1151" i="1"/>
  <c r="G1151" i="1"/>
  <c r="H1151" i="1"/>
  <c r="I1151" i="1"/>
  <c r="J1151" i="1"/>
  <c r="K1151" i="1"/>
  <c r="L1151" i="1"/>
  <c r="M1151" i="1"/>
  <c r="E1152" i="1"/>
  <c r="F1152" i="1"/>
  <c r="G1152" i="1"/>
  <c r="H1152" i="1"/>
  <c r="I1152" i="1"/>
  <c r="J1152" i="1"/>
  <c r="K1152" i="1"/>
  <c r="L1152" i="1"/>
  <c r="M1152" i="1"/>
  <c r="E1153" i="1"/>
  <c r="F1153" i="1"/>
  <c r="G1153" i="1"/>
  <c r="H1153" i="1"/>
  <c r="I1153" i="1"/>
  <c r="J1153" i="1"/>
  <c r="K1153" i="1"/>
  <c r="L1153" i="1"/>
  <c r="M1153" i="1"/>
  <c r="E1154" i="1"/>
  <c r="F1154" i="1"/>
  <c r="G1154" i="1"/>
  <c r="H1154" i="1"/>
  <c r="I1154" i="1"/>
  <c r="J1154" i="1"/>
  <c r="K1154" i="1"/>
  <c r="L1154" i="1"/>
  <c r="M1154" i="1"/>
  <c r="E1155" i="1"/>
  <c r="F1155" i="1"/>
  <c r="G1155" i="1"/>
  <c r="H1155" i="1"/>
  <c r="I1155" i="1"/>
  <c r="J1155" i="1"/>
  <c r="K1155" i="1"/>
  <c r="L1155" i="1"/>
  <c r="M1155" i="1"/>
  <c r="E1156" i="1"/>
  <c r="F1156" i="1"/>
  <c r="G1156" i="1"/>
  <c r="H1156" i="1"/>
  <c r="I1156" i="1"/>
  <c r="J1156" i="1"/>
  <c r="K1156" i="1"/>
  <c r="L1156" i="1"/>
  <c r="M1156" i="1"/>
  <c r="E1157" i="1"/>
  <c r="F1157" i="1"/>
  <c r="G1157" i="1"/>
  <c r="H1157" i="1"/>
  <c r="I1157" i="1"/>
  <c r="J1157" i="1"/>
  <c r="K1157" i="1"/>
  <c r="L1157" i="1"/>
  <c r="M1157" i="1"/>
  <c r="E1158" i="1"/>
  <c r="F1158" i="1"/>
  <c r="G1158" i="1"/>
  <c r="H1158" i="1"/>
  <c r="I1158" i="1"/>
  <c r="J1158" i="1"/>
  <c r="K1158" i="1"/>
  <c r="L1158" i="1"/>
  <c r="M1158" i="1"/>
  <c r="E1159" i="1"/>
  <c r="F1159" i="1"/>
  <c r="G1159" i="1"/>
  <c r="H1159" i="1"/>
  <c r="I1159" i="1"/>
  <c r="J1159" i="1"/>
  <c r="K1159" i="1"/>
  <c r="L1159" i="1"/>
  <c r="M1159" i="1"/>
  <c r="E1160" i="1"/>
  <c r="F1160" i="1"/>
  <c r="G1160" i="1"/>
  <c r="H1160" i="1"/>
  <c r="I1160" i="1"/>
  <c r="J1160" i="1"/>
  <c r="K1160" i="1"/>
  <c r="L1160" i="1"/>
  <c r="M1160" i="1"/>
  <c r="E1161" i="1"/>
  <c r="F1161" i="1"/>
  <c r="G1161" i="1"/>
  <c r="H1161" i="1"/>
  <c r="I1161" i="1"/>
  <c r="J1161" i="1"/>
  <c r="K1161" i="1"/>
  <c r="L1161" i="1"/>
  <c r="M1161" i="1"/>
  <c r="E1162" i="1"/>
  <c r="F1162" i="1"/>
  <c r="G1162" i="1"/>
  <c r="H1162" i="1"/>
  <c r="I1162" i="1"/>
  <c r="J1162" i="1"/>
  <c r="K1162" i="1"/>
  <c r="L1162" i="1"/>
  <c r="M1162" i="1"/>
  <c r="E1163" i="1"/>
  <c r="F1163" i="1"/>
  <c r="G1163" i="1"/>
  <c r="H1163" i="1"/>
  <c r="I1163" i="1"/>
  <c r="J1163" i="1"/>
  <c r="K1163" i="1"/>
  <c r="L1163" i="1"/>
  <c r="M1163" i="1"/>
  <c r="E1164" i="1"/>
  <c r="F1164" i="1"/>
  <c r="G1164" i="1"/>
  <c r="H1164" i="1"/>
  <c r="I1164" i="1"/>
  <c r="J1164" i="1"/>
  <c r="K1164" i="1"/>
  <c r="L1164" i="1"/>
  <c r="M1164" i="1"/>
  <c r="E1165" i="1"/>
  <c r="F1165" i="1"/>
  <c r="G1165" i="1"/>
  <c r="H1165" i="1"/>
  <c r="I1165" i="1"/>
  <c r="J1165" i="1"/>
  <c r="K1165" i="1"/>
  <c r="L1165" i="1"/>
  <c r="M1165" i="1"/>
  <c r="E1166" i="1"/>
  <c r="F1166" i="1"/>
  <c r="G1166" i="1"/>
  <c r="H1166" i="1"/>
  <c r="I1166" i="1"/>
  <c r="J1166" i="1"/>
  <c r="K1166" i="1"/>
  <c r="L1166" i="1"/>
  <c r="M1166" i="1"/>
  <c r="E1167" i="1"/>
  <c r="F1167" i="1"/>
  <c r="G1167" i="1"/>
  <c r="H1167" i="1"/>
  <c r="I1167" i="1"/>
  <c r="J1167" i="1"/>
  <c r="K1167" i="1"/>
  <c r="L1167" i="1"/>
  <c r="M1167" i="1"/>
  <c r="E1168" i="1"/>
  <c r="F1168" i="1"/>
  <c r="G1168" i="1"/>
  <c r="H1168" i="1"/>
  <c r="I1168" i="1"/>
  <c r="J1168" i="1"/>
  <c r="K1168" i="1"/>
  <c r="L1168" i="1"/>
  <c r="M1168" i="1"/>
  <c r="E1169" i="1"/>
  <c r="F1169" i="1"/>
  <c r="G1169" i="1"/>
  <c r="H1169" i="1"/>
  <c r="I1169" i="1"/>
  <c r="J1169" i="1"/>
  <c r="K1169" i="1"/>
  <c r="L1169" i="1"/>
  <c r="M1169" i="1"/>
  <c r="E1170" i="1"/>
  <c r="F1170" i="1"/>
  <c r="G1170" i="1"/>
  <c r="H1170" i="1"/>
  <c r="I1170" i="1"/>
  <c r="J1170" i="1"/>
  <c r="K1170" i="1"/>
  <c r="L1170" i="1"/>
  <c r="M1170" i="1"/>
  <c r="E1171" i="1"/>
  <c r="F1171" i="1"/>
  <c r="G1171" i="1"/>
  <c r="H1171" i="1"/>
  <c r="I1171" i="1"/>
  <c r="J1171" i="1"/>
  <c r="K1171" i="1"/>
  <c r="L1171" i="1"/>
  <c r="M1171" i="1"/>
  <c r="E1172" i="1"/>
  <c r="F1172" i="1"/>
  <c r="G1172" i="1"/>
  <c r="H1172" i="1"/>
  <c r="I1172" i="1"/>
  <c r="J1172" i="1"/>
  <c r="K1172" i="1"/>
  <c r="L1172" i="1"/>
  <c r="M1172" i="1"/>
  <c r="E1173" i="1"/>
  <c r="F1173" i="1"/>
  <c r="G1173" i="1"/>
  <c r="H1173" i="1"/>
  <c r="I1173" i="1"/>
  <c r="J1173" i="1"/>
  <c r="K1173" i="1"/>
  <c r="L1173" i="1"/>
  <c r="M1173" i="1"/>
  <c r="E1174" i="1"/>
  <c r="F1174" i="1"/>
  <c r="G1174" i="1"/>
  <c r="H1174" i="1"/>
  <c r="I1174" i="1"/>
  <c r="J1174" i="1"/>
  <c r="K1174" i="1"/>
  <c r="L1174" i="1"/>
  <c r="M1174" i="1"/>
  <c r="E1175" i="1"/>
  <c r="F1175" i="1"/>
  <c r="G1175" i="1"/>
  <c r="H1175" i="1"/>
  <c r="I1175" i="1"/>
  <c r="J1175" i="1"/>
  <c r="K1175" i="1"/>
  <c r="L1175" i="1"/>
  <c r="M1175" i="1"/>
  <c r="E1176" i="1"/>
  <c r="F1176" i="1"/>
  <c r="G1176" i="1"/>
  <c r="H1176" i="1"/>
  <c r="I1176" i="1"/>
  <c r="J1176" i="1"/>
  <c r="K1176" i="1"/>
  <c r="L1176" i="1"/>
  <c r="M1176" i="1"/>
  <c r="E1177" i="1"/>
  <c r="F1177" i="1"/>
  <c r="G1177" i="1"/>
  <c r="H1177" i="1"/>
  <c r="I1177" i="1"/>
  <c r="J1177" i="1"/>
  <c r="K1177" i="1"/>
  <c r="L1177" i="1"/>
  <c r="M1177" i="1"/>
  <c r="E1178" i="1"/>
  <c r="F1178" i="1"/>
  <c r="G1178" i="1"/>
  <c r="H1178" i="1"/>
  <c r="I1178" i="1"/>
  <c r="J1178" i="1"/>
  <c r="K1178" i="1"/>
  <c r="L1178" i="1"/>
  <c r="M1178" i="1"/>
  <c r="E1179" i="1"/>
  <c r="F1179" i="1"/>
  <c r="G1179" i="1"/>
  <c r="H1179" i="1"/>
  <c r="I1179" i="1"/>
  <c r="J1179" i="1"/>
  <c r="K1179" i="1"/>
  <c r="L1179" i="1"/>
  <c r="M1179" i="1"/>
  <c r="E1180" i="1"/>
  <c r="F1180" i="1"/>
  <c r="G1180" i="1"/>
  <c r="H1180" i="1"/>
  <c r="I1180" i="1"/>
  <c r="J1180" i="1"/>
  <c r="K1180" i="1"/>
  <c r="L1180" i="1"/>
  <c r="M1180" i="1"/>
  <c r="E1181" i="1"/>
  <c r="F1181" i="1"/>
  <c r="G1181" i="1"/>
  <c r="H1181" i="1"/>
  <c r="I1181" i="1"/>
  <c r="J1181" i="1"/>
  <c r="K1181" i="1"/>
  <c r="L1181" i="1"/>
  <c r="M1181" i="1"/>
  <c r="E1182" i="1"/>
  <c r="F1182" i="1"/>
  <c r="G1182" i="1"/>
  <c r="H1182" i="1"/>
  <c r="I1182" i="1"/>
  <c r="J1182" i="1"/>
  <c r="K1182" i="1"/>
  <c r="L1182" i="1"/>
  <c r="M1182" i="1"/>
  <c r="E1183" i="1"/>
  <c r="F1183" i="1"/>
  <c r="G1183" i="1"/>
  <c r="H1183" i="1"/>
  <c r="I1183" i="1"/>
  <c r="J1183" i="1"/>
  <c r="K1183" i="1"/>
  <c r="L1183" i="1"/>
  <c r="M1183" i="1"/>
  <c r="E1184" i="1"/>
  <c r="F1184" i="1"/>
  <c r="G1184" i="1"/>
  <c r="H1184" i="1"/>
  <c r="I1184" i="1"/>
  <c r="J1184" i="1"/>
  <c r="K1184" i="1"/>
  <c r="L1184" i="1"/>
  <c r="M1184" i="1"/>
  <c r="E1185" i="1"/>
  <c r="F1185" i="1"/>
  <c r="G1185" i="1"/>
  <c r="H1185" i="1"/>
  <c r="I1185" i="1"/>
  <c r="J1185" i="1"/>
  <c r="K1185" i="1"/>
  <c r="L1185" i="1"/>
  <c r="M1185" i="1"/>
  <c r="E1186" i="1"/>
  <c r="F1186" i="1"/>
  <c r="G1186" i="1"/>
  <c r="H1186" i="1"/>
  <c r="I1186" i="1"/>
  <c r="J1186" i="1"/>
  <c r="K1186" i="1"/>
  <c r="L1186" i="1"/>
  <c r="M1186" i="1"/>
  <c r="E1187" i="1"/>
  <c r="F1187" i="1"/>
  <c r="G1187" i="1"/>
  <c r="H1187" i="1"/>
  <c r="I1187" i="1"/>
  <c r="J1187" i="1"/>
  <c r="K1187" i="1"/>
  <c r="L1187" i="1"/>
  <c r="M1187" i="1"/>
  <c r="E1188" i="1"/>
  <c r="F1188" i="1"/>
  <c r="G1188" i="1"/>
  <c r="H1188" i="1"/>
  <c r="I1188" i="1"/>
  <c r="J1188" i="1"/>
  <c r="K1188" i="1"/>
  <c r="L1188" i="1"/>
  <c r="M1188" i="1"/>
  <c r="E1189" i="1"/>
  <c r="F1189" i="1"/>
  <c r="G1189" i="1"/>
  <c r="H1189" i="1"/>
  <c r="I1189" i="1"/>
  <c r="J1189" i="1"/>
  <c r="K1189" i="1"/>
  <c r="L1189" i="1"/>
  <c r="M1189" i="1"/>
  <c r="E1190" i="1"/>
  <c r="F1190" i="1"/>
  <c r="G1190" i="1"/>
  <c r="H1190" i="1"/>
  <c r="I1190" i="1"/>
  <c r="J1190" i="1"/>
  <c r="K1190" i="1"/>
  <c r="L1190" i="1"/>
  <c r="M1190" i="1"/>
  <c r="E1191" i="1"/>
  <c r="F1191" i="1"/>
  <c r="G1191" i="1"/>
  <c r="H1191" i="1"/>
  <c r="I1191" i="1"/>
  <c r="J1191" i="1"/>
  <c r="K1191" i="1"/>
  <c r="L1191" i="1"/>
  <c r="M1191" i="1"/>
  <c r="E1192" i="1"/>
  <c r="F1192" i="1"/>
  <c r="G1192" i="1"/>
  <c r="H1192" i="1"/>
  <c r="I1192" i="1"/>
  <c r="J1192" i="1"/>
  <c r="K1192" i="1"/>
  <c r="L1192" i="1"/>
  <c r="M1192" i="1"/>
  <c r="E1193" i="1"/>
  <c r="F1193" i="1"/>
  <c r="G1193" i="1"/>
  <c r="H1193" i="1"/>
  <c r="I1193" i="1"/>
  <c r="J1193" i="1"/>
  <c r="K1193" i="1"/>
  <c r="L1193" i="1"/>
  <c r="M1193" i="1"/>
  <c r="E1194" i="1"/>
  <c r="F1194" i="1"/>
  <c r="G1194" i="1"/>
  <c r="H1194" i="1"/>
  <c r="I1194" i="1"/>
  <c r="J1194" i="1"/>
  <c r="K1194" i="1"/>
  <c r="L1194" i="1"/>
  <c r="M1194" i="1"/>
  <c r="E1195" i="1"/>
  <c r="F1195" i="1"/>
  <c r="G1195" i="1"/>
  <c r="H1195" i="1"/>
  <c r="I1195" i="1"/>
  <c r="J1195" i="1"/>
  <c r="K1195" i="1"/>
  <c r="L1195" i="1"/>
  <c r="M1195" i="1"/>
  <c r="E1196" i="1"/>
  <c r="F1196" i="1"/>
  <c r="G1196" i="1"/>
  <c r="H1196" i="1"/>
  <c r="I1196" i="1"/>
  <c r="J1196" i="1"/>
  <c r="K1196" i="1"/>
  <c r="L1196" i="1"/>
  <c r="M1196" i="1"/>
  <c r="E1197" i="1"/>
  <c r="F1197" i="1"/>
  <c r="G1197" i="1"/>
  <c r="H1197" i="1"/>
  <c r="I1197" i="1"/>
  <c r="J1197" i="1"/>
  <c r="K1197" i="1"/>
  <c r="L1197" i="1"/>
  <c r="M1197" i="1"/>
  <c r="E1198" i="1"/>
  <c r="F1198" i="1"/>
  <c r="G1198" i="1"/>
  <c r="H1198" i="1"/>
  <c r="I1198" i="1"/>
  <c r="J1198" i="1"/>
  <c r="K1198" i="1"/>
  <c r="L1198" i="1"/>
  <c r="M1198" i="1"/>
  <c r="E1199" i="1"/>
  <c r="F1199" i="1"/>
  <c r="G1199" i="1"/>
  <c r="H1199" i="1"/>
  <c r="I1199" i="1"/>
  <c r="J1199" i="1"/>
  <c r="K1199" i="1"/>
  <c r="L1199" i="1"/>
  <c r="M1199" i="1"/>
  <c r="E1200" i="1"/>
  <c r="F1200" i="1"/>
  <c r="G1200" i="1"/>
  <c r="H1200" i="1"/>
  <c r="I1200" i="1"/>
  <c r="J1200" i="1"/>
  <c r="K1200" i="1"/>
  <c r="L1200" i="1"/>
  <c r="M1200" i="1"/>
  <c r="E1201" i="1"/>
  <c r="F1201" i="1"/>
  <c r="G1201" i="1"/>
  <c r="H1201" i="1"/>
  <c r="I1201" i="1"/>
  <c r="J1201" i="1"/>
  <c r="K1201" i="1"/>
  <c r="L1201" i="1"/>
  <c r="M1201" i="1"/>
  <c r="E1202" i="1"/>
  <c r="F1202" i="1"/>
  <c r="G1202" i="1"/>
  <c r="H1202" i="1"/>
  <c r="I1202" i="1"/>
  <c r="J1202" i="1"/>
  <c r="K1202" i="1"/>
  <c r="L1202" i="1"/>
  <c r="M1202" i="1"/>
  <c r="E1203" i="1"/>
  <c r="F1203" i="1"/>
  <c r="G1203" i="1"/>
  <c r="H1203" i="1"/>
  <c r="I1203" i="1"/>
  <c r="J1203" i="1"/>
  <c r="K1203" i="1"/>
  <c r="L1203" i="1"/>
  <c r="M1203" i="1"/>
  <c r="E1204" i="1"/>
  <c r="F1204" i="1"/>
  <c r="G1204" i="1"/>
  <c r="H1204" i="1"/>
  <c r="I1204" i="1"/>
  <c r="J1204" i="1"/>
  <c r="K1204" i="1"/>
  <c r="L1204" i="1"/>
  <c r="M1204" i="1"/>
  <c r="E1205" i="1"/>
  <c r="F1205" i="1"/>
  <c r="G1205" i="1"/>
  <c r="H1205" i="1"/>
  <c r="I1205" i="1"/>
  <c r="J1205" i="1"/>
  <c r="K1205" i="1"/>
  <c r="L1205" i="1"/>
  <c r="M1205" i="1"/>
  <c r="E1206" i="1"/>
  <c r="F1206" i="1"/>
  <c r="G1206" i="1"/>
  <c r="H1206" i="1"/>
  <c r="I1206" i="1"/>
  <c r="J1206" i="1"/>
  <c r="K1206" i="1"/>
  <c r="L1206" i="1"/>
  <c r="M1206" i="1"/>
  <c r="E1207" i="1"/>
  <c r="F1207" i="1"/>
  <c r="G1207" i="1"/>
  <c r="H1207" i="1"/>
  <c r="I1207" i="1"/>
  <c r="J1207" i="1"/>
  <c r="K1207" i="1"/>
  <c r="L1207" i="1"/>
  <c r="M1207" i="1"/>
  <c r="E1208" i="1"/>
  <c r="F1208" i="1"/>
  <c r="G1208" i="1"/>
  <c r="H1208" i="1"/>
  <c r="I1208" i="1"/>
  <c r="J1208" i="1"/>
  <c r="K1208" i="1"/>
  <c r="L1208" i="1"/>
  <c r="M1208" i="1"/>
  <c r="E1209" i="1"/>
  <c r="F1209" i="1"/>
  <c r="G1209" i="1"/>
  <c r="H1209" i="1"/>
  <c r="I1209" i="1"/>
  <c r="J1209" i="1"/>
  <c r="K1209" i="1"/>
  <c r="L1209" i="1"/>
  <c r="M1209" i="1"/>
  <c r="E1210" i="1"/>
  <c r="F1210" i="1"/>
  <c r="G1210" i="1"/>
  <c r="H1210" i="1"/>
  <c r="I1210" i="1"/>
  <c r="J1210" i="1"/>
  <c r="K1210" i="1"/>
  <c r="L1210" i="1"/>
  <c r="M1210" i="1"/>
  <c r="E1211" i="1"/>
  <c r="F1211" i="1"/>
  <c r="G1211" i="1"/>
  <c r="H1211" i="1"/>
  <c r="I1211" i="1"/>
  <c r="J1211" i="1"/>
  <c r="K1211" i="1"/>
  <c r="L1211" i="1"/>
  <c r="M1211" i="1"/>
  <c r="E1212" i="1"/>
  <c r="F1212" i="1"/>
  <c r="G1212" i="1"/>
  <c r="H1212" i="1"/>
  <c r="I1212" i="1"/>
  <c r="J1212" i="1"/>
  <c r="K1212" i="1"/>
  <c r="L1212" i="1"/>
  <c r="M1212" i="1"/>
  <c r="E1213" i="1"/>
  <c r="F1213" i="1"/>
  <c r="G1213" i="1"/>
  <c r="H1213" i="1"/>
  <c r="I1213" i="1"/>
  <c r="J1213" i="1"/>
  <c r="K1213" i="1"/>
  <c r="L1213" i="1"/>
  <c r="M1213" i="1"/>
  <c r="E1214" i="1"/>
  <c r="F1214" i="1"/>
  <c r="G1214" i="1"/>
  <c r="H1214" i="1"/>
  <c r="I1214" i="1"/>
  <c r="J1214" i="1"/>
  <c r="K1214" i="1"/>
  <c r="L1214" i="1"/>
  <c r="M1214" i="1"/>
  <c r="E1215" i="1"/>
  <c r="F1215" i="1"/>
  <c r="G1215" i="1"/>
  <c r="H1215" i="1"/>
  <c r="I1215" i="1"/>
  <c r="J1215" i="1"/>
  <c r="K1215" i="1"/>
  <c r="L1215" i="1"/>
  <c r="M1215" i="1"/>
  <c r="E1216" i="1"/>
  <c r="F1216" i="1"/>
  <c r="G1216" i="1"/>
  <c r="H1216" i="1"/>
  <c r="I1216" i="1"/>
  <c r="J1216" i="1"/>
  <c r="K1216" i="1"/>
  <c r="L1216" i="1"/>
  <c r="M1216" i="1"/>
  <c r="E1217" i="1"/>
  <c r="F1217" i="1"/>
  <c r="G1217" i="1"/>
  <c r="H1217" i="1"/>
  <c r="I1217" i="1"/>
  <c r="J1217" i="1"/>
  <c r="K1217" i="1"/>
  <c r="L1217" i="1"/>
  <c r="M1217" i="1"/>
  <c r="E1218" i="1"/>
  <c r="F1218" i="1"/>
  <c r="G1218" i="1"/>
  <c r="H1218" i="1"/>
  <c r="I1218" i="1"/>
  <c r="J1218" i="1"/>
  <c r="K1218" i="1"/>
  <c r="L1218" i="1"/>
  <c r="M1218" i="1"/>
  <c r="E1219" i="1"/>
  <c r="F1219" i="1"/>
  <c r="G1219" i="1"/>
  <c r="H1219" i="1"/>
  <c r="I1219" i="1"/>
  <c r="J1219" i="1"/>
  <c r="K1219" i="1"/>
  <c r="L1219" i="1"/>
  <c r="M1219" i="1"/>
  <c r="E1220" i="1"/>
  <c r="F1220" i="1"/>
  <c r="G1220" i="1"/>
  <c r="H1220" i="1"/>
  <c r="I1220" i="1"/>
  <c r="J1220" i="1"/>
  <c r="K1220" i="1"/>
  <c r="L1220" i="1"/>
  <c r="M1220" i="1"/>
  <c r="E1221" i="1"/>
  <c r="F1221" i="1"/>
  <c r="G1221" i="1"/>
  <c r="H1221" i="1"/>
  <c r="I1221" i="1"/>
  <c r="J1221" i="1"/>
  <c r="K1221" i="1"/>
  <c r="L1221" i="1"/>
  <c r="M1221" i="1"/>
  <c r="E1222" i="1"/>
  <c r="F1222" i="1"/>
  <c r="G1222" i="1"/>
  <c r="H1222" i="1"/>
  <c r="I1222" i="1"/>
  <c r="J1222" i="1"/>
  <c r="K1222" i="1"/>
  <c r="L1222" i="1"/>
  <c r="M1222" i="1"/>
  <c r="E1223" i="1"/>
  <c r="F1223" i="1"/>
  <c r="G1223" i="1"/>
  <c r="H1223" i="1"/>
  <c r="I1223" i="1"/>
  <c r="J1223" i="1"/>
  <c r="K1223" i="1"/>
  <c r="L1223" i="1"/>
  <c r="M1223" i="1"/>
  <c r="E1224" i="1"/>
  <c r="F1224" i="1"/>
  <c r="G1224" i="1"/>
  <c r="H1224" i="1"/>
  <c r="I1224" i="1"/>
  <c r="J1224" i="1"/>
  <c r="K1224" i="1"/>
  <c r="L1224" i="1"/>
  <c r="M1224" i="1"/>
  <c r="E1225" i="1"/>
  <c r="F1225" i="1"/>
  <c r="G1225" i="1"/>
  <c r="H1225" i="1"/>
  <c r="I1225" i="1"/>
  <c r="J1225" i="1"/>
  <c r="K1225" i="1"/>
  <c r="L1225" i="1"/>
  <c r="M1225" i="1"/>
  <c r="E1226" i="1"/>
  <c r="F1226" i="1"/>
  <c r="G1226" i="1"/>
  <c r="H1226" i="1"/>
  <c r="I1226" i="1"/>
  <c r="J1226" i="1"/>
  <c r="K1226" i="1"/>
  <c r="L1226" i="1"/>
  <c r="M1226" i="1"/>
  <c r="E1227" i="1"/>
  <c r="F1227" i="1"/>
  <c r="G1227" i="1"/>
  <c r="H1227" i="1"/>
  <c r="I1227" i="1"/>
  <c r="J1227" i="1"/>
  <c r="K1227" i="1"/>
  <c r="L1227" i="1"/>
  <c r="M1227" i="1"/>
  <c r="E1228" i="1"/>
  <c r="F1228" i="1"/>
  <c r="G1228" i="1"/>
  <c r="H1228" i="1"/>
  <c r="I1228" i="1"/>
  <c r="J1228" i="1"/>
  <c r="K1228" i="1"/>
  <c r="L1228" i="1"/>
  <c r="M1228" i="1"/>
  <c r="E1229" i="1"/>
  <c r="F1229" i="1"/>
  <c r="G1229" i="1"/>
  <c r="H1229" i="1"/>
  <c r="I1229" i="1"/>
  <c r="J1229" i="1"/>
  <c r="K1229" i="1"/>
  <c r="L1229" i="1"/>
  <c r="M1229" i="1"/>
  <c r="E1230" i="1"/>
  <c r="F1230" i="1"/>
  <c r="G1230" i="1"/>
  <c r="H1230" i="1"/>
  <c r="I1230" i="1"/>
  <c r="J1230" i="1"/>
  <c r="K1230" i="1"/>
  <c r="L1230" i="1"/>
  <c r="M1230" i="1"/>
  <c r="E1231" i="1"/>
  <c r="F1231" i="1"/>
  <c r="G1231" i="1"/>
  <c r="H1231" i="1"/>
  <c r="I1231" i="1"/>
  <c r="J1231" i="1"/>
  <c r="K1231" i="1"/>
  <c r="L1231" i="1"/>
  <c r="M1231" i="1"/>
  <c r="E1232" i="1"/>
  <c r="F1232" i="1"/>
  <c r="G1232" i="1"/>
  <c r="H1232" i="1"/>
  <c r="I1232" i="1"/>
  <c r="J1232" i="1"/>
  <c r="K1232" i="1"/>
  <c r="L1232" i="1"/>
  <c r="M1232" i="1"/>
  <c r="E1233" i="1"/>
  <c r="F1233" i="1"/>
  <c r="G1233" i="1"/>
  <c r="H1233" i="1"/>
  <c r="I1233" i="1"/>
  <c r="J1233" i="1"/>
  <c r="K1233" i="1"/>
  <c r="L1233" i="1"/>
  <c r="M1233" i="1"/>
  <c r="E1234" i="1"/>
  <c r="F1234" i="1"/>
  <c r="G1234" i="1"/>
  <c r="H1234" i="1"/>
  <c r="I1234" i="1"/>
  <c r="J1234" i="1"/>
  <c r="K1234" i="1"/>
  <c r="L1234" i="1"/>
  <c r="M1234" i="1"/>
  <c r="E1235" i="1"/>
  <c r="F1235" i="1"/>
  <c r="G1235" i="1"/>
  <c r="H1235" i="1"/>
  <c r="I1235" i="1"/>
  <c r="J1235" i="1"/>
  <c r="K1235" i="1"/>
  <c r="L1235" i="1"/>
  <c r="M1235" i="1"/>
  <c r="E1236" i="1"/>
  <c r="F1236" i="1"/>
  <c r="G1236" i="1"/>
  <c r="H1236" i="1"/>
  <c r="I1236" i="1"/>
  <c r="J1236" i="1"/>
  <c r="K1236" i="1"/>
  <c r="L1236" i="1"/>
  <c r="M1236" i="1"/>
  <c r="E1237" i="1"/>
  <c r="F1237" i="1"/>
  <c r="G1237" i="1"/>
  <c r="H1237" i="1"/>
  <c r="I1237" i="1"/>
  <c r="J1237" i="1"/>
  <c r="K1237" i="1"/>
  <c r="L1237" i="1"/>
  <c r="M1237" i="1"/>
  <c r="E1238" i="1"/>
  <c r="F1238" i="1"/>
  <c r="G1238" i="1"/>
  <c r="H1238" i="1"/>
  <c r="I1238" i="1"/>
  <c r="J1238" i="1"/>
  <c r="K1238" i="1"/>
  <c r="L1238" i="1"/>
  <c r="M1238" i="1"/>
  <c r="E1239" i="1"/>
  <c r="F1239" i="1"/>
  <c r="G1239" i="1"/>
  <c r="H1239" i="1"/>
  <c r="I1239" i="1"/>
  <c r="J1239" i="1"/>
  <c r="K1239" i="1"/>
  <c r="L1239" i="1"/>
  <c r="M1239" i="1"/>
  <c r="E1240" i="1"/>
  <c r="F1240" i="1"/>
  <c r="G1240" i="1"/>
  <c r="H1240" i="1"/>
  <c r="I1240" i="1"/>
  <c r="J1240" i="1"/>
  <c r="K1240" i="1"/>
  <c r="L1240" i="1"/>
  <c r="M1240" i="1"/>
  <c r="E1241" i="1"/>
  <c r="F1241" i="1"/>
  <c r="G1241" i="1"/>
  <c r="H1241" i="1"/>
  <c r="I1241" i="1"/>
  <c r="J1241" i="1"/>
  <c r="K1241" i="1"/>
  <c r="L1241" i="1"/>
  <c r="M1241" i="1"/>
  <c r="E1242" i="1"/>
  <c r="F1242" i="1"/>
  <c r="G1242" i="1"/>
  <c r="H1242" i="1"/>
  <c r="I1242" i="1"/>
  <c r="J1242" i="1"/>
  <c r="K1242" i="1"/>
  <c r="L1242" i="1"/>
  <c r="M1242" i="1"/>
  <c r="E1243" i="1"/>
  <c r="F1243" i="1"/>
  <c r="G1243" i="1"/>
  <c r="H1243" i="1"/>
  <c r="I1243" i="1"/>
  <c r="J1243" i="1"/>
  <c r="K1243" i="1"/>
  <c r="L1243" i="1"/>
  <c r="M1243" i="1"/>
  <c r="E1244" i="1"/>
  <c r="F1244" i="1"/>
  <c r="G1244" i="1"/>
  <c r="H1244" i="1"/>
  <c r="I1244" i="1"/>
  <c r="J1244" i="1"/>
  <c r="K1244" i="1"/>
  <c r="L1244" i="1"/>
  <c r="M1244" i="1"/>
  <c r="E1245" i="1"/>
  <c r="F1245" i="1"/>
  <c r="G1245" i="1"/>
  <c r="H1245" i="1"/>
  <c r="I1245" i="1"/>
  <c r="J1245" i="1"/>
  <c r="K1245" i="1"/>
  <c r="L1245" i="1"/>
  <c r="M1245" i="1"/>
  <c r="E1246" i="1"/>
  <c r="F1246" i="1"/>
  <c r="G1246" i="1"/>
  <c r="H1246" i="1"/>
  <c r="I1246" i="1"/>
  <c r="J1246" i="1"/>
  <c r="K1246" i="1"/>
  <c r="L1246" i="1"/>
  <c r="M1246" i="1"/>
  <c r="E1247" i="1"/>
  <c r="F1247" i="1"/>
  <c r="G1247" i="1"/>
  <c r="H1247" i="1"/>
  <c r="I1247" i="1"/>
  <c r="J1247" i="1"/>
  <c r="K1247" i="1"/>
  <c r="L1247" i="1"/>
  <c r="M1247" i="1"/>
  <c r="E1248" i="1"/>
  <c r="F1248" i="1"/>
  <c r="G1248" i="1"/>
  <c r="H1248" i="1"/>
  <c r="I1248" i="1"/>
  <c r="J1248" i="1"/>
  <c r="K1248" i="1"/>
  <c r="L1248" i="1"/>
  <c r="M1248" i="1"/>
  <c r="E1249" i="1"/>
  <c r="F1249" i="1"/>
  <c r="G1249" i="1"/>
  <c r="H1249" i="1"/>
  <c r="I1249" i="1"/>
  <c r="J1249" i="1"/>
  <c r="K1249" i="1"/>
  <c r="L1249" i="1"/>
  <c r="M1249" i="1"/>
  <c r="E1250" i="1"/>
  <c r="F1250" i="1"/>
  <c r="G1250" i="1"/>
  <c r="H1250" i="1"/>
  <c r="I1250" i="1"/>
  <c r="J1250" i="1"/>
  <c r="K1250" i="1"/>
  <c r="L1250" i="1"/>
  <c r="M1250" i="1"/>
  <c r="E1251" i="1"/>
  <c r="F1251" i="1"/>
  <c r="G1251" i="1"/>
  <c r="H1251" i="1"/>
  <c r="I1251" i="1"/>
  <c r="J1251" i="1"/>
  <c r="K1251" i="1"/>
  <c r="L1251" i="1"/>
  <c r="M1251" i="1"/>
  <c r="E1252" i="1"/>
  <c r="F1252" i="1"/>
  <c r="G1252" i="1"/>
  <c r="H1252" i="1"/>
  <c r="I1252" i="1"/>
  <c r="J1252" i="1"/>
  <c r="K1252" i="1"/>
  <c r="L1252" i="1"/>
  <c r="M1252" i="1"/>
  <c r="E1253" i="1"/>
  <c r="F1253" i="1"/>
  <c r="G1253" i="1"/>
  <c r="H1253" i="1"/>
  <c r="I1253" i="1"/>
  <c r="J1253" i="1"/>
  <c r="K1253" i="1"/>
  <c r="L1253" i="1"/>
  <c r="M1253" i="1"/>
  <c r="E1254" i="1"/>
  <c r="F1254" i="1"/>
  <c r="G1254" i="1"/>
  <c r="H1254" i="1"/>
  <c r="I1254" i="1"/>
  <c r="J1254" i="1"/>
  <c r="K1254" i="1"/>
  <c r="L1254" i="1"/>
  <c r="M1254" i="1"/>
  <c r="E1255" i="1"/>
  <c r="F1255" i="1"/>
  <c r="G1255" i="1"/>
  <c r="H1255" i="1"/>
  <c r="I1255" i="1"/>
  <c r="J1255" i="1"/>
  <c r="K1255" i="1"/>
  <c r="L1255" i="1"/>
  <c r="M1255" i="1"/>
  <c r="E1256" i="1"/>
  <c r="F1256" i="1"/>
  <c r="G1256" i="1"/>
  <c r="H1256" i="1"/>
  <c r="I1256" i="1"/>
  <c r="J1256" i="1"/>
  <c r="K1256" i="1"/>
  <c r="L1256" i="1"/>
  <c r="M1256" i="1"/>
  <c r="E1257" i="1"/>
  <c r="F1257" i="1"/>
  <c r="G1257" i="1"/>
  <c r="H1257" i="1"/>
  <c r="I1257" i="1"/>
  <c r="J1257" i="1"/>
  <c r="K1257" i="1"/>
  <c r="L1257" i="1"/>
  <c r="M1257" i="1"/>
  <c r="E1258" i="1"/>
  <c r="F1258" i="1"/>
  <c r="G1258" i="1"/>
  <c r="H1258" i="1"/>
  <c r="I1258" i="1"/>
  <c r="J1258" i="1"/>
  <c r="K1258" i="1"/>
  <c r="L1258" i="1"/>
  <c r="M1258" i="1"/>
  <c r="E1259" i="1"/>
  <c r="F1259" i="1"/>
  <c r="G1259" i="1"/>
  <c r="H1259" i="1"/>
  <c r="I1259" i="1"/>
  <c r="J1259" i="1"/>
  <c r="K1259" i="1"/>
  <c r="L1259" i="1"/>
  <c r="M1259" i="1"/>
  <c r="E1260" i="1"/>
  <c r="F1260" i="1"/>
  <c r="G1260" i="1"/>
  <c r="H1260" i="1"/>
  <c r="I1260" i="1"/>
  <c r="J1260" i="1"/>
  <c r="K1260" i="1"/>
  <c r="L1260" i="1"/>
  <c r="M1260" i="1"/>
  <c r="E1261" i="1"/>
  <c r="F1261" i="1"/>
  <c r="G1261" i="1"/>
  <c r="H1261" i="1"/>
  <c r="I1261" i="1"/>
  <c r="J1261" i="1"/>
  <c r="K1261" i="1"/>
  <c r="L1261" i="1"/>
  <c r="M1261" i="1"/>
  <c r="E1262" i="1"/>
  <c r="F1262" i="1"/>
  <c r="G1262" i="1"/>
  <c r="H1262" i="1"/>
  <c r="I1262" i="1"/>
  <c r="J1262" i="1"/>
  <c r="K1262" i="1"/>
  <c r="L1262" i="1"/>
  <c r="M1262" i="1"/>
  <c r="E1263" i="1"/>
  <c r="F1263" i="1"/>
  <c r="G1263" i="1"/>
  <c r="H1263" i="1"/>
  <c r="I1263" i="1"/>
  <c r="J1263" i="1"/>
  <c r="K1263" i="1"/>
  <c r="L1263" i="1"/>
  <c r="M1263" i="1"/>
  <c r="E1264" i="1"/>
  <c r="F1264" i="1"/>
  <c r="G1264" i="1"/>
  <c r="H1264" i="1"/>
  <c r="I1264" i="1"/>
  <c r="J1264" i="1"/>
  <c r="K1264" i="1"/>
  <c r="L1264" i="1"/>
  <c r="M1264" i="1"/>
  <c r="E1265" i="1"/>
  <c r="F1265" i="1"/>
  <c r="G1265" i="1"/>
  <c r="H1265" i="1"/>
  <c r="I1265" i="1"/>
  <c r="J1265" i="1"/>
  <c r="K1265" i="1"/>
  <c r="L1265" i="1"/>
  <c r="M1265" i="1"/>
  <c r="E1266" i="1"/>
  <c r="F1266" i="1"/>
  <c r="G1266" i="1"/>
  <c r="H1266" i="1"/>
  <c r="I1266" i="1"/>
  <c r="J1266" i="1"/>
  <c r="K1266" i="1"/>
  <c r="L1266" i="1"/>
  <c r="M1266" i="1"/>
  <c r="E1267" i="1"/>
  <c r="F1267" i="1"/>
  <c r="G1267" i="1"/>
  <c r="H1267" i="1"/>
  <c r="I1267" i="1"/>
  <c r="J1267" i="1"/>
  <c r="K1267" i="1"/>
  <c r="L1267" i="1"/>
  <c r="M1267" i="1"/>
  <c r="E1268" i="1"/>
  <c r="F1268" i="1"/>
  <c r="G1268" i="1"/>
  <c r="H1268" i="1"/>
  <c r="I1268" i="1"/>
  <c r="J1268" i="1"/>
  <c r="K1268" i="1"/>
  <c r="L1268" i="1"/>
  <c r="M1268" i="1"/>
  <c r="E1269" i="1"/>
  <c r="F1269" i="1"/>
  <c r="G1269" i="1"/>
  <c r="H1269" i="1"/>
  <c r="I1269" i="1"/>
  <c r="J1269" i="1"/>
  <c r="K1269" i="1"/>
  <c r="L1269" i="1"/>
  <c r="M1269" i="1"/>
  <c r="E1270" i="1"/>
  <c r="F1270" i="1"/>
  <c r="G1270" i="1"/>
  <c r="H1270" i="1"/>
  <c r="I1270" i="1"/>
  <c r="J1270" i="1"/>
  <c r="K1270" i="1"/>
  <c r="L1270" i="1"/>
  <c r="M1270" i="1"/>
  <c r="E1271" i="1"/>
  <c r="F1271" i="1"/>
  <c r="G1271" i="1"/>
  <c r="H1271" i="1"/>
  <c r="I1271" i="1"/>
  <c r="J1271" i="1"/>
  <c r="K1271" i="1"/>
  <c r="L1271" i="1"/>
  <c r="M1271" i="1"/>
  <c r="E1272" i="1"/>
  <c r="F1272" i="1"/>
  <c r="G1272" i="1"/>
  <c r="H1272" i="1"/>
  <c r="I1272" i="1"/>
  <c r="J1272" i="1"/>
  <c r="K1272" i="1"/>
  <c r="L1272" i="1"/>
  <c r="M1272" i="1"/>
  <c r="E1273" i="1"/>
  <c r="F1273" i="1"/>
  <c r="G1273" i="1"/>
  <c r="H1273" i="1"/>
  <c r="I1273" i="1"/>
  <c r="J1273" i="1"/>
  <c r="K1273" i="1"/>
  <c r="L1273" i="1"/>
  <c r="M1273" i="1"/>
  <c r="E1274" i="1"/>
  <c r="F1274" i="1"/>
  <c r="G1274" i="1"/>
  <c r="H1274" i="1"/>
  <c r="I1274" i="1"/>
  <c r="J1274" i="1"/>
  <c r="K1274" i="1"/>
  <c r="L1274" i="1"/>
  <c r="M1274" i="1"/>
  <c r="E1275" i="1"/>
  <c r="F1275" i="1"/>
  <c r="G1275" i="1"/>
  <c r="H1275" i="1"/>
  <c r="I1275" i="1"/>
  <c r="J1275" i="1"/>
  <c r="K1275" i="1"/>
  <c r="L1275" i="1"/>
  <c r="M1275" i="1"/>
  <c r="E1276" i="1"/>
  <c r="F1276" i="1"/>
  <c r="G1276" i="1"/>
  <c r="H1276" i="1"/>
  <c r="I1276" i="1"/>
  <c r="J1276" i="1"/>
  <c r="K1276" i="1"/>
  <c r="L1276" i="1"/>
  <c r="M1276" i="1"/>
  <c r="E1277" i="1"/>
  <c r="F1277" i="1"/>
  <c r="G1277" i="1"/>
  <c r="H1277" i="1"/>
  <c r="I1277" i="1"/>
  <c r="J1277" i="1"/>
  <c r="K1277" i="1"/>
  <c r="L1277" i="1"/>
  <c r="M1277" i="1"/>
  <c r="E1278" i="1"/>
  <c r="F1278" i="1"/>
  <c r="G1278" i="1"/>
  <c r="H1278" i="1"/>
  <c r="I1278" i="1"/>
  <c r="J1278" i="1"/>
  <c r="K1278" i="1"/>
  <c r="L1278" i="1"/>
  <c r="M1278" i="1"/>
  <c r="E1279" i="1"/>
  <c r="F1279" i="1"/>
  <c r="G1279" i="1"/>
  <c r="H1279" i="1"/>
  <c r="I1279" i="1"/>
  <c r="J1279" i="1"/>
  <c r="K1279" i="1"/>
  <c r="L1279" i="1"/>
  <c r="M1279" i="1"/>
  <c r="E1280" i="1"/>
  <c r="F1280" i="1"/>
  <c r="G1280" i="1"/>
  <c r="H1280" i="1"/>
  <c r="I1280" i="1"/>
  <c r="J1280" i="1"/>
  <c r="K1280" i="1"/>
  <c r="L1280" i="1"/>
  <c r="M1280" i="1"/>
  <c r="E1281" i="1"/>
  <c r="F1281" i="1"/>
  <c r="G1281" i="1"/>
  <c r="H1281" i="1"/>
  <c r="I1281" i="1"/>
  <c r="J1281" i="1"/>
  <c r="K1281" i="1"/>
  <c r="L1281" i="1"/>
  <c r="M1281" i="1"/>
  <c r="E1282" i="1"/>
  <c r="F1282" i="1"/>
  <c r="G1282" i="1"/>
  <c r="H1282" i="1"/>
  <c r="I1282" i="1"/>
  <c r="J1282" i="1"/>
  <c r="K1282" i="1"/>
  <c r="L1282" i="1"/>
  <c r="M1282" i="1"/>
  <c r="E1283" i="1"/>
  <c r="F1283" i="1"/>
  <c r="G1283" i="1"/>
  <c r="H1283" i="1"/>
  <c r="I1283" i="1"/>
  <c r="J1283" i="1"/>
  <c r="K1283" i="1"/>
  <c r="L1283" i="1"/>
  <c r="M1283" i="1"/>
  <c r="E1284" i="1"/>
  <c r="F1284" i="1"/>
  <c r="G1284" i="1"/>
  <c r="H1284" i="1"/>
  <c r="I1284" i="1"/>
  <c r="J1284" i="1"/>
  <c r="K1284" i="1"/>
  <c r="L1284" i="1"/>
  <c r="M1284" i="1"/>
  <c r="E1285" i="1"/>
  <c r="F1285" i="1"/>
  <c r="G1285" i="1"/>
  <c r="H1285" i="1"/>
  <c r="I1285" i="1"/>
  <c r="J1285" i="1"/>
  <c r="K1285" i="1"/>
  <c r="L1285" i="1"/>
  <c r="M1285" i="1"/>
  <c r="E1286" i="1"/>
  <c r="F1286" i="1"/>
  <c r="G1286" i="1"/>
  <c r="H1286" i="1"/>
  <c r="I1286" i="1"/>
  <c r="J1286" i="1"/>
  <c r="K1286" i="1"/>
  <c r="L1286" i="1"/>
  <c r="M1286" i="1"/>
  <c r="E1287" i="1"/>
  <c r="F1287" i="1"/>
  <c r="G1287" i="1"/>
  <c r="H1287" i="1"/>
  <c r="I1287" i="1"/>
  <c r="J1287" i="1"/>
  <c r="K1287" i="1"/>
  <c r="L1287" i="1"/>
  <c r="M1287" i="1"/>
  <c r="E1288" i="1"/>
  <c r="F1288" i="1"/>
  <c r="G1288" i="1"/>
  <c r="H1288" i="1"/>
  <c r="I1288" i="1"/>
  <c r="J1288" i="1"/>
  <c r="K1288" i="1"/>
  <c r="L1288" i="1"/>
  <c r="M1288" i="1"/>
  <c r="E1289" i="1"/>
  <c r="F1289" i="1"/>
  <c r="G1289" i="1"/>
  <c r="H1289" i="1"/>
  <c r="I1289" i="1"/>
  <c r="J1289" i="1"/>
  <c r="K1289" i="1"/>
  <c r="L1289" i="1"/>
  <c r="M1289" i="1"/>
  <c r="E1290" i="1"/>
  <c r="F1290" i="1"/>
  <c r="G1290" i="1"/>
  <c r="H1290" i="1"/>
  <c r="I1290" i="1"/>
  <c r="J1290" i="1"/>
  <c r="K1290" i="1"/>
  <c r="L1290" i="1"/>
  <c r="M1290" i="1"/>
  <c r="E1291" i="1"/>
  <c r="F1291" i="1"/>
  <c r="G1291" i="1"/>
  <c r="H1291" i="1"/>
  <c r="I1291" i="1"/>
  <c r="J1291" i="1"/>
  <c r="K1291" i="1"/>
  <c r="L1291" i="1"/>
  <c r="M1291" i="1"/>
  <c r="E1292" i="1"/>
  <c r="F1292" i="1"/>
  <c r="G1292" i="1"/>
  <c r="H1292" i="1"/>
  <c r="I1292" i="1"/>
  <c r="J1292" i="1"/>
  <c r="K1292" i="1"/>
  <c r="L1292" i="1"/>
  <c r="M1292" i="1"/>
  <c r="E1293" i="1"/>
  <c r="F1293" i="1"/>
  <c r="G1293" i="1"/>
  <c r="H1293" i="1"/>
  <c r="I1293" i="1"/>
  <c r="J1293" i="1"/>
  <c r="K1293" i="1"/>
  <c r="L1293" i="1"/>
  <c r="M1293" i="1"/>
  <c r="E1294" i="1"/>
  <c r="F1294" i="1"/>
  <c r="G1294" i="1"/>
  <c r="H1294" i="1"/>
  <c r="I1294" i="1"/>
  <c r="J1294" i="1"/>
  <c r="K1294" i="1"/>
  <c r="L1294" i="1"/>
  <c r="M1294" i="1"/>
  <c r="E1295" i="1"/>
  <c r="F1295" i="1"/>
  <c r="G1295" i="1"/>
  <c r="H1295" i="1"/>
  <c r="I1295" i="1"/>
  <c r="J1295" i="1"/>
  <c r="K1295" i="1"/>
  <c r="L1295" i="1"/>
  <c r="M1295" i="1"/>
  <c r="E1296" i="1"/>
  <c r="F1296" i="1"/>
  <c r="G1296" i="1"/>
  <c r="H1296" i="1"/>
  <c r="I1296" i="1"/>
  <c r="J1296" i="1"/>
  <c r="K1296" i="1"/>
  <c r="L1296" i="1"/>
  <c r="M1296" i="1"/>
  <c r="E1297" i="1"/>
  <c r="F1297" i="1"/>
  <c r="G1297" i="1"/>
  <c r="H1297" i="1"/>
  <c r="I1297" i="1"/>
  <c r="J1297" i="1"/>
  <c r="K1297" i="1"/>
  <c r="L1297" i="1"/>
  <c r="M1297" i="1"/>
  <c r="E1298" i="1"/>
  <c r="F1298" i="1"/>
  <c r="G1298" i="1"/>
  <c r="H1298" i="1"/>
  <c r="I1298" i="1"/>
  <c r="J1298" i="1"/>
  <c r="K1298" i="1"/>
  <c r="L1298" i="1"/>
  <c r="M1298" i="1"/>
  <c r="E1299" i="1"/>
  <c r="F1299" i="1"/>
  <c r="G1299" i="1"/>
  <c r="H1299" i="1"/>
  <c r="I1299" i="1"/>
  <c r="J1299" i="1"/>
  <c r="K1299" i="1"/>
  <c r="L1299" i="1"/>
  <c r="M1299" i="1"/>
  <c r="E1300" i="1"/>
  <c r="F1300" i="1"/>
  <c r="G1300" i="1"/>
  <c r="H1300" i="1"/>
  <c r="I1300" i="1"/>
  <c r="J1300" i="1"/>
  <c r="K1300" i="1"/>
  <c r="L1300" i="1"/>
  <c r="M1300" i="1"/>
  <c r="E1301" i="1"/>
  <c r="F1301" i="1"/>
  <c r="G1301" i="1"/>
  <c r="H1301" i="1"/>
  <c r="I1301" i="1"/>
  <c r="J1301" i="1"/>
  <c r="K1301" i="1"/>
  <c r="L1301" i="1"/>
  <c r="M1301" i="1"/>
  <c r="E1302" i="1"/>
  <c r="F1302" i="1"/>
  <c r="G1302" i="1"/>
  <c r="H1302" i="1"/>
  <c r="I1302" i="1"/>
  <c r="J1302" i="1"/>
  <c r="K1302" i="1"/>
  <c r="L1302" i="1"/>
  <c r="M1302" i="1"/>
  <c r="E1303" i="1"/>
  <c r="F1303" i="1"/>
  <c r="G1303" i="1"/>
  <c r="H1303" i="1"/>
  <c r="I1303" i="1"/>
  <c r="J1303" i="1"/>
  <c r="K1303" i="1"/>
  <c r="L1303" i="1"/>
  <c r="M1303" i="1"/>
  <c r="E1304" i="1"/>
  <c r="F1304" i="1"/>
  <c r="G1304" i="1"/>
  <c r="H1304" i="1"/>
  <c r="I1304" i="1"/>
  <c r="J1304" i="1"/>
  <c r="K1304" i="1"/>
  <c r="L1304" i="1"/>
  <c r="M1304" i="1"/>
  <c r="E1305" i="1"/>
  <c r="F1305" i="1"/>
  <c r="G1305" i="1"/>
  <c r="H1305" i="1"/>
  <c r="I1305" i="1"/>
  <c r="J1305" i="1"/>
  <c r="K1305" i="1"/>
  <c r="L1305" i="1"/>
  <c r="M1305" i="1"/>
  <c r="E1306" i="1"/>
  <c r="F1306" i="1"/>
  <c r="G1306" i="1"/>
  <c r="H1306" i="1"/>
  <c r="I1306" i="1"/>
  <c r="J1306" i="1"/>
  <c r="K1306" i="1"/>
  <c r="L1306" i="1"/>
  <c r="M1306" i="1"/>
  <c r="E1307" i="1"/>
  <c r="F1307" i="1"/>
  <c r="G1307" i="1"/>
  <c r="H1307" i="1"/>
  <c r="I1307" i="1"/>
  <c r="J1307" i="1"/>
  <c r="K1307" i="1"/>
  <c r="L1307" i="1"/>
  <c r="M1307" i="1"/>
  <c r="E1308" i="1"/>
  <c r="F1308" i="1"/>
  <c r="G1308" i="1"/>
  <c r="H1308" i="1"/>
  <c r="I1308" i="1"/>
  <c r="J1308" i="1"/>
  <c r="K1308" i="1"/>
  <c r="L1308" i="1"/>
  <c r="M1308" i="1"/>
  <c r="E1309" i="1"/>
  <c r="F1309" i="1"/>
  <c r="G1309" i="1"/>
  <c r="H1309" i="1"/>
  <c r="I1309" i="1"/>
  <c r="J1309" i="1"/>
  <c r="K1309" i="1"/>
  <c r="L1309" i="1"/>
  <c r="M1309" i="1"/>
  <c r="E1310" i="1"/>
  <c r="F1310" i="1"/>
  <c r="G1310" i="1"/>
  <c r="H1310" i="1"/>
  <c r="I1310" i="1"/>
  <c r="J1310" i="1"/>
  <c r="K1310" i="1"/>
  <c r="L1310" i="1"/>
  <c r="M1310" i="1"/>
  <c r="E1311" i="1"/>
  <c r="F1311" i="1"/>
  <c r="G1311" i="1"/>
  <c r="H1311" i="1"/>
  <c r="I1311" i="1"/>
  <c r="J1311" i="1"/>
  <c r="K1311" i="1"/>
  <c r="L1311" i="1"/>
  <c r="M1311" i="1"/>
  <c r="E1312" i="1"/>
  <c r="F1312" i="1"/>
  <c r="G1312" i="1"/>
  <c r="H1312" i="1"/>
  <c r="I1312" i="1"/>
  <c r="J1312" i="1"/>
  <c r="K1312" i="1"/>
  <c r="L1312" i="1"/>
  <c r="M1312" i="1"/>
  <c r="E1313" i="1"/>
  <c r="F1313" i="1"/>
  <c r="G1313" i="1"/>
  <c r="H1313" i="1"/>
  <c r="I1313" i="1"/>
  <c r="J1313" i="1"/>
  <c r="K1313" i="1"/>
  <c r="L1313" i="1"/>
  <c r="M1313" i="1"/>
  <c r="E1314" i="1"/>
  <c r="F1314" i="1"/>
  <c r="G1314" i="1"/>
  <c r="H1314" i="1"/>
  <c r="I1314" i="1"/>
  <c r="J1314" i="1"/>
  <c r="K1314" i="1"/>
  <c r="L1314" i="1"/>
  <c r="M1314" i="1"/>
  <c r="E1315" i="1"/>
  <c r="F1315" i="1"/>
  <c r="G1315" i="1"/>
  <c r="H1315" i="1"/>
  <c r="I1315" i="1"/>
  <c r="J1315" i="1"/>
  <c r="K1315" i="1"/>
  <c r="L1315" i="1"/>
  <c r="M1315" i="1"/>
  <c r="E1316" i="1"/>
  <c r="F1316" i="1"/>
  <c r="G1316" i="1"/>
  <c r="H1316" i="1"/>
  <c r="I1316" i="1"/>
  <c r="J1316" i="1"/>
  <c r="K1316" i="1"/>
  <c r="L1316" i="1"/>
  <c r="M1316" i="1"/>
  <c r="E1317" i="1"/>
  <c r="F1317" i="1"/>
  <c r="G1317" i="1"/>
  <c r="H1317" i="1"/>
  <c r="I1317" i="1"/>
  <c r="J1317" i="1"/>
  <c r="K1317" i="1"/>
  <c r="L1317" i="1"/>
  <c r="M1317" i="1"/>
  <c r="E1318" i="1"/>
  <c r="F1318" i="1"/>
  <c r="G1318" i="1"/>
  <c r="H1318" i="1"/>
  <c r="I1318" i="1"/>
  <c r="J1318" i="1"/>
  <c r="K1318" i="1"/>
  <c r="L1318" i="1"/>
  <c r="M1318" i="1"/>
  <c r="E1319" i="1"/>
  <c r="F1319" i="1"/>
  <c r="G1319" i="1"/>
  <c r="H1319" i="1"/>
  <c r="I1319" i="1"/>
  <c r="J1319" i="1"/>
  <c r="K1319" i="1"/>
  <c r="L1319" i="1"/>
  <c r="M1319" i="1"/>
  <c r="E1320" i="1"/>
  <c r="F1320" i="1"/>
  <c r="G1320" i="1"/>
  <c r="H1320" i="1"/>
  <c r="I1320" i="1"/>
  <c r="J1320" i="1"/>
  <c r="K1320" i="1"/>
  <c r="L1320" i="1"/>
  <c r="M1320" i="1"/>
  <c r="E1321" i="1"/>
  <c r="F1321" i="1"/>
  <c r="G1321" i="1"/>
  <c r="H1321" i="1"/>
  <c r="I1321" i="1"/>
  <c r="J1321" i="1"/>
  <c r="K1321" i="1"/>
  <c r="L1321" i="1"/>
  <c r="M1321" i="1"/>
  <c r="E1322" i="1"/>
  <c r="F1322" i="1"/>
  <c r="G1322" i="1"/>
  <c r="H1322" i="1"/>
  <c r="I1322" i="1"/>
  <c r="J1322" i="1"/>
  <c r="K1322" i="1"/>
  <c r="L1322" i="1"/>
  <c r="M1322" i="1"/>
  <c r="E1323" i="1"/>
  <c r="F1323" i="1"/>
  <c r="G1323" i="1"/>
  <c r="H1323" i="1"/>
  <c r="I1323" i="1"/>
  <c r="J1323" i="1"/>
  <c r="K1323" i="1"/>
  <c r="L1323" i="1"/>
  <c r="M1323" i="1"/>
  <c r="E1324" i="1"/>
  <c r="F1324" i="1"/>
  <c r="G1324" i="1"/>
  <c r="H1324" i="1"/>
  <c r="I1324" i="1"/>
  <c r="J1324" i="1"/>
  <c r="K1324" i="1"/>
  <c r="L1324" i="1"/>
  <c r="M1324" i="1"/>
  <c r="E1325" i="1"/>
  <c r="F1325" i="1"/>
  <c r="G1325" i="1"/>
  <c r="H1325" i="1"/>
  <c r="I1325" i="1"/>
  <c r="J1325" i="1"/>
  <c r="K1325" i="1"/>
  <c r="L1325" i="1"/>
  <c r="M1325" i="1"/>
  <c r="E1326" i="1"/>
  <c r="F1326" i="1"/>
  <c r="G1326" i="1"/>
  <c r="H1326" i="1"/>
  <c r="I1326" i="1"/>
  <c r="J1326" i="1"/>
  <c r="K1326" i="1"/>
  <c r="L1326" i="1"/>
  <c r="M1326" i="1"/>
  <c r="E1327" i="1"/>
  <c r="F1327" i="1"/>
  <c r="G1327" i="1"/>
  <c r="H1327" i="1"/>
  <c r="I1327" i="1"/>
  <c r="J1327" i="1"/>
  <c r="K1327" i="1"/>
  <c r="L1327" i="1"/>
  <c r="M1327" i="1"/>
  <c r="E1328" i="1"/>
  <c r="F1328" i="1"/>
  <c r="G1328" i="1"/>
  <c r="H1328" i="1"/>
  <c r="I1328" i="1"/>
  <c r="J1328" i="1"/>
  <c r="K1328" i="1"/>
  <c r="L1328" i="1"/>
  <c r="M1328" i="1"/>
  <c r="E1329" i="1"/>
  <c r="F1329" i="1"/>
  <c r="G1329" i="1"/>
  <c r="H1329" i="1"/>
  <c r="I1329" i="1"/>
  <c r="J1329" i="1"/>
  <c r="K1329" i="1"/>
  <c r="L1329" i="1"/>
  <c r="M1329" i="1"/>
  <c r="E1330" i="1"/>
  <c r="F1330" i="1"/>
  <c r="G1330" i="1"/>
  <c r="H1330" i="1"/>
  <c r="I1330" i="1"/>
  <c r="J1330" i="1"/>
  <c r="K1330" i="1"/>
  <c r="L1330" i="1"/>
  <c r="M1330" i="1"/>
  <c r="E1331" i="1"/>
  <c r="F1331" i="1"/>
  <c r="G1331" i="1"/>
  <c r="H1331" i="1"/>
  <c r="I1331" i="1"/>
  <c r="J1331" i="1"/>
  <c r="K1331" i="1"/>
  <c r="L1331" i="1"/>
  <c r="M1331" i="1"/>
  <c r="E1332" i="1"/>
  <c r="F1332" i="1"/>
  <c r="G1332" i="1"/>
  <c r="H1332" i="1"/>
  <c r="I1332" i="1"/>
  <c r="J1332" i="1"/>
  <c r="K1332" i="1"/>
  <c r="L1332" i="1"/>
  <c r="M1332" i="1"/>
  <c r="E1333" i="1"/>
  <c r="F1333" i="1"/>
  <c r="G1333" i="1"/>
  <c r="H1333" i="1"/>
  <c r="I1333" i="1"/>
  <c r="J1333" i="1"/>
  <c r="K1333" i="1"/>
  <c r="L1333" i="1"/>
  <c r="M1333" i="1"/>
  <c r="E1334" i="1"/>
  <c r="F1334" i="1"/>
  <c r="G1334" i="1"/>
  <c r="H1334" i="1"/>
  <c r="I1334" i="1"/>
  <c r="J1334" i="1"/>
  <c r="K1334" i="1"/>
  <c r="L1334" i="1"/>
  <c r="M1334" i="1"/>
  <c r="E1335" i="1"/>
  <c r="F1335" i="1"/>
  <c r="G1335" i="1"/>
  <c r="H1335" i="1"/>
  <c r="I1335" i="1"/>
  <c r="J1335" i="1"/>
  <c r="K1335" i="1"/>
  <c r="L1335" i="1"/>
  <c r="M1335" i="1"/>
  <c r="E1336" i="1"/>
  <c r="F1336" i="1"/>
  <c r="G1336" i="1"/>
  <c r="H1336" i="1"/>
  <c r="I1336" i="1"/>
  <c r="J1336" i="1"/>
  <c r="K1336" i="1"/>
  <c r="L1336" i="1"/>
  <c r="M1336" i="1"/>
  <c r="E1337" i="1"/>
  <c r="F1337" i="1"/>
  <c r="G1337" i="1"/>
  <c r="H1337" i="1"/>
  <c r="I1337" i="1"/>
  <c r="J1337" i="1"/>
  <c r="K1337" i="1"/>
  <c r="L1337" i="1"/>
  <c r="M1337" i="1"/>
  <c r="E1338" i="1"/>
  <c r="F1338" i="1"/>
  <c r="G1338" i="1"/>
  <c r="H1338" i="1"/>
  <c r="I1338" i="1"/>
  <c r="J1338" i="1"/>
  <c r="K1338" i="1"/>
  <c r="L1338" i="1"/>
  <c r="M1338" i="1"/>
  <c r="E1339" i="1"/>
  <c r="F1339" i="1"/>
  <c r="G1339" i="1"/>
  <c r="H1339" i="1"/>
  <c r="I1339" i="1"/>
  <c r="J1339" i="1"/>
  <c r="K1339" i="1"/>
  <c r="L1339" i="1"/>
  <c r="M1339" i="1"/>
  <c r="E1340" i="1"/>
  <c r="F1340" i="1"/>
  <c r="G1340" i="1"/>
  <c r="H1340" i="1"/>
  <c r="I1340" i="1"/>
  <c r="J1340" i="1"/>
  <c r="K1340" i="1"/>
  <c r="L1340" i="1"/>
  <c r="M1340" i="1"/>
  <c r="E1341" i="1"/>
  <c r="F1341" i="1"/>
  <c r="G1341" i="1"/>
  <c r="H1341" i="1"/>
  <c r="I1341" i="1"/>
  <c r="J1341" i="1"/>
  <c r="K1341" i="1"/>
  <c r="L1341" i="1"/>
  <c r="M1341" i="1"/>
  <c r="E1342" i="1"/>
  <c r="F1342" i="1"/>
  <c r="G1342" i="1"/>
  <c r="H1342" i="1"/>
  <c r="I1342" i="1"/>
  <c r="J1342" i="1"/>
  <c r="K1342" i="1"/>
  <c r="L1342" i="1"/>
  <c r="M1342" i="1"/>
  <c r="E1343" i="1"/>
  <c r="F1343" i="1"/>
  <c r="G1343" i="1"/>
  <c r="H1343" i="1"/>
  <c r="I1343" i="1"/>
  <c r="J1343" i="1"/>
  <c r="K1343" i="1"/>
  <c r="L1343" i="1"/>
  <c r="M1343" i="1"/>
  <c r="E1344" i="1"/>
  <c r="F1344" i="1"/>
  <c r="G1344" i="1"/>
  <c r="H1344" i="1"/>
  <c r="I1344" i="1"/>
  <c r="J1344" i="1"/>
  <c r="K1344" i="1"/>
  <c r="L1344" i="1"/>
  <c r="M1344" i="1"/>
  <c r="E1345" i="1"/>
  <c r="F1345" i="1"/>
  <c r="G1345" i="1"/>
  <c r="H1345" i="1"/>
  <c r="I1345" i="1"/>
  <c r="J1345" i="1"/>
  <c r="K1345" i="1"/>
  <c r="L1345" i="1"/>
  <c r="M1345" i="1"/>
  <c r="E1346" i="1"/>
  <c r="F1346" i="1"/>
  <c r="G1346" i="1"/>
  <c r="H1346" i="1"/>
  <c r="I1346" i="1"/>
  <c r="J1346" i="1"/>
  <c r="K1346" i="1"/>
  <c r="L1346" i="1"/>
  <c r="M1346" i="1"/>
  <c r="E1347" i="1"/>
  <c r="F1347" i="1"/>
  <c r="G1347" i="1"/>
  <c r="H1347" i="1"/>
  <c r="I1347" i="1"/>
  <c r="J1347" i="1"/>
  <c r="K1347" i="1"/>
  <c r="L1347" i="1"/>
  <c r="M1347" i="1"/>
  <c r="E1348" i="1"/>
  <c r="F1348" i="1"/>
  <c r="G1348" i="1"/>
  <c r="H1348" i="1"/>
  <c r="I1348" i="1"/>
  <c r="J1348" i="1"/>
  <c r="K1348" i="1"/>
  <c r="L1348" i="1"/>
  <c r="M1348" i="1"/>
  <c r="E1349" i="1"/>
  <c r="F1349" i="1"/>
  <c r="G1349" i="1"/>
  <c r="H1349" i="1"/>
  <c r="I1349" i="1"/>
  <c r="J1349" i="1"/>
  <c r="K1349" i="1"/>
  <c r="L1349" i="1"/>
  <c r="M1349" i="1"/>
  <c r="E1350" i="1"/>
  <c r="F1350" i="1"/>
  <c r="G1350" i="1"/>
  <c r="H1350" i="1"/>
  <c r="I1350" i="1"/>
  <c r="J1350" i="1"/>
  <c r="K1350" i="1"/>
  <c r="L1350" i="1"/>
  <c r="M1350" i="1"/>
  <c r="E1351" i="1"/>
  <c r="F1351" i="1"/>
  <c r="G1351" i="1"/>
  <c r="H1351" i="1"/>
  <c r="I1351" i="1"/>
  <c r="J1351" i="1"/>
  <c r="K1351" i="1"/>
  <c r="L1351" i="1"/>
  <c r="M1351" i="1"/>
  <c r="E1352" i="1"/>
  <c r="F1352" i="1"/>
  <c r="G1352" i="1"/>
  <c r="H1352" i="1"/>
  <c r="I1352" i="1"/>
  <c r="J1352" i="1"/>
  <c r="K1352" i="1"/>
  <c r="L1352" i="1"/>
  <c r="M1352" i="1"/>
  <c r="E1353" i="1"/>
  <c r="F1353" i="1"/>
  <c r="G1353" i="1"/>
  <c r="H1353" i="1"/>
  <c r="I1353" i="1"/>
  <c r="J1353" i="1"/>
  <c r="K1353" i="1"/>
  <c r="L1353" i="1"/>
  <c r="M1353" i="1"/>
  <c r="E1354" i="1"/>
  <c r="F1354" i="1"/>
  <c r="G1354" i="1"/>
  <c r="H1354" i="1"/>
  <c r="I1354" i="1"/>
  <c r="J1354" i="1"/>
  <c r="K1354" i="1"/>
  <c r="L1354" i="1"/>
  <c r="M1354" i="1"/>
  <c r="E1355" i="1"/>
  <c r="F1355" i="1"/>
  <c r="G1355" i="1"/>
  <c r="H1355" i="1"/>
  <c r="I1355" i="1"/>
  <c r="J1355" i="1"/>
  <c r="K1355" i="1"/>
  <c r="L1355" i="1"/>
  <c r="M1355" i="1"/>
  <c r="E1356" i="1"/>
  <c r="F1356" i="1"/>
  <c r="G1356" i="1"/>
  <c r="H1356" i="1"/>
  <c r="I1356" i="1"/>
  <c r="J1356" i="1"/>
  <c r="K1356" i="1"/>
  <c r="L1356" i="1"/>
  <c r="M1356" i="1"/>
  <c r="E1357" i="1"/>
  <c r="F1357" i="1"/>
  <c r="G1357" i="1"/>
  <c r="H1357" i="1"/>
  <c r="I1357" i="1"/>
  <c r="J1357" i="1"/>
  <c r="K1357" i="1"/>
  <c r="L1357" i="1"/>
  <c r="M1357" i="1"/>
  <c r="E1358" i="1"/>
  <c r="F1358" i="1"/>
  <c r="G1358" i="1"/>
  <c r="H1358" i="1"/>
  <c r="I1358" i="1"/>
  <c r="J1358" i="1"/>
  <c r="K1358" i="1"/>
  <c r="L1358" i="1"/>
  <c r="M1358" i="1"/>
  <c r="E1359" i="1"/>
  <c r="F1359" i="1"/>
  <c r="G1359" i="1"/>
  <c r="H1359" i="1"/>
  <c r="I1359" i="1"/>
  <c r="J1359" i="1"/>
  <c r="K1359" i="1"/>
  <c r="L1359" i="1"/>
  <c r="M1359" i="1"/>
  <c r="E1360" i="1"/>
  <c r="F1360" i="1"/>
  <c r="G1360" i="1"/>
  <c r="H1360" i="1"/>
  <c r="I1360" i="1"/>
  <c r="J1360" i="1"/>
  <c r="K1360" i="1"/>
  <c r="L1360" i="1"/>
  <c r="M1360" i="1"/>
  <c r="E1361" i="1"/>
  <c r="F1361" i="1"/>
  <c r="G1361" i="1"/>
  <c r="H1361" i="1"/>
  <c r="I1361" i="1"/>
  <c r="J1361" i="1"/>
  <c r="K1361" i="1"/>
  <c r="L1361" i="1"/>
  <c r="M1361" i="1"/>
  <c r="E1362" i="1"/>
  <c r="F1362" i="1"/>
  <c r="G1362" i="1"/>
  <c r="H1362" i="1"/>
  <c r="I1362" i="1"/>
  <c r="J1362" i="1"/>
  <c r="K1362" i="1"/>
  <c r="L1362" i="1"/>
  <c r="M1362" i="1"/>
  <c r="E1363" i="1"/>
  <c r="F1363" i="1"/>
  <c r="G1363" i="1"/>
  <c r="H1363" i="1"/>
  <c r="I1363" i="1"/>
  <c r="J1363" i="1"/>
  <c r="K1363" i="1"/>
  <c r="L1363" i="1"/>
  <c r="M1363" i="1"/>
  <c r="E1364" i="1"/>
  <c r="F1364" i="1"/>
  <c r="G1364" i="1"/>
  <c r="H1364" i="1"/>
  <c r="I1364" i="1"/>
  <c r="J1364" i="1"/>
  <c r="K1364" i="1"/>
  <c r="L1364" i="1"/>
  <c r="M1364" i="1"/>
  <c r="E1365" i="1"/>
  <c r="F1365" i="1"/>
  <c r="G1365" i="1"/>
  <c r="H1365" i="1"/>
  <c r="I1365" i="1"/>
  <c r="J1365" i="1"/>
  <c r="K1365" i="1"/>
  <c r="L1365" i="1"/>
  <c r="M1365" i="1"/>
  <c r="E1366" i="1"/>
  <c r="F1366" i="1"/>
  <c r="G1366" i="1"/>
  <c r="H1366" i="1"/>
  <c r="I1366" i="1"/>
  <c r="J1366" i="1"/>
  <c r="K1366" i="1"/>
  <c r="L1366" i="1"/>
  <c r="M1366" i="1"/>
  <c r="E1367" i="1"/>
  <c r="F1367" i="1"/>
  <c r="G1367" i="1"/>
  <c r="H1367" i="1"/>
  <c r="I1367" i="1"/>
  <c r="J1367" i="1"/>
  <c r="K1367" i="1"/>
  <c r="L1367" i="1"/>
  <c r="M1367" i="1"/>
  <c r="E1368" i="1"/>
  <c r="F1368" i="1"/>
  <c r="G1368" i="1"/>
  <c r="H1368" i="1"/>
  <c r="I1368" i="1"/>
  <c r="J1368" i="1"/>
  <c r="K1368" i="1"/>
  <c r="L1368" i="1"/>
  <c r="M1368" i="1"/>
  <c r="E1369" i="1"/>
  <c r="F1369" i="1"/>
  <c r="G1369" i="1"/>
  <c r="H1369" i="1"/>
  <c r="I1369" i="1"/>
  <c r="J1369" i="1"/>
  <c r="K1369" i="1"/>
  <c r="L1369" i="1"/>
  <c r="M1369" i="1"/>
  <c r="E1370" i="1"/>
  <c r="F1370" i="1"/>
  <c r="G1370" i="1"/>
  <c r="H1370" i="1"/>
  <c r="I1370" i="1"/>
  <c r="J1370" i="1"/>
  <c r="K1370" i="1"/>
  <c r="L1370" i="1"/>
  <c r="M1370" i="1"/>
  <c r="E1371" i="1"/>
  <c r="F1371" i="1"/>
  <c r="G1371" i="1"/>
  <c r="H1371" i="1"/>
  <c r="I1371" i="1"/>
  <c r="J1371" i="1"/>
  <c r="K1371" i="1"/>
  <c r="L1371" i="1"/>
  <c r="M1371" i="1"/>
  <c r="E1372" i="1"/>
  <c r="F1372" i="1"/>
  <c r="G1372" i="1"/>
  <c r="H1372" i="1"/>
  <c r="I1372" i="1"/>
  <c r="J1372" i="1"/>
  <c r="K1372" i="1"/>
  <c r="L1372" i="1"/>
  <c r="M1372" i="1"/>
  <c r="E1373" i="1"/>
  <c r="F1373" i="1"/>
  <c r="G1373" i="1"/>
  <c r="H1373" i="1"/>
  <c r="I1373" i="1"/>
  <c r="J1373" i="1"/>
  <c r="K1373" i="1"/>
  <c r="L1373" i="1"/>
  <c r="M1373" i="1"/>
  <c r="E1374" i="1"/>
  <c r="F1374" i="1"/>
  <c r="G1374" i="1"/>
  <c r="H1374" i="1"/>
  <c r="I1374" i="1"/>
  <c r="J1374" i="1"/>
  <c r="K1374" i="1"/>
  <c r="L1374" i="1"/>
  <c r="M1374" i="1"/>
  <c r="E1375" i="1"/>
  <c r="F1375" i="1"/>
  <c r="G1375" i="1"/>
  <c r="H1375" i="1"/>
  <c r="I1375" i="1"/>
  <c r="J1375" i="1"/>
  <c r="K1375" i="1"/>
  <c r="L1375" i="1"/>
  <c r="M1375" i="1"/>
  <c r="E1376" i="1"/>
  <c r="F1376" i="1"/>
  <c r="G1376" i="1"/>
  <c r="H1376" i="1"/>
  <c r="I1376" i="1"/>
  <c r="J1376" i="1"/>
  <c r="K1376" i="1"/>
  <c r="L1376" i="1"/>
  <c r="M1376" i="1"/>
  <c r="E1377" i="1"/>
  <c r="F1377" i="1"/>
  <c r="G1377" i="1"/>
  <c r="H1377" i="1"/>
  <c r="I1377" i="1"/>
  <c r="J1377" i="1"/>
  <c r="K1377" i="1"/>
  <c r="L1377" i="1"/>
  <c r="M1377" i="1"/>
  <c r="E1378" i="1"/>
  <c r="F1378" i="1"/>
  <c r="G1378" i="1"/>
  <c r="H1378" i="1"/>
  <c r="I1378" i="1"/>
  <c r="J1378" i="1"/>
  <c r="K1378" i="1"/>
  <c r="L1378" i="1"/>
  <c r="M1378" i="1"/>
  <c r="E1379" i="1"/>
  <c r="F1379" i="1"/>
  <c r="G1379" i="1"/>
  <c r="H1379" i="1"/>
  <c r="I1379" i="1"/>
  <c r="J1379" i="1"/>
  <c r="K1379" i="1"/>
  <c r="L1379" i="1"/>
  <c r="M1379" i="1"/>
  <c r="E1380" i="1"/>
  <c r="F1380" i="1"/>
  <c r="G1380" i="1"/>
  <c r="H1380" i="1"/>
  <c r="I1380" i="1"/>
  <c r="J1380" i="1"/>
  <c r="K1380" i="1"/>
  <c r="L1380" i="1"/>
  <c r="M1380" i="1"/>
  <c r="E1381" i="1"/>
  <c r="F1381" i="1"/>
  <c r="G1381" i="1"/>
  <c r="H1381" i="1"/>
  <c r="I1381" i="1"/>
  <c r="J1381" i="1"/>
  <c r="K1381" i="1"/>
  <c r="L1381" i="1"/>
  <c r="M1381" i="1"/>
  <c r="E1382" i="1"/>
  <c r="F1382" i="1"/>
  <c r="G1382" i="1"/>
  <c r="H1382" i="1"/>
  <c r="I1382" i="1"/>
  <c r="J1382" i="1"/>
  <c r="K1382" i="1"/>
  <c r="L1382" i="1"/>
  <c r="M1382" i="1"/>
  <c r="E1383" i="1"/>
  <c r="F1383" i="1"/>
  <c r="G1383" i="1"/>
  <c r="H1383" i="1"/>
  <c r="I1383" i="1"/>
  <c r="J1383" i="1"/>
  <c r="K1383" i="1"/>
  <c r="L1383" i="1"/>
  <c r="M1383" i="1"/>
  <c r="E1384" i="1"/>
  <c r="F1384" i="1"/>
  <c r="G1384" i="1"/>
  <c r="H1384" i="1"/>
  <c r="I1384" i="1"/>
  <c r="J1384" i="1"/>
  <c r="K1384" i="1"/>
  <c r="L1384" i="1"/>
  <c r="M1384" i="1"/>
  <c r="E1385" i="1"/>
  <c r="F1385" i="1"/>
  <c r="G1385" i="1"/>
  <c r="H1385" i="1"/>
  <c r="I1385" i="1"/>
  <c r="J1385" i="1"/>
  <c r="K1385" i="1"/>
  <c r="L1385" i="1"/>
  <c r="M1385" i="1"/>
  <c r="E1386" i="1"/>
  <c r="F1386" i="1"/>
  <c r="G1386" i="1"/>
  <c r="H1386" i="1"/>
  <c r="I1386" i="1"/>
  <c r="J1386" i="1"/>
  <c r="K1386" i="1"/>
  <c r="L1386" i="1"/>
  <c r="M1386" i="1"/>
  <c r="E1387" i="1"/>
  <c r="F1387" i="1"/>
  <c r="G1387" i="1"/>
  <c r="H1387" i="1"/>
  <c r="I1387" i="1"/>
  <c r="J1387" i="1"/>
  <c r="K1387" i="1"/>
  <c r="L1387" i="1"/>
  <c r="M1387" i="1"/>
  <c r="E1388" i="1"/>
  <c r="F1388" i="1"/>
  <c r="G1388" i="1"/>
  <c r="H1388" i="1"/>
  <c r="I1388" i="1"/>
  <c r="J1388" i="1"/>
  <c r="K1388" i="1"/>
  <c r="L1388" i="1"/>
  <c r="M1388" i="1"/>
  <c r="E1389" i="1"/>
  <c r="F1389" i="1"/>
  <c r="G1389" i="1"/>
  <c r="H1389" i="1"/>
  <c r="I1389" i="1"/>
  <c r="J1389" i="1"/>
  <c r="K1389" i="1"/>
  <c r="L1389" i="1"/>
  <c r="M1389" i="1"/>
  <c r="E1390" i="1"/>
  <c r="F1390" i="1"/>
  <c r="G1390" i="1"/>
  <c r="H1390" i="1"/>
  <c r="I1390" i="1"/>
  <c r="J1390" i="1"/>
  <c r="K1390" i="1"/>
  <c r="L1390" i="1"/>
  <c r="M1390" i="1"/>
  <c r="E1391" i="1"/>
  <c r="F1391" i="1"/>
  <c r="G1391" i="1"/>
  <c r="H1391" i="1"/>
  <c r="I1391" i="1"/>
  <c r="J1391" i="1"/>
  <c r="K1391" i="1"/>
  <c r="L1391" i="1"/>
  <c r="M1391" i="1"/>
  <c r="E1392" i="1"/>
  <c r="F1392" i="1"/>
  <c r="G1392" i="1"/>
  <c r="H1392" i="1"/>
  <c r="I1392" i="1"/>
  <c r="J1392" i="1"/>
  <c r="K1392" i="1"/>
  <c r="L1392" i="1"/>
  <c r="M1392" i="1"/>
  <c r="E1393" i="1"/>
  <c r="F1393" i="1"/>
  <c r="G1393" i="1"/>
  <c r="H1393" i="1"/>
  <c r="I1393" i="1"/>
  <c r="J1393" i="1"/>
  <c r="K1393" i="1"/>
  <c r="L1393" i="1"/>
  <c r="M1393" i="1"/>
  <c r="E1394" i="1"/>
  <c r="F1394" i="1"/>
  <c r="G1394" i="1"/>
  <c r="H1394" i="1"/>
  <c r="I1394" i="1"/>
  <c r="J1394" i="1"/>
  <c r="K1394" i="1"/>
  <c r="L1394" i="1"/>
  <c r="M1394" i="1"/>
  <c r="E1395" i="1"/>
  <c r="F1395" i="1"/>
  <c r="G1395" i="1"/>
  <c r="H1395" i="1"/>
  <c r="I1395" i="1"/>
  <c r="J1395" i="1"/>
  <c r="K1395" i="1"/>
  <c r="L1395" i="1"/>
  <c r="M1395" i="1"/>
  <c r="E1396" i="1"/>
  <c r="F1396" i="1"/>
  <c r="G1396" i="1"/>
  <c r="H1396" i="1"/>
  <c r="I1396" i="1"/>
  <c r="J1396" i="1"/>
  <c r="K1396" i="1"/>
  <c r="L1396" i="1"/>
  <c r="M1396" i="1"/>
  <c r="E1397" i="1"/>
  <c r="F1397" i="1"/>
  <c r="G1397" i="1"/>
  <c r="H1397" i="1"/>
  <c r="I1397" i="1"/>
  <c r="J1397" i="1"/>
  <c r="K1397" i="1"/>
  <c r="L1397" i="1"/>
  <c r="M1397" i="1"/>
  <c r="E1398" i="1"/>
  <c r="F1398" i="1"/>
  <c r="G1398" i="1"/>
  <c r="H1398" i="1"/>
  <c r="I1398" i="1"/>
  <c r="J1398" i="1"/>
  <c r="K1398" i="1"/>
  <c r="L1398" i="1"/>
  <c r="M1398" i="1"/>
  <c r="E1399" i="1"/>
  <c r="F1399" i="1"/>
  <c r="G1399" i="1"/>
  <c r="H1399" i="1"/>
  <c r="I1399" i="1"/>
  <c r="J1399" i="1"/>
  <c r="K1399" i="1"/>
  <c r="L1399" i="1"/>
  <c r="M1399" i="1"/>
  <c r="E1400" i="1"/>
  <c r="F1400" i="1"/>
  <c r="G1400" i="1"/>
  <c r="H1400" i="1"/>
  <c r="I1400" i="1"/>
  <c r="J1400" i="1"/>
  <c r="K1400" i="1"/>
  <c r="L1400" i="1"/>
  <c r="M1400" i="1"/>
  <c r="E1401" i="1"/>
  <c r="F1401" i="1"/>
  <c r="G1401" i="1"/>
  <c r="H1401" i="1"/>
  <c r="I1401" i="1"/>
  <c r="J1401" i="1"/>
  <c r="K1401" i="1"/>
  <c r="L1401" i="1"/>
  <c r="M1401" i="1"/>
  <c r="E1402" i="1"/>
  <c r="F1402" i="1"/>
  <c r="G1402" i="1"/>
  <c r="H1402" i="1"/>
  <c r="I1402" i="1"/>
  <c r="J1402" i="1"/>
  <c r="K1402" i="1"/>
  <c r="L1402" i="1"/>
  <c r="M1402" i="1"/>
  <c r="E1403" i="1"/>
  <c r="F1403" i="1"/>
  <c r="G1403" i="1"/>
  <c r="H1403" i="1"/>
  <c r="I1403" i="1"/>
  <c r="J1403" i="1"/>
  <c r="K1403" i="1"/>
  <c r="L1403" i="1"/>
  <c r="M1403" i="1"/>
  <c r="E1404" i="1"/>
  <c r="F1404" i="1"/>
  <c r="G1404" i="1"/>
  <c r="H1404" i="1"/>
  <c r="I1404" i="1"/>
  <c r="J1404" i="1"/>
  <c r="K1404" i="1"/>
  <c r="L1404" i="1"/>
  <c r="M1404" i="1"/>
  <c r="E1405" i="1"/>
  <c r="F1405" i="1"/>
  <c r="G1405" i="1"/>
  <c r="H1405" i="1"/>
  <c r="I1405" i="1"/>
  <c r="J1405" i="1"/>
  <c r="K1405" i="1"/>
  <c r="L1405" i="1"/>
  <c r="M1405" i="1"/>
  <c r="E1406" i="1"/>
  <c r="F1406" i="1"/>
  <c r="G1406" i="1"/>
  <c r="H1406" i="1"/>
  <c r="I1406" i="1"/>
  <c r="J1406" i="1"/>
  <c r="K1406" i="1"/>
  <c r="L1406" i="1"/>
  <c r="M1406" i="1"/>
  <c r="E1407" i="1"/>
  <c r="F1407" i="1"/>
  <c r="G1407" i="1"/>
  <c r="H1407" i="1"/>
  <c r="I1407" i="1"/>
  <c r="J1407" i="1"/>
  <c r="K1407" i="1"/>
  <c r="L1407" i="1"/>
  <c r="M1407" i="1"/>
  <c r="E1408" i="1"/>
  <c r="F1408" i="1"/>
  <c r="G1408" i="1"/>
  <c r="H1408" i="1"/>
  <c r="I1408" i="1"/>
  <c r="J1408" i="1"/>
  <c r="K1408" i="1"/>
  <c r="L1408" i="1"/>
  <c r="M1408" i="1"/>
  <c r="E1409" i="1"/>
  <c r="F1409" i="1"/>
  <c r="G1409" i="1"/>
  <c r="H1409" i="1"/>
  <c r="I1409" i="1"/>
  <c r="J1409" i="1"/>
  <c r="K1409" i="1"/>
  <c r="L1409" i="1"/>
  <c r="M1409" i="1"/>
  <c r="E1410" i="1"/>
  <c r="F1410" i="1"/>
  <c r="G1410" i="1"/>
  <c r="H1410" i="1"/>
  <c r="I1410" i="1"/>
  <c r="J1410" i="1"/>
  <c r="K1410" i="1"/>
  <c r="L1410" i="1"/>
  <c r="M1410" i="1"/>
  <c r="E1411" i="1"/>
  <c r="F1411" i="1"/>
  <c r="G1411" i="1"/>
  <c r="H1411" i="1"/>
  <c r="I1411" i="1"/>
  <c r="J1411" i="1"/>
  <c r="K1411" i="1"/>
  <c r="L1411" i="1"/>
  <c r="M1411" i="1"/>
  <c r="E1412" i="1"/>
  <c r="F1412" i="1"/>
  <c r="G1412" i="1"/>
  <c r="H1412" i="1"/>
  <c r="I1412" i="1"/>
  <c r="J1412" i="1"/>
  <c r="K1412" i="1"/>
  <c r="L1412" i="1"/>
  <c r="M1412" i="1"/>
  <c r="E1413" i="1"/>
  <c r="F1413" i="1"/>
  <c r="G1413" i="1"/>
  <c r="H1413" i="1"/>
  <c r="I1413" i="1"/>
  <c r="J1413" i="1"/>
  <c r="K1413" i="1"/>
  <c r="L1413" i="1"/>
  <c r="M1413" i="1"/>
  <c r="E1414" i="1"/>
  <c r="F1414" i="1"/>
  <c r="G1414" i="1"/>
  <c r="H1414" i="1"/>
  <c r="I1414" i="1"/>
  <c r="J1414" i="1"/>
  <c r="K1414" i="1"/>
  <c r="L1414" i="1"/>
  <c r="M1414" i="1"/>
  <c r="E1415" i="1"/>
  <c r="F1415" i="1"/>
  <c r="G1415" i="1"/>
  <c r="H1415" i="1"/>
  <c r="I1415" i="1"/>
  <c r="J1415" i="1"/>
  <c r="K1415" i="1"/>
  <c r="L1415" i="1"/>
  <c r="M1415" i="1"/>
  <c r="E1416" i="1"/>
  <c r="F1416" i="1"/>
  <c r="G1416" i="1"/>
  <c r="H1416" i="1"/>
  <c r="I1416" i="1"/>
  <c r="J1416" i="1"/>
  <c r="K1416" i="1"/>
  <c r="L1416" i="1"/>
  <c r="M1416" i="1"/>
  <c r="E1417" i="1"/>
  <c r="F1417" i="1"/>
  <c r="G1417" i="1"/>
  <c r="H1417" i="1"/>
  <c r="I1417" i="1"/>
  <c r="J1417" i="1"/>
  <c r="K1417" i="1"/>
  <c r="L1417" i="1"/>
  <c r="M1417" i="1"/>
  <c r="E1418" i="1"/>
  <c r="F1418" i="1"/>
  <c r="G1418" i="1"/>
  <c r="H1418" i="1"/>
  <c r="I1418" i="1"/>
  <c r="J1418" i="1"/>
  <c r="K1418" i="1"/>
  <c r="L1418" i="1"/>
  <c r="M1418" i="1"/>
  <c r="E1419" i="1"/>
  <c r="F1419" i="1"/>
  <c r="G1419" i="1"/>
  <c r="H1419" i="1"/>
  <c r="I1419" i="1"/>
  <c r="J1419" i="1"/>
  <c r="K1419" i="1"/>
  <c r="L1419" i="1"/>
  <c r="M1419" i="1"/>
  <c r="E1420" i="1"/>
  <c r="F1420" i="1"/>
  <c r="G1420" i="1"/>
  <c r="H1420" i="1"/>
  <c r="I1420" i="1"/>
  <c r="J1420" i="1"/>
  <c r="K1420" i="1"/>
  <c r="L1420" i="1"/>
  <c r="M1420" i="1"/>
  <c r="E1421" i="1"/>
  <c r="F1421" i="1"/>
  <c r="G1421" i="1"/>
  <c r="H1421" i="1"/>
  <c r="I1421" i="1"/>
  <c r="J1421" i="1"/>
  <c r="K1421" i="1"/>
  <c r="L1421" i="1"/>
  <c r="M1421" i="1"/>
  <c r="E1422" i="1"/>
  <c r="F1422" i="1"/>
  <c r="G1422" i="1"/>
  <c r="H1422" i="1"/>
  <c r="I1422" i="1"/>
  <c r="J1422" i="1"/>
  <c r="K1422" i="1"/>
  <c r="L1422" i="1"/>
  <c r="M1422" i="1"/>
  <c r="E1423" i="1"/>
  <c r="F1423" i="1"/>
  <c r="G1423" i="1"/>
  <c r="H1423" i="1"/>
  <c r="I1423" i="1"/>
  <c r="J1423" i="1"/>
  <c r="K1423" i="1"/>
  <c r="L1423" i="1"/>
  <c r="M1423" i="1"/>
  <c r="E1424" i="1"/>
  <c r="F1424" i="1"/>
  <c r="G1424" i="1"/>
  <c r="H1424" i="1"/>
  <c r="I1424" i="1"/>
  <c r="J1424" i="1"/>
  <c r="K1424" i="1"/>
  <c r="L1424" i="1"/>
  <c r="M1424" i="1"/>
  <c r="E1425" i="1"/>
  <c r="F1425" i="1"/>
  <c r="G1425" i="1"/>
  <c r="H1425" i="1"/>
  <c r="I1425" i="1"/>
  <c r="J1425" i="1"/>
  <c r="K1425" i="1"/>
  <c r="L1425" i="1"/>
  <c r="M1425" i="1"/>
  <c r="E1426" i="1"/>
  <c r="F1426" i="1"/>
  <c r="G1426" i="1"/>
  <c r="H1426" i="1"/>
  <c r="I1426" i="1"/>
  <c r="J1426" i="1"/>
  <c r="K1426" i="1"/>
  <c r="L1426" i="1"/>
  <c r="M1426" i="1"/>
  <c r="E1427" i="1"/>
  <c r="F1427" i="1"/>
  <c r="G1427" i="1"/>
  <c r="H1427" i="1"/>
  <c r="I1427" i="1"/>
  <c r="J1427" i="1"/>
  <c r="K1427" i="1"/>
  <c r="L1427" i="1"/>
  <c r="M1427" i="1"/>
  <c r="E1428" i="1"/>
  <c r="F1428" i="1"/>
  <c r="G1428" i="1"/>
  <c r="H1428" i="1"/>
  <c r="I1428" i="1"/>
  <c r="J1428" i="1"/>
  <c r="K1428" i="1"/>
  <c r="L1428" i="1"/>
  <c r="M1428" i="1"/>
  <c r="E1429" i="1"/>
  <c r="F1429" i="1"/>
  <c r="G1429" i="1"/>
  <c r="H1429" i="1"/>
  <c r="I1429" i="1"/>
  <c r="J1429" i="1"/>
  <c r="K1429" i="1"/>
  <c r="L1429" i="1"/>
  <c r="M1429" i="1"/>
  <c r="E1430" i="1"/>
  <c r="F1430" i="1"/>
  <c r="G1430" i="1"/>
  <c r="H1430" i="1"/>
  <c r="I1430" i="1"/>
  <c r="J1430" i="1"/>
  <c r="K1430" i="1"/>
  <c r="L1430" i="1"/>
  <c r="M1430" i="1"/>
  <c r="E1431" i="1"/>
  <c r="F1431" i="1"/>
  <c r="G1431" i="1"/>
  <c r="H1431" i="1"/>
  <c r="I1431" i="1"/>
  <c r="J1431" i="1"/>
  <c r="K1431" i="1"/>
  <c r="L1431" i="1"/>
  <c r="M1431" i="1"/>
  <c r="E1432" i="1"/>
  <c r="F1432" i="1"/>
  <c r="G1432" i="1"/>
  <c r="H1432" i="1"/>
  <c r="I1432" i="1"/>
  <c r="J1432" i="1"/>
  <c r="K1432" i="1"/>
  <c r="L1432" i="1"/>
  <c r="M1432" i="1"/>
  <c r="E1433" i="1"/>
  <c r="F1433" i="1"/>
  <c r="G1433" i="1"/>
  <c r="H1433" i="1"/>
  <c r="I1433" i="1"/>
  <c r="J1433" i="1"/>
  <c r="K1433" i="1"/>
  <c r="L1433" i="1"/>
  <c r="M1433" i="1"/>
  <c r="E1434" i="1"/>
  <c r="F1434" i="1"/>
  <c r="G1434" i="1"/>
  <c r="H1434" i="1"/>
  <c r="I1434" i="1"/>
  <c r="J1434" i="1"/>
  <c r="K1434" i="1"/>
  <c r="L1434" i="1"/>
  <c r="M1434" i="1"/>
  <c r="E1435" i="1"/>
  <c r="F1435" i="1"/>
  <c r="G1435" i="1"/>
  <c r="H1435" i="1"/>
  <c r="I1435" i="1"/>
  <c r="J1435" i="1"/>
  <c r="K1435" i="1"/>
  <c r="L1435" i="1"/>
  <c r="M1435" i="1"/>
  <c r="E1436" i="1"/>
  <c r="F1436" i="1"/>
  <c r="G1436" i="1"/>
  <c r="H1436" i="1"/>
  <c r="I1436" i="1"/>
  <c r="J1436" i="1"/>
  <c r="K1436" i="1"/>
  <c r="L1436" i="1"/>
  <c r="M1436" i="1"/>
  <c r="E1437" i="1"/>
  <c r="F1437" i="1"/>
  <c r="G1437" i="1"/>
  <c r="H1437" i="1"/>
  <c r="I1437" i="1"/>
  <c r="J1437" i="1"/>
  <c r="K1437" i="1"/>
  <c r="L1437" i="1"/>
  <c r="M1437" i="1"/>
  <c r="E1438" i="1"/>
  <c r="F1438" i="1"/>
  <c r="G1438" i="1"/>
  <c r="H1438" i="1"/>
  <c r="I1438" i="1"/>
  <c r="J1438" i="1"/>
  <c r="K1438" i="1"/>
  <c r="L1438" i="1"/>
  <c r="M1438" i="1"/>
  <c r="E1439" i="1"/>
  <c r="F1439" i="1"/>
  <c r="G1439" i="1"/>
  <c r="H1439" i="1"/>
  <c r="I1439" i="1"/>
  <c r="J1439" i="1"/>
  <c r="K1439" i="1"/>
  <c r="L1439" i="1"/>
  <c r="M1439" i="1"/>
  <c r="E1440" i="1"/>
  <c r="F1440" i="1"/>
  <c r="G1440" i="1"/>
  <c r="H1440" i="1"/>
  <c r="I1440" i="1"/>
  <c r="J1440" i="1"/>
  <c r="K1440" i="1"/>
  <c r="L1440" i="1"/>
  <c r="M1440" i="1"/>
  <c r="E1441" i="1"/>
  <c r="F1441" i="1"/>
  <c r="G1441" i="1"/>
  <c r="H1441" i="1"/>
  <c r="I1441" i="1"/>
  <c r="J1441" i="1"/>
  <c r="K1441" i="1"/>
  <c r="L1441" i="1"/>
  <c r="M1441" i="1"/>
  <c r="E1442" i="1"/>
  <c r="F1442" i="1"/>
  <c r="G1442" i="1"/>
  <c r="H1442" i="1"/>
  <c r="I1442" i="1"/>
  <c r="J1442" i="1"/>
  <c r="K1442" i="1"/>
  <c r="L1442" i="1"/>
  <c r="M1442" i="1"/>
  <c r="E1443" i="1"/>
  <c r="F1443" i="1"/>
  <c r="G1443" i="1"/>
  <c r="H1443" i="1"/>
  <c r="I1443" i="1"/>
  <c r="J1443" i="1"/>
  <c r="K1443" i="1"/>
  <c r="L1443" i="1"/>
  <c r="M1443" i="1"/>
  <c r="E1444" i="1"/>
  <c r="F1444" i="1"/>
  <c r="G1444" i="1"/>
  <c r="H1444" i="1"/>
  <c r="I1444" i="1"/>
  <c r="J1444" i="1"/>
  <c r="K1444" i="1"/>
  <c r="L1444" i="1"/>
  <c r="M1444" i="1"/>
  <c r="E1445" i="1"/>
  <c r="F1445" i="1"/>
  <c r="G1445" i="1"/>
  <c r="H1445" i="1"/>
  <c r="I1445" i="1"/>
  <c r="J1445" i="1"/>
  <c r="K1445" i="1"/>
  <c r="L1445" i="1"/>
  <c r="M1445" i="1"/>
  <c r="E1446" i="1"/>
  <c r="F1446" i="1"/>
  <c r="G1446" i="1"/>
  <c r="H1446" i="1"/>
  <c r="I1446" i="1"/>
  <c r="J1446" i="1"/>
  <c r="K1446" i="1"/>
  <c r="L1446" i="1"/>
  <c r="M1446" i="1"/>
  <c r="E1447" i="1"/>
  <c r="F1447" i="1"/>
  <c r="G1447" i="1"/>
  <c r="H1447" i="1"/>
  <c r="I1447" i="1"/>
  <c r="J1447" i="1"/>
  <c r="K1447" i="1"/>
  <c r="L1447" i="1"/>
  <c r="M1447" i="1"/>
  <c r="E1448" i="1"/>
  <c r="F1448" i="1"/>
  <c r="G1448" i="1"/>
  <c r="H1448" i="1"/>
  <c r="I1448" i="1"/>
  <c r="J1448" i="1"/>
  <c r="K1448" i="1"/>
  <c r="L1448" i="1"/>
  <c r="M1448" i="1"/>
  <c r="E1449" i="1"/>
  <c r="F1449" i="1"/>
  <c r="G1449" i="1"/>
  <c r="H1449" i="1"/>
  <c r="I1449" i="1"/>
  <c r="J1449" i="1"/>
  <c r="K1449" i="1"/>
  <c r="L1449" i="1"/>
  <c r="M1449" i="1"/>
  <c r="E1450" i="1"/>
  <c r="F1450" i="1"/>
  <c r="G1450" i="1"/>
  <c r="H1450" i="1"/>
  <c r="I1450" i="1"/>
  <c r="J1450" i="1"/>
  <c r="K1450" i="1"/>
  <c r="L1450" i="1"/>
  <c r="M1450" i="1"/>
  <c r="E1451" i="1"/>
  <c r="F1451" i="1"/>
  <c r="G1451" i="1"/>
  <c r="H1451" i="1"/>
  <c r="I1451" i="1"/>
  <c r="J1451" i="1"/>
  <c r="K1451" i="1"/>
  <c r="L1451" i="1"/>
  <c r="M1451" i="1"/>
  <c r="E1452" i="1"/>
  <c r="F1452" i="1"/>
  <c r="G1452" i="1"/>
  <c r="H1452" i="1"/>
  <c r="I1452" i="1"/>
  <c r="J1452" i="1"/>
  <c r="K1452" i="1"/>
  <c r="L1452" i="1"/>
  <c r="M1452" i="1"/>
  <c r="E1453" i="1"/>
  <c r="F1453" i="1"/>
  <c r="G1453" i="1"/>
  <c r="H1453" i="1"/>
  <c r="I1453" i="1"/>
  <c r="J1453" i="1"/>
  <c r="K1453" i="1"/>
  <c r="L1453" i="1"/>
  <c r="M1453" i="1"/>
  <c r="E1454" i="1"/>
  <c r="F1454" i="1"/>
  <c r="G1454" i="1"/>
  <c r="H1454" i="1"/>
  <c r="I1454" i="1"/>
  <c r="J1454" i="1"/>
  <c r="K1454" i="1"/>
  <c r="L1454" i="1"/>
  <c r="M1454" i="1"/>
  <c r="E1455" i="1"/>
  <c r="F1455" i="1"/>
  <c r="G1455" i="1"/>
  <c r="H1455" i="1"/>
  <c r="I1455" i="1"/>
  <c r="J1455" i="1"/>
  <c r="K1455" i="1"/>
  <c r="L1455" i="1"/>
  <c r="M1455" i="1"/>
  <c r="E1456" i="1"/>
  <c r="F1456" i="1"/>
  <c r="G1456" i="1"/>
  <c r="H1456" i="1"/>
  <c r="I1456" i="1"/>
  <c r="J1456" i="1"/>
  <c r="K1456" i="1"/>
  <c r="L1456" i="1"/>
  <c r="M1456" i="1"/>
  <c r="E1457" i="1"/>
  <c r="F1457" i="1"/>
  <c r="G1457" i="1"/>
  <c r="H1457" i="1"/>
  <c r="I1457" i="1"/>
  <c r="J1457" i="1"/>
  <c r="K1457" i="1"/>
  <c r="L1457" i="1"/>
  <c r="M1457" i="1"/>
  <c r="E1458" i="1"/>
  <c r="F1458" i="1"/>
  <c r="G1458" i="1"/>
  <c r="H1458" i="1"/>
  <c r="I1458" i="1"/>
  <c r="J1458" i="1"/>
  <c r="K1458" i="1"/>
  <c r="L1458" i="1"/>
  <c r="M1458" i="1"/>
  <c r="E1459" i="1"/>
  <c r="F1459" i="1"/>
  <c r="G1459" i="1"/>
  <c r="H1459" i="1"/>
  <c r="I1459" i="1"/>
  <c r="J1459" i="1"/>
  <c r="K1459" i="1"/>
  <c r="L1459" i="1"/>
  <c r="M1459" i="1"/>
  <c r="E1460" i="1"/>
  <c r="F1460" i="1"/>
  <c r="G1460" i="1"/>
  <c r="H1460" i="1"/>
  <c r="I1460" i="1"/>
  <c r="J1460" i="1"/>
  <c r="K1460" i="1"/>
  <c r="L1460" i="1"/>
  <c r="M1460" i="1"/>
  <c r="E1461" i="1"/>
  <c r="F1461" i="1"/>
  <c r="G1461" i="1"/>
  <c r="H1461" i="1"/>
  <c r="I1461" i="1"/>
  <c r="J1461" i="1"/>
  <c r="K1461" i="1"/>
  <c r="L1461" i="1"/>
  <c r="M1461" i="1"/>
  <c r="E1462" i="1"/>
  <c r="F1462" i="1"/>
  <c r="G1462" i="1"/>
  <c r="H1462" i="1"/>
  <c r="I1462" i="1"/>
  <c r="J1462" i="1"/>
  <c r="K1462" i="1"/>
  <c r="L1462" i="1"/>
  <c r="M1462" i="1"/>
  <c r="E1463" i="1"/>
  <c r="F1463" i="1"/>
  <c r="G1463" i="1"/>
  <c r="H1463" i="1"/>
  <c r="I1463" i="1"/>
  <c r="J1463" i="1"/>
  <c r="K1463" i="1"/>
  <c r="L1463" i="1"/>
  <c r="M1463" i="1"/>
  <c r="E1464" i="1"/>
  <c r="F1464" i="1"/>
  <c r="G1464" i="1"/>
  <c r="H1464" i="1"/>
  <c r="I1464" i="1"/>
  <c r="J1464" i="1"/>
  <c r="K1464" i="1"/>
  <c r="L1464" i="1"/>
  <c r="M1464" i="1"/>
  <c r="E1465" i="1"/>
  <c r="F1465" i="1"/>
  <c r="G1465" i="1"/>
  <c r="H1465" i="1"/>
  <c r="I1465" i="1"/>
  <c r="J1465" i="1"/>
  <c r="K1465" i="1"/>
  <c r="L1465" i="1"/>
  <c r="M1465" i="1"/>
  <c r="E1466" i="1"/>
  <c r="F1466" i="1"/>
  <c r="G1466" i="1"/>
  <c r="H1466" i="1"/>
  <c r="I1466" i="1"/>
  <c r="J1466" i="1"/>
  <c r="K1466" i="1"/>
  <c r="L1466" i="1"/>
  <c r="M1466" i="1"/>
  <c r="E1467" i="1"/>
  <c r="F1467" i="1"/>
  <c r="G1467" i="1"/>
  <c r="H1467" i="1"/>
  <c r="I1467" i="1"/>
  <c r="J1467" i="1"/>
  <c r="K1467" i="1"/>
  <c r="L1467" i="1"/>
  <c r="M1467" i="1"/>
  <c r="E1468" i="1"/>
  <c r="F1468" i="1"/>
  <c r="G1468" i="1"/>
  <c r="H1468" i="1"/>
  <c r="I1468" i="1"/>
  <c r="J1468" i="1"/>
  <c r="K1468" i="1"/>
  <c r="L1468" i="1"/>
  <c r="M1468" i="1"/>
  <c r="E1469" i="1"/>
  <c r="F1469" i="1"/>
  <c r="G1469" i="1"/>
  <c r="H1469" i="1"/>
  <c r="I1469" i="1"/>
  <c r="J1469" i="1"/>
  <c r="K1469" i="1"/>
  <c r="L1469" i="1"/>
  <c r="M1469" i="1"/>
  <c r="E1470" i="1"/>
  <c r="F1470" i="1"/>
  <c r="G1470" i="1"/>
  <c r="H1470" i="1"/>
  <c r="I1470" i="1"/>
  <c r="J1470" i="1"/>
  <c r="K1470" i="1"/>
  <c r="L1470" i="1"/>
  <c r="M1470" i="1"/>
  <c r="E1471" i="1"/>
  <c r="F1471" i="1"/>
  <c r="G1471" i="1"/>
  <c r="H1471" i="1"/>
  <c r="I1471" i="1"/>
  <c r="J1471" i="1"/>
  <c r="K1471" i="1"/>
  <c r="L1471" i="1"/>
  <c r="M1471" i="1"/>
  <c r="E1472" i="1"/>
  <c r="F1472" i="1"/>
  <c r="G1472" i="1"/>
  <c r="H1472" i="1"/>
  <c r="I1472" i="1"/>
  <c r="J1472" i="1"/>
  <c r="K1472" i="1"/>
  <c r="L1472" i="1"/>
  <c r="M1472" i="1"/>
  <c r="E1473" i="1"/>
  <c r="F1473" i="1"/>
  <c r="G1473" i="1"/>
  <c r="H1473" i="1"/>
  <c r="I1473" i="1"/>
  <c r="J1473" i="1"/>
  <c r="K1473" i="1"/>
  <c r="L1473" i="1"/>
  <c r="M1473" i="1"/>
  <c r="E1474" i="1"/>
  <c r="F1474" i="1"/>
  <c r="G1474" i="1"/>
  <c r="H1474" i="1"/>
  <c r="I1474" i="1"/>
  <c r="J1474" i="1"/>
  <c r="K1474" i="1"/>
  <c r="L1474" i="1"/>
  <c r="M1474" i="1"/>
  <c r="E1475" i="1"/>
  <c r="F1475" i="1"/>
  <c r="G1475" i="1"/>
  <c r="H1475" i="1"/>
  <c r="I1475" i="1"/>
  <c r="J1475" i="1"/>
  <c r="K1475" i="1"/>
  <c r="L1475" i="1"/>
  <c r="M1475" i="1"/>
  <c r="E1476" i="1"/>
  <c r="F1476" i="1"/>
  <c r="G1476" i="1"/>
  <c r="H1476" i="1"/>
  <c r="I1476" i="1"/>
  <c r="J1476" i="1"/>
  <c r="K1476" i="1"/>
  <c r="L1476" i="1"/>
  <c r="M1476" i="1"/>
  <c r="E1477" i="1"/>
  <c r="F1477" i="1"/>
  <c r="G1477" i="1"/>
  <c r="H1477" i="1"/>
  <c r="I1477" i="1"/>
  <c r="J1477" i="1"/>
  <c r="K1477" i="1"/>
  <c r="L1477" i="1"/>
  <c r="M1477" i="1"/>
  <c r="E1478" i="1"/>
  <c r="F1478" i="1"/>
  <c r="G1478" i="1"/>
  <c r="H1478" i="1"/>
  <c r="I1478" i="1"/>
  <c r="J1478" i="1"/>
  <c r="K1478" i="1"/>
  <c r="L1478" i="1"/>
  <c r="M1478" i="1"/>
  <c r="E1479" i="1"/>
  <c r="F1479" i="1"/>
  <c r="G1479" i="1"/>
  <c r="H1479" i="1"/>
  <c r="I1479" i="1"/>
  <c r="J1479" i="1"/>
  <c r="K1479" i="1"/>
  <c r="L1479" i="1"/>
  <c r="M1479" i="1"/>
  <c r="E1480" i="1"/>
  <c r="F1480" i="1"/>
  <c r="G1480" i="1"/>
  <c r="H1480" i="1"/>
  <c r="I1480" i="1"/>
  <c r="J1480" i="1"/>
  <c r="K1480" i="1"/>
  <c r="L1480" i="1"/>
  <c r="M1480" i="1"/>
  <c r="E1481" i="1"/>
  <c r="F1481" i="1"/>
  <c r="G1481" i="1"/>
  <c r="H1481" i="1"/>
  <c r="I1481" i="1"/>
  <c r="J1481" i="1"/>
  <c r="K1481" i="1"/>
  <c r="L1481" i="1"/>
  <c r="M1481" i="1"/>
  <c r="E1482" i="1"/>
  <c r="F1482" i="1"/>
  <c r="G1482" i="1"/>
  <c r="H1482" i="1"/>
  <c r="I1482" i="1"/>
  <c r="J1482" i="1"/>
  <c r="K1482" i="1"/>
  <c r="L1482" i="1"/>
  <c r="M1482" i="1"/>
  <c r="E1483" i="1"/>
  <c r="F1483" i="1"/>
  <c r="G1483" i="1"/>
  <c r="H1483" i="1"/>
  <c r="I1483" i="1"/>
  <c r="J1483" i="1"/>
  <c r="K1483" i="1"/>
  <c r="L1483" i="1"/>
  <c r="M1483" i="1"/>
  <c r="E1484" i="1"/>
  <c r="F1484" i="1"/>
  <c r="G1484" i="1"/>
  <c r="H1484" i="1"/>
  <c r="I1484" i="1"/>
  <c r="J1484" i="1"/>
  <c r="K1484" i="1"/>
  <c r="L1484" i="1"/>
  <c r="M1484" i="1"/>
  <c r="E1485" i="1"/>
  <c r="F1485" i="1"/>
  <c r="G1485" i="1"/>
  <c r="H1485" i="1"/>
  <c r="I1485" i="1"/>
  <c r="J1485" i="1"/>
  <c r="K1485" i="1"/>
  <c r="L1485" i="1"/>
  <c r="M1485" i="1"/>
  <c r="E1486" i="1"/>
  <c r="F1486" i="1"/>
  <c r="G1486" i="1"/>
  <c r="H1486" i="1"/>
  <c r="I1486" i="1"/>
  <c r="J1486" i="1"/>
  <c r="K1486" i="1"/>
  <c r="L1486" i="1"/>
  <c r="M1486" i="1"/>
  <c r="E1487" i="1"/>
  <c r="F1487" i="1"/>
  <c r="G1487" i="1"/>
  <c r="H1487" i="1"/>
  <c r="I1487" i="1"/>
  <c r="J1487" i="1"/>
  <c r="K1487" i="1"/>
  <c r="L1487" i="1"/>
  <c r="M1487" i="1"/>
  <c r="E1488" i="1"/>
  <c r="F1488" i="1"/>
  <c r="G1488" i="1"/>
  <c r="H1488" i="1"/>
  <c r="I1488" i="1"/>
  <c r="J1488" i="1"/>
  <c r="K1488" i="1"/>
  <c r="L1488" i="1"/>
  <c r="M1488" i="1"/>
  <c r="E1489" i="1"/>
  <c r="F1489" i="1"/>
  <c r="G1489" i="1"/>
  <c r="H1489" i="1"/>
  <c r="I1489" i="1"/>
  <c r="J1489" i="1"/>
  <c r="K1489" i="1"/>
  <c r="L1489" i="1"/>
  <c r="M1489" i="1"/>
  <c r="E1490" i="1"/>
  <c r="F1490" i="1"/>
  <c r="G1490" i="1"/>
  <c r="H1490" i="1"/>
  <c r="I1490" i="1"/>
  <c r="J1490" i="1"/>
  <c r="K1490" i="1"/>
  <c r="L1490" i="1"/>
  <c r="M1490" i="1"/>
  <c r="E1491" i="1"/>
  <c r="F1491" i="1"/>
  <c r="G1491" i="1"/>
  <c r="H1491" i="1"/>
  <c r="I1491" i="1"/>
  <c r="J1491" i="1"/>
  <c r="K1491" i="1"/>
  <c r="L1491" i="1"/>
  <c r="M1491" i="1"/>
  <c r="E1492" i="1"/>
  <c r="F1492" i="1"/>
  <c r="G1492" i="1"/>
  <c r="H1492" i="1"/>
  <c r="I1492" i="1"/>
  <c r="J1492" i="1"/>
  <c r="K1492" i="1"/>
  <c r="L1492" i="1"/>
  <c r="M1492" i="1"/>
  <c r="E1493" i="1"/>
  <c r="F1493" i="1"/>
  <c r="G1493" i="1"/>
  <c r="H1493" i="1"/>
  <c r="I1493" i="1"/>
  <c r="J1493" i="1"/>
  <c r="K1493" i="1"/>
  <c r="L1493" i="1"/>
  <c r="M1493" i="1"/>
  <c r="E1494" i="1"/>
  <c r="F1494" i="1"/>
  <c r="G1494" i="1"/>
  <c r="H1494" i="1"/>
  <c r="I1494" i="1"/>
  <c r="J1494" i="1"/>
  <c r="K1494" i="1"/>
  <c r="L1494" i="1"/>
  <c r="M1494" i="1"/>
  <c r="E1495" i="1"/>
  <c r="F1495" i="1"/>
  <c r="G1495" i="1"/>
  <c r="H1495" i="1"/>
  <c r="I1495" i="1"/>
  <c r="J1495" i="1"/>
  <c r="K1495" i="1"/>
  <c r="L1495" i="1"/>
  <c r="M1495" i="1"/>
  <c r="E1496" i="1"/>
  <c r="F1496" i="1"/>
  <c r="G1496" i="1"/>
  <c r="H1496" i="1"/>
  <c r="I1496" i="1"/>
  <c r="J1496" i="1"/>
  <c r="K1496" i="1"/>
  <c r="L1496" i="1"/>
  <c r="M1496" i="1"/>
  <c r="E1497" i="1"/>
  <c r="F1497" i="1"/>
  <c r="G1497" i="1"/>
  <c r="H1497" i="1"/>
  <c r="I1497" i="1"/>
  <c r="J1497" i="1"/>
  <c r="K1497" i="1"/>
  <c r="L1497" i="1"/>
  <c r="M1497" i="1"/>
  <c r="E1498" i="1"/>
  <c r="F1498" i="1"/>
  <c r="G1498" i="1"/>
  <c r="H1498" i="1"/>
  <c r="I1498" i="1"/>
  <c r="J1498" i="1"/>
  <c r="K1498" i="1"/>
  <c r="L1498" i="1"/>
  <c r="M1498" i="1"/>
  <c r="E1499" i="1"/>
  <c r="F1499" i="1"/>
  <c r="G1499" i="1"/>
  <c r="H1499" i="1"/>
  <c r="I1499" i="1"/>
  <c r="J1499" i="1"/>
  <c r="K1499" i="1"/>
  <c r="L1499" i="1"/>
  <c r="M1499" i="1"/>
  <c r="E1500" i="1"/>
  <c r="F1500" i="1"/>
  <c r="G1500" i="1"/>
  <c r="H1500" i="1"/>
  <c r="I1500" i="1"/>
  <c r="J1500" i="1"/>
  <c r="K1500" i="1"/>
  <c r="L1500" i="1"/>
  <c r="M1500" i="1"/>
  <c r="E1501" i="1"/>
  <c r="F1501" i="1"/>
  <c r="G1501" i="1"/>
  <c r="H1501" i="1"/>
  <c r="I1501" i="1"/>
  <c r="J1501" i="1"/>
  <c r="K1501" i="1"/>
  <c r="L1501" i="1"/>
  <c r="M1501" i="1"/>
  <c r="E1502" i="1"/>
  <c r="F1502" i="1"/>
  <c r="G1502" i="1"/>
  <c r="H1502" i="1"/>
  <c r="I1502" i="1"/>
  <c r="J1502" i="1"/>
  <c r="K1502" i="1"/>
  <c r="L1502" i="1"/>
  <c r="M1502" i="1"/>
  <c r="E1503" i="1"/>
  <c r="F1503" i="1"/>
  <c r="G1503" i="1"/>
  <c r="H1503" i="1"/>
  <c r="I1503" i="1"/>
  <c r="J1503" i="1"/>
  <c r="K1503" i="1"/>
  <c r="L1503" i="1"/>
  <c r="M1503" i="1"/>
  <c r="E1504" i="1"/>
  <c r="F1504" i="1"/>
  <c r="G1504" i="1"/>
  <c r="H1504" i="1"/>
  <c r="I1504" i="1"/>
  <c r="J1504" i="1"/>
  <c r="K1504" i="1"/>
  <c r="L1504" i="1"/>
  <c r="M1504" i="1"/>
  <c r="E1505" i="1"/>
  <c r="F1505" i="1"/>
  <c r="G1505" i="1"/>
  <c r="H1505" i="1"/>
  <c r="I1505" i="1"/>
  <c r="J1505" i="1"/>
  <c r="K1505" i="1"/>
  <c r="L1505" i="1"/>
  <c r="M1505" i="1"/>
  <c r="E1506" i="1"/>
  <c r="F1506" i="1"/>
  <c r="G1506" i="1"/>
  <c r="H1506" i="1"/>
  <c r="I1506" i="1"/>
  <c r="J1506" i="1"/>
  <c r="K1506" i="1"/>
  <c r="L1506" i="1"/>
  <c r="M1506" i="1"/>
  <c r="E1507" i="1"/>
  <c r="F1507" i="1"/>
  <c r="G1507" i="1"/>
  <c r="H1507" i="1"/>
  <c r="I1507" i="1"/>
  <c r="J1507" i="1"/>
  <c r="K1507" i="1"/>
  <c r="L1507" i="1"/>
  <c r="M1507" i="1"/>
  <c r="E1508" i="1"/>
  <c r="F1508" i="1"/>
  <c r="G1508" i="1"/>
  <c r="H1508" i="1"/>
  <c r="I1508" i="1"/>
  <c r="J1508" i="1"/>
  <c r="K1508" i="1"/>
  <c r="L1508" i="1"/>
  <c r="M1508" i="1"/>
  <c r="E1509" i="1"/>
  <c r="F1509" i="1"/>
  <c r="G1509" i="1"/>
  <c r="H1509" i="1"/>
  <c r="I1509" i="1"/>
  <c r="J1509" i="1"/>
  <c r="K1509" i="1"/>
  <c r="L1509" i="1"/>
  <c r="M1509" i="1"/>
  <c r="E1510" i="1"/>
  <c r="F1510" i="1"/>
  <c r="G1510" i="1"/>
  <c r="H1510" i="1"/>
  <c r="I1510" i="1"/>
  <c r="J1510" i="1"/>
  <c r="K1510" i="1"/>
  <c r="L1510" i="1"/>
  <c r="M1510" i="1"/>
  <c r="E1511" i="1"/>
  <c r="F1511" i="1"/>
  <c r="G1511" i="1"/>
  <c r="H1511" i="1"/>
  <c r="I1511" i="1"/>
  <c r="J1511" i="1"/>
  <c r="K1511" i="1"/>
  <c r="L1511" i="1"/>
  <c r="M1511" i="1"/>
  <c r="E1512" i="1"/>
  <c r="F1512" i="1"/>
  <c r="G1512" i="1"/>
  <c r="H1512" i="1"/>
  <c r="I1512" i="1"/>
  <c r="J1512" i="1"/>
  <c r="K1512" i="1"/>
  <c r="L1512" i="1"/>
  <c r="M1512" i="1"/>
  <c r="E1513" i="1"/>
  <c r="F1513" i="1"/>
  <c r="G1513" i="1"/>
  <c r="H1513" i="1"/>
  <c r="I1513" i="1"/>
  <c r="J1513" i="1"/>
  <c r="K1513" i="1"/>
  <c r="L1513" i="1"/>
  <c r="M1513" i="1"/>
  <c r="E1514" i="1"/>
  <c r="F1514" i="1"/>
  <c r="G1514" i="1"/>
  <c r="H1514" i="1"/>
  <c r="I1514" i="1"/>
  <c r="J1514" i="1"/>
  <c r="K1514" i="1"/>
  <c r="L1514" i="1"/>
  <c r="M1514" i="1"/>
  <c r="E1515" i="1"/>
  <c r="F1515" i="1"/>
  <c r="G1515" i="1"/>
  <c r="H1515" i="1"/>
  <c r="I1515" i="1"/>
  <c r="J1515" i="1"/>
  <c r="K1515" i="1"/>
  <c r="L1515" i="1"/>
  <c r="M1515" i="1"/>
  <c r="E1516" i="1"/>
  <c r="F1516" i="1"/>
  <c r="G1516" i="1"/>
  <c r="H1516" i="1"/>
  <c r="I1516" i="1"/>
  <c r="J1516" i="1"/>
  <c r="K1516" i="1"/>
  <c r="L1516" i="1"/>
  <c r="M1516" i="1"/>
  <c r="E1517" i="1"/>
  <c r="F1517" i="1"/>
  <c r="G1517" i="1"/>
  <c r="H1517" i="1"/>
  <c r="I1517" i="1"/>
  <c r="J1517" i="1"/>
  <c r="K1517" i="1"/>
  <c r="L1517" i="1"/>
  <c r="M1517" i="1"/>
  <c r="E1518" i="1"/>
  <c r="F1518" i="1"/>
  <c r="G1518" i="1"/>
  <c r="H1518" i="1"/>
  <c r="I1518" i="1"/>
  <c r="J1518" i="1"/>
  <c r="K1518" i="1"/>
  <c r="L1518" i="1"/>
  <c r="M1518" i="1"/>
  <c r="E1519" i="1"/>
  <c r="F1519" i="1"/>
  <c r="G1519" i="1"/>
  <c r="H1519" i="1"/>
  <c r="I1519" i="1"/>
  <c r="J1519" i="1"/>
  <c r="K1519" i="1"/>
  <c r="L1519" i="1"/>
  <c r="M1519" i="1"/>
  <c r="E1520" i="1"/>
  <c r="F1520" i="1"/>
  <c r="G1520" i="1"/>
  <c r="H1520" i="1"/>
  <c r="I1520" i="1"/>
  <c r="J1520" i="1"/>
  <c r="K1520" i="1"/>
  <c r="L1520" i="1"/>
  <c r="M1520" i="1"/>
  <c r="E1521" i="1"/>
  <c r="F1521" i="1"/>
  <c r="G1521" i="1"/>
  <c r="H1521" i="1"/>
  <c r="I1521" i="1"/>
  <c r="J1521" i="1"/>
  <c r="K1521" i="1"/>
  <c r="L1521" i="1"/>
  <c r="M1521" i="1"/>
  <c r="E1522" i="1"/>
  <c r="F1522" i="1"/>
  <c r="G1522" i="1"/>
  <c r="H1522" i="1"/>
  <c r="I1522" i="1"/>
  <c r="J1522" i="1"/>
  <c r="K1522" i="1"/>
  <c r="L1522" i="1"/>
  <c r="M1522" i="1"/>
  <c r="E1523" i="1"/>
  <c r="F1523" i="1"/>
  <c r="G1523" i="1"/>
  <c r="H1523" i="1"/>
  <c r="I1523" i="1"/>
  <c r="J1523" i="1"/>
  <c r="K1523" i="1"/>
  <c r="L1523" i="1"/>
  <c r="M1523" i="1"/>
  <c r="E1524" i="1"/>
  <c r="F1524" i="1"/>
  <c r="G1524" i="1"/>
  <c r="H1524" i="1"/>
  <c r="I1524" i="1"/>
  <c r="J1524" i="1"/>
  <c r="K1524" i="1"/>
  <c r="L1524" i="1"/>
  <c r="M1524" i="1"/>
  <c r="E1525" i="1"/>
  <c r="F1525" i="1"/>
  <c r="G1525" i="1"/>
  <c r="H1525" i="1"/>
  <c r="I1525" i="1"/>
  <c r="J1525" i="1"/>
  <c r="K1525" i="1"/>
  <c r="L1525" i="1"/>
  <c r="M1525" i="1"/>
  <c r="E1526" i="1"/>
  <c r="F1526" i="1"/>
  <c r="G1526" i="1"/>
  <c r="H1526" i="1"/>
  <c r="I1526" i="1"/>
  <c r="J1526" i="1"/>
  <c r="K1526" i="1"/>
  <c r="L1526" i="1"/>
  <c r="M1526" i="1"/>
  <c r="E1527" i="1"/>
  <c r="F1527" i="1"/>
  <c r="G1527" i="1"/>
  <c r="H1527" i="1"/>
  <c r="I1527" i="1"/>
  <c r="J1527" i="1"/>
  <c r="K1527" i="1"/>
  <c r="L1527" i="1"/>
  <c r="M1527" i="1"/>
  <c r="E1528" i="1"/>
  <c r="F1528" i="1"/>
  <c r="G1528" i="1"/>
  <c r="H1528" i="1"/>
  <c r="I1528" i="1"/>
  <c r="J1528" i="1"/>
  <c r="K1528" i="1"/>
  <c r="L1528" i="1"/>
  <c r="M1528" i="1"/>
  <c r="E1529" i="1"/>
  <c r="F1529" i="1"/>
  <c r="G1529" i="1"/>
  <c r="H1529" i="1"/>
  <c r="I1529" i="1"/>
  <c r="J1529" i="1"/>
  <c r="K1529" i="1"/>
  <c r="L1529" i="1"/>
  <c r="M1529" i="1"/>
  <c r="E1530" i="1"/>
  <c r="F1530" i="1"/>
  <c r="G1530" i="1"/>
  <c r="H1530" i="1"/>
  <c r="I1530" i="1"/>
  <c r="J1530" i="1"/>
  <c r="K1530" i="1"/>
  <c r="L1530" i="1"/>
  <c r="M1530" i="1"/>
  <c r="E1531" i="1"/>
  <c r="F1531" i="1"/>
  <c r="G1531" i="1"/>
  <c r="H1531" i="1"/>
  <c r="I1531" i="1"/>
  <c r="J1531" i="1"/>
  <c r="K1531" i="1"/>
  <c r="L1531" i="1"/>
  <c r="M1531" i="1"/>
  <c r="E1532" i="1"/>
  <c r="F1532" i="1"/>
  <c r="G1532" i="1"/>
  <c r="H1532" i="1"/>
  <c r="I1532" i="1"/>
  <c r="J1532" i="1"/>
  <c r="K1532" i="1"/>
  <c r="L1532" i="1"/>
  <c r="M1532" i="1"/>
  <c r="E1533" i="1"/>
  <c r="F1533" i="1"/>
  <c r="G1533" i="1"/>
  <c r="H1533" i="1"/>
  <c r="I1533" i="1"/>
  <c r="J1533" i="1"/>
  <c r="K1533" i="1"/>
  <c r="L1533" i="1"/>
  <c r="M1533" i="1"/>
  <c r="E1534" i="1"/>
  <c r="F1534" i="1"/>
  <c r="G1534" i="1"/>
  <c r="H1534" i="1"/>
  <c r="I1534" i="1"/>
  <c r="J1534" i="1"/>
  <c r="K1534" i="1"/>
  <c r="L1534" i="1"/>
  <c r="M1534" i="1"/>
  <c r="E1535" i="1"/>
  <c r="F1535" i="1"/>
  <c r="G1535" i="1"/>
  <c r="H1535" i="1"/>
  <c r="I1535" i="1"/>
  <c r="J1535" i="1"/>
  <c r="K1535" i="1"/>
  <c r="L1535" i="1"/>
  <c r="M1535" i="1"/>
  <c r="E1536" i="1"/>
  <c r="F1536" i="1"/>
  <c r="G1536" i="1"/>
  <c r="H1536" i="1"/>
  <c r="I1536" i="1"/>
  <c r="J1536" i="1"/>
  <c r="K1536" i="1"/>
  <c r="L1536" i="1"/>
  <c r="M1536" i="1"/>
  <c r="E1537" i="1"/>
  <c r="F1537" i="1"/>
  <c r="G1537" i="1"/>
  <c r="H1537" i="1"/>
  <c r="I1537" i="1"/>
  <c r="J1537" i="1"/>
  <c r="K1537" i="1"/>
  <c r="L1537" i="1"/>
  <c r="M1537" i="1"/>
  <c r="E1538" i="1"/>
  <c r="F1538" i="1"/>
  <c r="G1538" i="1"/>
  <c r="H1538" i="1"/>
  <c r="I1538" i="1"/>
  <c r="J1538" i="1"/>
  <c r="K1538" i="1"/>
  <c r="L1538" i="1"/>
  <c r="M1538" i="1"/>
  <c r="E1539" i="1"/>
  <c r="F1539" i="1"/>
  <c r="G1539" i="1"/>
  <c r="H1539" i="1"/>
  <c r="I1539" i="1"/>
  <c r="J1539" i="1"/>
  <c r="K1539" i="1"/>
  <c r="L1539" i="1"/>
  <c r="M1539" i="1"/>
  <c r="E1540" i="1"/>
  <c r="F1540" i="1"/>
  <c r="G1540" i="1"/>
  <c r="H1540" i="1"/>
  <c r="I1540" i="1"/>
  <c r="J1540" i="1"/>
  <c r="K1540" i="1"/>
  <c r="L1540" i="1"/>
  <c r="M1540" i="1"/>
  <c r="E1541" i="1"/>
  <c r="F1541" i="1"/>
  <c r="G1541" i="1"/>
  <c r="H1541" i="1"/>
  <c r="I1541" i="1"/>
  <c r="J1541" i="1"/>
  <c r="K1541" i="1"/>
  <c r="L1541" i="1"/>
  <c r="M1541" i="1"/>
  <c r="E1542" i="1"/>
  <c r="F1542" i="1"/>
  <c r="G1542" i="1"/>
  <c r="H1542" i="1"/>
  <c r="I1542" i="1"/>
  <c r="J1542" i="1"/>
  <c r="K1542" i="1"/>
  <c r="L1542" i="1"/>
  <c r="M1542" i="1"/>
  <c r="E1543" i="1"/>
  <c r="F1543" i="1"/>
  <c r="G1543" i="1"/>
  <c r="H1543" i="1"/>
  <c r="I1543" i="1"/>
  <c r="J1543" i="1"/>
  <c r="K1543" i="1"/>
  <c r="L1543" i="1"/>
  <c r="M1543" i="1"/>
  <c r="E1544" i="1"/>
  <c r="F1544" i="1"/>
  <c r="G1544" i="1"/>
  <c r="H1544" i="1"/>
  <c r="I1544" i="1"/>
  <c r="J1544" i="1"/>
  <c r="K1544" i="1"/>
  <c r="L1544" i="1"/>
  <c r="M1544" i="1"/>
  <c r="E1545" i="1"/>
  <c r="F1545" i="1"/>
  <c r="G1545" i="1"/>
  <c r="H1545" i="1"/>
  <c r="I1545" i="1"/>
  <c r="J1545" i="1"/>
  <c r="K1545" i="1"/>
  <c r="L1545" i="1"/>
  <c r="M1545" i="1"/>
  <c r="E1546" i="1"/>
  <c r="F1546" i="1"/>
  <c r="G1546" i="1"/>
  <c r="H1546" i="1"/>
  <c r="I1546" i="1"/>
  <c r="J1546" i="1"/>
  <c r="K1546" i="1"/>
  <c r="L1546" i="1"/>
  <c r="M1546" i="1"/>
  <c r="E1547" i="1"/>
  <c r="F1547" i="1"/>
  <c r="G1547" i="1"/>
  <c r="H1547" i="1"/>
  <c r="I1547" i="1"/>
  <c r="J1547" i="1"/>
  <c r="K1547" i="1"/>
  <c r="L1547" i="1"/>
  <c r="M1547" i="1"/>
  <c r="E1548" i="1"/>
  <c r="F1548" i="1"/>
  <c r="G1548" i="1"/>
  <c r="H1548" i="1"/>
  <c r="I1548" i="1"/>
  <c r="J1548" i="1"/>
  <c r="K1548" i="1"/>
  <c r="L1548" i="1"/>
  <c r="M1548" i="1"/>
  <c r="E1549" i="1"/>
  <c r="F1549" i="1"/>
  <c r="G1549" i="1"/>
  <c r="H1549" i="1"/>
  <c r="I1549" i="1"/>
  <c r="J1549" i="1"/>
  <c r="K1549" i="1"/>
  <c r="L1549" i="1"/>
  <c r="M1549" i="1"/>
  <c r="E1550" i="1"/>
  <c r="F1550" i="1"/>
  <c r="G1550" i="1"/>
  <c r="H1550" i="1"/>
  <c r="I1550" i="1"/>
  <c r="J1550" i="1"/>
  <c r="K1550" i="1"/>
  <c r="L1550" i="1"/>
  <c r="M1550" i="1"/>
  <c r="E1551" i="1"/>
  <c r="F1551" i="1"/>
  <c r="G1551" i="1"/>
  <c r="H1551" i="1"/>
  <c r="I1551" i="1"/>
  <c r="J1551" i="1"/>
  <c r="K1551" i="1"/>
  <c r="L1551" i="1"/>
  <c r="M1551" i="1"/>
  <c r="E1552" i="1"/>
  <c r="F1552" i="1"/>
  <c r="G1552" i="1"/>
  <c r="H1552" i="1"/>
  <c r="I1552" i="1"/>
  <c r="J1552" i="1"/>
  <c r="K1552" i="1"/>
  <c r="L1552" i="1"/>
  <c r="M1552" i="1"/>
  <c r="E1553" i="1"/>
  <c r="F1553" i="1"/>
  <c r="G1553" i="1"/>
  <c r="H1553" i="1"/>
  <c r="I1553" i="1"/>
  <c r="J1553" i="1"/>
  <c r="K1553" i="1"/>
  <c r="L1553" i="1"/>
  <c r="M1553" i="1"/>
  <c r="E1554" i="1"/>
  <c r="F1554" i="1"/>
  <c r="G1554" i="1"/>
  <c r="H1554" i="1"/>
  <c r="I1554" i="1"/>
  <c r="J1554" i="1"/>
  <c r="K1554" i="1"/>
  <c r="L1554" i="1"/>
  <c r="M1554" i="1"/>
  <c r="E1555" i="1"/>
  <c r="F1555" i="1"/>
  <c r="G1555" i="1"/>
  <c r="H1555" i="1"/>
  <c r="I1555" i="1"/>
  <c r="J1555" i="1"/>
  <c r="K1555" i="1"/>
  <c r="L1555" i="1"/>
  <c r="M1555" i="1"/>
  <c r="E1556" i="1"/>
  <c r="F1556" i="1"/>
  <c r="G1556" i="1"/>
  <c r="H1556" i="1"/>
  <c r="I1556" i="1"/>
  <c r="J1556" i="1"/>
  <c r="K1556" i="1"/>
  <c r="L1556" i="1"/>
  <c r="M1556" i="1"/>
  <c r="E1557" i="1"/>
  <c r="F1557" i="1"/>
  <c r="G1557" i="1"/>
  <c r="H1557" i="1"/>
  <c r="I1557" i="1"/>
  <c r="J1557" i="1"/>
  <c r="K1557" i="1"/>
  <c r="L1557" i="1"/>
  <c r="M1557" i="1"/>
  <c r="E1558" i="1"/>
  <c r="F1558" i="1"/>
  <c r="G1558" i="1"/>
  <c r="H1558" i="1"/>
  <c r="I1558" i="1"/>
  <c r="J1558" i="1"/>
  <c r="K1558" i="1"/>
  <c r="L1558" i="1"/>
  <c r="M1558" i="1"/>
  <c r="E1559" i="1"/>
  <c r="F1559" i="1"/>
  <c r="G1559" i="1"/>
  <c r="H1559" i="1"/>
  <c r="I1559" i="1"/>
  <c r="J1559" i="1"/>
  <c r="K1559" i="1"/>
  <c r="L1559" i="1"/>
  <c r="M1559" i="1"/>
  <c r="E1560" i="1"/>
  <c r="F1560" i="1"/>
  <c r="G1560" i="1"/>
  <c r="H1560" i="1"/>
  <c r="I1560" i="1"/>
  <c r="J1560" i="1"/>
  <c r="K1560" i="1"/>
  <c r="L1560" i="1"/>
  <c r="M1560" i="1"/>
  <c r="E1561" i="1"/>
  <c r="F1561" i="1"/>
  <c r="G1561" i="1"/>
  <c r="H1561" i="1"/>
  <c r="I1561" i="1"/>
  <c r="J1561" i="1"/>
  <c r="K1561" i="1"/>
  <c r="L1561" i="1"/>
  <c r="M1561" i="1"/>
  <c r="E1562" i="1"/>
  <c r="F1562" i="1"/>
  <c r="G1562" i="1"/>
  <c r="H1562" i="1"/>
  <c r="I1562" i="1"/>
  <c r="J1562" i="1"/>
  <c r="K1562" i="1"/>
  <c r="L1562" i="1"/>
  <c r="M1562" i="1"/>
  <c r="E1563" i="1"/>
  <c r="F1563" i="1"/>
  <c r="G1563" i="1"/>
  <c r="H1563" i="1"/>
  <c r="I1563" i="1"/>
  <c r="J1563" i="1"/>
  <c r="K1563" i="1"/>
  <c r="L1563" i="1"/>
  <c r="M1563" i="1"/>
  <c r="E1564" i="1"/>
  <c r="F1564" i="1"/>
  <c r="G1564" i="1"/>
  <c r="H1564" i="1"/>
  <c r="I1564" i="1"/>
  <c r="J1564" i="1"/>
  <c r="K1564" i="1"/>
  <c r="L1564" i="1"/>
  <c r="M1564" i="1"/>
  <c r="E1565" i="1"/>
  <c r="F1565" i="1"/>
  <c r="G1565" i="1"/>
  <c r="H1565" i="1"/>
  <c r="I1565" i="1"/>
  <c r="J1565" i="1"/>
  <c r="K1565" i="1"/>
  <c r="L1565" i="1"/>
  <c r="M1565" i="1"/>
  <c r="E1566" i="1"/>
  <c r="F1566" i="1"/>
  <c r="G1566" i="1"/>
  <c r="H1566" i="1"/>
  <c r="I1566" i="1"/>
  <c r="J1566" i="1"/>
  <c r="K1566" i="1"/>
  <c r="L1566" i="1"/>
  <c r="M1566" i="1"/>
  <c r="E1567" i="1"/>
  <c r="F1567" i="1"/>
  <c r="G1567" i="1"/>
  <c r="H1567" i="1"/>
  <c r="I1567" i="1"/>
  <c r="J1567" i="1"/>
  <c r="K1567" i="1"/>
  <c r="L1567" i="1"/>
  <c r="M1567" i="1"/>
  <c r="E1568" i="1"/>
  <c r="F1568" i="1"/>
  <c r="G1568" i="1"/>
  <c r="H1568" i="1"/>
  <c r="I1568" i="1"/>
  <c r="J1568" i="1"/>
  <c r="K1568" i="1"/>
  <c r="L1568" i="1"/>
  <c r="M1568" i="1"/>
  <c r="E1569" i="1"/>
  <c r="F1569" i="1"/>
  <c r="G1569" i="1"/>
  <c r="H1569" i="1"/>
  <c r="I1569" i="1"/>
  <c r="J1569" i="1"/>
  <c r="K1569" i="1"/>
  <c r="L1569" i="1"/>
  <c r="M1569" i="1"/>
  <c r="E1570" i="1"/>
  <c r="F1570" i="1"/>
  <c r="G1570" i="1"/>
  <c r="H1570" i="1"/>
  <c r="I1570" i="1"/>
  <c r="J1570" i="1"/>
  <c r="K1570" i="1"/>
  <c r="L1570" i="1"/>
  <c r="M1570" i="1"/>
  <c r="E1571" i="1"/>
  <c r="F1571" i="1"/>
  <c r="G1571" i="1"/>
  <c r="H1571" i="1"/>
  <c r="I1571" i="1"/>
  <c r="J1571" i="1"/>
  <c r="K1571" i="1"/>
  <c r="L1571" i="1"/>
  <c r="M1571" i="1"/>
  <c r="E1572" i="1"/>
  <c r="F1572" i="1"/>
  <c r="G1572" i="1"/>
  <c r="H1572" i="1"/>
  <c r="I1572" i="1"/>
  <c r="J1572" i="1"/>
  <c r="K1572" i="1"/>
  <c r="L1572" i="1"/>
  <c r="M1572" i="1"/>
  <c r="E1573" i="1"/>
  <c r="F1573" i="1"/>
  <c r="G1573" i="1"/>
  <c r="H1573" i="1"/>
  <c r="I1573" i="1"/>
  <c r="J1573" i="1"/>
  <c r="K1573" i="1"/>
  <c r="L1573" i="1"/>
  <c r="M1573" i="1"/>
  <c r="E1574" i="1"/>
  <c r="F1574" i="1"/>
  <c r="G1574" i="1"/>
  <c r="H1574" i="1"/>
  <c r="I1574" i="1"/>
  <c r="J1574" i="1"/>
  <c r="K1574" i="1"/>
  <c r="L1574" i="1"/>
  <c r="M1574" i="1"/>
  <c r="E1575" i="1"/>
  <c r="F1575" i="1"/>
  <c r="G1575" i="1"/>
  <c r="H1575" i="1"/>
  <c r="I1575" i="1"/>
  <c r="J1575" i="1"/>
  <c r="K1575" i="1"/>
  <c r="L1575" i="1"/>
  <c r="M1575" i="1"/>
  <c r="E1576" i="1"/>
  <c r="F1576" i="1"/>
  <c r="G1576" i="1"/>
  <c r="H1576" i="1"/>
  <c r="I1576" i="1"/>
  <c r="J1576" i="1"/>
  <c r="K1576" i="1"/>
  <c r="L1576" i="1"/>
  <c r="M1576" i="1"/>
  <c r="E1577" i="1"/>
  <c r="F1577" i="1"/>
  <c r="G1577" i="1"/>
  <c r="H1577" i="1"/>
  <c r="I1577" i="1"/>
  <c r="J1577" i="1"/>
  <c r="K1577" i="1"/>
  <c r="L1577" i="1"/>
  <c r="M1577" i="1"/>
  <c r="E1578" i="1"/>
  <c r="F1578" i="1"/>
  <c r="G1578" i="1"/>
  <c r="H1578" i="1"/>
  <c r="I1578" i="1"/>
  <c r="J1578" i="1"/>
  <c r="K1578" i="1"/>
  <c r="L1578" i="1"/>
  <c r="M1578" i="1"/>
  <c r="E1579" i="1"/>
  <c r="F1579" i="1"/>
  <c r="G1579" i="1"/>
  <c r="H1579" i="1"/>
  <c r="I1579" i="1"/>
  <c r="J1579" i="1"/>
  <c r="K1579" i="1"/>
  <c r="L1579" i="1"/>
  <c r="M1579" i="1"/>
  <c r="E1580" i="1"/>
  <c r="F1580" i="1"/>
  <c r="G1580" i="1"/>
  <c r="H1580" i="1"/>
  <c r="I1580" i="1"/>
  <c r="J1580" i="1"/>
  <c r="K1580" i="1"/>
  <c r="L1580" i="1"/>
  <c r="M1580" i="1"/>
  <c r="E1581" i="1"/>
  <c r="F1581" i="1"/>
  <c r="G1581" i="1"/>
  <c r="H1581" i="1"/>
  <c r="I1581" i="1"/>
  <c r="J1581" i="1"/>
  <c r="K1581" i="1"/>
  <c r="L1581" i="1"/>
  <c r="M1581" i="1"/>
  <c r="E1582" i="1"/>
  <c r="F1582" i="1"/>
  <c r="G1582" i="1"/>
  <c r="H1582" i="1"/>
  <c r="I1582" i="1"/>
  <c r="J1582" i="1"/>
  <c r="K1582" i="1"/>
  <c r="L1582" i="1"/>
  <c r="M1582" i="1"/>
  <c r="E1583" i="1"/>
  <c r="F1583" i="1"/>
  <c r="G1583" i="1"/>
  <c r="H1583" i="1"/>
  <c r="I1583" i="1"/>
  <c r="J1583" i="1"/>
  <c r="K1583" i="1"/>
  <c r="L1583" i="1"/>
  <c r="M1583" i="1"/>
  <c r="E1584" i="1"/>
  <c r="F1584" i="1"/>
  <c r="G1584" i="1"/>
  <c r="H1584" i="1"/>
  <c r="I1584" i="1"/>
  <c r="J1584" i="1"/>
  <c r="K1584" i="1"/>
  <c r="L1584" i="1"/>
  <c r="M1584" i="1"/>
  <c r="E1585" i="1"/>
  <c r="F1585" i="1"/>
  <c r="G1585" i="1"/>
  <c r="H1585" i="1"/>
  <c r="I1585" i="1"/>
  <c r="J1585" i="1"/>
  <c r="K1585" i="1"/>
  <c r="L1585" i="1"/>
  <c r="M1585" i="1"/>
  <c r="E1586" i="1"/>
  <c r="F1586" i="1"/>
  <c r="G1586" i="1"/>
  <c r="H1586" i="1"/>
  <c r="I1586" i="1"/>
  <c r="J1586" i="1"/>
  <c r="K1586" i="1"/>
  <c r="L1586" i="1"/>
  <c r="M1586" i="1"/>
  <c r="E1587" i="1"/>
  <c r="F1587" i="1"/>
  <c r="G1587" i="1"/>
  <c r="H1587" i="1"/>
  <c r="I1587" i="1"/>
  <c r="J1587" i="1"/>
  <c r="K1587" i="1"/>
  <c r="L1587" i="1"/>
  <c r="M1587" i="1"/>
  <c r="E1588" i="1"/>
  <c r="F1588" i="1"/>
  <c r="G1588" i="1"/>
  <c r="H1588" i="1"/>
  <c r="I1588" i="1"/>
  <c r="J1588" i="1"/>
  <c r="K1588" i="1"/>
  <c r="L1588" i="1"/>
  <c r="M1588" i="1"/>
  <c r="E1589" i="1"/>
  <c r="F1589" i="1"/>
  <c r="G1589" i="1"/>
  <c r="H1589" i="1"/>
  <c r="I1589" i="1"/>
  <c r="J1589" i="1"/>
  <c r="K1589" i="1"/>
  <c r="L1589" i="1"/>
  <c r="M1589" i="1"/>
  <c r="E1590" i="1"/>
  <c r="F1590" i="1"/>
  <c r="G1590" i="1"/>
  <c r="H1590" i="1"/>
  <c r="I1590" i="1"/>
  <c r="J1590" i="1"/>
  <c r="K1590" i="1"/>
  <c r="L1590" i="1"/>
  <c r="M1590" i="1"/>
  <c r="E1591" i="1"/>
  <c r="F1591" i="1"/>
  <c r="G1591" i="1"/>
  <c r="H1591" i="1"/>
  <c r="I1591" i="1"/>
  <c r="J1591" i="1"/>
  <c r="K1591" i="1"/>
  <c r="L1591" i="1"/>
  <c r="M1591" i="1"/>
  <c r="E1592" i="1"/>
  <c r="F1592" i="1"/>
  <c r="G1592" i="1"/>
  <c r="H1592" i="1"/>
  <c r="I1592" i="1"/>
  <c r="J1592" i="1"/>
  <c r="K1592" i="1"/>
  <c r="L1592" i="1"/>
  <c r="M1592" i="1"/>
  <c r="E1593" i="1"/>
  <c r="F1593" i="1"/>
  <c r="G1593" i="1"/>
  <c r="H1593" i="1"/>
  <c r="I1593" i="1"/>
  <c r="J1593" i="1"/>
  <c r="K1593" i="1"/>
  <c r="L1593" i="1"/>
  <c r="M1593" i="1"/>
  <c r="E1594" i="1"/>
  <c r="F1594" i="1"/>
  <c r="G1594" i="1"/>
  <c r="H1594" i="1"/>
  <c r="I1594" i="1"/>
  <c r="J1594" i="1"/>
  <c r="K1594" i="1"/>
  <c r="L1594" i="1"/>
  <c r="M1594" i="1"/>
  <c r="E1595" i="1"/>
  <c r="F1595" i="1"/>
  <c r="G1595" i="1"/>
  <c r="H1595" i="1"/>
  <c r="I1595" i="1"/>
  <c r="J1595" i="1"/>
  <c r="K1595" i="1"/>
  <c r="L1595" i="1"/>
  <c r="M1595" i="1"/>
  <c r="E1596" i="1"/>
  <c r="F1596" i="1"/>
  <c r="G1596" i="1"/>
  <c r="H1596" i="1"/>
  <c r="I1596" i="1"/>
  <c r="J1596" i="1"/>
  <c r="K1596" i="1"/>
  <c r="L1596" i="1"/>
  <c r="M1596" i="1"/>
  <c r="E1597" i="1"/>
  <c r="F1597" i="1"/>
  <c r="G1597" i="1"/>
  <c r="H1597" i="1"/>
  <c r="I1597" i="1"/>
  <c r="J1597" i="1"/>
  <c r="K1597" i="1"/>
  <c r="L1597" i="1"/>
  <c r="M1597" i="1"/>
  <c r="E1598" i="1"/>
  <c r="F1598" i="1"/>
  <c r="G1598" i="1"/>
  <c r="H1598" i="1"/>
  <c r="I1598" i="1"/>
  <c r="J1598" i="1"/>
  <c r="K1598" i="1"/>
  <c r="L1598" i="1"/>
  <c r="M1598" i="1"/>
  <c r="E1599" i="1"/>
  <c r="F1599" i="1"/>
  <c r="G1599" i="1"/>
  <c r="H1599" i="1"/>
  <c r="I1599" i="1"/>
  <c r="J1599" i="1"/>
  <c r="K1599" i="1"/>
  <c r="L1599" i="1"/>
  <c r="M1599" i="1"/>
  <c r="E1600" i="1"/>
  <c r="F1600" i="1"/>
  <c r="G1600" i="1"/>
  <c r="H1600" i="1"/>
  <c r="I1600" i="1"/>
  <c r="J1600" i="1"/>
  <c r="K1600" i="1"/>
  <c r="L1600" i="1"/>
  <c r="M1600" i="1"/>
  <c r="E1601" i="1"/>
  <c r="F1601" i="1"/>
  <c r="G1601" i="1"/>
  <c r="H1601" i="1"/>
  <c r="I1601" i="1"/>
  <c r="J1601" i="1"/>
  <c r="K1601" i="1"/>
  <c r="L1601" i="1"/>
  <c r="M1601" i="1"/>
  <c r="E1602" i="1"/>
  <c r="F1602" i="1"/>
  <c r="G1602" i="1"/>
  <c r="H1602" i="1"/>
  <c r="I1602" i="1"/>
  <c r="J1602" i="1"/>
  <c r="K1602" i="1"/>
  <c r="L1602" i="1"/>
  <c r="M1602" i="1"/>
  <c r="E1603" i="1"/>
  <c r="F1603" i="1"/>
  <c r="G1603" i="1"/>
  <c r="H1603" i="1"/>
  <c r="I1603" i="1"/>
  <c r="J1603" i="1"/>
  <c r="K1603" i="1"/>
  <c r="L1603" i="1"/>
  <c r="M1603" i="1"/>
  <c r="E1604" i="1"/>
  <c r="F1604" i="1"/>
  <c r="G1604" i="1"/>
  <c r="H1604" i="1"/>
  <c r="I1604" i="1"/>
  <c r="J1604" i="1"/>
  <c r="K1604" i="1"/>
  <c r="L1604" i="1"/>
  <c r="M1604" i="1"/>
  <c r="E1605" i="1"/>
  <c r="F1605" i="1"/>
  <c r="G1605" i="1"/>
  <c r="H1605" i="1"/>
  <c r="I1605" i="1"/>
  <c r="J1605" i="1"/>
  <c r="K1605" i="1"/>
  <c r="L1605" i="1"/>
  <c r="M1605" i="1"/>
  <c r="E1606" i="1"/>
  <c r="F1606" i="1"/>
  <c r="G1606" i="1"/>
  <c r="H1606" i="1"/>
  <c r="I1606" i="1"/>
  <c r="J1606" i="1"/>
  <c r="K1606" i="1"/>
  <c r="L1606" i="1"/>
  <c r="M1606" i="1"/>
  <c r="E1607" i="1"/>
  <c r="F1607" i="1"/>
  <c r="G1607" i="1"/>
  <c r="H1607" i="1"/>
  <c r="I1607" i="1"/>
  <c r="J1607" i="1"/>
  <c r="K1607" i="1"/>
  <c r="L1607" i="1"/>
  <c r="M1607" i="1"/>
  <c r="E1608" i="1"/>
  <c r="F1608" i="1"/>
  <c r="G1608" i="1"/>
  <c r="H1608" i="1"/>
  <c r="I1608" i="1"/>
  <c r="J1608" i="1"/>
  <c r="K1608" i="1"/>
  <c r="L1608" i="1"/>
  <c r="M1608" i="1"/>
  <c r="E1609" i="1"/>
  <c r="F1609" i="1"/>
  <c r="G1609" i="1"/>
  <c r="H1609" i="1"/>
  <c r="I1609" i="1"/>
  <c r="J1609" i="1"/>
  <c r="K1609" i="1"/>
  <c r="L1609" i="1"/>
  <c r="M1609" i="1"/>
  <c r="E1610" i="1"/>
  <c r="F1610" i="1"/>
  <c r="G1610" i="1"/>
  <c r="H1610" i="1"/>
  <c r="I1610" i="1"/>
  <c r="J1610" i="1"/>
  <c r="K1610" i="1"/>
  <c r="L1610" i="1"/>
  <c r="M1610" i="1"/>
  <c r="E1611" i="1"/>
  <c r="F1611" i="1"/>
  <c r="G1611" i="1"/>
  <c r="H1611" i="1"/>
  <c r="I1611" i="1"/>
  <c r="J1611" i="1"/>
  <c r="K1611" i="1"/>
  <c r="L1611" i="1"/>
  <c r="M1611" i="1"/>
  <c r="E1612" i="1"/>
  <c r="F1612" i="1"/>
  <c r="G1612" i="1"/>
  <c r="H1612" i="1"/>
  <c r="I1612" i="1"/>
  <c r="J1612" i="1"/>
  <c r="K1612" i="1"/>
  <c r="L1612" i="1"/>
  <c r="M1612" i="1"/>
  <c r="E1613" i="1"/>
  <c r="F1613" i="1"/>
  <c r="G1613" i="1"/>
  <c r="H1613" i="1"/>
  <c r="I1613" i="1"/>
  <c r="J1613" i="1"/>
  <c r="K1613" i="1"/>
  <c r="L1613" i="1"/>
  <c r="M1613" i="1"/>
  <c r="E1614" i="1"/>
  <c r="F1614" i="1"/>
  <c r="G1614" i="1"/>
  <c r="H1614" i="1"/>
  <c r="I1614" i="1"/>
  <c r="J1614" i="1"/>
  <c r="K1614" i="1"/>
  <c r="L1614" i="1"/>
  <c r="M1614" i="1"/>
  <c r="E1615" i="1"/>
  <c r="F1615" i="1"/>
  <c r="G1615" i="1"/>
  <c r="H1615" i="1"/>
  <c r="I1615" i="1"/>
  <c r="J1615" i="1"/>
  <c r="K1615" i="1"/>
  <c r="L1615" i="1"/>
  <c r="M1615" i="1"/>
  <c r="E1616" i="1"/>
  <c r="F1616" i="1"/>
  <c r="G1616" i="1"/>
  <c r="H1616" i="1"/>
  <c r="I1616" i="1"/>
  <c r="J1616" i="1"/>
  <c r="K1616" i="1"/>
  <c r="L1616" i="1"/>
  <c r="M1616" i="1"/>
  <c r="E1617" i="1"/>
  <c r="F1617" i="1"/>
  <c r="G1617" i="1"/>
  <c r="H1617" i="1"/>
  <c r="I1617" i="1"/>
  <c r="J1617" i="1"/>
  <c r="K1617" i="1"/>
  <c r="L1617" i="1"/>
  <c r="M1617" i="1"/>
  <c r="E1618" i="1"/>
  <c r="F1618" i="1"/>
  <c r="G1618" i="1"/>
  <c r="H1618" i="1"/>
  <c r="I1618" i="1"/>
  <c r="J1618" i="1"/>
  <c r="K1618" i="1"/>
  <c r="L1618" i="1"/>
  <c r="M1618" i="1"/>
  <c r="E1619" i="1"/>
  <c r="F1619" i="1"/>
  <c r="G1619" i="1"/>
  <c r="H1619" i="1"/>
  <c r="I1619" i="1"/>
  <c r="J1619" i="1"/>
  <c r="K1619" i="1"/>
  <c r="L1619" i="1"/>
  <c r="M1619" i="1"/>
  <c r="E1620" i="1"/>
  <c r="F1620" i="1"/>
  <c r="G1620" i="1"/>
  <c r="H1620" i="1"/>
  <c r="I1620" i="1"/>
  <c r="J1620" i="1"/>
  <c r="K1620" i="1"/>
  <c r="L1620" i="1"/>
  <c r="M1620" i="1"/>
  <c r="E1621" i="1"/>
  <c r="F1621" i="1"/>
  <c r="G1621" i="1"/>
  <c r="H1621" i="1"/>
  <c r="I1621" i="1"/>
  <c r="J1621" i="1"/>
  <c r="K1621" i="1"/>
  <c r="L1621" i="1"/>
  <c r="M1621" i="1"/>
  <c r="E1622" i="1"/>
  <c r="F1622" i="1"/>
  <c r="G1622" i="1"/>
  <c r="H1622" i="1"/>
  <c r="I1622" i="1"/>
  <c r="J1622" i="1"/>
  <c r="K1622" i="1"/>
  <c r="L1622" i="1"/>
  <c r="M1622" i="1"/>
  <c r="E1623" i="1"/>
  <c r="F1623" i="1"/>
  <c r="G1623" i="1"/>
  <c r="H1623" i="1"/>
  <c r="I1623" i="1"/>
  <c r="J1623" i="1"/>
  <c r="K1623" i="1"/>
  <c r="L1623" i="1"/>
  <c r="M1623" i="1"/>
  <c r="E1624" i="1"/>
  <c r="F1624" i="1"/>
  <c r="G1624" i="1"/>
  <c r="H1624" i="1"/>
  <c r="I1624" i="1"/>
  <c r="J1624" i="1"/>
  <c r="K1624" i="1"/>
  <c r="L1624" i="1"/>
  <c r="M1624" i="1"/>
  <c r="E1625" i="1"/>
  <c r="F1625" i="1"/>
  <c r="G1625" i="1"/>
  <c r="H1625" i="1"/>
  <c r="I1625" i="1"/>
  <c r="J1625" i="1"/>
  <c r="K1625" i="1"/>
  <c r="L1625" i="1"/>
  <c r="M1625" i="1"/>
  <c r="E1626" i="1"/>
  <c r="F1626" i="1"/>
  <c r="G1626" i="1"/>
  <c r="H1626" i="1"/>
  <c r="I1626" i="1"/>
  <c r="J1626" i="1"/>
  <c r="K1626" i="1"/>
  <c r="L1626" i="1"/>
  <c r="M1626" i="1"/>
  <c r="E1627" i="1"/>
  <c r="F1627" i="1"/>
  <c r="G1627" i="1"/>
  <c r="H1627" i="1"/>
  <c r="I1627" i="1"/>
  <c r="J1627" i="1"/>
  <c r="K1627" i="1"/>
  <c r="L1627" i="1"/>
  <c r="M1627" i="1"/>
  <c r="E1628" i="1"/>
  <c r="F1628" i="1"/>
  <c r="G1628" i="1"/>
  <c r="H1628" i="1"/>
  <c r="I1628" i="1"/>
  <c r="J1628" i="1"/>
  <c r="K1628" i="1"/>
  <c r="L1628" i="1"/>
  <c r="M1628" i="1"/>
  <c r="E1629" i="1"/>
  <c r="F1629" i="1"/>
  <c r="G1629" i="1"/>
  <c r="H1629" i="1"/>
  <c r="I1629" i="1"/>
  <c r="J1629" i="1"/>
  <c r="K1629" i="1"/>
  <c r="L1629" i="1"/>
  <c r="M1629" i="1"/>
  <c r="E1630" i="1"/>
  <c r="F1630" i="1"/>
  <c r="G1630" i="1"/>
  <c r="H1630" i="1"/>
  <c r="I1630" i="1"/>
  <c r="J1630" i="1"/>
  <c r="K1630" i="1"/>
  <c r="L1630" i="1"/>
  <c r="M1630" i="1"/>
  <c r="E1631" i="1"/>
  <c r="F1631" i="1"/>
  <c r="G1631" i="1"/>
  <c r="H1631" i="1"/>
  <c r="I1631" i="1"/>
  <c r="J1631" i="1"/>
  <c r="K1631" i="1"/>
  <c r="L1631" i="1"/>
  <c r="M1631" i="1"/>
  <c r="E1632" i="1"/>
  <c r="F1632" i="1"/>
  <c r="G1632" i="1"/>
  <c r="H1632" i="1"/>
  <c r="I1632" i="1"/>
  <c r="J1632" i="1"/>
  <c r="K1632" i="1"/>
  <c r="L1632" i="1"/>
  <c r="M1632" i="1"/>
  <c r="E1633" i="1"/>
  <c r="F1633" i="1"/>
  <c r="G1633" i="1"/>
  <c r="H1633" i="1"/>
  <c r="I1633" i="1"/>
  <c r="J1633" i="1"/>
  <c r="K1633" i="1"/>
  <c r="L1633" i="1"/>
  <c r="M1633" i="1"/>
  <c r="E1634" i="1"/>
  <c r="F1634" i="1"/>
  <c r="G1634" i="1"/>
  <c r="H1634" i="1"/>
  <c r="I1634" i="1"/>
  <c r="J1634" i="1"/>
  <c r="K1634" i="1"/>
  <c r="L1634" i="1"/>
  <c r="M1634" i="1"/>
  <c r="E1635" i="1"/>
  <c r="F1635" i="1"/>
  <c r="G1635" i="1"/>
  <c r="H1635" i="1"/>
  <c r="I1635" i="1"/>
  <c r="J1635" i="1"/>
  <c r="K1635" i="1"/>
  <c r="L1635" i="1"/>
  <c r="M1635" i="1"/>
  <c r="E1636" i="1"/>
  <c r="F1636" i="1"/>
  <c r="G1636" i="1"/>
  <c r="H1636" i="1"/>
  <c r="I1636" i="1"/>
  <c r="J1636" i="1"/>
  <c r="K1636" i="1"/>
  <c r="L1636" i="1"/>
  <c r="M1636" i="1"/>
  <c r="E1637" i="1"/>
  <c r="F1637" i="1"/>
  <c r="G1637" i="1"/>
  <c r="H1637" i="1"/>
  <c r="I1637" i="1"/>
  <c r="J1637" i="1"/>
  <c r="K1637" i="1"/>
  <c r="L1637" i="1"/>
  <c r="M1637" i="1"/>
  <c r="E1638" i="1"/>
  <c r="F1638" i="1"/>
  <c r="G1638" i="1"/>
  <c r="H1638" i="1"/>
  <c r="I1638" i="1"/>
  <c r="J1638" i="1"/>
  <c r="K1638" i="1"/>
  <c r="L1638" i="1"/>
  <c r="M1638" i="1"/>
  <c r="E1639" i="1"/>
  <c r="F1639" i="1"/>
  <c r="G1639" i="1"/>
  <c r="H1639" i="1"/>
  <c r="I1639" i="1"/>
  <c r="J1639" i="1"/>
  <c r="K1639" i="1"/>
  <c r="L1639" i="1"/>
  <c r="M1639" i="1"/>
  <c r="E1640" i="1"/>
  <c r="F1640" i="1"/>
  <c r="G1640" i="1"/>
  <c r="H1640" i="1"/>
  <c r="I1640" i="1"/>
  <c r="J1640" i="1"/>
  <c r="K1640" i="1"/>
  <c r="L1640" i="1"/>
  <c r="M1640" i="1"/>
  <c r="E1641" i="1"/>
  <c r="F1641" i="1"/>
  <c r="G1641" i="1"/>
  <c r="H1641" i="1"/>
  <c r="I1641" i="1"/>
  <c r="J1641" i="1"/>
  <c r="K1641" i="1"/>
  <c r="L1641" i="1"/>
  <c r="M1641" i="1"/>
  <c r="E1642" i="1"/>
  <c r="F1642" i="1"/>
  <c r="G1642" i="1"/>
  <c r="H1642" i="1"/>
  <c r="I1642" i="1"/>
  <c r="J1642" i="1"/>
  <c r="K1642" i="1"/>
  <c r="L1642" i="1"/>
  <c r="M1642" i="1"/>
  <c r="E1643" i="1"/>
  <c r="F1643" i="1"/>
  <c r="G1643" i="1"/>
  <c r="H1643" i="1"/>
  <c r="I1643" i="1"/>
  <c r="J1643" i="1"/>
  <c r="K1643" i="1"/>
  <c r="L1643" i="1"/>
  <c r="M1643" i="1"/>
  <c r="E1644" i="1"/>
  <c r="F1644" i="1"/>
  <c r="G1644" i="1"/>
  <c r="H1644" i="1"/>
  <c r="I1644" i="1"/>
  <c r="J1644" i="1"/>
  <c r="K1644" i="1"/>
  <c r="L1644" i="1"/>
  <c r="M1644" i="1"/>
  <c r="E1645" i="1"/>
  <c r="F1645" i="1"/>
  <c r="G1645" i="1"/>
  <c r="H1645" i="1"/>
  <c r="I1645" i="1"/>
  <c r="J1645" i="1"/>
  <c r="K1645" i="1"/>
  <c r="L1645" i="1"/>
  <c r="M1645" i="1"/>
  <c r="E1646" i="1"/>
  <c r="F1646" i="1"/>
  <c r="G1646" i="1"/>
  <c r="H1646" i="1"/>
  <c r="I1646" i="1"/>
  <c r="J1646" i="1"/>
  <c r="K1646" i="1"/>
  <c r="L1646" i="1"/>
  <c r="M1646" i="1"/>
  <c r="E1647" i="1"/>
  <c r="F1647" i="1"/>
  <c r="G1647" i="1"/>
  <c r="H1647" i="1"/>
  <c r="I1647" i="1"/>
  <c r="J1647" i="1"/>
  <c r="K1647" i="1"/>
  <c r="L1647" i="1"/>
  <c r="M1647" i="1"/>
  <c r="E1648" i="1"/>
  <c r="F1648" i="1"/>
  <c r="G1648" i="1"/>
  <c r="H1648" i="1"/>
  <c r="I1648" i="1"/>
  <c r="J1648" i="1"/>
  <c r="K1648" i="1"/>
  <c r="L1648" i="1"/>
  <c r="M1648" i="1"/>
  <c r="E1649" i="1"/>
  <c r="F1649" i="1"/>
  <c r="G1649" i="1"/>
  <c r="H1649" i="1"/>
  <c r="I1649" i="1"/>
  <c r="J1649" i="1"/>
  <c r="K1649" i="1"/>
  <c r="L1649" i="1"/>
  <c r="M1649" i="1"/>
  <c r="E1650" i="1"/>
  <c r="F1650" i="1"/>
  <c r="G1650" i="1"/>
  <c r="H1650" i="1"/>
  <c r="I1650" i="1"/>
  <c r="J1650" i="1"/>
  <c r="K1650" i="1"/>
  <c r="L1650" i="1"/>
  <c r="M1650" i="1"/>
  <c r="E1651" i="1"/>
  <c r="F1651" i="1"/>
  <c r="G1651" i="1"/>
  <c r="H1651" i="1"/>
  <c r="I1651" i="1"/>
  <c r="J1651" i="1"/>
  <c r="K1651" i="1"/>
  <c r="L1651" i="1"/>
  <c r="M1651" i="1"/>
  <c r="E1652" i="1"/>
  <c r="F1652" i="1"/>
  <c r="G1652" i="1"/>
  <c r="H1652" i="1"/>
  <c r="I1652" i="1"/>
  <c r="J1652" i="1"/>
  <c r="K1652" i="1"/>
  <c r="L1652" i="1"/>
  <c r="M1652" i="1"/>
  <c r="E1653" i="1"/>
  <c r="F1653" i="1"/>
  <c r="G1653" i="1"/>
  <c r="H1653" i="1"/>
  <c r="I1653" i="1"/>
  <c r="J1653" i="1"/>
  <c r="K1653" i="1"/>
  <c r="L1653" i="1"/>
  <c r="M1653" i="1"/>
  <c r="E1654" i="1"/>
  <c r="F1654" i="1"/>
  <c r="G1654" i="1"/>
  <c r="H1654" i="1"/>
  <c r="I1654" i="1"/>
  <c r="J1654" i="1"/>
  <c r="K1654" i="1"/>
  <c r="L1654" i="1"/>
  <c r="M1654" i="1"/>
  <c r="E1655" i="1"/>
  <c r="F1655" i="1"/>
  <c r="G1655" i="1"/>
  <c r="H1655" i="1"/>
  <c r="I1655" i="1"/>
  <c r="J1655" i="1"/>
  <c r="K1655" i="1"/>
  <c r="L1655" i="1"/>
  <c r="M1655" i="1"/>
  <c r="E1656" i="1"/>
  <c r="F1656" i="1"/>
  <c r="G1656" i="1"/>
  <c r="H1656" i="1"/>
  <c r="I1656" i="1"/>
  <c r="J1656" i="1"/>
  <c r="K1656" i="1"/>
  <c r="L1656" i="1"/>
  <c r="M1656" i="1"/>
  <c r="E1657" i="1"/>
  <c r="F1657" i="1"/>
  <c r="G1657" i="1"/>
  <c r="H1657" i="1"/>
  <c r="I1657" i="1"/>
  <c r="J1657" i="1"/>
  <c r="K1657" i="1"/>
  <c r="L1657" i="1"/>
  <c r="M1657" i="1"/>
  <c r="E1658" i="1"/>
  <c r="F1658" i="1"/>
  <c r="G1658" i="1"/>
  <c r="H1658" i="1"/>
  <c r="I1658" i="1"/>
  <c r="J1658" i="1"/>
  <c r="K1658" i="1"/>
  <c r="L1658" i="1"/>
  <c r="M1658" i="1"/>
  <c r="E1659" i="1"/>
  <c r="F1659" i="1"/>
  <c r="G1659" i="1"/>
  <c r="H1659" i="1"/>
  <c r="I1659" i="1"/>
  <c r="J1659" i="1"/>
  <c r="K1659" i="1"/>
  <c r="L1659" i="1"/>
  <c r="M1659" i="1"/>
  <c r="E1660" i="1"/>
  <c r="F1660" i="1"/>
  <c r="G1660" i="1"/>
  <c r="H1660" i="1"/>
  <c r="I1660" i="1"/>
  <c r="J1660" i="1"/>
  <c r="K1660" i="1"/>
  <c r="L1660" i="1"/>
  <c r="M1660" i="1"/>
  <c r="E1661" i="1"/>
  <c r="F1661" i="1"/>
  <c r="G1661" i="1"/>
  <c r="H1661" i="1"/>
  <c r="I1661" i="1"/>
  <c r="J1661" i="1"/>
  <c r="K1661" i="1"/>
  <c r="L1661" i="1"/>
  <c r="M1661" i="1"/>
  <c r="E1662" i="1"/>
  <c r="F1662" i="1"/>
  <c r="G1662" i="1"/>
  <c r="H1662" i="1"/>
  <c r="I1662" i="1"/>
  <c r="J1662" i="1"/>
  <c r="K1662" i="1"/>
  <c r="L1662" i="1"/>
  <c r="M1662" i="1"/>
  <c r="E1663" i="1"/>
  <c r="F1663" i="1"/>
  <c r="G1663" i="1"/>
  <c r="H1663" i="1"/>
  <c r="I1663" i="1"/>
  <c r="J1663" i="1"/>
  <c r="K1663" i="1"/>
  <c r="L1663" i="1"/>
  <c r="M1663" i="1"/>
  <c r="E1664" i="1"/>
  <c r="F1664" i="1"/>
  <c r="G1664" i="1"/>
  <c r="H1664" i="1"/>
  <c r="I1664" i="1"/>
  <c r="J1664" i="1"/>
  <c r="K1664" i="1"/>
  <c r="L1664" i="1"/>
  <c r="M1664" i="1"/>
  <c r="E1665" i="1"/>
  <c r="F1665" i="1"/>
  <c r="G1665" i="1"/>
  <c r="H1665" i="1"/>
  <c r="I1665" i="1"/>
  <c r="J1665" i="1"/>
  <c r="K1665" i="1"/>
  <c r="L1665" i="1"/>
  <c r="M1665" i="1"/>
  <c r="E1666" i="1"/>
  <c r="F1666" i="1"/>
  <c r="G1666" i="1"/>
  <c r="H1666" i="1"/>
  <c r="I1666" i="1"/>
  <c r="J1666" i="1"/>
  <c r="K1666" i="1"/>
  <c r="L1666" i="1"/>
  <c r="M1666" i="1"/>
  <c r="E1667" i="1"/>
  <c r="F1667" i="1"/>
  <c r="G1667" i="1"/>
  <c r="H1667" i="1"/>
  <c r="I1667" i="1"/>
  <c r="J1667" i="1"/>
  <c r="K1667" i="1"/>
  <c r="L1667" i="1"/>
  <c r="M1667" i="1"/>
  <c r="E1668" i="1"/>
  <c r="F1668" i="1"/>
  <c r="G1668" i="1"/>
  <c r="H1668" i="1"/>
  <c r="I1668" i="1"/>
  <c r="J1668" i="1"/>
  <c r="K1668" i="1"/>
  <c r="L1668" i="1"/>
  <c r="M1668" i="1"/>
  <c r="E1669" i="1"/>
  <c r="F1669" i="1"/>
  <c r="G1669" i="1"/>
  <c r="H1669" i="1"/>
  <c r="I1669" i="1"/>
  <c r="J1669" i="1"/>
  <c r="K1669" i="1"/>
  <c r="L1669" i="1"/>
  <c r="M1669" i="1"/>
  <c r="E1670" i="1"/>
  <c r="F1670" i="1"/>
  <c r="G1670" i="1"/>
  <c r="H1670" i="1"/>
  <c r="I1670" i="1"/>
  <c r="J1670" i="1"/>
  <c r="K1670" i="1"/>
  <c r="L1670" i="1"/>
  <c r="M1670" i="1"/>
  <c r="E1671" i="1"/>
  <c r="F1671" i="1"/>
  <c r="G1671" i="1"/>
  <c r="H1671" i="1"/>
  <c r="I1671" i="1"/>
  <c r="J1671" i="1"/>
  <c r="K1671" i="1"/>
  <c r="L1671" i="1"/>
  <c r="M1671" i="1"/>
  <c r="E1672" i="1"/>
  <c r="F1672" i="1"/>
  <c r="G1672" i="1"/>
  <c r="H1672" i="1"/>
  <c r="I1672" i="1"/>
  <c r="J1672" i="1"/>
  <c r="K1672" i="1"/>
  <c r="L1672" i="1"/>
  <c r="M1672" i="1"/>
  <c r="E1673" i="1"/>
  <c r="F1673" i="1"/>
  <c r="G1673" i="1"/>
  <c r="H1673" i="1"/>
  <c r="I1673" i="1"/>
  <c r="J1673" i="1"/>
  <c r="K1673" i="1"/>
  <c r="L1673" i="1"/>
  <c r="M1673" i="1"/>
  <c r="E1674" i="1"/>
  <c r="F1674" i="1"/>
  <c r="G1674" i="1"/>
  <c r="H1674" i="1"/>
  <c r="I1674" i="1"/>
  <c r="J1674" i="1"/>
  <c r="K1674" i="1"/>
  <c r="L1674" i="1"/>
  <c r="M1674" i="1"/>
  <c r="E1675" i="1"/>
  <c r="F1675" i="1"/>
  <c r="G1675" i="1"/>
  <c r="H1675" i="1"/>
  <c r="I1675" i="1"/>
  <c r="J1675" i="1"/>
  <c r="K1675" i="1"/>
  <c r="L1675" i="1"/>
  <c r="M1675" i="1"/>
  <c r="E1676" i="1"/>
  <c r="F1676" i="1"/>
  <c r="G1676" i="1"/>
  <c r="H1676" i="1"/>
  <c r="I1676" i="1"/>
  <c r="J1676" i="1"/>
  <c r="K1676" i="1"/>
  <c r="L1676" i="1"/>
  <c r="M1676" i="1"/>
  <c r="E1677" i="1"/>
  <c r="F1677" i="1"/>
  <c r="G1677" i="1"/>
  <c r="H1677" i="1"/>
  <c r="I1677" i="1"/>
  <c r="J1677" i="1"/>
  <c r="K1677" i="1"/>
  <c r="L1677" i="1"/>
  <c r="M1677" i="1"/>
  <c r="E1678" i="1"/>
  <c r="F1678" i="1"/>
  <c r="G1678" i="1"/>
  <c r="H1678" i="1"/>
  <c r="I1678" i="1"/>
  <c r="J1678" i="1"/>
  <c r="K1678" i="1"/>
  <c r="L1678" i="1"/>
  <c r="M1678" i="1"/>
  <c r="E1679" i="1"/>
  <c r="F1679" i="1"/>
  <c r="G1679" i="1"/>
  <c r="H1679" i="1"/>
  <c r="I1679" i="1"/>
  <c r="J1679" i="1"/>
  <c r="K1679" i="1"/>
  <c r="L1679" i="1"/>
  <c r="M1679" i="1"/>
  <c r="E1680" i="1"/>
  <c r="F1680" i="1"/>
  <c r="G1680" i="1"/>
  <c r="H1680" i="1"/>
  <c r="I1680" i="1"/>
  <c r="J1680" i="1"/>
  <c r="K1680" i="1"/>
  <c r="L1680" i="1"/>
  <c r="M1680" i="1"/>
  <c r="E1681" i="1"/>
  <c r="F1681" i="1"/>
  <c r="G1681" i="1"/>
  <c r="H1681" i="1"/>
  <c r="I1681" i="1"/>
  <c r="J1681" i="1"/>
  <c r="K1681" i="1"/>
  <c r="L1681" i="1"/>
  <c r="M1681" i="1"/>
  <c r="E1682" i="1"/>
  <c r="F1682" i="1"/>
  <c r="G1682" i="1"/>
  <c r="H1682" i="1"/>
  <c r="I1682" i="1"/>
  <c r="J1682" i="1"/>
  <c r="K1682" i="1"/>
  <c r="L1682" i="1"/>
  <c r="M1682" i="1"/>
  <c r="E1683" i="1"/>
  <c r="F1683" i="1"/>
  <c r="G1683" i="1"/>
  <c r="H1683" i="1"/>
  <c r="I1683" i="1"/>
  <c r="J1683" i="1"/>
  <c r="K1683" i="1"/>
  <c r="L1683" i="1"/>
  <c r="M1683" i="1"/>
  <c r="E1684" i="1"/>
  <c r="F1684" i="1"/>
  <c r="G1684" i="1"/>
  <c r="H1684" i="1"/>
  <c r="I1684" i="1"/>
  <c r="J1684" i="1"/>
  <c r="K1684" i="1"/>
  <c r="L1684" i="1"/>
  <c r="M1684" i="1"/>
  <c r="E1685" i="1"/>
  <c r="F1685" i="1"/>
  <c r="G1685" i="1"/>
  <c r="H1685" i="1"/>
  <c r="I1685" i="1"/>
  <c r="J1685" i="1"/>
  <c r="K1685" i="1"/>
  <c r="L1685" i="1"/>
  <c r="M1685" i="1"/>
  <c r="E1686" i="1"/>
  <c r="F1686" i="1"/>
  <c r="G1686" i="1"/>
  <c r="H1686" i="1"/>
  <c r="I1686" i="1"/>
  <c r="J1686" i="1"/>
  <c r="K1686" i="1"/>
  <c r="L1686" i="1"/>
  <c r="M1686" i="1"/>
  <c r="E1687" i="1"/>
  <c r="F1687" i="1"/>
  <c r="G1687" i="1"/>
  <c r="H1687" i="1"/>
  <c r="I1687" i="1"/>
  <c r="J1687" i="1"/>
  <c r="K1687" i="1"/>
  <c r="L1687" i="1"/>
  <c r="M1687" i="1"/>
  <c r="E1688" i="1"/>
  <c r="F1688" i="1"/>
  <c r="G1688" i="1"/>
  <c r="H1688" i="1"/>
  <c r="I1688" i="1"/>
  <c r="J1688" i="1"/>
  <c r="K1688" i="1"/>
  <c r="L1688" i="1"/>
  <c r="M1688" i="1"/>
  <c r="E1689" i="1"/>
  <c r="F1689" i="1"/>
  <c r="G1689" i="1"/>
  <c r="H1689" i="1"/>
  <c r="I1689" i="1"/>
  <c r="J1689" i="1"/>
  <c r="K1689" i="1"/>
  <c r="L1689" i="1"/>
  <c r="M1689" i="1"/>
  <c r="E1690" i="1"/>
  <c r="F1690" i="1"/>
  <c r="G1690" i="1"/>
  <c r="H1690" i="1"/>
  <c r="I1690" i="1"/>
  <c r="J1690" i="1"/>
  <c r="K1690" i="1"/>
  <c r="L1690" i="1"/>
  <c r="M1690" i="1"/>
  <c r="E1691" i="1"/>
  <c r="F1691" i="1"/>
  <c r="G1691" i="1"/>
  <c r="H1691" i="1"/>
  <c r="I1691" i="1"/>
  <c r="J1691" i="1"/>
  <c r="K1691" i="1"/>
  <c r="L1691" i="1"/>
  <c r="M1691" i="1"/>
  <c r="E1692" i="1"/>
  <c r="F1692" i="1"/>
  <c r="G1692" i="1"/>
  <c r="H1692" i="1"/>
  <c r="I1692" i="1"/>
  <c r="J1692" i="1"/>
  <c r="K1692" i="1"/>
  <c r="L1692" i="1"/>
  <c r="M1692" i="1"/>
  <c r="E1693" i="1"/>
  <c r="F1693" i="1"/>
  <c r="G1693" i="1"/>
  <c r="H1693" i="1"/>
  <c r="I1693" i="1"/>
  <c r="J1693" i="1"/>
  <c r="K1693" i="1"/>
  <c r="L1693" i="1"/>
  <c r="M1693" i="1"/>
  <c r="E1694" i="1"/>
  <c r="F1694" i="1"/>
  <c r="G1694" i="1"/>
  <c r="H1694" i="1"/>
  <c r="I1694" i="1"/>
  <c r="J1694" i="1"/>
  <c r="K1694" i="1"/>
  <c r="L1694" i="1"/>
  <c r="M1694" i="1"/>
  <c r="E1695" i="1"/>
  <c r="F1695" i="1"/>
  <c r="G1695" i="1"/>
  <c r="H1695" i="1"/>
  <c r="I1695" i="1"/>
  <c r="J1695" i="1"/>
  <c r="K1695" i="1"/>
  <c r="L1695" i="1"/>
  <c r="M1695" i="1"/>
  <c r="E1696" i="1"/>
  <c r="F1696" i="1"/>
  <c r="G1696" i="1"/>
  <c r="H1696" i="1"/>
  <c r="I1696" i="1"/>
  <c r="J1696" i="1"/>
  <c r="K1696" i="1"/>
  <c r="L1696" i="1"/>
  <c r="M1696" i="1"/>
  <c r="E1697" i="1"/>
  <c r="F1697" i="1"/>
  <c r="G1697" i="1"/>
  <c r="H1697" i="1"/>
  <c r="I1697" i="1"/>
  <c r="J1697" i="1"/>
  <c r="K1697" i="1"/>
  <c r="L1697" i="1"/>
  <c r="M1697" i="1"/>
  <c r="E1698" i="1"/>
  <c r="F1698" i="1"/>
  <c r="G1698" i="1"/>
  <c r="H1698" i="1"/>
  <c r="I1698" i="1"/>
  <c r="J1698" i="1"/>
  <c r="K1698" i="1"/>
  <c r="L1698" i="1"/>
  <c r="M1698" i="1"/>
  <c r="E1699" i="1"/>
  <c r="F1699" i="1"/>
  <c r="G1699" i="1"/>
  <c r="H1699" i="1"/>
  <c r="I1699" i="1"/>
  <c r="J1699" i="1"/>
  <c r="K1699" i="1"/>
  <c r="L1699" i="1"/>
  <c r="M1699" i="1"/>
  <c r="E1700" i="1"/>
  <c r="F1700" i="1"/>
  <c r="G1700" i="1"/>
  <c r="H1700" i="1"/>
  <c r="I1700" i="1"/>
  <c r="J1700" i="1"/>
  <c r="K1700" i="1"/>
  <c r="L1700" i="1"/>
  <c r="M1700" i="1"/>
  <c r="E1701" i="1"/>
  <c r="F1701" i="1"/>
  <c r="G1701" i="1"/>
  <c r="H1701" i="1"/>
  <c r="I1701" i="1"/>
  <c r="J1701" i="1"/>
  <c r="K1701" i="1"/>
  <c r="L1701" i="1"/>
  <c r="M1701" i="1"/>
  <c r="E1702" i="1"/>
  <c r="F1702" i="1"/>
  <c r="G1702" i="1"/>
  <c r="H1702" i="1"/>
  <c r="I1702" i="1"/>
  <c r="J1702" i="1"/>
  <c r="K1702" i="1"/>
  <c r="L1702" i="1"/>
  <c r="M1702" i="1"/>
  <c r="E1703" i="1"/>
  <c r="F1703" i="1"/>
  <c r="G1703" i="1"/>
  <c r="H1703" i="1"/>
  <c r="I1703" i="1"/>
  <c r="J1703" i="1"/>
  <c r="K1703" i="1"/>
  <c r="L1703" i="1"/>
  <c r="M1703" i="1"/>
  <c r="E1704" i="1"/>
  <c r="F1704" i="1"/>
  <c r="G1704" i="1"/>
  <c r="H1704" i="1"/>
  <c r="I1704" i="1"/>
  <c r="J1704" i="1"/>
  <c r="K1704" i="1"/>
  <c r="L1704" i="1"/>
  <c r="M1704" i="1"/>
  <c r="E1705" i="1"/>
  <c r="F1705" i="1"/>
  <c r="G1705" i="1"/>
  <c r="H1705" i="1"/>
  <c r="I1705" i="1"/>
  <c r="J1705" i="1"/>
  <c r="K1705" i="1"/>
  <c r="L1705" i="1"/>
  <c r="M1705" i="1"/>
  <c r="E1706" i="1"/>
  <c r="F1706" i="1"/>
  <c r="G1706" i="1"/>
  <c r="H1706" i="1"/>
  <c r="I1706" i="1"/>
  <c r="J1706" i="1"/>
  <c r="K1706" i="1"/>
  <c r="L1706" i="1"/>
  <c r="M1706" i="1"/>
  <c r="E1707" i="1"/>
  <c r="F1707" i="1"/>
  <c r="G1707" i="1"/>
  <c r="H1707" i="1"/>
  <c r="I1707" i="1"/>
  <c r="J1707" i="1"/>
  <c r="K1707" i="1"/>
  <c r="L1707" i="1"/>
  <c r="M1707" i="1"/>
  <c r="E1708" i="1"/>
  <c r="F1708" i="1"/>
  <c r="G1708" i="1"/>
  <c r="H1708" i="1"/>
  <c r="I1708" i="1"/>
  <c r="J1708" i="1"/>
  <c r="K1708" i="1"/>
  <c r="L1708" i="1"/>
  <c r="M1708" i="1"/>
  <c r="E1709" i="1"/>
  <c r="F1709" i="1"/>
  <c r="G1709" i="1"/>
  <c r="H1709" i="1"/>
  <c r="I1709" i="1"/>
  <c r="J1709" i="1"/>
  <c r="K1709" i="1"/>
  <c r="L1709" i="1"/>
  <c r="M1709" i="1"/>
  <c r="E1710" i="1"/>
  <c r="F1710" i="1"/>
  <c r="G1710" i="1"/>
  <c r="H1710" i="1"/>
  <c r="I1710" i="1"/>
  <c r="J1710" i="1"/>
  <c r="K1710" i="1"/>
  <c r="L1710" i="1"/>
  <c r="M1710" i="1"/>
  <c r="E1711" i="1"/>
  <c r="F1711" i="1"/>
  <c r="G1711" i="1"/>
  <c r="H1711" i="1"/>
  <c r="I1711" i="1"/>
  <c r="J1711" i="1"/>
  <c r="K1711" i="1"/>
  <c r="L1711" i="1"/>
  <c r="M1711" i="1"/>
  <c r="E1712" i="1"/>
  <c r="F1712" i="1"/>
  <c r="G1712" i="1"/>
  <c r="H1712" i="1"/>
  <c r="I1712" i="1"/>
  <c r="J1712" i="1"/>
  <c r="K1712" i="1"/>
  <c r="L1712" i="1"/>
  <c r="M1712" i="1"/>
  <c r="E1713" i="1"/>
  <c r="F1713" i="1"/>
  <c r="G1713" i="1"/>
  <c r="H1713" i="1"/>
  <c r="I1713" i="1"/>
  <c r="J1713" i="1"/>
  <c r="K1713" i="1"/>
  <c r="L1713" i="1"/>
  <c r="M1713" i="1"/>
  <c r="E1714" i="1"/>
  <c r="F1714" i="1"/>
  <c r="G1714" i="1"/>
  <c r="H1714" i="1"/>
  <c r="I1714" i="1"/>
  <c r="J1714" i="1"/>
  <c r="K1714" i="1"/>
  <c r="L1714" i="1"/>
  <c r="M1714" i="1"/>
  <c r="E1715" i="1"/>
  <c r="F1715" i="1"/>
  <c r="G1715" i="1"/>
  <c r="H1715" i="1"/>
  <c r="I1715" i="1"/>
  <c r="J1715" i="1"/>
  <c r="K1715" i="1"/>
  <c r="L1715" i="1"/>
  <c r="M1715" i="1"/>
  <c r="E1716" i="1"/>
  <c r="F1716" i="1"/>
  <c r="G1716" i="1"/>
  <c r="H1716" i="1"/>
  <c r="I1716" i="1"/>
  <c r="J1716" i="1"/>
  <c r="K1716" i="1"/>
  <c r="L1716" i="1"/>
  <c r="M1716" i="1"/>
  <c r="E1717" i="1"/>
  <c r="F1717" i="1"/>
  <c r="G1717" i="1"/>
  <c r="H1717" i="1"/>
  <c r="I1717" i="1"/>
  <c r="J1717" i="1"/>
  <c r="K1717" i="1"/>
  <c r="L1717" i="1"/>
  <c r="M1717" i="1"/>
  <c r="E1718" i="1"/>
  <c r="F1718" i="1"/>
  <c r="G1718" i="1"/>
  <c r="H1718" i="1"/>
  <c r="I1718" i="1"/>
  <c r="J1718" i="1"/>
  <c r="K1718" i="1"/>
  <c r="L1718" i="1"/>
  <c r="M1718" i="1"/>
  <c r="E1719" i="1"/>
  <c r="F1719" i="1"/>
  <c r="G1719" i="1"/>
  <c r="H1719" i="1"/>
  <c r="I1719" i="1"/>
  <c r="J1719" i="1"/>
  <c r="K1719" i="1"/>
  <c r="L1719" i="1"/>
  <c r="M1719" i="1"/>
  <c r="E1720" i="1"/>
  <c r="F1720" i="1"/>
  <c r="G1720" i="1"/>
  <c r="H1720" i="1"/>
  <c r="I1720" i="1"/>
  <c r="J1720" i="1"/>
  <c r="K1720" i="1"/>
  <c r="L1720" i="1"/>
  <c r="M1720" i="1"/>
  <c r="E1721" i="1"/>
  <c r="F1721" i="1"/>
  <c r="G1721" i="1"/>
  <c r="H1721" i="1"/>
  <c r="I1721" i="1"/>
  <c r="J1721" i="1"/>
  <c r="K1721" i="1"/>
  <c r="L1721" i="1"/>
  <c r="M1721" i="1"/>
  <c r="E1722" i="1"/>
  <c r="F1722" i="1"/>
  <c r="G1722" i="1"/>
  <c r="H1722" i="1"/>
  <c r="I1722" i="1"/>
  <c r="J1722" i="1"/>
  <c r="K1722" i="1"/>
  <c r="L1722" i="1"/>
  <c r="M1722" i="1"/>
  <c r="E1723" i="1"/>
  <c r="F1723" i="1"/>
  <c r="G1723" i="1"/>
  <c r="H1723" i="1"/>
  <c r="I1723" i="1"/>
  <c r="J1723" i="1"/>
  <c r="K1723" i="1"/>
  <c r="L1723" i="1"/>
  <c r="M1723" i="1"/>
  <c r="E1724" i="1"/>
  <c r="F1724" i="1"/>
  <c r="G1724" i="1"/>
  <c r="H1724" i="1"/>
  <c r="I1724" i="1"/>
  <c r="J1724" i="1"/>
  <c r="K1724" i="1"/>
  <c r="L1724" i="1"/>
  <c r="M1724" i="1"/>
  <c r="E1725" i="1"/>
  <c r="F1725" i="1"/>
  <c r="G1725" i="1"/>
  <c r="H1725" i="1"/>
  <c r="I1725" i="1"/>
  <c r="J1725" i="1"/>
  <c r="K1725" i="1"/>
  <c r="L1725" i="1"/>
  <c r="M1725" i="1"/>
  <c r="E1726" i="1"/>
  <c r="F1726" i="1"/>
  <c r="G1726" i="1"/>
  <c r="H1726" i="1"/>
  <c r="I1726" i="1"/>
  <c r="J1726" i="1"/>
  <c r="K1726" i="1"/>
  <c r="L1726" i="1"/>
  <c r="M1726" i="1"/>
  <c r="E1727" i="1"/>
  <c r="F1727" i="1"/>
  <c r="G1727" i="1"/>
  <c r="H1727" i="1"/>
  <c r="I1727" i="1"/>
  <c r="J1727" i="1"/>
  <c r="K1727" i="1"/>
  <c r="L1727" i="1"/>
  <c r="M1727" i="1"/>
  <c r="E1728" i="1"/>
  <c r="F1728" i="1"/>
  <c r="G1728" i="1"/>
  <c r="H1728" i="1"/>
  <c r="I1728" i="1"/>
  <c r="J1728" i="1"/>
  <c r="K1728" i="1"/>
  <c r="L1728" i="1"/>
  <c r="M1728" i="1"/>
  <c r="E1729" i="1"/>
  <c r="F1729" i="1"/>
  <c r="G1729" i="1"/>
  <c r="H1729" i="1"/>
  <c r="I1729" i="1"/>
  <c r="J1729" i="1"/>
  <c r="K1729" i="1"/>
  <c r="L1729" i="1"/>
  <c r="M1729" i="1"/>
  <c r="E1730" i="1"/>
  <c r="F1730" i="1"/>
  <c r="G1730" i="1"/>
  <c r="H1730" i="1"/>
  <c r="I1730" i="1"/>
  <c r="J1730" i="1"/>
  <c r="K1730" i="1"/>
  <c r="L1730" i="1"/>
  <c r="M1730" i="1"/>
  <c r="E1731" i="1"/>
  <c r="F1731" i="1"/>
  <c r="G1731" i="1"/>
  <c r="H1731" i="1"/>
  <c r="I1731" i="1"/>
  <c r="J1731" i="1"/>
  <c r="K1731" i="1"/>
  <c r="L1731" i="1"/>
  <c r="M1731" i="1"/>
  <c r="E1732" i="1"/>
  <c r="F1732" i="1"/>
  <c r="G1732" i="1"/>
  <c r="H1732" i="1"/>
  <c r="I1732" i="1"/>
  <c r="J1732" i="1"/>
  <c r="K1732" i="1"/>
  <c r="L1732" i="1"/>
  <c r="M1732" i="1"/>
  <c r="E1733" i="1"/>
  <c r="F1733" i="1"/>
  <c r="G1733" i="1"/>
  <c r="H1733" i="1"/>
  <c r="I1733" i="1"/>
  <c r="J1733" i="1"/>
  <c r="K1733" i="1"/>
  <c r="L1733" i="1"/>
  <c r="M1733" i="1"/>
  <c r="E1734" i="1"/>
  <c r="F1734" i="1"/>
  <c r="G1734" i="1"/>
  <c r="H1734" i="1"/>
  <c r="I1734" i="1"/>
  <c r="J1734" i="1"/>
  <c r="K1734" i="1"/>
  <c r="L1734" i="1"/>
  <c r="M1734" i="1"/>
  <c r="E1735" i="1"/>
  <c r="F1735" i="1"/>
  <c r="G1735" i="1"/>
  <c r="H1735" i="1"/>
  <c r="I1735" i="1"/>
  <c r="J1735" i="1"/>
  <c r="K1735" i="1"/>
  <c r="L1735" i="1"/>
  <c r="M1735" i="1"/>
  <c r="E1736" i="1"/>
  <c r="F1736" i="1"/>
  <c r="G1736" i="1"/>
  <c r="H1736" i="1"/>
  <c r="I1736" i="1"/>
  <c r="J1736" i="1"/>
  <c r="K1736" i="1"/>
  <c r="L1736" i="1"/>
  <c r="M1736" i="1"/>
  <c r="E1737" i="1"/>
  <c r="F1737" i="1"/>
  <c r="G1737" i="1"/>
  <c r="H1737" i="1"/>
  <c r="I1737" i="1"/>
  <c r="J1737" i="1"/>
  <c r="K1737" i="1"/>
  <c r="L1737" i="1"/>
  <c r="M1737" i="1"/>
  <c r="E1738" i="1"/>
  <c r="F1738" i="1"/>
  <c r="G1738" i="1"/>
  <c r="H1738" i="1"/>
  <c r="I1738" i="1"/>
  <c r="J1738" i="1"/>
  <c r="K1738" i="1"/>
  <c r="L1738" i="1"/>
  <c r="M1738" i="1"/>
  <c r="E1739" i="1"/>
  <c r="F1739" i="1"/>
  <c r="G1739" i="1"/>
  <c r="H1739" i="1"/>
  <c r="I1739" i="1"/>
  <c r="J1739" i="1"/>
  <c r="K1739" i="1"/>
  <c r="L1739" i="1"/>
  <c r="M1739" i="1"/>
  <c r="E1740" i="1"/>
  <c r="F1740" i="1"/>
  <c r="G1740" i="1"/>
  <c r="H1740" i="1"/>
  <c r="I1740" i="1"/>
  <c r="J1740" i="1"/>
  <c r="K1740" i="1"/>
  <c r="L1740" i="1"/>
  <c r="M1740" i="1"/>
  <c r="E1741" i="1"/>
  <c r="F1741" i="1"/>
  <c r="G1741" i="1"/>
  <c r="H1741" i="1"/>
  <c r="I1741" i="1"/>
  <c r="J1741" i="1"/>
  <c r="K1741" i="1"/>
  <c r="L1741" i="1"/>
  <c r="M1741" i="1"/>
  <c r="E1742" i="1"/>
  <c r="F1742" i="1"/>
  <c r="G1742" i="1"/>
  <c r="H1742" i="1"/>
  <c r="I1742" i="1"/>
  <c r="J1742" i="1"/>
  <c r="K1742" i="1"/>
  <c r="L1742" i="1"/>
  <c r="M1742" i="1"/>
  <c r="E1743" i="1"/>
  <c r="F1743" i="1"/>
  <c r="G1743" i="1"/>
  <c r="H1743" i="1"/>
  <c r="I1743" i="1"/>
  <c r="J1743" i="1"/>
  <c r="K1743" i="1"/>
  <c r="L1743" i="1"/>
  <c r="M1743" i="1"/>
  <c r="E1744" i="1"/>
  <c r="F1744" i="1"/>
  <c r="G1744" i="1"/>
  <c r="H1744" i="1"/>
  <c r="I1744" i="1"/>
  <c r="J1744" i="1"/>
  <c r="K1744" i="1"/>
  <c r="L1744" i="1"/>
  <c r="M1744" i="1"/>
  <c r="E1745" i="1"/>
  <c r="F1745" i="1"/>
  <c r="G1745" i="1"/>
  <c r="H1745" i="1"/>
  <c r="I1745" i="1"/>
  <c r="J1745" i="1"/>
  <c r="K1745" i="1"/>
  <c r="L1745" i="1"/>
  <c r="M1745" i="1"/>
  <c r="E1746" i="1"/>
  <c r="F1746" i="1"/>
  <c r="G1746" i="1"/>
  <c r="H1746" i="1"/>
  <c r="I1746" i="1"/>
  <c r="J1746" i="1"/>
  <c r="K1746" i="1"/>
  <c r="L1746" i="1"/>
  <c r="M1746" i="1"/>
  <c r="E1747" i="1"/>
  <c r="F1747" i="1"/>
  <c r="G1747" i="1"/>
  <c r="H1747" i="1"/>
  <c r="I1747" i="1"/>
  <c r="J1747" i="1"/>
  <c r="K1747" i="1"/>
  <c r="L1747" i="1"/>
  <c r="M1747" i="1"/>
  <c r="E1748" i="1"/>
  <c r="F1748" i="1"/>
  <c r="G1748" i="1"/>
  <c r="H1748" i="1"/>
  <c r="I1748" i="1"/>
  <c r="J1748" i="1"/>
  <c r="K1748" i="1"/>
  <c r="L1748" i="1"/>
  <c r="M1748" i="1"/>
  <c r="E1749" i="1"/>
  <c r="F1749" i="1"/>
  <c r="G1749" i="1"/>
  <c r="H1749" i="1"/>
  <c r="I1749" i="1"/>
  <c r="J1749" i="1"/>
  <c r="K1749" i="1"/>
  <c r="L1749" i="1"/>
  <c r="M1749" i="1"/>
  <c r="E1750" i="1"/>
  <c r="F1750" i="1"/>
  <c r="G1750" i="1"/>
  <c r="H1750" i="1"/>
  <c r="I1750" i="1"/>
  <c r="J1750" i="1"/>
  <c r="K1750" i="1"/>
  <c r="L1750" i="1"/>
  <c r="M1750" i="1"/>
  <c r="E1751" i="1"/>
  <c r="F1751" i="1"/>
  <c r="G1751" i="1"/>
  <c r="H1751" i="1"/>
  <c r="I1751" i="1"/>
  <c r="J1751" i="1"/>
  <c r="K1751" i="1"/>
  <c r="L1751" i="1"/>
  <c r="M1751" i="1"/>
  <c r="E1752" i="1"/>
  <c r="F1752" i="1"/>
  <c r="G1752" i="1"/>
  <c r="H1752" i="1"/>
  <c r="I1752" i="1"/>
  <c r="J1752" i="1"/>
  <c r="K1752" i="1"/>
  <c r="L1752" i="1"/>
  <c r="M1752" i="1"/>
  <c r="E1753" i="1"/>
  <c r="F1753" i="1"/>
  <c r="G1753" i="1"/>
  <c r="H1753" i="1"/>
  <c r="I1753" i="1"/>
  <c r="J1753" i="1"/>
  <c r="K1753" i="1"/>
  <c r="L1753" i="1"/>
  <c r="M1753" i="1"/>
  <c r="E1754" i="1"/>
  <c r="F1754" i="1"/>
  <c r="G1754" i="1"/>
  <c r="H1754" i="1"/>
  <c r="I1754" i="1"/>
  <c r="J1754" i="1"/>
  <c r="K1754" i="1"/>
  <c r="L1754" i="1"/>
  <c r="M1754" i="1"/>
  <c r="E1755" i="1"/>
  <c r="F1755" i="1"/>
  <c r="G1755" i="1"/>
  <c r="H1755" i="1"/>
  <c r="I1755" i="1"/>
  <c r="J1755" i="1"/>
  <c r="K1755" i="1"/>
  <c r="L1755" i="1"/>
  <c r="M1755" i="1"/>
  <c r="E1756" i="1"/>
  <c r="F1756" i="1"/>
  <c r="G1756" i="1"/>
  <c r="H1756" i="1"/>
  <c r="I1756" i="1"/>
  <c r="J1756" i="1"/>
  <c r="K1756" i="1"/>
  <c r="L1756" i="1"/>
  <c r="M1756" i="1"/>
  <c r="E1757" i="1"/>
  <c r="F1757" i="1"/>
  <c r="G1757" i="1"/>
  <c r="H1757" i="1"/>
  <c r="I1757" i="1"/>
  <c r="J1757" i="1"/>
  <c r="K1757" i="1"/>
  <c r="L1757" i="1"/>
  <c r="M1757" i="1"/>
  <c r="E1758" i="1"/>
  <c r="F1758" i="1"/>
  <c r="G1758" i="1"/>
  <c r="H1758" i="1"/>
  <c r="I1758" i="1"/>
  <c r="J1758" i="1"/>
  <c r="K1758" i="1"/>
  <c r="L1758" i="1"/>
  <c r="M1758" i="1"/>
  <c r="E1759" i="1"/>
  <c r="F1759" i="1"/>
  <c r="G1759" i="1"/>
  <c r="H1759" i="1"/>
  <c r="I1759" i="1"/>
  <c r="J1759" i="1"/>
  <c r="K1759" i="1"/>
  <c r="L1759" i="1"/>
  <c r="M1759" i="1"/>
  <c r="E1760" i="1"/>
  <c r="F1760" i="1"/>
  <c r="G1760" i="1"/>
  <c r="H1760" i="1"/>
  <c r="I1760" i="1"/>
  <c r="J1760" i="1"/>
  <c r="K1760" i="1"/>
  <c r="L1760" i="1"/>
  <c r="M1760" i="1"/>
  <c r="E1761" i="1"/>
  <c r="F1761" i="1"/>
  <c r="G1761" i="1"/>
  <c r="H1761" i="1"/>
  <c r="I1761" i="1"/>
  <c r="J1761" i="1"/>
  <c r="K1761" i="1"/>
  <c r="L1761" i="1"/>
  <c r="M1761" i="1"/>
  <c r="E1762" i="1"/>
  <c r="F1762" i="1"/>
  <c r="G1762" i="1"/>
  <c r="H1762" i="1"/>
  <c r="I1762" i="1"/>
  <c r="J1762" i="1"/>
  <c r="K1762" i="1"/>
  <c r="L1762" i="1"/>
  <c r="M1762" i="1"/>
  <c r="E1763" i="1"/>
  <c r="F1763" i="1"/>
  <c r="G1763" i="1"/>
  <c r="H1763" i="1"/>
  <c r="I1763" i="1"/>
  <c r="J1763" i="1"/>
  <c r="K1763" i="1"/>
  <c r="L1763" i="1"/>
  <c r="M1763" i="1"/>
  <c r="E1764" i="1"/>
  <c r="F1764" i="1"/>
  <c r="G1764" i="1"/>
  <c r="H1764" i="1"/>
  <c r="I1764" i="1"/>
  <c r="J1764" i="1"/>
  <c r="K1764" i="1"/>
  <c r="L1764" i="1"/>
  <c r="M1764" i="1"/>
  <c r="E1765" i="1"/>
  <c r="F1765" i="1"/>
  <c r="G1765" i="1"/>
  <c r="H1765" i="1"/>
  <c r="I1765" i="1"/>
  <c r="J1765" i="1"/>
  <c r="K1765" i="1"/>
  <c r="L1765" i="1"/>
  <c r="M1765" i="1"/>
  <c r="E1766" i="1"/>
  <c r="F1766" i="1"/>
  <c r="G1766" i="1"/>
  <c r="H1766" i="1"/>
  <c r="I1766" i="1"/>
  <c r="J1766" i="1"/>
  <c r="K1766" i="1"/>
  <c r="L1766" i="1"/>
  <c r="M1766" i="1"/>
  <c r="E1767" i="1"/>
  <c r="F1767" i="1"/>
  <c r="G1767" i="1"/>
  <c r="H1767" i="1"/>
  <c r="I1767" i="1"/>
  <c r="J1767" i="1"/>
  <c r="K1767" i="1"/>
  <c r="L1767" i="1"/>
  <c r="M1767" i="1"/>
  <c r="E1768" i="1"/>
  <c r="F1768" i="1"/>
  <c r="G1768" i="1"/>
  <c r="H1768" i="1"/>
  <c r="I1768" i="1"/>
  <c r="J1768" i="1"/>
  <c r="K1768" i="1"/>
  <c r="L1768" i="1"/>
  <c r="M1768" i="1"/>
  <c r="E1769" i="1"/>
  <c r="F1769" i="1"/>
  <c r="G1769" i="1"/>
  <c r="H1769" i="1"/>
  <c r="I1769" i="1"/>
  <c r="J1769" i="1"/>
  <c r="K1769" i="1"/>
  <c r="L1769" i="1"/>
  <c r="M1769" i="1"/>
  <c r="E1770" i="1"/>
  <c r="F1770" i="1"/>
  <c r="G1770" i="1"/>
  <c r="H1770" i="1"/>
  <c r="I1770" i="1"/>
  <c r="J1770" i="1"/>
  <c r="K1770" i="1"/>
  <c r="L1770" i="1"/>
  <c r="M1770" i="1"/>
  <c r="E1771" i="1"/>
  <c r="F1771" i="1"/>
  <c r="G1771" i="1"/>
  <c r="H1771" i="1"/>
  <c r="I1771" i="1"/>
  <c r="J1771" i="1"/>
  <c r="K1771" i="1"/>
  <c r="L1771" i="1"/>
  <c r="M1771" i="1"/>
  <c r="E1772" i="1"/>
  <c r="F1772" i="1"/>
  <c r="G1772" i="1"/>
  <c r="H1772" i="1"/>
  <c r="I1772" i="1"/>
  <c r="J1772" i="1"/>
  <c r="K1772" i="1"/>
  <c r="L1772" i="1"/>
  <c r="M1772" i="1"/>
  <c r="E1773" i="1"/>
  <c r="F1773" i="1"/>
  <c r="G1773" i="1"/>
  <c r="H1773" i="1"/>
  <c r="I1773" i="1"/>
  <c r="J1773" i="1"/>
  <c r="K1773" i="1"/>
  <c r="L1773" i="1"/>
  <c r="M1773" i="1"/>
  <c r="E1774" i="1"/>
  <c r="F1774" i="1"/>
  <c r="G1774" i="1"/>
  <c r="H1774" i="1"/>
  <c r="I1774" i="1"/>
  <c r="J1774" i="1"/>
  <c r="K1774" i="1"/>
  <c r="L1774" i="1"/>
  <c r="M1774" i="1"/>
  <c r="E1775" i="1"/>
  <c r="F1775" i="1"/>
  <c r="G1775" i="1"/>
  <c r="H1775" i="1"/>
  <c r="I1775" i="1"/>
  <c r="J1775" i="1"/>
  <c r="K1775" i="1"/>
  <c r="L1775" i="1"/>
  <c r="M1775" i="1"/>
  <c r="E1776" i="1"/>
  <c r="F1776" i="1"/>
  <c r="G1776" i="1"/>
  <c r="H1776" i="1"/>
  <c r="I1776" i="1"/>
  <c r="J1776" i="1"/>
  <c r="K1776" i="1"/>
  <c r="L1776" i="1"/>
  <c r="M1776" i="1"/>
  <c r="E1777" i="1"/>
  <c r="F1777" i="1"/>
  <c r="G1777" i="1"/>
  <c r="H1777" i="1"/>
  <c r="I1777" i="1"/>
  <c r="J1777" i="1"/>
  <c r="K1777" i="1"/>
  <c r="L1777" i="1"/>
  <c r="M1777" i="1"/>
  <c r="E1778" i="1"/>
  <c r="F1778" i="1"/>
  <c r="G1778" i="1"/>
  <c r="H1778" i="1"/>
  <c r="I1778" i="1"/>
  <c r="J1778" i="1"/>
  <c r="K1778" i="1"/>
  <c r="L1778" i="1"/>
  <c r="M1778" i="1"/>
  <c r="E1779" i="1"/>
  <c r="F1779" i="1"/>
  <c r="G1779" i="1"/>
  <c r="H1779" i="1"/>
  <c r="I1779" i="1"/>
  <c r="J1779" i="1"/>
  <c r="K1779" i="1"/>
  <c r="L1779" i="1"/>
  <c r="M1779" i="1"/>
  <c r="E1780" i="1"/>
  <c r="F1780" i="1"/>
  <c r="G1780" i="1"/>
  <c r="H1780" i="1"/>
  <c r="I1780" i="1"/>
  <c r="J1780" i="1"/>
  <c r="K1780" i="1"/>
  <c r="L1780" i="1"/>
  <c r="M1780" i="1"/>
  <c r="E1781" i="1"/>
  <c r="F1781" i="1"/>
  <c r="G1781" i="1"/>
  <c r="H1781" i="1"/>
  <c r="I1781" i="1"/>
  <c r="J1781" i="1"/>
  <c r="K1781" i="1"/>
  <c r="L1781" i="1"/>
  <c r="M1781" i="1"/>
  <c r="E1782" i="1"/>
  <c r="F1782" i="1"/>
  <c r="G1782" i="1"/>
  <c r="H1782" i="1"/>
  <c r="I1782" i="1"/>
  <c r="J1782" i="1"/>
  <c r="K1782" i="1"/>
  <c r="L1782" i="1"/>
  <c r="M1782" i="1"/>
  <c r="E1783" i="1"/>
  <c r="F1783" i="1"/>
  <c r="G1783" i="1"/>
  <c r="H1783" i="1"/>
  <c r="I1783" i="1"/>
  <c r="J1783" i="1"/>
  <c r="K1783" i="1"/>
  <c r="L1783" i="1"/>
  <c r="M1783" i="1"/>
  <c r="E1784" i="1"/>
  <c r="F1784" i="1"/>
  <c r="G1784" i="1"/>
  <c r="H1784" i="1"/>
  <c r="I1784" i="1"/>
  <c r="J1784" i="1"/>
  <c r="K1784" i="1"/>
  <c r="L1784" i="1"/>
  <c r="M1784" i="1"/>
  <c r="E1785" i="1"/>
  <c r="F1785" i="1"/>
  <c r="G1785" i="1"/>
  <c r="H1785" i="1"/>
  <c r="I1785" i="1"/>
  <c r="J1785" i="1"/>
  <c r="K1785" i="1"/>
  <c r="L1785" i="1"/>
  <c r="M1785" i="1"/>
  <c r="E1786" i="1"/>
  <c r="F1786" i="1"/>
  <c r="G1786" i="1"/>
  <c r="H1786" i="1"/>
  <c r="I1786" i="1"/>
  <c r="J1786" i="1"/>
  <c r="K1786" i="1"/>
  <c r="L1786" i="1"/>
  <c r="M1786" i="1"/>
  <c r="E1787" i="1"/>
  <c r="F1787" i="1"/>
  <c r="G1787" i="1"/>
  <c r="H1787" i="1"/>
  <c r="I1787" i="1"/>
  <c r="J1787" i="1"/>
  <c r="K1787" i="1"/>
  <c r="L1787" i="1"/>
  <c r="M1787" i="1"/>
  <c r="E1788" i="1"/>
  <c r="F1788" i="1"/>
  <c r="G1788" i="1"/>
  <c r="H1788" i="1"/>
  <c r="I1788" i="1"/>
  <c r="J1788" i="1"/>
  <c r="K1788" i="1"/>
  <c r="L1788" i="1"/>
  <c r="M1788" i="1"/>
  <c r="E1789" i="1"/>
  <c r="F1789" i="1"/>
  <c r="G1789" i="1"/>
  <c r="H1789" i="1"/>
  <c r="I1789" i="1"/>
  <c r="J1789" i="1"/>
  <c r="K1789" i="1"/>
  <c r="L1789" i="1"/>
  <c r="M1789" i="1"/>
  <c r="E1790" i="1"/>
  <c r="F1790" i="1"/>
  <c r="G1790" i="1"/>
  <c r="H1790" i="1"/>
  <c r="I1790" i="1"/>
  <c r="J1790" i="1"/>
  <c r="K1790" i="1"/>
  <c r="L1790" i="1"/>
  <c r="M1790" i="1"/>
  <c r="E1791" i="1"/>
  <c r="F1791" i="1"/>
  <c r="G1791" i="1"/>
  <c r="H1791" i="1"/>
  <c r="I1791" i="1"/>
  <c r="J1791" i="1"/>
  <c r="K1791" i="1"/>
  <c r="L1791" i="1"/>
  <c r="M1791" i="1"/>
  <c r="E1792" i="1"/>
  <c r="F1792" i="1"/>
  <c r="G1792" i="1"/>
  <c r="H1792" i="1"/>
  <c r="I1792" i="1"/>
  <c r="J1792" i="1"/>
  <c r="K1792" i="1"/>
  <c r="L1792" i="1"/>
  <c r="M1792" i="1"/>
  <c r="E1793" i="1"/>
  <c r="F1793" i="1"/>
  <c r="G1793" i="1"/>
  <c r="H1793" i="1"/>
  <c r="I1793" i="1"/>
  <c r="J1793" i="1"/>
  <c r="K1793" i="1"/>
  <c r="L1793" i="1"/>
  <c r="M1793" i="1"/>
  <c r="E1794" i="1"/>
  <c r="F1794" i="1"/>
  <c r="G1794" i="1"/>
  <c r="H1794" i="1"/>
  <c r="I1794" i="1"/>
  <c r="J1794" i="1"/>
  <c r="K1794" i="1"/>
  <c r="L1794" i="1"/>
  <c r="M1794" i="1"/>
  <c r="E1795" i="1"/>
  <c r="F1795" i="1"/>
  <c r="G1795" i="1"/>
  <c r="H1795" i="1"/>
  <c r="I1795" i="1"/>
  <c r="J1795" i="1"/>
  <c r="K1795" i="1"/>
  <c r="L1795" i="1"/>
  <c r="M1795" i="1"/>
  <c r="E1796" i="1"/>
  <c r="F1796" i="1"/>
  <c r="G1796" i="1"/>
  <c r="H1796" i="1"/>
  <c r="I1796" i="1"/>
  <c r="J1796" i="1"/>
  <c r="K1796" i="1"/>
  <c r="L1796" i="1"/>
  <c r="M1796" i="1"/>
  <c r="E1797" i="1"/>
  <c r="F1797" i="1"/>
  <c r="G1797" i="1"/>
  <c r="H1797" i="1"/>
  <c r="I1797" i="1"/>
  <c r="J1797" i="1"/>
  <c r="K1797" i="1"/>
  <c r="L1797" i="1"/>
  <c r="M1797" i="1"/>
  <c r="E1798" i="1"/>
  <c r="F1798" i="1"/>
  <c r="G1798" i="1"/>
  <c r="H1798" i="1"/>
  <c r="I1798" i="1"/>
  <c r="J1798" i="1"/>
  <c r="K1798" i="1"/>
  <c r="L1798" i="1"/>
  <c r="M1798" i="1"/>
  <c r="E1799" i="1"/>
  <c r="F1799" i="1"/>
  <c r="G1799" i="1"/>
  <c r="H1799" i="1"/>
  <c r="I1799" i="1"/>
  <c r="J1799" i="1"/>
  <c r="K1799" i="1"/>
  <c r="L1799" i="1"/>
  <c r="M1799" i="1"/>
  <c r="E1800" i="1"/>
  <c r="F1800" i="1"/>
  <c r="G1800" i="1"/>
  <c r="H1800" i="1"/>
  <c r="I1800" i="1"/>
  <c r="J1800" i="1"/>
  <c r="K1800" i="1"/>
  <c r="L1800" i="1"/>
  <c r="M1800" i="1"/>
  <c r="E1801" i="1"/>
  <c r="F1801" i="1"/>
  <c r="G1801" i="1"/>
  <c r="H1801" i="1"/>
  <c r="I1801" i="1"/>
  <c r="J1801" i="1"/>
  <c r="K1801" i="1"/>
  <c r="L1801" i="1"/>
  <c r="M1801" i="1"/>
  <c r="E1802" i="1"/>
  <c r="F1802" i="1"/>
  <c r="G1802" i="1"/>
  <c r="H1802" i="1"/>
  <c r="I1802" i="1"/>
  <c r="J1802" i="1"/>
  <c r="K1802" i="1"/>
  <c r="L1802" i="1"/>
  <c r="M1802" i="1"/>
  <c r="E1803" i="1"/>
  <c r="F1803" i="1"/>
  <c r="G1803" i="1"/>
  <c r="H1803" i="1"/>
  <c r="I1803" i="1"/>
  <c r="J1803" i="1"/>
  <c r="K1803" i="1"/>
  <c r="L1803" i="1"/>
  <c r="M1803" i="1"/>
  <c r="E1804" i="1"/>
  <c r="F1804" i="1"/>
  <c r="G1804" i="1"/>
  <c r="H1804" i="1"/>
  <c r="I1804" i="1"/>
  <c r="J1804" i="1"/>
  <c r="K1804" i="1"/>
  <c r="L1804" i="1"/>
  <c r="M1804" i="1"/>
  <c r="E1805" i="1"/>
  <c r="F1805" i="1"/>
  <c r="G1805" i="1"/>
  <c r="H1805" i="1"/>
  <c r="I1805" i="1"/>
  <c r="J1805" i="1"/>
  <c r="K1805" i="1"/>
  <c r="L1805" i="1"/>
  <c r="M1805" i="1"/>
  <c r="E1806" i="1"/>
  <c r="F1806" i="1"/>
  <c r="G1806" i="1"/>
  <c r="H1806" i="1"/>
  <c r="I1806" i="1"/>
  <c r="J1806" i="1"/>
  <c r="K1806" i="1"/>
  <c r="L1806" i="1"/>
  <c r="M1806" i="1"/>
  <c r="E1807" i="1"/>
  <c r="F1807" i="1"/>
  <c r="G1807" i="1"/>
  <c r="H1807" i="1"/>
  <c r="I1807" i="1"/>
  <c r="J1807" i="1"/>
  <c r="K1807" i="1"/>
  <c r="L1807" i="1"/>
  <c r="M1807" i="1"/>
  <c r="E1808" i="1"/>
  <c r="F1808" i="1"/>
  <c r="G1808" i="1"/>
  <c r="H1808" i="1"/>
  <c r="I1808" i="1"/>
  <c r="J1808" i="1"/>
  <c r="K1808" i="1"/>
  <c r="L1808" i="1"/>
  <c r="M1808" i="1"/>
  <c r="E1809" i="1"/>
  <c r="F1809" i="1"/>
  <c r="G1809" i="1"/>
  <c r="H1809" i="1"/>
  <c r="I1809" i="1"/>
  <c r="J1809" i="1"/>
  <c r="K1809" i="1"/>
  <c r="L1809" i="1"/>
  <c r="M1809" i="1"/>
  <c r="E1810" i="1"/>
  <c r="F1810" i="1"/>
  <c r="G1810" i="1"/>
  <c r="H1810" i="1"/>
  <c r="I1810" i="1"/>
  <c r="J1810" i="1"/>
  <c r="K1810" i="1"/>
  <c r="L1810" i="1"/>
  <c r="M1810" i="1"/>
  <c r="E1811" i="1"/>
  <c r="F1811" i="1"/>
  <c r="G1811" i="1"/>
  <c r="H1811" i="1"/>
  <c r="I1811" i="1"/>
  <c r="J1811" i="1"/>
  <c r="K1811" i="1"/>
  <c r="L1811" i="1"/>
  <c r="M1811" i="1"/>
  <c r="E1812" i="1"/>
  <c r="F1812" i="1"/>
  <c r="G1812" i="1"/>
  <c r="H1812" i="1"/>
  <c r="I1812" i="1"/>
  <c r="J1812" i="1"/>
  <c r="K1812" i="1"/>
  <c r="L1812" i="1"/>
  <c r="M1812" i="1"/>
  <c r="E1813" i="1"/>
  <c r="F1813" i="1"/>
  <c r="G1813" i="1"/>
  <c r="H1813" i="1"/>
  <c r="I1813" i="1"/>
  <c r="J1813" i="1"/>
  <c r="K1813" i="1"/>
  <c r="L1813" i="1"/>
  <c r="M1813" i="1"/>
  <c r="E1814" i="1"/>
  <c r="F1814" i="1"/>
  <c r="G1814" i="1"/>
  <c r="H1814" i="1"/>
  <c r="I1814" i="1"/>
  <c r="J1814" i="1"/>
  <c r="K1814" i="1"/>
  <c r="L1814" i="1"/>
  <c r="M1814" i="1"/>
  <c r="E1815" i="1"/>
  <c r="F1815" i="1"/>
  <c r="G1815" i="1"/>
  <c r="H1815" i="1"/>
  <c r="I1815" i="1"/>
  <c r="J1815" i="1"/>
  <c r="K1815" i="1"/>
  <c r="L1815" i="1"/>
  <c r="M1815" i="1"/>
  <c r="E1816" i="1"/>
  <c r="F1816" i="1"/>
  <c r="G1816" i="1"/>
  <c r="H1816" i="1"/>
  <c r="I1816" i="1"/>
  <c r="J1816" i="1"/>
  <c r="K1816" i="1"/>
  <c r="L1816" i="1"/>
  <c r="M1816" i="1"/>
  <c r="E1817" i="1"/>
  <c r="F1817" i="1"/>
  <c r="G1817" i="1"/>
  <c r="H1817" i="1"/>
  <c r="I1817" i="1"/>
  <c r="J1817" i="1"/>
  <c r="K1817" i="1"/>
  <c r="L1817" i="1"/>
  <c r="M1817" i="1"/>
  <c r="E1818" i="1"/>
  <c r="F1818" i="1"/>
  <c r="G1818" i="1"/>
  <c r="H1818" i="1"/>
  <c r="I1818" i="1"/>
  <c r="J1818" i="1"/>
  <c r="K1818" i="1"/>
  <c r="L1818" i="1"/>
  <c r="M1818" i="1"/>
  <c r="E1819" i="1"/>
  <c r="F1819" i="1"/>
  <c r="G1819" i="1"/>
  <c r="H1819" i="1"/>
  <c r="I1819" i="1"/>
  <c r="J1819" i="1"/>
  <c r="K1819" i="1"/>
  <c r="L1819" i="1"/>
  <c r="M1819" i="1"/>
  <c r="E1820" i="1"/>
  <c r="F1820" i="1"/>
  <c r="G1820" i="1"/>
  <c r="H1820" i="1"/>
  <c r="I1820" i="1"/>
  <c r="J1820" i="1"/>
  <c r="K1820" i="1"/>
  <c r="L1820" i="1"/>
  <c r="M1820" i="1"/>
  <c r="E1821" i="1"/>
  <c r="F1821" i="1"/>
  <c r="G1821" i="1"/>
  <c r="H1821" i="1"/>
  <c r="I1821" i="1"/>
  <c r="J1821" i="1"/>
  <c r="K1821" i="1"/>
  <c r="L1821" i="1"/>
  <c r="M1821" i="1"/>
  <c r="E1822" i="1"/>
  <c r="F1822" i="1"/>
  <c r="G1822" i="1"/>
  <c r="H1822" i="1"/>
  <c r="I1822" i="1"/>
  <c r="J1822" i="1"/>
  <c r="K1822" i="1"/>
  <c r="L1822" i="1"/>
  <c r="M1822" i="1"/>
  <c r="E1823" i="1"/>
  <c r="F1823" i="1"/>
  <c r="G1823" i="1"/>
  <c r="H1823" i="1"/>
  <c r="I1823" i="1"/>
  <c r="J1823" i="1"/>
  <c r="K1823" i="1"/>
  <c r="L1823" i="1"/>
  <c r="M1823" i="1"/>
  <c r="E1824" i="1"/>
  <c r="F1824" i="1"/>
  <c r="G1824" i="1"/>
  <c r="H1824" i="1"/>
  <c r="I1824" i="1"/>
  <c r="J1824" i="1"/>
  <c r="K1824" i="1"/>
  <c r="L1824" i="1"/>
  <c r="M1824" i="1"/>
  <c r="E1825" i="1"/>
  <c r="F1825" i="1"/>
  <c r="G1825" i="1"/>
  <c r="H1825" i="1"/>
  <c r="I1825" i="1"/>
  <c r="J1825" i="1"/>
  <c r="K1825" i="1"/>
  <c r="L1825" i="1"/>
  <c r="M1825" i="1"/>
  <c r="E1826" i="1"/>
  <c r="F1826" i="1"/>
  <c r="G1826" i="1"/>
  <c r="H1826" i="1"/>
  <c r="I1826" i="1"/>
  <c r="J1826" i="1"/>
  <c r="K1826" i="1"/>
  <c r="L1826" i="1"/>
  <c r="M1826" i="1"/>
  <c r="E1827" i="1"/>
  <c r="F1827" i="1"/>
  <c r="G1827" i="1"/>
  <c r="H1827" i="1"/>
  <c r="I1827" i="1"/>
  <c r="J1827" i="1"/>
  <c r="K1827" i="1"/>
  <c r="L1827" i="1"/>
  <c r="M1827" i="1"/>
  <c r="E1828" i="1"/>
  <c r="F1828" i="1"/>
  <c r="G1828" i="1"/>
  <c r="H1828" i="1"/>
  <c r="I1828" i="1"/>
  <c r="J1828" i="1"/>
  <c r="K1828" i="1"/>
  <c r="L1828" i="1"/>
  <c r="M1828" i="1"/>
  <c r="E1829" i="1"/>
  <c r="F1829" i="1"/>
  <c r="G1829" i="1"/>
  <c r="H1829" i="1"/>
  <c r="I1829" i="1"/>
  <c r="J1829" i="1"/>
  <c r="K1829" i="1"/>
  <c r="L1829" i="1"/>
  <c r="M1829" i="1"/>
  <c r="E1830" i="1"/>
  <c r="F1830" i="1"/>
  <c r="G1830" i="1"/>
  <c r="H1830" i="1"/>
  <c r="I1830" i="1"/>
  <c r="J1830" i="1"/>
  <c r="K1830" i="1"/>
  <c r="L1830" i="1"/>
  <c r="M1830" i="1"/>
  <c r="E1831" i="1"/>
  <c r="F1831" i="1"/>
  <c r="G1831" i="1"/>
  <c r="H1831" i="1"/>
  <c r="I1831" i="1"/>
  <c r="J1831" i="1"/>
  <c r="K1831" i="1"/>
  <c r="L1831" i="1"/>
  <c r="M1831" i="1"/>
  <c r="E1832" i="1"/>
  <c r="F1832" i="1"/>
  <c r="G1832" i="1"/>
  <c r="H1832" i="1"/>
  <c r="I1832" i="1"/>
  <c r="J1832" i="1"/>
  <c r="K1832" i="1"/>
  <c r="L1832" i="1"/>
  <c r="M1832" i="1"/>
  <c r="E1833" i="1"/>
  <c r="F1833" i="1"/>
  <c r="G1833" i="1"/>
  <c r="H1833" i="1"/>
  <c r="I1833" i="1"/>
  <c r="J1833" i="1"/>
  <c r="K1833" i="1"/>
  <c r="L1833" i="1"/>
  <c r="M1833" i="1"/>
  <c r="E1834" i="1"/>
  <c r="F1834" i="1"/>
  <c r="G1834" i="1"/>
  <c r="H1834" i="1"/>
  <c r="I1834" i="1"/>
  <c r="J1834" i="1"/>
  <c r="K1834" i="1"/>
  <c r="L1834" i="1"/>
  <c r="M1834" i="1"/>
  <c r="E1835" i="1"/>
  <c r="F1835" i="1"/>
  <c r="G1835" i="1"/>
  <c r="H1835" i="1"/>
  <c r="I1835" i="1"/>
  <c r="J1835" i="1"/>
  <c r="K1835" i="1"/>
  <c r="L1835" i="1"/>
  <c r="M1835" i="1"/>
  <c r="E1836" i="1"/>
  <c r="F1836" i="1"/>
  <c r="G1836" i="1"/>
  <c r="H1836" i="1"/>
  <c r="I1836" i="1"/>
  <c r="J1836" i="1"/>
  <c r="K1836" i="1"/>
  <c r="L1836" i="1"/>
  <c r="M1836" i="1"/>
  <c r="E1837" i="1"/>
  <c r="F1837" i="1"/>
  <c r="G1837" i="1"/>
  <c r="H1837" i="1"/>
  <c r="I1837" i="1"/>
  <c r="J1837" i="1"/>
  <c r="K1837" i="1"/>
  <c r="L1837" i="1"/>
  <c r="M1837" i="1"/>
  <c r="E1838" i="1"/>
  <c r="F1838" i="1"/>
  <c r="G1838" i="1"/>
  <c r="H1838" i="1"/>
  <c r="I1838" i="1"/>
  <c r="J1838" i="1"/>
  <c r="K1838" i="1"/>
  <c r="L1838" i="1"/>
  <c r="M1838" i="1"/>
  <c r="E1839" i="1"/>
  <c r="F1839" i="1"/>
  <c r="G1839" i="1"/>
  <c r="H1839" i="1"/>
  <c r="I1839" i="1"/>
  <c r="J1839" i="1"/>
  <c r="K1839" i="1"/>
  <c r="L1839" i="1"/>
  <c r="M1839" i="1"/>
  <c r="E1840" i="1"/>
  <c r="F1840" i="1"/>
  <c r="G1840" i="1"/>
  <c r="H1840" i="1"/>
  <c r="I1840" i="1"/>
  <c r="J1840" i="1"/>
  <c r="K1840" i="1"/>
  <c r="L1840" i="1"/>
  <c r="M1840" i="1"/>
  <c r="E1841" i="1"/>
  <c r="F1841" i="1"/>
  <c r="G1841" i="1"/>
  <c r="H1841" i="1"/>
  <c r="I1841" i="1"/>
  <c r="J1841" i="1"/>
  <c r="K1841" i="1"/>
  <c r="L1841" i="1"/>
  <c r="M1841" i="1"/>
  <c r="E1842" i="1"/>
  <c r="F1842" i="1"/>
  <c r="G1842" i="1"/>
  <c r="H1842" i="1"/>
  <c r="I1842" i="1"/>
  <c r="J1842" i="1"/>
  <c r="K1842" i="1"/>
  <c r="L1842" i="1"/>
  <c r="M1842" i="1"/>
  <c r="E1843" i="1"/>
  <c r="F1843" i="1"/>
  <c r="G1843" i="1"/>
  <c r="H1843" i="1"/>
  <c r="I1843" i="1"/>
  <c r="J1843" i="1"/>
  <c r="K1843" i="1"/>
  <c r="L1843" i="1"/>
  <c r="M1843" i="1"/>
  <c r="E1844" i="1"/>
  <c r="F1844" i="1"/>
  <c r="G1844" i="1"/>
  <c r="H1844" i="1"/>
  <c r="I1844" i="1"/>
  <c r="J1844" i="1"/>
  <c r="K1844" i="1"/>
  <c r="L1844" i="1"/>
  <c r="M1844" i="1"/>
  <c r="E1845" i="1"/>
  <c r="F1845" i="1"/>
  <c r="G1845" i="1"/>
  <c r="H1845" i="1"/>
  <c r="I1845" i="1"/>
  <c r="J1845" i="1"/>
  <c r="K1845" i="1"/>
  <c r="L1845" i="1"/>
  <c r="M1845" i="1"/>
  <c r="E1846" i="1"/>
  <c r="F1846" i="1"/>
  <c r="G1846" i="1"/>
  <c r="H1846" i="1"/>
  <c r="I1846" i="1"/>
  <c r="J1846" i="1"/>
  <c r="K1846" i="1"/>
  <c r="L1846" i="1"/>
  <c r="M1846" i="1"/>
  <c r="E1847" i="1"/>
  <c r="F1847" i="1"/>
  <c r="G1847" i="1"/>
  <c r="H1847" i="1"/>
  <c r="I1847" i="1"/>
  <c r="J1847" i="1"/>
  <c r="K1847" i="1"/>
  <c r="L1847" i="1"/>
  <c r="M1847" i="1"/>
  <c r="E1848" i="1"/>
  <c r="F1848" i="1"/>
  <c r="G1848" i="1"/>
  <c r="H1848" i="1"/>
  <c r="I1848" i="1"/>
  <c r="J1848" i="1"/>
  <c r="K1848" i="1"/>
  <c r="L1848" i="1"/>
  <c r="M1848" i="1"/>
  <c r="E1849" i="1"/>
  <c r="F1849" i="1"/>
  <c r="G1849" i="1"/>
  <c r="H1849" i="1"/>
  <c r="I1849" i="1"/>
  <c r="J1849" i="1"/>
  <c r="K1849" i="1"/>
  <c r="L1849" i="1"/>
  <c r="M1849" i="1"/>
  <c r="E1850" i="1"/>
  <c r="F1850" i="1"/>
  <c r="G1850" i="1"/>
  <c r="H1850" i="1"/>
  <c r="I1850" i="1"/>
  <c r="J1850" i="1"/>
  <c r="K1850" i="1"/>
  <c r="L1850" i="1"/>
  <c r="M1850" i="1"/>
  <c r="E1851" i="1"/>
  <c r="F1851" i="1"/>
  <c r="G1851" i="1"/>
  <c r="H1851" i="1"/>
  <c r="I1851" i="1"/>
  <c r="J1851" i="1"/>
  <c r="K1851" i="1"/>
  <c r="L1851" i="1"/>
  <c r="M1851" i="1"/>
  <c r="E1852" i="1"/>
  <c r="F1852" i="1"/>
  <c r="G1852" i="1"/>
  <c r="H1852" i="1"/>
  <c r="I1852" i="1"/>
  <c r="J1852" i="1"/>
  <c r="K1852" i="1"/>
  <c r="L1852" i="1"/>
  <c r="M1852" i="1"/>
  <c r="E1853" i="1"/>
  <c r="F1853" i="1"/>
  <c r="G1853" i="1"/>
  <c r="H1853" i="1"/>
  <c r="I1853" i="1"/>
  <c r="J1853" i="1"/>
  <c r="K1853" i="1"/>
  <c r="L1853" i="1"/>
  <c r="M1853" i="1"/>
  <c r="E1854" i="1"/>
  <c r="F1854" i="1"/>
  <c r="G1854" i="1"/>
  <c r="H1854" i="1"/>
  <c r="I1854" i="1"/>
  <c r="J1854" i="1"/>
  <c r="K1854" i="1"/>
  <c r="L1854" i="1"/>
  <c r="M1854" i="1"/>
  <c r="E1855" i="1"/>
  <c r="F1855" i="1"/>
  <c r="G1855" i="1"/>
  <c r="H1855" i="1"/>
  <c r="I1855" i="1"/>
  <c r="J1855" i="1"/>
  <c r="K1855" i="1"/>
  <c r="L1855" i="1"/>
  <c r="M1855" i="1"/>
  <c r="E1856" i="1"/>
  <c r="F1856" i="1"/>
  <c r="G1856" i="1"/>
  <c r="H1856" i="1"/>
  <c r="I1856" i="1"/>
  <c r="J1856" i="1"/>
  <c r="K1856" i="1"/>
  <c r="L1856" i="1"/>
  <c r="M1856" i="1"/>
  <c r="E1857" i="1"/>
  <c r="F1857" i="1"/>
  <c r="G1857" i="1"/>
  <c r="H1857" i="1"/>
  <c r="I1857" i="1"/>
  <c r="J1857" i="1"/>
  <c r="K1857" i="1"/>
  <c r="L1857" i="1"/>
  <c r="M1857" i="1"/>
  <c r="E1858" i="1"/>
  <c r="F1858" i="1"/>
  <c r="G1858" i="1"/>
  <c r="H1858" i="1"/>
  <c r="I1858" i="1"/>
  <c r="J1858" i="1"/>
  <c r="K1858" i="1"/>
  <c r="L1858" i="1"/>
  <c r="M1858" i="1"/>
  <c r="E1859" i="1"/>
  <c r="F1859" i="1"/>
  <c r="G1859" i="1"/>
  <c r="H1859" i="1"/>
  <c r="I1859" i="1"/>
  <c r="J1859" i="1"/>
  <c r="K1859" i="1"/>
  <c r="L1859" i="1"/>
  <c r="M1859" i="1"/>
  <c r="E1860" i="1"/>
  <c r="F1860" i="1"/>
  <c r="G1860" i="1"/>
  <c r="H1860" i="1"/>
  <c r="I1860" i="1"/>
  <c r="J1860" i="1"/>
  <c r="K1860" i="1"/>
  <c r="L1860" i="1"/>
  <c r="M1860" i="1"/>
  <c r="E1861" i="1"/>
  <c r="F1861" i="1"/>
  <c r="G1861" i="1"/>
  <c r="H1861" i="1"/>
  <c r="I1861" i="1"/>
  <c r="J1861" i="1"/>
  <c r="K1861" i="1"/>
  <c r="L1861" i="1"/>
  <c r="M1861" i="1"/>
  <c r="E1862" i="1"/>
  <c r="F1862" i="1"/>
  <c r="G1862" i="1"/>
  <c r="H1862" i="1"/>
  <c r="I1862" i="1"/>
  <c r="J1862" i="1"/>
  <c r="K1862" i="1"/>
  <c r="L1862" i="1"/>
  <c r="M1862" i="1"/>
  <c r="E1863" i="1"/>
  <c r="F1863" i="1"/>
  <c r="G1863" i="1"/>
  <c r="H1863" i="1"/>
  <c r="I1863" i="1"/>
  <c r="J1863" i="1"/>
  <c r="K1863" i="1"/>
  <c r="L1863" i="1"/>
  <c r="M1863" i="1"/>
  <c r="E1864" i="1"/>
  <c r="F1864" i="1"/>
  <c r="G1864" i="1"/>
  <c r="H1864" i="1"/>
  <c r="I1864" i="1"/>
  <c r="J1864" i="1"/>
  <c r="K1864" i="1"/>
  <c r="L1864" i="1"/>
  <c r="M1864" i="1"/>
  <c r="E1865" i="1"/>
  <c r="F1865" i="1"/>
  <c r="G1865" i="1"/>
  <c r="H1865" i="1"/>
  <c r="I1865" i="1"/>
  <c r="J1865" i="1"/>
  <c r="K1865" i="1"/>
  <c r="L1865" i="1"/>
  <c r="M1865" i="1"/>
  <c r="E1866" i="1"/>
  <c r="F1866" i="1"/>
  <c r="G1866" i="1"/>
  <c r="H1866" i="1"/>
  <c r="I1866" i="1"/>
  <c r="J1866" i="1"/>
  <c r="K1866" i="1"/>
  <c r="L1866" i="1"/>
  <c r="M1866" i="1"/>
  <c r="E1867" i="1"/>
  <c r="F1867" i="1"/>
  <c r="G1867" i="1"/>
  <c r="H1867" i="1"/>
  <c r="I1867" i="1"/>
  <c r="J1867" i="1"/>
  <c r="K1867" i="1"/>
  <c r="L1867" i="1"/>
  <c r="M1867" i="1"/>
  <c r="E1868" i="1"/>
  <c r="F1868" i="1"/>
  <c r="G1868" i="1"/>
  <c r="H1868" i="1"/>
  <c r="I1868" i="1"/>
  <c r="J1868" i="1"/>
  <c r="K1868" i="1"/>
  <c r="L1868" i="1"/>
  <c r="M1868" i="1"/>
  <c r="E1869" i="1"/>
  <c r="F1869" i="1"/>
  <c r="G1869" i="1"/>
  <c r="H1869" i="1"/>
  <c r="I1869" i="1"/>
  <c r="J1869" i="1"/>
  <c r="K1869" i="1"/>
  <c r="L1869" i="1"/>
  <c r="M1869" i="1"/>
  <c r="E1870" i="1"/>
  <c r="F1870" i="1"/>
  <c r="G1870" i="1"/>
  <c r="H1870" i="1"/>
  <c r="I1870" i="1"/>
  <c r="J1870" i="1"/>
  <c r="K1870" i="1"/>
  <c r="L1870" i="1"/>
  <c r="M1870" i="1"/>
  <c r="E1871" i="1"/>
  <c r="F1871" i="1"/>
  <c r="G1871" i="1"/>
  <c r="H1871" i="1"/>
  <c r="I1871" i="1"/>
  <c r="J1871" i="1"/>
  <c r="K1871" i="1"/>
  <c r="L1871" i="1"/>
  <c r="M1871" i="1"/>
  <c r="E1872" i="1"/>
  <c r="F1872" i="1"/>
  <c r="G1872" i="1"/>
  <c r="H1872" i="1"/>
  <c r="I1872" i="1"/>
  <c r="J1872" i="1"/>
  <c r="K1872" i="1"/>
  <c r="L1872" i="1"/>
  <c r="M1872" i="1"/>
  <c r="E1873" i="1"/>
  <c r="F1873" i="1"/>
  <c r="G1873" i="1"/>
  <c r="H1873" i="1"/>
  <c r="I1873" i="1"/>
  <c r="J1873" i="1"/>
  <c r="K1873" i="1"/>
  <c r="L1873" i="1"/>
  <c r="M1873" i="1"/>
  <c r="E1874" i="1"/>
  <c r="F1874" i="1"/>
  <c r="G1874" i="1"/>
  <c r="H1874" i="1"/>
  <c r="I1874" i="1"/>
  <c r="J1874" i="1"/>
  <c r="K1874" i="1"/>
  <c r="L1874" i="1"/>
  <c r="M1874" i="1"/>
  <c r="E1875" i="1"/>
  <c r="F1875" i="1"/>
  <c r="G1875" i="1"/>
  <c r="H1875" i="1"/>
  <c r="I1875" i="1"/>
  <c r="J1875" i="1"/>
  <c r="K1875" i="1"/>
  <c r="L1875" i="1"/>
  <c r="M1875" i="1"/>
  <c r="E1876" i="1"/>
  <c r="F1876" i="1"/>
  <c r="G1876" i="1"/>
  <c r="H1876" i="1"/>
  <c r="I1876" i="1"/>
  <c r="J1876" i="1"/>
  <c r="K1876" i="1"/>
  <c r="L1876" i="1"/>
  <c r="M1876" i="1"/>
  <c r="E1877" i="1"/>
  <c r="F1877" i="1"/>
  <c r="G1877" i="1"/>
  <c r="H1877" i="1"/>
  <c r="I1877" i="1"/>
  <c r="J1877" i="1"/>
  <c r="K1877" i="1"/>
  <c r="L1877" i="1"/>
  <c r="M1877" i="1"/>
  <c r="E1878" i="1"/>
  <c r="F1878" i="1"/>
  <c r="G1878" i="1"/>
  <c r="H1878" i="1"/>
  <c r="I1878" i="1"/>
  <c r="J1878" i="1"/>
  <c r="K1878" i="1"/>
  <c r="L1878" i="1"/>
  <c r="M1878" i="1"/>
  <c r="E1879" i="1"/>
  <c r="F1879" i="1"/>
  <c r="G1879" i="1"/>
  <c r="H1879" i="1"/>
  <c r="I1879" i="1"/>
  <c r="J1879" i="1"/>
  <c r="K1879" i="1"/>
  <c r="L1879" i="1"/>
  <c r="M1879" i="1"/>
  <c r="E1880" i="1"/>
  <c r="F1880" i="1"/>
  <c r="G1880" i="1"/>
  <c r="H1880" i="1"/>
  <c r="I1880" i="1"/>
  <c r="J1880" i="1"/>
  <c r="K1880" i="1"/>
  <c r="L1880" i="1"/>
  <c r="M1880" i="1"/>
  <c r="E1881" i="1"/>
  <c r="F1881" i="1"/>
  <c r="G1881" i="1"/>
  <c r="H1881" i="1"/>
  <c r="I1881" i="1"/>
  <c r="J1881" i="1"/>
  <c r="K1881" i="1"/>
  <c r="L1881" i="1"/>
  <c r="M1881" i="1"/>
  <c r="E1882" i="1"/>
  <c r="F1882" i="1"/>
  <c r="G1882" i="1"/>
  <c r="H1882" i="1"/>
  <c r="I1882" i="1"/>
  <c r="J1882" i="1"/>
  <c r="K1882" i="1"/>
  <c r="L1882" i="1"/>
  <c r="M1882" i="1"/>
  <c r="E1883" i="1"/>
  <c r="F1883" i="1"/>
  <c r="G1883" i="1"/>
  <c r="H1883" i="1"/>
  <c r="I1883" i="1"/>
  <c r="J1883" i="1"/>
  <c r="K1883" i="1"/>
  <c r="L1883" i="1"/>
  <c r="M1883" i="1"/>
  <c r="E1884" i="1"/>
  <c r="F1884" i="1"/>
  <c r="G1884" i="1"/>
  <c r="H1884" i="1"/>
  <c r="I1884" i="1"/>
  <c r="J1884" i="1"/>
  <c r="K1884" i="1"/>
  <c r="L1884" i="1"/>
  <c r="M1884" i="1"/>
  <c r="E1885" i="1"/>
  <c r="F1885" i="1"/>
  <c r="G1885" i="1"/>
  <c r="H1885" i="1"/>
  <c r="I1885" i="1"/>
  <c r="J1885" i="1"/>
  <c r="K1885" i="1"/>
  <c r="L1885" i="1"/>
  <c r="M1885" i="1"/>
  <c r="E1886" i="1"/>
  <c r="F1886" i="1"/>
  <c r="G1886" i="1"/>
  <c r="H1886" i="1"/>
  <c r="I1886" i="1"/>
  <c r="J1886" i="1"/>
  <c r="K1886" i="1"/>
  <c r="L1886" i="1"/>
  <c r="M1886" i="1"/>
  <c r="E1887" i="1"/>
  <c r="F1887" i="1"/>
  <c r="G1887" i="1"/>
  <c r="H1887" i="1"/>
  <c r="I1887" i="1"/>
  <c r="J1887" i="1"/>
  <c r="K1887" i="1"/>
  <c r="L1887" i="1"/>
  <c r="M1887" i="1"/>
  <c r="E1888" i="1"/>
  <c r="F1888" i="1"/>
  <c r="G1888" i="1"/>
  <c r="H1888" i="1"/>
  <c r="I1888" i="1"/>
  <c r="J1888" i="1"/>
  <c r="K1888" i="1"/>
  <c r="L1888" i="1"/>
  <c r="M1888" i="1"/>
  <c r="E1889" i="1"/>
  <c r="F1889" i="1"/>
  <c r="G1889" i="1"/>
  <c r="H1889" i="1"/>
  <c r="I1889" i="1"/>
  <c r="J1889" i="1"/>
  <c r="K1889" i="1"/>
  <c r="L1889" i="1"/>
  <c r="M1889" i="1"/>
  <c r="E1890" i="1"/>
  <c r="F1890" i="1"/>
  <c r="G1890" i="1"/>
  <c r="H1890" i="1"/>
  <c r="I1890" i="1"/>
  <c r="J1890" i="1"/>
  <c r="K1890" i="1"/>
  <c r="L1890" i="1"/>
  <c r="M1890" i="1"/>
  <c r="E1891" i="1"/>
  <c r="F1891" i="1"/>
  <c r="G1891" i="1"/>
  <c r="H1891" i="1"/>
  <c r="I1891" i="1"/>
  <c r="J1891" i="1"/>
  <c r="K1891" i="1"/>
  <c r="L1891" i="1"/>
  <c r="M1891" i="1"/>
  <c r="E1892" i="1"/>
  <c r="F1892" i="1"/>
  <c r="G1892" i="1"/>
  <c r="H1892" i="1"/>
  <c r="I1892" i="1"/>
  <c r="J1892" i="1"/>
  <c r="K1892" i="1"/>
  <c r="L1892" i="1"/>
  <c r="M1892" i="1"/>
  <c r="E1893" i="1"/>
  <c r="F1893" i="1"/>
  <c r="G1893" i="1"/>
  <c r="H1893" i="1"/>
  <c r="I1893" i="1"/>
  <c r="J1893" i="1"/>
  <c r="K1893" i="1"/>
  <c r="L1893" i="1"/>
  <c r="M1893" i="1"/>
  <c r="E1894" i="1"/>
  <c r="F1894" i="1"/>
  <c r="G1894" i="1"/>
  <c r="H1894" i="1"/>
  <c r="I1894" i="1"/>
  <c r="J1894" i="1"/>
  <c r="K1894" i="1"/>
  <c r="L1894" i="1"/>
  <c r="M1894" i="1"/>
  <c r="E1895" i="1"/>
  <c r="F1895" i="1"/>
  <c r="G1895" i="1"/>
  <c r="H1895" i="1"/>
  <c r="I1895" i="1"/>
  <c r="J1895" i="1"/>
  <c r="K1895" i="1"/>
  <c r="L1895" i="1"/>
  <c r="M1895" i="1"/>
  <c r="E1896" i="1"/>
  <c r="F1896" i="1"/>
  <c r="G1896" i="1"/>
  <c r="H1896" i="1"/>
  <c r="I1896" i="1"/>
  <c r="J1896" i="1"/>
  <c r="K1896" i="1"/>
  <c r="L1896" i="1"/>
  <c r="M1896" i="1"/>
  <c r="E1897" i="1"/>
  <c r="F1897" i="1"/>
  <c r="G1897" i="1"/>
  <c r="H1897" i="1"/>
  <c r="I1897" i="1"/>
  <c r="J1897" i="1"/>
  <c r="K1897" i="1"/>
  <c r="L1897" i="1"/>
  <c r="M1897" i="1"/>
  <c r="E1898" i="1"/>
  <c r="F1898" i="1"/>
  <c r="G1898" i="1"/>
  <c r="H1898" i="1"/>
  <c r="I1898" i="1"/>
  <c r="J1898" i="1"/>
  <c r="K1898" i="1"/>
  <c r="L1898" i="1"/>
  <c r="M1898" i="1"/>
  <c r="E1899" i="1"/>
  <c r="F1899" i="1"/>
  <c r="G1899" i="1"/>
  <c r="H1899" i="1"/>
  <c r="I1899" i="1"/>
  <c r="J1899" i="1"/>
  <c r="K1899" i="1"/>
  <c r="L1899" i="1"/>
  <c r="M1899" i="1"/>
  <c r="E1900" i="1"/>
  <c r="F1900" i="1"/>
  <c r="G1900" i="1"/>
  <c r="H1900" i="1"/>
  <c r="I1900" i="1"/>
  <c r="J1900" i="1"/>
  <c r="K1900" i="1"/>
  <c r="L1900" i="1"/>
  <c r="M1900" i="1"/>
  <c r="E1901" i="1"/>
  <c r="F1901" i="1"/>
  <c r="G1901" i="1"/>
  <c r="H1901" i="1"/>
  <c r="I1901" i="1"/>
  <c r="J1901" i="1"/>
  <c r="K1901" i="1"/>
  <c r="L1901" i="1"/>
  <c r="M1901" i="1"/>
  <c r="E1902" i="1"/>
  <c r="F1902" i="1"/>
  <c r="G1902" i="1"/>
  <c r="H1902" i="1"/>
  <c r="I1902" i="1"/>
  <c r="J1902" i="1"/>
  <c r="K1902" i="1"/>
  <c r="L1902" i="1"/>
  <c r="M1902" i="1"/>
  <c r="E1903" i="1"/>
  <c r="F1903" i="1"/>
  <c r="G1903" i="1"/>
  <c r="H1903" i="1"/>
  <c r="I1903" i="1"/>
  <c r="J1903" i="1"/>
  <c r="K1903" i="1"/>
  <c r="L1903" i="1"/>
  <c r="M1903" i="1"/>
  <c r="E1904" i="1"/>
  <c r="F1904" i="1"/>
  <c r="G1904" i="1"/>
  <c r="H1904" i="1"/>
  <c r="I1904" i="1"/>
  <c r="J1904" i="1"/>
  <c r="K1904" i="1"/>
  <c r="L1904" i="1"/>
  <c r="M1904" i="1"/>
  <c r="E1905" i="1"/>
  <c r="F1905" i="1"/>
  <c r="G1905" i="1"/>
  <c r="H1905" i="1"/>
  <c r="I1905" i="1"/>
  <c r="J1905" i="1"/>
  <c r="K1905" i="1"/>
  <c r="L1905" i="1"/>
  <c r="M1905" i="1"/>
  <c r="E1906" i="1"/>
  <c r="F1906" i="1"/>
  <c r="G1906" i="1"/>
  <c r="H1906" i="1"/>
  <c r="I1906" i="1"/>
  <c r="J1906" i="1"/>
  <c r="K1906" i="1"/>
  <c r="L1906" i="1"/>
  <c r="M1906" i="1"/>
  <c r="E1907" i="1"/>
  <c r="F1907" i="1"/>
  <c r="G1907" i="1"/>
  <c r="H1907" i="1"/>
  <c r="I1907" i="1"/>
  <c r="J1907" i="1"/>
  <c r="K1907" i="1"/>
  <c r="L1907" i="1"/>
  <c r="M1907" i="1"/>
  <c r="E1908" i="1"/>
  <c r="F1908" i="1"/>
  <c r="G1908" i="1"/>
  <c r="H1908" i="1"/>
  <c r="I1908" i="1"/>
  <c r="J1908" i="1"/>
  <c r="K1908" i="1"/>
  <c r="L1908" i="1"/>
  <c r="M1908" i="1"/>
  <c r="E1909" i="1"/>
  <c r="F1909" i="1"/>
  <c r="G1909" i="1"/>
  <c r="H1909" i="1"/>
  <c r="I1909" i="1"/>
  <c r="J1909" i="1"/>
  <c r="K1909" i="1"/>
  <c r="L1909" i="1"/>
  <c r="M1909" i="1"/>
  <c r="E1910" i="1"/>
  <c r="F1910" i="1"/>
  <c r="G1910" i="1"/>
  <c r="H1910" i="1"/>
  <c r="I1910" i="1"/>
  <c r="J1910" i="1"/>
  <c r="K1910" i="1"/>
  <c r="L1910" i="1"/>
  <c r="M1910" i="1"/>
  <c r="E1911" i="1"/>
  <c r="F1911" i="1"/>
  <c r="G1911" i="1"/>
  <c r="H1911" i="1"/>
  <c r="I1911" i="1"/>
  <c r="J1911" i="1"/>
  <c r="K1911" i="1"/>
  <c r="L1911" i="1"/>
  <c r="M1911" i="1"/>
  <c r="E1912" i="1"/>
  <c r="F1912" i="1"/>
  <c r="G1912" i="1"/>
  <c r="H1912" i="1"/>
  <c r="I1912" i="1"/>
  <c r="J1912" i="1"/>
  <c r="K1912" i="1"/>
  <c r="L1912" i="1"/>
  <c r="M1912" i="1"/>
  <c r="E1913" i="1"/>
  <c r="F1913" i="1"/>
  <c r="G1913" i="1"/>
  <c r="H1913" i="1"/>
  <c r="I1913" i="1"/>
  <c r="J1913" i="1"/>
  <c r="K1913" i="1"/>
  <c r="L1913" i="1"/>
  <c r="M1913" i="1"/>
  <c r="E1914" i="1"/>
  <c r="F1914" i="1"/>
  <c r="G1914" i="1"/>
  <c r="H1914" i="1"/>
  <c r="I1914" i="1"/>
  <c r="J1914" i="1"/>
  <c r="K1914" i="1"/>
  <c r="L1914" i="1"/>
  <c r="M1914" i="1"/>
  <c r="E1915" i="1"/>
  <c r="F1915" i="1"/>
  <c r="G1915" i="1"/>
  <c r="H1915" i="1"/>
  <c r="I1915" i="1"/>
  <c r="J1915" i="1"/>
  <c r="K1915" i="1"/>
  <c r="L1915" i="1"/>
  <c r="M1915" i="1"/>
  <c r="E1916" i="1"/>
  <c r="F1916" i="1"/>
  <c r="G1916" i="1"/>
  <c r="H1916" i="1"/>
  <c r="I1916" i="1"/>
  <c r="J1916" i="1"/>
  <c r="K1916" i="1"/>
  <c r="L1916" i="1"/>
  <c r="M1916" i="1"/>
  <c r="E1917" i="1"/>
  <c r="F1917" i="1"/>
  <c r="G1917" i="1"/>
  <c r="H1917" i="1"/>
  <c r="I1917" i="1"/>
  <c r="J1917" i="1"/>
  <c r="K1917" i="1"/>
  <c r="L1917" i="1"/>
  <c r="M1917" i="1"/>
  <c r="E1918" i="1"/>
  <c r="F1918" i="1"/>
  <c r="G1918" i="1"/>
  <c r="H1918" i="1"/>
  <c r="I1918" i="1"/>
  <c r="J1918" i="1"/>
  <c r="K1918" i="1"/>
  <c r="L1918" i="1"/>
  <c r="M1918" i="1"/>
  <c r="E1919" i="1"/>
  <c r="F1919" i="1"/>
  <c r="G1919" i="1"/>
  <c r="H1919" i="1"/>
  <c r="I1919" i="1"/>
  <c r="J1919" i="1"/>
  <c r="K1919" i="1"/>
  <c r="L1919" i="1"/>
  <c r="M1919" i="1"/>
  <c r="E1920" i="1"/>
  <c r="F1920" i="1"/>
  <c r="G1920" i="1"/>
  <c r="H1920" i="1"/>
  <c r="I1920" i="1"/>
  <c r="J1920" i="1"/>
  <c r="K1920" i="1"/>
  <c r="L1920" i="1"/>
  <c r="M1920" i="1"/>
  <c r="E1921" i="1"/>
  <c r="F1921" i="1"/>
  <c r="G1921" i="1"/>
  <c r="H1921" i="1"/>
  <c r="I1921" i="1"/>
  <c r="J1921" i="1"/>
  <c r="K1921" i="1"/>
  <c r="L1921" i="1"/>
  <c r="M1921" i="1"/>
  <c r="E1922" i="1"/>
  <c r="F1922" i="1"/>
  <c r="G1922" i="1"/>
  <c r="H1922" i="1"/>
  <c r="I1922" i="1"/>
  <c r="J1922" i="1"/>
  <c r="K1922" i="1"/>
  <c r="L1922" i="1"/>
  <c r="M1922" i="1"/>
  <c r="E1923" i="1"/>
  <c r="F1923" i="1"/>
  <c r="G1923" i="1"/>
  <c r="H1923" i="1"/>
  <c r="I1923" i="1"/>
  <c r="J1923" i="1"/>
  <c r="K1923" i="1"/>
  <c r="L1923" i="1"/>
  <c r="M1923" i="1"/>
  <c r="E1924" i="1"/>
  <c r="F1924" i="1"/>
  <c r="G1924" i="1"/>
  <c r="H1924" i="1"/>
  <c r="I1924" i="1"/>
  <c r="J1924" i="1"/>
  <c r="K1924" i="1"/>
  <c r="L1924" i="1"/>
  <c r="M1924" i="1"/>
  <c r="E1925" i="1"/>
  <c r="F1925" i="1"/>
  <c r="G1925" i="1"/>
  <c r="H1925" i="1"/>
  <c r="I1925" i="1"/>
  <c r="J1925" i="1"/>
  <c r="K1925" i="1"/>
  <c r="L1925" i="1"/>
  <c r="M1925" i="1"/>
  <c r="E1926" i="1"/>
  <c r="F1926" i="1"/>
  <c r="G1926" i="1"/>
  <c r="H1926" i="1"/>
  <c r="I1926" i="1"/>
  <c r="J1926" i="1"/>
  <c r="K1926" i="1"/>
  <c r="L1926" i="1"/>
  <c r="M1926" i="1"/>
  <c r="E1927" i="1"/>
  <c r="F1927" i="1"/>
  <c r="G1927" i="1"/>
  <c r="H1927" i="1"/>
  <c r="I1927" i="1"/>
  <c r="J1927" i="1"/>
  <c r="K1927" i="1"/>
  <c r="L1927" i="1"/>
  <c r="M1927" i="1"/>
  <c r="E1928" i="1"/>
  <c r="F1928" i="1"/>
  <c r="G1928" i="1"/>
  <c r="H1928" i="1"/>
  <c r="I1928" i="1"/>
  <c r="J1928" i="1"/>
  <c r="K1928" i="1"/>
  <c r="L1928" i="1"/>
  <c r="M1928" i="1"/>
  <c r="E1929" i="1"/>
  <c r="F1929" i="1"/>
  <c r="G1929" i="1"/>
  <c r="H1929" i="1"/>
  <c r="I1929" i="1"/>
  <c r="J1929" i="1"/>
  <c r="K1929" i="1"/>
  <c r="L1929" i="1"/>
  <c r="M1929" i="1"/>
  <c r="E1930" i="1"/>
  <c r="F1930" i="1"/>
  <c r="G1930" i="1"/>
  <c r="H1930" i="1"/>
  <c r="I1930" i="1"/>
  <c r="J1930" i="1"/>
  <c r="K1930" i="1"/>
  <c r="L1930" i="1"/>
  <c r="M1930" i="1"/>
  <c r="E1931" i="1"/>
  <c r="F1931" i="1"/>
  <c r="G1931" i="1"/>
  <c r="H1931" i="1"/>
  <c r="I1931" i="1"/>
  <c r="J1931" i="1"/>
  <c r="K1931" i="1"/>
  <c r="L1931" i="1"/>
  <c r="M1931" i="1"/>
  <c r="E1932" i="1"/>
  <c r="F1932" i="1"/>
  <c r="G1932" i="1"/>
  <c r="H1932" i="1"/>
  <c r="I1932" i="1"/>
  <c r="J1932" i="1"/>
  <c r="K1932" i="1"/>
  <c r="L1932" i="1"/>
  <c r="M1932" i="1"/>
  <c r="E1933" i="1"/>
  <c r="F1933" i="1"/>
  <c r="G1933" i="1"/>
  <c r="H1933" i="1"/>
  <c r="I1933" i="1"/>
  <c r="J1933" i="1"/>
  <c r="K1933" i="1"/>
  <c r="L1933" i="1"/>
  <c r="M1933" i="1"/>
  <c r="E1934" i="1"/>
  <c r="F1934" i="1"/>
  <c r="G1934" i="1"/>
  <c r="H1934" i="1"/>
  <c r="I1934" i="1"/>
  <c r="J1934" i="1"/>
  <c r="K1934" i="1"/>
  <c r="L1934" i="1"/>
  <c r="M1934" i="1"/>
  <c r="E1935" i="1"/>
  <c r="F1935" i="1"/>
  <c r="G1935" i="1"/>
  <c r="H1935" i="1"/>
  <c r="I1935" i="1"/>
  <c r="J1935" i="1"/>
  <c r="K1935" i="1"/>
  <c r="L1935" i="1"/>
  <c r="M1935" i="1"/>
  <c r="E1936" i="1"/>
  <c r="F1936" i="1"/>
  <c r="G1936" i="1"/>
  <c r="H1936" i="1"/>
  <c r="I1936" i="1"/>
  <c r="J1936" i="1"/>
  <c r="K1936" i="1"/>
  <c r="L1936" i="1"/>
  <c r="M1936" i="1"/>
  <c r="E1937" i="1"/>
  <c r="F1937" i="1"/>
  <c r="G1937" i="1"/>
  <c r="H1937" i="1"/>
  <c r="I1937" i="1"/>
  <c r="J1937" i="1"/>
  <c r="K1937" i="1"/>
  <c r="L1937" i="1"/>
  <c r="M1937" i="1"/>
  <c r="E1938" i="1"/>
  <c r="F1938" i="1"/>
  <c r="G1938" i="1"/>
  <c r="H1938" i="1"/>
  <c r="I1938" i="1"/>
  <c r="J1938" i="1"/>
  <c r="K1938" i="1"/>
  <c r="L1938" i="1"/>
  <c r="M1938" i="1"/>
  <c r="E1939" i="1"/>
  <c r="F1939" i="1"/>
  <c r="G1939" i="1"/>
  <c r="H1939" i="1"/>
  <c r="I1939" i="1"/>
  <c r="J1939" i="1"/>
  <c r="K1939" i="1"/>
  <c r="L1939" i="1"/>
  <c r="M1939" i="1"/>
  <c r="E1940" i="1"/>
  <c r="F1940" i="1"/>
  <c r="G1940" i="1"/>
  <c r="H1940" i="1"/>
  <c r="I1940" i="1"/>
  <c r="J1940" i="1"/>
  <c r="K1940" i="1"/>
  <c r="L1940" i="1"/>
  <c r="M1940" i="1"/>
  <c r="E1941" i="1"/>
  <c r="F1941" i="1"/>
  <c r="G1941" i="1"/>
  <c r="H1941" i="1"/>
  <c r="I1941" i="1"/>
  <c r="J1941" i="1"/>
  <c r="K1941" i="1"/>
  <c r="L1941" i="1"/>
  <c r="M1941" i="1"/>
  <c r="E1942" i="1"/>
  <c r="F1942" i="1"/>
  <c r="G1942" i="1"/>
  <c r="H1942" i="1"/>
  <c r="I1942" i="1"/>
  <c r="J1942" i="1"/>
  <c r="K1942" i="1"/>
  <c r="L1942" i="1"/>
  <c r="M1942" i="1"/>
  <c r="E1943" i="1"/>
  <c r="F1943" i="1"/>
  <c r="G1943" i="1"/>
  <c r="H1943" i="1"/>
  <c r="I1943" i="1"/>
  <c r="J1943" i="1"/>
  <c r="K1943" i="1"/>
  <c r="L1943" i="1"/>
  <c r="M1943" i="1"/>
  <c r="E1944" i="1"/>
  <c r="F1944" i="1"/>
  <c r="G1944" i="1"/>
  <c r="H1944" i="1"/>
  <c r="I1944" i="1"/>
  <c r="J1944" i="1"/>
  <c r="K1944" i="1"/>
  <c r="L1944" i="1"/>
  <c r="M1944" i="1"/>
  <c r="E1945" i="1"/>
  <c r="F1945" i="1"/>
  <c r="G1945" i="1"/>
  <c r="H1945" i="1"/>
  <c r="I1945" i="1"/>
  <c r="J1945" i="1"/>
  <c r="K1945" i="1"/>
  <c r="L1945" i="1"/>
  <c r="M1945" i="1"/>
  <c r="E1946" i="1"/>
  <c r="F1946" i="1"/>
  <c r="G1946" i="1"/>
  <c r="H1946" i="1"/>
  <c r="I1946" i="1"/>
  <c r="J1946" i="1"/>
  <c r="K1946" i="1"/>
  <c r="L1946" i="1"/>
  <c r="M1946" i="1"/>
  <c r="E1947" i="1"/>
  <c r="F1947" i="1"/>
  <c r="G1947" i="1"/>
  <c r="H1947" i="1"/>
  <c r="I1947" i="1"/>
  <c r="J1947" i="1"/>
  <c r="K1947" i="1"/>
  <c r="L1947" i="1"/>
  <c r="M1947" i="1"/>
  <c r="E1948" i="1"/>
  <c r="F1948" i="1"/>
  <c r="G1948" i="1"/>
  <c r="H1948" i="1"/>
  <c r="I1948" i="1"/>
  <c r="J1948" i="1"/>
  <c r="K1948" i="1"/>
  <c r="L1948" i="1"/>
  <c r="M1948" i="1"/>
  <c r="E1949" i="1"/>
  <c r="F1949" i="1"/>
  <c r="G1949" i="1"/>
  <c r="H1949" i="1"/>
  <c r="I1949" i="1"/>
  <c r="J1949" i="1"/>
  <c r="K1949" i="1"/>
  <c r="L1949" i="1"/>
  <c r="M1949" i="1"/>
  <c r="E1950" i="1"/>
  <c r="F1950" i="1"/>
  <c r="G1950" i="1"/>
  <c r="H1950" i="1"/>
  <c r="I1950" i="1"/>
  <c r="J1950" i="1"/>
  <c r="K1950" i="1"/>
  <c r="L1950" i="1"/>
  <c r="M1950" i="1"/>
  <c r="E1951" i="1"/>
  <c r="F1951" i="1"/>
  <c r="G1951" i="1"/>
  <c r="H1951" i="1"/>
  <c r="I1951" i="1"/>
  <c r="J1951" i="1"/>
  <c r="K1951" i="1"/>
  <c r="L1951" i="1"/>
  <c r="M1951" i="1"/>
  <c r="E1952" i="1"/>
  <c r="F1952" i="1"/>
  <c r="G1952" i="1"/>
  <c r="H1952" i="1"/>
  <c r="I1952" i="1"/>
  <c r="J1952" i="1"/>
  <c r="K1952" i="1"/>
  <c r="L1952" i="1"/>
  <c r="M1952" i="1"/>
  <c r="E1953" i="1"/>
  <c r="F1953" i="1"/>
  <c r="G1953" i="1"/>
  <c r="H1953" i="1"/>
  <c r="I1953" i="1"/>
  <c r="J1953" i="1"/>
  <c r="K1953" i="1"/>
  <c r="L1953" i="1"/>
  <c r="M1953" i="1"/>
  <c r="E1954" i="1"/>
  <c r="F1954" i="1"/>
  <c r="G1954" i="1"/>
  <c r="H1954" i="1"/>
  <c r="I1954" i="1"/>
  <c r="J1954" i="1"/>
  <c r="K1954" i="1"/>
  <c r="L1954" i="1"/>
  <c r="M1954" i="1"/>
  <c r="E1955" i="1"/>
  <c r="F1955" i="1"/>
  <c r="G1955" i="1"/>
  <c r="H1955" i="1"/>
  <c r="I1955" i="1"/>
  <c r="J1955" i="1"/>
  <c r="K1955" i="1"/>
  <c r="L1955" i="1"/>
  <c r="M1955" i="1"/>
  <c r="E1956" i="1"/>
  <c r="F1956" i="1"/>
  <c r="G1956" i="1"/>
  <c r="H1956" i="1"/>
  <c r="I1956" i="1"/>
  <c r="J1956" i="1"/>
  <c r="K1956" i="1"/>
  <c r="L1956" i="1"/>
  <c r="M1956" i="1"/>
  <c r="E1957" i="1"/>
  <c r="F1957" i="1"/>
  <c r="G1957" i="1"/>
  <c r="H1957" i="1"/>
  <c r="I1957" i="1"/>
  <c r="J1957" i="1"/>
  <c r="K1957" i="1"/>
  <c r="L1957" i="1"/>
  <c r="M1957" i="1"/>
  <c r="E1958" i="1"/>
  <c r="F1958" i="1"/>
  <c r="G1958" i="1"/>
  <c r="H1958" i="1"/>
  <c r="I1958" i="1"/>
  <c r="J1958" i="1"/>
  <c r="K1958" i="1"/>
  <c r="L1958" i="1"/>
  <c r="M1958" i="1"/>
  <c r="E1959" i="1"/>
  <c r="F1959" i="1"/>
  <c r="G1959" i="1"/>
  <c r="H1959" i="1"/>
  <c r="I1959" i="1"/>
  <c r="J1959" i="1"/>
  <c r="K1959" i="1"/>
  <c r="L1959" i="1"/>
  <c r="M1959" i="1"/>
  <c r="E1960" i="1"/>
  <c r="F1960" i="1"/>
  <c r="G1960" i="1"/>
  <c r="H1960" i="1"/>
  <c r="I1960" i="1"/>
  <c r="J1960" i="1"/>
  <c r="K1960" i="1"/>
  <c r="L1960" i="1"/>
  <c r="M1960" i="1"/>
  <c r="E1961" i="1"/>
  <c r="F1961" i="1"/>
  <c r="G1961" i="1"/>
  <c r="H1961" i="1"/>
  <c r="I1961" i="1"/>
  <c r="J1961" i="1"/>
  <c r="K1961" i="1"/>
  <c r="L1961" i="1"/>
  <c r="M1961" i="1"/>
  <c r="E1962" i="1"/>
  <c r="F1962" i="1"/>
  <c r="G1962" i="1"/>
  <c r="H1962" i="1"/>
  <c r="I1962" i="1"/>
  <c r="J1962" i="1"/>
  <c r="K1962" i="1"/>
  <c r="L1962" i="1"/>
  <c r="M1962" i="1"/>
  <c r="E1963" i="1"/>
  <c r="F1963" i="1"/>
  <c r="G1963" i="1"/>
  <c r="H1963" i="1"/>
  <c r="I1963" i="1"/>
  <c r="J1963" i="1"/>
  <c r="K1963" i="1"/>
  <c r="L1963" i="1"/>
  <c r="M1963" i="1"/>
  <c r="E1964" i="1"/>
  <c r="F1964" i="1"/>
  <c r="G1964" i="1"/>
  <c r="H1964" i="1"/>
  <c r="I1964" i="1"/>
  <c r="J1964" i="1"/>
  <c r="K1964" i="1"/>
  <c r="L1964" i="1"/>
  <c r="M1964" i="1"/>
  <c r="E1965" i="1"/>
  <c r="F1965" i="1"/>
  <c r="G1965" i="1"/>
  <c r="H1965" i="1"/>
  <c r="I1965" i="1"/>
  <c r="J1965" i="1"/>
  <c r="K1965" i="1"/>
  <c r="L1965" i="1"/>
  <c r="M1965" i="1"/>
  <c r="E1966" i="1"/>
  <c r="F1966" i="1"/>
  <c r="G1966" i="1"/>
  <c r="H1966" i="1"/>
  <c r="I1966" i="1"/>
  <c r="J1966" i="1"/>
  <c r="K1966" i="1"/>
  <c r="L1966" i="1"/>
  <c r="M1966" i="1"/>
  <c r="E1967" i="1"/>
  <c r="F1967" i="1"/>
  <c r="G1967" i="1"/>
  <c r="H1967" i="1"/>
  <c r="I1967" i="1"/>
  <c r="J1967" i="1"/>
  <c r="K1967" i="1"/>
  <c r="L1967" i="1"/>
  <c r="M1967" i="1"/>
  <c r="E1968" i="1"/>
  <c r="F1968" i="1"/>
  <c r="G1968" i="1"/>
  <c r="H1968" i="1"/>
  <c r="I1968" i="1"/>
  <c r="J1968" i="1"/>
  <c r="K1968" i="1"/>
  <c r="L1968" i="1"/>
  <c r="M1968" i="1"/>
  <c r="E1969" i="1"/>
  <c r="F1969" i="1"/>
  <c r="G1969" i="1"/>
  <c r="H1969" i="1"/>
  <c r="I1969" i="1"/>
  <c r="J1969" i="1"/>
  <c r="K1969" i="1"/>
  <c r="L1969" i="1"/>
  <c r="M1969" i="1"/>
  <c r="E1970" i="1"/>
  <c r="F1970" i="1"/>
  <c r="G1970" i="1"/>
  <c r="H1970" i="1"/>
  <c r="I1970" i="1"/>
  <c r="J1970" i="1"/>
  <c r="K1970" i="1"/>
  <c r="L1970" i="1"/>
  <c r="M1970" i="1"/>
  <c r="E1971" i="1"/>
  <c r="F1971" i="1"/>
  <c r="G1971" i="1"/>
  <c r="H1971" i="1"/>
  <c r="I1971" i="1"/>
  <c r="J1971" i="1"/>
  <c r="K1971" i="1"/>
  <c r="L1971" i="1"/>
  <c r="M1971" i="1"/>
  <c r="E1972" i="1"/>
  <c r="F1972" i="1"/>
  <c r="G1972" i="1"/>
  <c r="H1972" i="1"/>
  <c r="I1972" i="1"/>
  <c r="J1972" i="1"/>
  <c r="K1972" i="1"/>
  <c r="L1972" i="1"/>
  <c r="M1972" i="1"/>
  <c r="E1973" i="1"/>
  <c r="F1973" i="1"/>
  <c r="G1973" i="1"/>
  <c r="H1973" i="1"/>
  <c r="I1973" i="1"/>
  <c r="J1973" i="1"/>
  <c r="K1973" i="1"/>
  <c r="L1973" i="1"/>
  <c r="M1973" i="1"/>
  <c r="E1974" i="1"/>
  <c r="F1974" i="1"/>
  <c r="G1974" i="1"/>
  <c r="H1974" i="1"/>
  <c r="I1974" i="1"/>
  <c r="J1974" i="1"/>
  <c r="K1974" i="1"/>
  <c r="L1974" i="1"/>
  <c r="M1974" i="1"/>
  <c r="E1975" i="1"/>
  <c r="F1975" i="1"/>
  <c r="G1975" i="1"/>
  <c r="H1975" i="1"/>
  <c r="I1975" i="1"/>
  <c r="J1975" i="1"/>
  <c r="K1975" i="1"/>
  <c r="L1975" i="1"/>
  <c r="M1975" i="1"/>
  <c r="E1976" i="1"/>
  <c r="F1976" i="1"/>
  <c r="G1976" i="1"/>
  <c r="H1976" i="1"/>
  <c r="I1976" i="1"/>
  <c r="J1976" i="1"/>
  <c r="K1976" i="1"/>
  <c r="L1976" i="1"/>
  <c r="M1976" i="1"/>
  <c r="E1977" i="1"/>
  <c r="F1977" i="1"/>
  <c r="G1977" i="1"/>
  <c r="H1977" i="1"/>
  <c r="I1977" i="1"/>
  <c r="J1977" i="1"/>
  <c r="K1977" i="1"/>
  <c r="L1977" i="1"/>
  <c r="M1977" i="1"/>
  <c r="E1978" i="1"/>
  <c r="F1978" i="1"/>
  <c r="G1978" i="1"/>
  <c r="H1978" i="1"/>
  <c r="I1978" i="1"/>
  <c r="J1978" i="1"/>
  <c r="K1978" i="1"/>
  <c r="L1978" i="1"/>
  <c r="M1978" i="1"/>
  <c r="E1979" i="1"/>
  <c r="F1979" i="1"/>
  <c r="G1979" i="1"/>
  <c r="H1979" i="1"/>
  <c r="I1979" i="1"/>
  <c r="J1979" i="1"/>
  <c r="K1979" i="1"/>
  <c r="L1979" i="1"/>
  <c r="M1979" i="1"/>
  <c r="E1980" i="1"/>
  <c r="F1980" i="1"/>
  <c r="G1980" i="1"/>
  <c r="H1980" i="1"/>
  <c r="I1980" i="1"/>
  <c r="J1980" i="1"/>
  <c r="K1980" i="1"/>
  <c r="L1980" i="1"/>
  <c r="M1980" i="1"/>
  <c r="E1981" i="1"/>
  <c r="F1981" i="1"/>
  <c r="G1981" i="1"/>
  <c r="H1981" i="1"/>
  <c r="I1981" i="1"/>
  <c r="J1981" i="1"/>
  <c r="K1981" i="1"/>
  <c r="L1981" i="1"/>
  <c r="M1981" i="1"/>
  <c r="E1982" i="1"/>
  <c r="F1982" i="1"/>
  <c r="G1982" i="1"/>
  <c r="H1982" i="1"/>
  <c r="I1982" i="1"/>
  <c r="J1982" i="1"/>
  <c r="K1982" i="1"/>
  <c r="L1982" i="1"/>
  <c r="M1982" i="1"/>
  <c r="E1983" i="1"/>
  <c r="F1983" i="1"/>
  <c r="G1983" i="1"/>
  <c r="H1983" i="1"/>
  <c r="I1983" i="1"/>
  <c r="J1983" i="1"/>
  <c r="K1983" i="1"/>
  <c r="L1983" i="1"/>
  <c r="M1983" i="1"/>
  <c r="E1984" i="1"/>
  <c r="F1984" i="1"/>
  <c r="G1984" i="1"/>
  <c r="H1984" i="1"/>
  <c r="I1984" i="1"/>
  <c r="J1984" i="1"/>
  <c r="K1984" i="1"/>
  <c r="L1984" i="1"/>
  <c r="M1984" i="1"/>
  <c r="E1985" i="1"/>
  <c r="F1985" i="1"/>
  <c r="G1985" i="1"/>
  <c r="H1985" i="1"/>
  <c r="I1985" i="1"/>
  <c r="J1985" i="1"/>
  <c r="K1985" i="1"/>
  <c r="L1985" i="1"/>
  <c r="M1985" i="1"/>
  <c r="E1986" i="1"/>
  <c r="F1986" i="1"/>
  <c r="G1986" i="1"/>
  <c r="H1986" i="1"/>
  <c r="I1986" i="1"/>
  <c r="J1986" i="1"/>
  <c r="K1986" i="1"/>
  <c r="L1986" i="1"/>
  <c r="M1986" i="1"/>
  <c r="E1987" i="1"/>
  <c r="F1987" i="1"/>
  <c r="G1987" i="1"/>
  <c r="H1987" i="1"/>
  <c r="I1987" i="1"/>
  <c r="J1987" i="1"/>
  <c r="K1987" i="1"/>
  <c r="L1987" i="1"/>
  <c r="M1987" i="1"/>
  <c r="E1988" i="1"/>
  <c r="F1988" i="1"/>
  <c r="G1988" i="1"/>
  <c r="H1988" i="1"/>
  <c r="I1988" i="1"/>
  <c r="J1988" i="1"/>
  <c r="K1988" i="1"/>
  <c r="L1988" i="1"/>
  <c r="M1988" i="1"/>
  <c r="E1989" i="1"/>
  <c r="F1989" i="1"/>
  <c r="G1989" i="1"/>
  <c r="H1989" i="1"/>
  <c r="I1989" i="1"/>
  <c r="J1989" i="1"/>
  <c r="K1989" i="1"/>
  <c r="L1989" i="1"/>
  <c r="M1989" i="1"/>
  <c r="E1990" i="1"/>
  <c r="F1990" i="1"/>
  <c r="G1990" i="1"/>
  <c r="H1990" i="1"/>
  <c r="I1990" i="1"/>
  <c r="J1990" i="1"/>
  <c r="K1990" i="1"/>
  <c r="L1990" i="1"/>
  <c r="M1990" i="1"/>
  <c r="E1991" i="1"/>
  <c r="F1991" i="1"/>
  <c r="G1991" i="1"/>
  <c r="H1991" i="1"/>
  <c r="I1991" i="1"/>
  <c r="J1991" i="1"/>
  <c r="K1991" i="1"/>
  <c r="L1991" i="1"/>
  <c r="M1991" i="1"/>
  <c r="E1992" i="1"/>
  <c r="F1992" i="1"/>
  <c r="G1992" i="1"/>
  <c r="H1992" i="1"/>
  <c r="I1992" i="1"/>
  <c r="J1992" i="1"/>
  <c r="K1992" i="1"/>
  <c r="L1992" i="1"/>
  <c r="M1992" i="1"/>
  <c r="E1993" i="1"/>
  <c r="F1993" i="1"/>
  <c r="G1993" i="1"/>
  <c r="H1993" i="1"/>
  <c r="I1993" i="1"/>
  <c r="J1993" i="1"/>
  <c r="K1993" i="1"/>
  <c r="L1993" i="1"/>
  <c r="M1993" i="1"/>
  <c r="E1994" i="1"/>
  <c r="F1994" i="1"/>
  <c r="G1994" i="1"/>
  <c r="H1994" i="1"/>
  <c r="I1994" i="1"/>
  <c r="J1994" i="1"/>
  <c r="K1994" i="1"/>
  <c r="L1994" i="1"/>
  <c r="M1994" i="1"/>
  <c r="E1995" i="1"/>
  <c r="F1995" i="1"/>
  <c r="G1995" i="1"/>
  <c r="H1995" i="1"/>
  <c r="I1995" i="1"/>
  <c r="J1995" i="1"/>
  <c r="K1995" i="1"/>
  <c r="L1995" i="1"/>
  <c r="M1995" i="1"/>
  <c r="E1996" i="1"/>
  <c r="F1996" i="1"/>
  <c r="G1996" i="1"/>
  <c r="H1996" i="1"/>
  <c r="I1996" i="1"/>
  <c r="J1996" i="1"/>
  <c r="K1996" i="1"/>
  <c r="L1996" i="1"/>
  <c r="M1996" i="1"/>
  <c r="E1997" i="1"/>
  <c r="F1997" i="1"/>
  <c r="G1997" i="1"/>
  <c r="H1997" i="1"/>
  <c r="I1997" i="1"/>
  <c r="J1997" i="1"/>
  <c r="K1997" i="1"/>
  <c r="L1997" i="1"/>
  <c r="M1997" i="1"/>
  <c r="E1998" i="1"/>
  <c r="F1998" i="1"/>
  <c r="G1998" i="1"/>
  <c r="H1998" i="1"/>
  <c r="I1998" i="1"/>
  <c r="J1998" i="1"/>
  <c r="K1998" i="1"/>
  <c r="L1998" i="1"/>
  <c r="M1998" i="1"/>
  <c r="E1999" i="1"/>
  <c r="F1999" i="1"/>
  <c r="G1999" i="1"/>
  <c r="H1999" i="1"/>
  <c r="I1999" i="1"/>
  <c r="J1999" i="1"/>
  <c r="K1999" i="1"/>
  <c r="L1999" i="1"/>
  <c r="M1999" i="1"/>
  <c r="E2000" i="1"/>
  <c r="F2000" i="1"/>
  <c r="G2000" i="1"/>
  <c r="H2000" i="1"/>
  <c r="I2000" i="1"/>
  <c r="J2000" i="1"/>
  <c r="K2000" i="1"/>
  <c r="L2000" i="1"/>
  <c r="M2000" i="1"/>
  <c r="E2001" i="1"/>
  <c r="F2001" i="1"/>
  <c r="G2001" i="1"/>
  <c r="H2001" i="1"/>
  <c r="I2001" i="1"/>
  <c r="J2001" i="1"/>
  <c r="K2001" i="1"/>
  <c r="L2001" i="1"/>
  <c r="M2001" i="1"/>
  <c r="F2" i="1"/>
  <c r="G2" i="1"/>
  <c r="H2" i="1"/>
  <c r="I2" i="1"/>
  <c r="J2" i="1"/>
  <c r="K2" i="1"/>
  <c r="L2" i="1"/>
  <c r="M2" i="1"/>
  <c r="E2" i="1"/>
  <c r="B3" i="1"/>
  <c r="C3" i="1"/>
  <c r="B4" i="1"/>
  <c r="C4" i="1"/>
  <c r="B5" i="1"/>
  <c r="C5" i="1"/>
  <c r="B6" i="1"/>
  <c r="C6" i="1"/>
  <c r="B7" i="1"/>
  <c r="C7" i="1"/>
  <c r="B8" i="1"/>
  <c r="C8" i="1"/>
  <c r="B9" i="1"/>
  <c r="C9" i="1"/>
  <c r="B10" i="1"/>
  <c r="C10" i="1"/>
  <c r="B11" i="1"/>
  <c r="C11" i="1"/>
  <c r="B12" i="1"/>
  <c r="C12" i="1"/>
  <c r="B13" i="1"/>
  <c r="C13" i="1"/>
  <c r="B14" i="1"/>
  <c r="C14" i="1"/>
  <c r="B15" i="1"/>
  <c r="C15" i="1"/>
  <c r="B16" i="1"/>
  <c r="C16" i="1"/>
  <c r="B17" i="1"/>
  <c r="C17" i="1"/>
  <c r="B18" i="1"/>
  <c r="C18" i="1"/>
  <c r="B19" i="1"/>
  <c r="C19" i="1"/>
  <c r="B20" i="1"/>
  <c r="C20" i="1"/>
  <c r="B21" i="1"/>
  <c r="C21" i="1"/>
  <c r="B22" i="1"/>
  <c r="C22" i="1"/>
  <c r="B23" i="1"/>
  <c r="C23" i="1"/>
  <c r="B24" i="1"/>
  <c r="C24" i="1"/>
  <c r="B25" i="1"/>
  <c r="C25" i="1"/>
  <c r="B26" i="1"/>
  <c r="C26" i="1"/>
  <c r="B27" i="1"/>
  <c r="C27" i="1"/>
  <c r="B28" i="1"/>
  <c r="C28" i="1"/>
  <c r="B29" i="1"/>
  <c r="C29" i="1"/>
  <c r="B30" i="1"/>
  <c r="C30" i="1"/>
  <c r="B31" i="1"/>
  <c r="C31" i="1"/>
  <c r="B32" i="1"/>
  <c r="C32" i="1"/>
  <c r="B33" i="1"/>
  <c r="C33" i="1"/>
  <c r="B34" i="1"/>
  <c r="C34" i="1"/>
  <c r="B35" i="1"/>
  <c r="C35" i="1"/>
  <c r="B36" i="1"/>
  <c r="C36" i="1"/>
  <c r="B37" i="1"/>
  <c r="C37" i="1"/>
  <c r="B38" i="1"/>
  <c r="C38" i="1"/>
  <c r="B39" i="1"/>
  <c r="C39" i="1"/>
  <c r="B40" i="1"/>
  <c r="C40" i="1"/>
  <c r="B41" i="1"/>
  <c r="C41" i="1"/>
  <c r="B42" i="1"/>
  <c r="C42" i="1"/>
  <c r="B43" i="1"/>
  <c r="C43" i="1"/>
  <c r="B44" i="1"/>
  <c r="C44" i="1"/>
  <c r="B45" i="1"/>
  <c r="C45" i="1"/>
  <c r="B46" i="1"/>
  <c r="C46" i="1"/>
  <c r="B47" i="1"/>
  <c r="C47" i="1"/>
  <c r="B48" i="1"/>
  <c r="C48" i="1"/>
  <c r="B49" i="1"/>
  <c r="C49" i="1"/>
  <c r="B50" i="1"/>
  <c r="C50" i="1"/>
  <c r="B51" i="1"/>
  <c r="C51" i="1"/>
  <c r="B52" i="1"/>
  <c r="C52" i="1"/>
  <c r="B53" i="1"/>
  <c r="C53" i="1"/>
  <c r="B54" i="1"/>
  <c r="C54" i="1"/>
  <c r="B55" i="1"/>
  <c r="C55" i="1"/>
  <c r="B56" i="1"/>
  <c r="C56" i="1"/>
  <c r="B57" i="1"/>
  <c r="C57" i="1"/>
  <c r="B58" i="1"/>
  <c r="C58" i="1"/>
  <c r="B59" i="1"/>
  <c r="C59" i="1"/>
  <c r="B60" i="1"/>
  <c r="C60" i="1"/>
  <c r="B61" i="1"/>
  <c r="C61" i="1"/>
  <c r="B62" i="1"/>
  <c r="C62" i="1"/>
  <c r="B63" i="1"/>
  <c r="C63" i="1"/>
  <c r="B64" i="1"/>
  <c r="C64" i="1"/>
  <c r="B65" i="1"/>
  <c r="C65" i="1"/>
  <c r="B66" i="1"/>
  <c r="C66" i="1"/>
  <c r="B67" i="1"/>
  <c r="C67" i="1"/>
  <c r="B68" i="1"/>
  <c r="C68" i="1"/>
  <c r="B69" i="1"/>
  <c r="C69" i="1"/>
  <c r="B70" i="1"/>
  <c r="C70" i="1"/>
  <c r="B71" i="1"/>
  <c r="C71" i="1"/>
  <c r="B72" i="1"/>
  <c r="C72" i="1"/>
  <c r="B73" i="1"/>
  <c r="C73" i="1"/>
  <c r="B74" i="1"/>
  <c r="C74" i="1"/>
  <c r="B75" i="1"/>
  <c r="C75" i="1"/>
  <c r="B76" i="1"/>
  <c r="C76" i="1"/>
  <c r="B77" i="1"/>
  <c r="C77" i="1"/>
  <c r="B78" i="1"/>
  <c r="C78" i="1"/>
  <c r="B79" i="1"/>
  <c r="C79" i="1"/>
  <c r="B80" i="1"/>
  <c r="C80" i="1"/>
  <c r="B81" i="1"/>
  <c r="C81" i="1"/>
  <c r="B82" i="1"/>
  <c r="C82" i="1"/>
  <c r="B83" i="1"/>
  <c r="C83" i="1"/>
  <c r="B84" i="1"/>
  <c r="C84" i="1"/>
  <c r="B85" i="1"/>
  <c r="C85" i="1"/>
  <c r="B86" i="1"/>
  <c r="C86" i="1"/>
  <c r="B87" i="1"/>
  <c r="C87" i="1"/>
  <c r="B88" i="1"/>
  <c r="C88" i="1"/>
  <c r="B89" i="1"/>
  <c r="C89" i="1"/>
  <c r="B90" i="1"/>
  <c r="C90" i="1"/>
  <c r="B91" i="1"/>
  <c r="C91" i="1"/>
  <c r="B92" i="1"/>
  <c r="C92" i="1"/>
  <c r="B93" i="1"/>
  <c r="C93" i="1"/>
  <c r="B94" i="1"/>
  <c r="C94" i="1"/>
  <c r="B95" i="1"/>
  <c r="C95" i="1"/>
  <c r="B96" i="1"/>
  <c r="C96" i="1"/>
  <c r="B97" i="1"/>
  <c r="C97" i="1"/>
  <c r="B98" i="1"/>
  <c r="C98" i="1"/>
  <c r="B99" i="1"/>
  <c r="C99" i="1"/>
  <c r="B100" i="1"/>
  <c r="C100" i="1"/>
  <c r="B101" i="1"/>
  <c r="C101" i="1"/>
  <c r="B102" i="1"/>
  <c r="C102" i="1"/>
  <c r="B103" i="1"/>
  <c r="C103" i="1"/>
  <c r="B104" i="1"/>
  <c r="C104" i="1"/>
  <c r="B105" i="1"/>
  <c r="C105" i="1"/>
  <c r="B106" i="1"/>
  <c r="C106" i="1"/>
  <c r="B107" i="1"/>
  <c r="C107" i="1"/>
  <c r="B108" i="1"/>
  <c r="C108" i="1"/>
  <c r="B109" i="1"/>
  <c r="C109" i="1"/>
  <c r="B110" i="1"/>
  <c r="C110" i="1"/>
  <c r="B111" i="1"/>
  <c r="C111" i="1"/>
  <c r="B112" i="1"/>
  <c r="C112" i="1"/>
  <c r="B113" i="1"/>
  <c r="C113" i="1"/>
  <c r="B114" i="1"/>
  <c r="C114" i="1"/>
  <c r="B115" i="1"/>
  <c r="C115" i="1"/>
  <c r="B116" i="1"/>
  <c r="C116" i="1"/>
  <c r="B117" i="1"/>
  <c r="C117" i="1"/>
  <c r="B118" i="1"/>
  <c r="C118" i="1"/>
  <c r="B119" i="1"/>
  <c r="C119" i="1"/>
  <c r="B120" i="1"/>
  <c r="C120" i="1"/>
  <c r="B121" i="1"/>
  <c r="C121" i="1"/>
  <c r="B122" i="1"/>
  <c r="C122" i="1"/>
  <c r="B123" i="1"/>
  <c r="C123" i="1"/>
  <c r="B124" i="1"/>
  <c r="C124" i="1"/>
  <c r="B125" i="1"/>
  <c r="C125" i="1"/>
  <c r="B126" i="1"/>
  <c r="C126" i="1"/>
  <c r="B127" i="1"/>
  <c r="C127" i="1"/>
  <c r="B128" i="1"/>
  <c r="C128" i="1"/>
  <c r="B129" i="1"/>
  <c r="C129" i="1"/>
  <c r="B130" i="1"/>
  <c r="C130" i="1"/>
  <c r="B131" i="1"/>
  <c r="C131" i="1"/>
  <c r="B132" i="1"/>
  <c r="C132" i="1"/>
  <c r="B133" i="1"/>
  <c r="C133" i="1"/>
  <c r="B134" i="1"/>
  <c r="C134" i="1"/>
  <c r="B135" i="1"/>
  <c r="C135" i="1"/>
  <c r="B136" i="1"/>
  <c r="C136" i="1"/>
  <c r="B137" i="1"/>
  <c r="C137" i="1"/>
  <c r="B138" i="1"/>
  <c r="C138" i="1"/>
  <c r="B139" i="1"/>
  <c r="C139" i="1"/>
  <c r="B140" i="1"/>
  <c r="C140" i="1"/>
  <c r="B141" i="1"/>
  <c r="C141" i="1"/>
  <c r="B142" i="1"/>
  <c r="C142" i="1"/>
  <c r="B143" i="1"/>
  <c r="C143" i="1"/>
  <c r="B144" i="1"/>
  <c r="C144" i="1"/>
  <c r="B145" i="1"/>
  <c r="C145" i="1"/>
  <c r="B146" i="1"/>
  <c r="C146" i="1"/>
  <c r="B147" i="1"/>
  <c r="C147" i="1"/>
  <c r="B148" i="1"/>
  <c r="C148" i="1"/>
  <c r="B149" i="1"/>
  <c r="C149" i="1"/>
  <c r="B150" i="1"/>
  <c r="C150" i="1"/>
  <c r="B151" i="1"/>
  <c r="C151" i="1"/>
  <c r="B152" i="1"/>
  <c r="C152" i="1"/>
  <c r="B153" i="1"/>
  <c r="C153" i="1"/>
  <c r="B154" i="1"/>
  <c r="C154" i="1"/>
  <c r="B155" i="1"/>
  <c r="C155" i="1"/>
  <c r="B156" i="1"/>
  <c r="C156" i="1"/>
  <c r="B157" i="1"/>
  <c r="C157" i="1"/>
  <c r="B158" i="1"/>
  <c r="C158" i="1"/>
  <c r="B159" i="1"/>
  <c r="C159" i="1"/>
  <c r="B160" i="1"/>
  <c r="C160" i="1"/>
  <c r="B161" i="1"/>
  <c r="C161" i="1"/>
  <c r="B162" i="1"/>
  <c r="C162" i="1"/>
  <c r="B163" i="1"/>
  <c r="C163" i="1"/>
  <c r="B164" i="1"/>
  <c r="C164" i="1"/>
  <c r="B165" i="1"/>
  <c r="C165" i="1"/>
  <c r="B166" i="1"/>
  <c r="C166" i="1"/>
  <c r="B167" i="1"/>
  <c r="C167" i="1"/>
  <c r="B168" i="1"/>
  <c r="C168" i="1"/>
  <c r="B169" i="1"/>
  <c r="C169" i="1"/>
  <c r="B170" i="1"/>
  <c r="C170" i="1"/>
  <c r="B171" i="1"/>
  <c r="C171" i="1"/>
  <c r="B172" i="1"/>
  <c r="C172" i="1"/>
  <c r="B173" i="1"/>
  <c r="C173" i="1"/>
  <c r="B174" i="1"/>
  <c r="C174" i="1"/>
  <c r="B175" i="1"/>
  <c r="C175" i="1"/>
  <c r="B176" i="1"/>
  <c r="C176" i="1"/>
  <c r="B177" i="1"/>
  <c r="C177" i="1"/>
  <c r="B178" i="1"/>
  <c r="C178" i="1"/>
  <c r="B179" i="1"/>
  <c r="C179" i="1"/>
  <c r="B180" i="1"/>
  <c r="C180" i="1"/>
  <c r="B181" i="1"/>
  <c r="C181" i="1"/>
  <c r="B182" i="1"/>
  <c r="C182" i="1"/>
  <c r="B183" i="1"/>
  <c r="C183" i="1"/>
  <c r="B184" i="1"/>
  <c r="C184" i="1"/>
  <c r="B185" i="1"/>
  <c r="C185" i="1"/>
  <c r="B186" i="1"/>
  <c r="C186" i="1"/>
  <c r="B187" i="1"/>
  <c r="C187" i="1"/>
  <c r="B188" i="1"/>
  <c r="C188" i="1"/>
  <c r="B189" i="1"/>
  <c r="C189" i="1"/>
  <c r="B190" i="1"/>
  <c r="C190" i="1"/>
  <c r="B191" i="1"/>
  <c r="C191" i="1"/>
  <c r="B192" i="1"/>
  <c r="C192" i="1"/>
  <c r="B193" i="1"/>
  <c r="C193" i="1"/>
  <c r="B194" i="1"/>
  <c r="C194" i="1"/>
  <c r="B195" i="1"/>
  <c r="C195" i="1"/>
  <c r="B196" i="1"/>
  <c r="C196" i="1"/>
  <c r="B197" i="1"/>
  <c r="C197" i="1"/>
  <c r="B198" i="1"/>
  <c r="C198" i="1"/>
  <c r="B199" i="1"/>
  <c r="C199" i="1"/>
  <c r="B200" i="1"/>
  <c r="C200" i="1"/>
  <c r="B201" i="1"/>
  <c r="C201" i="1"/>
  <c r="B202" i="1"/>
  <c r="C202" i="1"/>
  <c r="B203" i="1"/>
  <c r="C203" i="1"/>
  <c r="B204" i="1"/>
  <c r="C204" i="1"/>
  <c r="B205" i="1"/>
  <c r="C205" i="1"/>
  <c r="B206" i="1"/>
  <c r="C206" i="1"/>
  <c r="B207" i="1"/>
  <c r="C207" i="1"/>
  <c r="B208" i="1"/>
  <c r="C208" i="1"/>
  <c r="B209" i="1"/>
  <c r="C209" i="1"/>
  <c r="B210" i="1"/>
  <c r="C210" i="1"/>
  <c r="B211" i="1"/>
  <c r="C211" i="1"/>
  <c r="B212" i="1"/>
  <c r="C212" i="1"/>
  <c r="B213" i="1"/>
  <c r="C213" i="1"/>
  <c r="B214" i="1"/>
  <c r="C214" i="1"/>
  <c r="B215" i="1"/>
  <c r="C215" i="1"/>
  <c r="B216" i="1"/>
  <c r="C216" i="1"/>
  <c r="B217" i="1"/>
  <c r="C217" i="1"/>
  <c r="B218" i="1"/>
  <c r="C218" i="1"/>
  <c r="B219" i="1"/>
  <c r="C219" i="1"/>
  <c r="B220" i="1"/>
  <c r="C220" i="1"/>
  <c r="B221" i="1"/>
  <c r="C221" i="1"/>
  <c r="B222" i="1"/>
  <c r="C222" i="1"/>
  <c r="B223" i="1"/>
  <c r="C223" i="1"/>
  <c r="B224" i="1"/>
  <c r="C224" i="1"/>
  <c r="B225" i="1"/>
  <c r="C225" i="1"/>
  <c r="B226" i="1"/>
  <c r="C226" i="1"/>
  <c r="B227" i="1"/>
  <c r="C227" i="1"/>
  <c r="B228" i="1"/>
  <c r="C228" i="1"/>
  <c r="B229" i="1"/>
  <c r="C229" i="1"/>
  <c r="B230" i="1"/>
  <c r="C230" i="1"/>
  <c r="B231" i="1"/>
  <c r="C231" i="1"/>
  <c r="B232" i="1"/>
  <c r="C232" i="1"/>
  <c r="B233" i="1"/>
  <c r="C233" i="1"/>
  <c r="B234" i="1"/>
  <c r="C234" i="1"/>
  <c r="B235" i="1"/>
  <c r="C235" i="1"/>
  <c r="B236" i="1"/>
  <c r="C236" i="1"/>
  <c r="B237" i="1"/>
  <c r="C237" i="1"/>
  <c r="B238" i="1"/>
  <c r="C238" i="1"/>
  <c r="B239" i="1"/>
  <c r="C239" i="1"/>
  <c r="B240" i="1"/>
  <c r="C240" i="1"/>
  <c r="B241" i="1"/>
  <c r="C241" i="1"/>
  <c r="B242" i="1"/>
  <c r="C242" i="1"/>
  <c r="B243" i="1"/>
  <c r="C243" i="1"/>
  <c r="B244" i="1"/>
  <c r="C244" i="1"/>
  <c r="B245" i="1"/>
  <c r="C245" i="1"/>
  <c r="B246" i="1"/>
  <c r="C246" i="1"/>
  <c r="B247" i="1"/>
  <c r="C247" i="1"/>
  <c r="B248" i="1"/>
  <c r="C248" i="1"/>
  <c r="B249" i="1"/>
  <c r="C249" i="1"/>
  <c r="B250" i="1"/>
  <c r="C250" i="1"/>
  <c r="B251" i="1"/>
  <c r="C251" i="1"/>
  <c r="B252" i="1"/>
  <c r="C252" i="1"/>
  <c r="B253" i="1"/>
  <c r="C253" i="1"/>
  <c r="B254" i="1"/>
  <c r="C254" i="1"/>
  <c r="B255" i="1"/>
  <c r="C255" i="1"/>
  <c r="B256" i="1"/>
  <c r="C256" i="1"/>
  <c r="B257" i="1"/>
  <c r="C257" i="1"/>
  <c r="B258" i="1"/>
  <c r="C258" i="1"/>
  <c r="B259" i="1"/>
  <c r="C259" i="1"/>
  <c r="B260" i="1"/>
  <c r="C260" i="1"/>
  <c r="B261" i="1"/>
  <c r="C261" i="1"/>
  <c r="B262" i="1"/>
  <c r="C262" i="1"/>
  <c r="B263" i="1"/>
  <c r="C263" i="1"/>
  <c r="B264" i="1"/>
  <c r="C264" i="1"/>
  <c r="B265" i="1"/>
  <c r="C265" i="1"/>
  <c r="B266" i="1"/>
  <c r="C266" i="1"/>
  <c r="B267" i="1"/>
  <c r="C267" i="1"/>
  <c r="B268" i="1"/>
  <c r="C268" i="1"/>
  <c r="B269" i="1"/>
  <c r="C269" i="1"/>
  <c r="B270" i="1"/>
  <c r="C270" i="1"/>
  <c r="B271" i="1"/>
  <c r="C271" i="1"/>
  <c r="B272" i="1"/>
  <c r="C272" i="1"/>
  <c r="B273" i="1"/>
  <c r="C273" i="1"/>
  <c r="B274" i="1"/>
  <c r="C274" i="1"/>
  <c r="B275" i="1"/>
  <c r="C275" i="1"/>
  <c r="B276" i="1"/>
  <c r="C276" i="1"/>
  <c r="B277" i="1"/>
  <c r="C277" i="1"/>
  <c r="B278" i="1"/>
  <c r="C278" i="1"/>
  <c r="B279" i="1"/>
  <c r="C279" i="1"/>
  <c r="B280" i="1"/>
  <c r="C280" i="1"/>
  <c r="B281" i="1"/>
  <c r="C281" i="1"/>
  <c r="B282" i="1"/>
  <c r="C282" i="1"/>
  <c r="B283" i="1"/>
  <c r="C283" i="1"/>
  <c r="B284" i="1"/>
  <c r="C284" i="1"/>
  <c r="B285" i="1"/>
  <c r="C285" i="1"/>
  <c r="B286" i="1"/>
  <c r="C286" i="1"/>
  <c r="B287" i="1"/>
  <c r="C287" i="1"/>
  <c r="B288" i="1"/>
  <c r="C288" i="1"/>
  <c r="B289" i="1"/>
  <c r="C289" i="1"/>
  <c r="B290" i="1"/>
  <c r="C290" i="1"/>
  <c r="B291" i="1"/>
  <c r="C291" i="1"/>
  <c r="B292" i="1"/>
  <c r="C292" i="1"/>
  <c r="B293" i="1"/>
  <c r="C293" i="1"/>
  <c r="B294" i="1"/>
  <c r="C294" i="1"/>
  <c r="B295" i="1"/>
  <c r="C295" i="1"/>
  <c r="B296" i="1"/>
  <c r="C296" i="1"/>
  <c r="B297" i="1"/>
  <c r="C297" i="1"/>
  <c r="B298" i="1"/>
  <c r="C298" i="1"/>
  <c r="B299" i="1"/>
  <c r="C299" i="1"/>
  <c r="B300" i="1"/>
  <c r="C300" i="1"/>
  <c r="B301" i="1"/>
  <c r="C301" i="1"/>
  <c r="B302" i="1"/>
  <c r="C302" i="1"/>
  <c r="B303" i="1"/>
  <c r="C303" i="1"/>
  <c r="B304" i="1"/>
  <c r="C304" i="1"/>
  <c r="B305" i="1"/>
  <c r="C305" i="1"/>
  <c r="B306" i="1"/>
  <c r="C306" i="1"/>
  <c r="B307" i="1"/>
  <c r="C307" i="1"/>
  <c r="B308" i="1"/>
  <c r="C308" i="1"/>
  <c r="B309" i="1"/>
  <c r="C309" i="1"/>
  <c r="B310" i="1"/>
  <c r="C310" i="1"/>
  <c r="B311" i="1"/>
  <c r="C311" i="1"/>
  <c r="B312" i="1"/>
  <c r="C312" i="1"/>
  <c r="B313" i="1"/>
  <c r="C313" i="1"/>
  <c r="B314" i="1"/>
  <c r="C314" i="1"/>
  <c r="B315" i="1"/>
  <c r="C315" i="1"/>
  <c r="B316" i="1"/>
  <c r="C316" i="1"/>
  <c r="B317" i="1"/>
  <c r="C317" i="1"/>
  <c r="B318" i="1"/>
  <c r="C318" i="1"/>
  <c r="B319" i="1"/>
  <c r="C319" i="1"/>
  <c r="B320" i="1"/>
  <c r="C320" i="1"/>
  <c r="B321" i="1"/>
  <c r="C321" i="1"/>
  <c r="B322" i="1"/>
  <c r="C322" i="1"/>
  <c r="B323" i="1"/>
  <c r="C323" i="1"/>
  <c r="B324" i="1"/>
  <c r="C324" i="1"/>
  <c r="B325" i="1"/>
  <c r="C325" i="1"/>
  <c r="B326" i="1"/>
  <c r="C326" i="1"/>
  <c r="B327" i="1"/>
  <c r="C327" i="1"/>
  <c r="B328" i="1"/>
  <c r="C328" i="1"/>
  <c r="B329" i="1"/>
  <c r="C329" i="1"/>
  <c r="B330" i="1"/>
  <c r="C330" i="1"/>
  <c r="B331" i="1"/>
  <c r="C331" i="1"/>
  <c r="B332" i="1"/>
  <c r="C332" i="1"/>
  <c r="B333" i="1"/>
  <c r="C333" i="1"/>
  <c r="B334" i="1"/>
  <c r="C334" i="1"/>
  <c r="B335" i="1"/>
  <c r="C335" i="1"/>
  <c r="B336" i="1"/>
  <c r="C336" i="1"/>
  <c r="B337" i="1"/>
  <c r="C337" i="1"/>
  <c r="B338" i="1"/>
  <c r="C338" i="1"/>
  <c r="B339" i="1"/>
  <c r="C339" i="1"/>
  <c r="B340" i="1"/>
  <c r="C340" i="1"/>
  <c r="B341" i="1"/>
  <c r="C341" i="1"/>
  <c r="B342" i="1"/>
  <c r="C342" i="1"/>
  <c r="B343" i="1"/>
  <c r="C343" i="1"/>
  <c r="B344" i="1"/>
  <c r="C344" i="1"/>
  <c r="B345" i="1"/>
  <c r="C345" i="1"/>
  <c r="B346" i="1"/>
  <c r="C346" i="1"/>
  <c r="B347" i="1"/>
  <c r="C347" i="1"/>
  <c r="B348" i="1"/>
  <c r="C348" i="1"/>
  <c r="B349" i="1"/>
  <c r="C349" i="1"/>
  <c r="B350" i="1"/>
  <c r="C350" i="1"/>
  <c r="B351" i="1"/>
  <c r="C351" i="1"/>
  <c r="B352" i="1"/>
  <c r="C352" i="1"/>
  <c r="B353" i="1"/>
  <c r="C353" i="1"/>
  <c r="B354" i="1"/>
  <c r="C354" i="1"/>
  <c r="B355" i="1"/>
  <c r="C355" i="1"/>
  <c r="B356" i="1"/>
  <c r="C356" i="1"/>
  <c r="B357" i="1"/>
  <c r="C357" i="1"/>
  <c r="B358" i="1"/>
  <c r="C358" i="1"/>
  <c r="B359" i="1"/>
  <c r="C359" i="1"/>
  <c r="B360" i="1"/>
  <c r="C360" i="1"/>
  <c r="B361" i="1"/>
  <c r="C361" i="1"/>
  <c r="B362" i="1"/>
  <c r="C362" i="1"/>
  <c r="B363" i="1"/>
  <c r="C363" i="1"/>
  <c r="B364" i="1"/>
  <c r="C364" i="1"/>
  <c r="B365" i="1"/>
  <c r="C365" i="1"/>
  <c r="B366" i="1"/>
  <c r="C366" i="1"/>
  <c r="B367" i="1"/>
  <c r="C367" i="1"/>
  <c r="B368" i="1"/>
  <c r="C368" i="1"/>
  <c r="B369" i="1"/>
  <c r="C369" i="1"/>
  <c r="B370" i="1"/>
  <c r="C370" i="1"/>
  <c r="B371" i="1"/>
  <c r="C371" i="1"/>
  <c r="B372" i="1"/>
  <c r="C372" i="1"/>
  <c r="B373" i="1"/>
  <c r="C373" i="1"/>
  <c r="B374" i="1"/>
  <c r="C374" i="1"/>
  <c r="B375" i="1"/>
  <c r="C375" i="1"/>
  <c r="B376" i="1"/>
  <c r="C376" i="1"/>
  <c r="B377" i="1"/>
  <c r="C377" i="1"/>
  <c r="B378" i="1"/>
  <c r="C378" i="1"/>
  <c r="B379" i="1"/>
  <c r="C379" i="1"/>
  <c r="B380" i="1"/>
  <c r="C380" i="1"/>
  <c r="B381" i="1"/>
  <c r="C381" i="1"/>
  <c r="B382" i="1"/>
  <c r="C382" i="1"/>
  <c r="B383" i="1"/>
  <c r="C383" i="1"/>
  <c r="B384" i="1"/>
  <c r="C384" i="1"/>
  <c r="B385" i="1"/>
  <c r="C385" i="1"/>
  <c r="B386" i="1"/>
  <c r="C386" i="1"/>
  <c r="B387" i="1"/>
  <c r="C387" i="1"/>
  <c r="B388" i="1"/>
  <c r="C388" i="1"/>
  <c r="B389" i="1"/>
  <c r="C389" i="1"/>
  <c r="B390" i="1"/>
  <c r="C390" i="1"/>
  <c r="B391" i="1"/>
  <c r="C391" i="1"/>
  <c r="B392" i="1"/>
  <c r="C392" i="1"/>
  <c r="B393" i="1"/>
  <c r="C393" i="1"/>
  <c r="B394" i="1"/>
  <c r="C394" i="1"/>
  <c r="B395" i="1"/>
  <c r="C395" i="1"/>
  <c r="B396" i="1"/>
  <c r="C396" i="1"/>
  <c r="B397" i="1"/>
  <c r="C397" i="1"/>
  <c r="B398" i="1"/>
  <c r="C398" i="1"/>
  <c r="B399" i="1"/>
  <c r="C399" i="1"/>
  <c r="B400" i="1"/>
  <c r="C400" i="1"/>
  <c r="B401" i="1"/>
  <c r="C401" i="1"/>
  <c r="B402" i="1"/>
  <c r="C402" i="1"/>
  <c r="B403" i="1"/>
  <c r="C403" i="1"/>
  <c r="B404" i="1"/>
  <c r="C404" i="1"/>
  <c r="B405" i="1"/>
  <c r="C405" i="1"/>
  <c r="B406" i="1"/>
  <c r="C406" i="1"/>
  <c r="B407" i="1"/>
  <c r="C407" i="1"/>
  <c r="B408" i="1"/>
  <c r="C408" i="1"/>
  <c r="B409" i="1"/>
  <c r="C409" i="1"/>
  <c r="B410" i="1"/>
  <c r="C410" i="1"/>
  <c r="B411" i="1"/>
  <c r="C411" i="1"/>
  <c r="B412" i="1"/>
  <c r="C412" i="1"/>
  <c r="B413" i="1"/>
  <c r="C413" i="1"/>
  <c r="B414" i="1"/>
  <c r="C414" i="1"/>
  <c r="B415" i="1"/>
  <c r="C415" i="1"/>
  <c r="B416" i="1"/>
  <c r="C416" i="1"/>
  <c r="B417" i="1"/>
  <c r="C417" i="1"/>
  <c r="B418" i="1"/>
  <c r="C418" i="1"/>
  <c r="B419" i="1"/>
  <c r="C419" i="1"/>
  <c r="B420" i="1"/>
  <c r="C420" i="1"/>
  <c r="B421" i="1"/>
  <c r="C421" i="1"/>
  <c r="B422" i="1"/>
  <c r="C422" i="1"/>
  <c r="B423" i="1"/>
  <c r="C423" i="1"/>
  <c r="B424" i="1"/>
  <c r="C424" i="1"/>
  <c r="B425" i="1"/>
  <c r="C425" i="1"/>
  <c r="B426" i="1"/>
  <c r="C426" i="1"/>
  <c r="B427" i="1"/>
  <c r="C427" i="1"/>
  <c r="B428" i="1"/>
  <c r="C428" i="1"/>
  <c r="B429" i="1"/>
  <c r="C429" i="1"/>
  <c r="B430" i="1"/>
  <c r="C430" i="1"/>
  <c r="B431" i="1"/>
  <c r="C431" i="1"/>
  <c r="B432" i="1"/>
  <c r="C432" i="1"/>
  <c r="B433" i="1"/>
  <c r="C433" i="1"/>
  <c r="B434" i="1"/>
  <c r="C434" i="1"/>
  <c r="B435" i="1"/>
  <c r="C435" i="1"/>
  <c r="B436" i="1"/>
  <c r="C436" i="1"/>
  <c r="B437" i="1"/>
  <c r="C437" i="1"/>
  <c r="B438" i="1"/>
  <c r="C438" i="1"/>
  <c r="B439" i="1"/>
  <c r="C439" i="1"/>
  <c r="B440" i="1"/>
  <c r="C440" i="1"/>
  <c r="B441" i="1"/>
  <c r="C441" i="1"/>
  <c r="B442" i="1"/>
  <c r="C442" i="1"/>
  <c r="B443" i="1"/>
  <c r="C443" i="1"/>
  <c r="B444" i="1"/>
  <c r="C444" i="1"/>
  <c r="B445" i="1"/>
  <c r="C445" i="1"/>
  <c r="B446" i="1"/>
  <c r="C446" i="1"/>
  <c r="B447" i="1"/>
  <c r="C447" i="1"/>
  <c r="B448" i="1"/>
  <c r="C448" i="1"/>
  <c r="B449" i="1"/>
  <c r="C449" i="1"/>
  <c r="B450" i="1"/>
  <c r="C450" i="1"/>
  <c r="B451" i="1"/>
  <c r="C451" i="1"/>
  <c r="B452" i="1"/>
  <c r="C452" i="1"/>
  <c r="B453" i="1"/>
  <c r="C453" i="1"/>
  <c r="B454" i="1"/>
  <c r="C454" i="1"/>
  <c r="B455" i="1"/>
  <c r="C455" i="1"/>
  <c r="B456" i="1"/>
  <c r="C456" i="1"/>
  <c r="B457" i="1"/>
  <c r="C457" i="1"/>
  <c r="B458" i="1"/>
  <c r="C458" i="1"/>
  <c r="B459" i="1"/>
  <c r="C459" i="1"/>
  <c r="B460" i="1"/>
  <c r="C460" i="1"/>
  <c r="B461" i="1"/>
  <c r="C461" i="1"/>
  <c r="B462" i="1"/>
  <c r="C462" i="1"/>
  <c r="B463" i="1"/>
  <c r="C463" i="1"/>
  <c r="B464" i="1"/>
  <c r="C464" i="1"/>
  <c r="B465" i="1"/>
  <c r="C465" i="1"/>
  <c r="B466" i="1"/>
  <c r="C466" i="1"/>
  <c r="B467" i="1"/>
  <c r="C467" i="1"/>
  <c r="B468" i="1"/>
  <c r="C468" i="1"/>
  <c r="B469" i="1"/>
  <c r="C469" i="1"/>
  <c r="B470" i="1"/>
  <c r="C470" i="1"/>
  <c r="B471" i="1"/>
  <c r="C471" i="1"/>
  <c r="B472" i="1"/>
  <c r="C472" i="1"/>
  <c r="B473" i="1"/>
  <c r="C473" i="1"/>
  <c r="B474" i="1"/>
  <c r="C474" i="1"/>
  <c r="B475" i="1"/>
  <c r="C475" i="1"/>
  <c r="B476" i="1"/>
  <c r="C476" i="1"/>
  <c r="B477" i="1"/>
  <c r="C477" i="1"/>
  <c r="B478" i="1"/>
  <c r="C478" i="1"/>
  <c r="B479" i="1"/>
  <c r="C479" i="1"/>
  <c r="B480" i="1"/>
  <c r="C480" i="1"/>
  <c r="B481" i="1"/>
  <c r="C481" i="1"/>
  <c r="B482" i="1"/>
  <c r="C482" i="1"/>
  <c r="B483" i="1"/>
  <c r="C483" i="1"/>
  <c r="B484" i="1"/>
  <c r="C484" i="1"/>
  <c r="B485" i="1"/>
  <c r="C485" i="1"/>
  <c r="B486" i="1"/>
  <c r="C486" i="1"/>
  <c r="B487" i="1"/>
  <c r="C487" i="1"/>
  <c r="B488" i="1"/>
  <c r="C488" i="1"/>
  <c r="B489" i="1"/>
  <c r="C489" i="1"/>
  <c r="B490" i="1"/>
  <c r="C490" i="1"/>
  <c r="B491" i="1"/>
  <c r="C491" i="1"/>
  <c r="B492" i="1"/>
  <c r="C492" i="1"/>
  <c r="B493" i="1"/>
  <c r="C493" i="1"/>
  <c r="B494" i="1"/>
  <c r="C494" i="1"/>
  <c r="B495" i="1"/>
  <c r="C495" i="1"/>
  <c r="B496" i="1"/>
  <c r="C496" i="1"/>
  <c r="B497" i="1"/>
  <c r="C497" i="1"/>
  <c r="B498" i="1"/>
  <c r="C498" i="1"/>
  <c r="B499" i="1"/>
  <c r="C499" i="1"/>
  <c r="B500" i="1"/>
  <c r="C500" i="1"/>
  <c r="B501" i="1"/>
  <c r="C501" i="1"/>
  <c r="B502" i="1"/>
  <c r="C502" i="1"/>
  <c r="B503" i="1"/>
  <c r="C503" i="1"/>
  <c r="B504" i="1"/>
  <c r="C504" i="1"/>
  <c r="B505" i="1"/>
  <c r="C505" i="1"/>
  <c r="B506" i="1"/>
  <c r="C506" i="1"/>
  <c r="B507" i="1"/>
  <c r="C507" i="1"/>
  <c r="B508" i="1"/>
  <c r="C508" i="1"/>
  <c r="B509" i="1"/>
  <c r="C509" i="1"/>
  <c r="B510" i="1"/>
  <c r="C510" i="1"/>
  <c r="B511" i="1"/>
  <c r="C511" i="1"/>
  <c r="B512" i="1"/>
  <c r="C512" i="1"/>
  <c r="B513" i="1"/>
  <c r="C513" i="1"/>
  <c r="B514" i="1"/>
  <c r="C514" i="1"/>
  <c r="B515" i="1"/>
  <c r="C515" i="1"/>
  <c r="B516" i="1"/>
  <c r="C516" i="1"/>
  <c r="B517" i="1"/>
  <c r="C517" i="1"/>
  <c r="B518" i="1"/>
  <c r="C518" i="1"/>
  <c r="B519" i="1"/>
  <c r="C519" i="1"/>
  <c r="B520" i="1"/>
  <c r="C520" i="1"/>
  <c r="B521" i="1"/>
  <c r="C521" i="1"/>
  <c r="B522" i="1"/>
  <c r="C522" i="1"/>
  <c r="B523" i="1"/>
  <c r="C523" i="1"/>
  <c r="B524" i="1"/>
  <c r="C524" i="1"/>
  <c r="B525" i="1"/>
  <c r="C525" i="1"/>
  <c r="B526" i="1"/>
  <c r="C526" i="1"/>
  <c r="B527" i="1"/>
  <c r="C527" i="1"/>
  <c r="B528" i="1"/>
  <c r="C528" i="1"/>
  <c r="B529" i="1"/>
  <c r="C529" i="1"/>
  <c r="B530" i="1"/>
  <c r="C530" i="1"/>
  <c r="B531" i="1"/>
  <c r="C531" i="1"/>
  <c r="B532" i="1"/>
  <c r="C532" i="1"/>
  <c r="B533" i="1"/>
  <c r="C533" i="1"/>
  <c r="B534" i="1"/>
  <c r="C534" i="1"/>
  <c r="B535" i="1"/>
  <c r="C535" i="1"/>
  <c r="B536" i="1"/>
  <c r="C536" i="1"/>
  <c r="B537" i="1"/>
  <c r="C537" i="1"/>
  <c r="B538" i="1"/>
  <c r="C538" i="1"/>
  <c r="B539" i="1"/>
  <c r="C539" i="1"/>
  <c r="B540" i="1"/>
  <c r="C540" i="1"/>
  <c r="B541" i="1"/>
  <c r="C541" i="1"/>
  <c r="B542" i="1"/>
  <c r="C542" i="1"/>
  <c r="B543" i="1"/>
  <c r="C543" i="1"/>
  <c r="B544" i="1"/>
  <c r="C544" i="1"/>
  <c r="B545" i="1"/>
  <c r="C545" i="1"/>
  <c r="B546" i="1"/>
  <c r="C546" i="1"/>
  <c r="B547" i="1"/>
  <c r="C547" i="1"/>
  <c r="B548" i="1"/>
  <c r="C548" i="1"/>
  <c r="B549" i="1"/>
  <c r="C549" i="1"/>
  <c r="B550" i="1"/>
  <c r="C550" i="1"/>
  <c r="B551" i="1"/>
  <c r="C551" i="1"/>
  <c r="B552" i="1"/>
  <c r="C552" i="1"/>
  <c r="B553" i="1"/>
  <c r="C553" i="1"/>
  <c r="B554" i="1"/>
  <c r="C554" i="1"/>
  <c r="B555" i="1"/>
  <c r="C555" i="1"/>
  <c r="B556" i="1"/>
  <c r="C556" i="1"/>
  <c r="B557" i="1"/>
  <c r="C557" i="1"/>
  <c r="B558" i="1"/>
  <c r="C558" i="1"/>
  <c r="B559" i="1"/>
  <c r="C559" i="1"/>
  <c r="B560" i="1"/>
  <c r="C560" i="1"/>
  <c r="B561" i="1"/>
  <c r="C561" i="1"/>
  <c r="B562" i="1"/>
  <c r="C562" i="1"/>
  <c r="B563" i="1"/>
  <c r="C563" i="1"/>
  <c r="B564" i="1"/>
  <c r="C564" i="1"/>
  <c r="B565" i="1"/>
  <c r="C565" i="1"/>
  <c r="B566" i="1"/>
  <c r="C566" i="1"/>
  <c r="B567" i="1"/>
  <c r="C567" i="1"/>
  <c r="B568" i="1"/>
  <c r="C568" i="1"/>
  <c r="B569" i="1"/>
  <c r="C569" i="1"/>
  <c r="B570" i="1"/>
  <c r="C570" i="1"/>
  <c r="B571" i="1"/>
  <c r="C571" i="1"/>
  <c r="B572" i="1"/>
  <c r="C572" i="1"/>
  <c r="B573" i="1"/>
  <c r="C573" i="1"/>
  <c r="B574" i="1"/>
  <c r="C574" i="1"/>
  <c r="B575" i="1"/>
  <c r="C575" i="1"/>
  <c r="B576" i="1"/>
  <c r="C576" i="1"/>
  <c r="B577" i="1"/>
  <c r="C577" i="1"/>
  <c r="B578" i="1"/>
  <c r="C578" i="1"/>
  <c r="B579" i="1"/>
  <c r="C579" i="1"/>
  <c r="B580" i="1"/>
  <c r="C580" i="1"/>
  <c r="B581" i="1"/>
  <c r="C581" i="1"/>
  <c r="B582" i="1"/>
  <c r="C582" i="1"/>
  <c r="B583" i="1"/>
  <c r="C583" i="1"/>
  <c r="B584" i="1"/>
  <c r="C584" i="1"/>
  <c r="B585" i="1"/>
  <c r="C585" i="1"/>
  <c r="B586" i="1"/>
  <c r="C586" i="1"/>
  <c r="B587" i="1"/>
  <c r="C587" i="1"/>
  <c r="B588" i="1"/>
  <c r="C588" i="1"/>
  <c r="B589" i="1"/>
  <c r="C589" i="1"/>
  <c r="B590" i="1"/>
  <c r="C590" i="1"/>
  <c r="B591" i="1"/>
  <c r="C591" i="1"/>
  <c r="B592" i="1"/>
  <c r="C592" i="1"/>
  <c r="B593" i="1"/>
  <c r="C593" i="1"/>
  <c r="B594" i="1"/>
  <c r="C594" i="1"/>
  <c r="B595" i="1"/>
  <c r="C595" i="1"/>
  <c r="B596" i="1"/>
  <c r="C596" i="1"/>
  <c r="B597" i="1"/>
  <c r="C597" i="1"/>
  <c r="B598" i="1"/>
  <c r="C598" i="1"/>
  <c r="B599" i="1"/>
  <c r="C599" i="1"/>
  <c r="B600" i="1"/>
  <c r="C600" i="1"/>
  <c r="B601" i="1"/>
  <c r="C601" i="1"/>
  <c r="B602" i="1"/>
  <c r="C602" i="1"/>
  <c r="B603" i="1"/>
  <c r="C603" i="1"/>
  <c r="B604" i="1"/>
  <c r="C604" i="1"/>
  <c r="B605" i="1"/>
  <c r="C605" i="1"/>
  <c r="B606" i="1"/>
  <c r="C606" i="1"/>
  <c r="B607" i="1"/>
  <c r="C607" i="1"/>
  <c r="B608" i="1"/>
  <c r="C608" i="1"/>
  <c r="B609" i="1"/>
  <c r="C609" i="1"/>
  <c r="B610" i="1"/>
  <c r="C610" i="1"/>
  <c r="B611" i="1"/>
  <c r="C611" i="1"/>
  <c r="B612" i="1"/>
  <c r="C612" i="1"/>
  <c r="B613" i="1"/>
  <c r="C613" i="1"/>
  <c r="B614" i="1"/>
  <c r="C614" i="1"/>
  <c r="B615" i="1"/>
  <c r="C615" i="1"/>
  <c r="B616" i="1"/>
  <c r="C616" i="1"/>
  <c r="B617" i="1"/>
  <c r="C617" i="1"/>
  <c r="B618" i="1"/>
  <c r="C618" i="1"/>
  <c r="B619" i="1"/>
  <c r="C619" i="1"/>
  <c r="B620" i="1"/>
  <c r="C620" i="1"/>
  <c r="B621" i="1"/>
  <c r="C621" i="1"/>
  <c r="B622" i="1"/>
  <c r="C622" i="1"/>
  <c r="B623" i="1"/>
  <c r="C623" i="1"/>
  <c r="B624" i="1"/>
  <c r="C624" i="1"/>
  <c r="B625" i="1"/>
  <c r="C625" i="1"/>
  <c r="B626" i="1"/>
  <c r="C626" i="1"/>
  <c r="B627" i="1"/>
  <c r="C627" i="1"/>
  <c r="B628" i="1"/>
  <c r="C628" i="1"/>
  <c r="B629" i="1"/>
  <c r="C629" i="1"/>
  <c r="B630" i="1"/>
  <c r="C630" i="1"/>
  <c r="B631" i="1"/>
  <c r="C631" i="1"/>
  <c r="B632" i="1"/>
  <c r="C632" i="1"/>
  <c r="B633" i="1"/>
  <c r="C633" i="1"/>
  <c r="B634" i="1"/>
  <c r="C634" i="1"/>
  <c r="B635" i="1"/>
  <c r="C635" i="1"/>
  <c r="B636" i="1"/>
  <c r="C636" i="1"/>
  <c r="B637" i="1"/>
  <c r="C637" i="1"/>
  <c r="B638" i="1"/>
  <c r="C638" i="1"/>
  <c r="B639" i="1"/>
  <c r="C639" i="1"/>
  <c r="B640" i="1"/>
  <c r="C640" i="1"/>
  <c r="B641" i="1"/>
  <c r="C641" i="1"/>
  <c r="B642" i="1"/>
  <c r="C642" i="1"/>
  <c r="B643" i="1"/>
  <c r="C643" i="1"/>
  <c r="B644" i="1"/>
  <c r="C644" i="1"/>
  <c r="B645" i="1"/>
  <c r="C645" i="1"/>
  <c r="B646" i="1"/>
  <c r="C646" i="1"/>
  <c r="B647" i="1"/>
  <c r="C647" i="1"/>
  <c r="B648" i="1"/>
  <c r="C648" i="1"/>
  <c r="B649" i="1"/>
  <c r="C649" i="1"/>
  <c r="B650" i="1"/>
  <c r="C650" i="1"/>
  <c r="B651" i="1"/>
  <c r="C651" i="1"/>
  <c r="B652" i="1"/>
  <c r="C652" i="1"/>
  <c r="B653" i="1"/>
  <c r="C653" i="1"/>
  <c r="B654" i="1"/>
  <c r="C654" i="1"/>
  <c r="B655" i="1"/>
  <c r="C655" i="1"/>
  <c r="B656" i="1"/>
  <c r="C656" i="1"/>
  <c r="B657" i="1"/>
  <c r="C657" i="1"/>
  <c r="B658" i="1"/>
  <c r="C658" i="1"/>
  <c r="B659" i="1"/>
  <c r="C659" i="1"/>
  <c r="B660" i="1"/>
  <c r="C660" i="1"/>
  <c r="B661" i="1"/>
  <c r="C661" i="1"/>
  <c r="B662" i="1"/>
  <c r="C662" i="1"/>
  <c r="B663" i="1"/>
  <c r="C663" i="1"/>
  <c r="B664" i="1"/>
  <c r="C664" i="1"/>
  <c r="B665" i="1"/>
  <c r="C665" i="1"/>
  <c r="B666" i="1"/>
  <c r="C666" i="1"/>
  <c r="B667" i="1"/>
  <c r="C667" i="1"/>
  <c r="B668" i="1"/>
  <c r="C668" i="1"/>
  <c r="B669" i="1"/>
  <c r="C669" i="1"/>
  <c r="B670" i="1"/>
  <c r="C670" i="1"/>
  <c r="B671" i="1"/>
  <c r="C671" i="1"/>
  <c r="B672" i="1"/>
  <c r="C672" i="1"/>
  <c r="B673" i="1"/>
  <c r="C673" i="1"/>
  <c r="B674" i="1"/>
  <c r="C674" i="1"/>
  <c r="B675" i="1"/>
  <c r="C675" i="1"/>
  <c r="B676" i="1"/>
  <c r="C676" i="1"/>
  <c r="B677" i="1"/>
  <c r="C677" i="1"/>
  <c r="B678" i="1"/>
  <c r="C678" i="1"/>
  <c r="B679" i="1"/>
  <c r="C679" i="1"/>
  <c r="B680" i="1"/>
  <c r="C680" i="1"/>
  <c r="B681" i="1"/>
  <c r="C681" i="1"/>
  <c r="B682" i="1"/>
  <c r="C682" i="1"/>
  <c r="B683" i="1"/>
  <c r="C683" i="1"/>
  <c r="B684" i="1"/>
  <c r="C684" i="1"/>
  <c r="B685" i="1"/>
  <c r="C685" i="1"/>
  <c r="B686" i="1"/>
  <c r="C686" i="1"/>
  <c r="B687" i="1"/>
  <c r="C687" i="1"/>
  <c r="B688" i="1"/>
  <c r="C688" i="1"/>
  <c r="B689" i="1"/>
  <c r="C689" i="1"/>
  <c r="B690" i="1"/>
  <c r="C690" i="1"/>
  <c r="B691" i="1"/>
  <c r="C691" i="1"/>
  <c r="B692" i="1"/>
  <c r="C692" i="1"/>
  <c r="B693" i="1"/>
  <c r="C693" i="1"/>
  <c r="B694" i="1"/>
  <c r="C694" i="1"/>
  <c r="B695" i="1"/>
  <c r="C695" i="1"/>
  <c r="B696" i="1"/>
  <c r="C696" i="1"/>
  <c r="B697" i="1"/>
  <c r="C697" i="1"/>
  <c r="B698" i="1"/>
  <c r="C698" i="1"/>
  <c r="B699" i="1"/>
  <c r="C699" i="1"/>
  <c r="B700" i="1"/>
  <c r="C700" i="1"/>
  <c r="B701" i="1"/>
  <c r="C701" i="1"/>
  <c r="B702" i="1"/>
  <c r="C702" i="1"/>
  <c r="B703" i="1"/>
  <c r="C703" i="1"/>
  <c r="B704" i="1"/>
  <c r="C704" i="1"/>
  <c r="B705" i="1"/>
  <c r="C705" i="1"/>
  <c r="B706" i="1"/>
  <c r="C706" i="1"/>
  <c r="B707" i="1"/>
  <c r="C707" i="1"/>
  <c r="B708" i="1"/>
  <c r="C708" i="1"/>
  <c r="B709" i="1"/>
  <c r="C709" i="1"/>
  <c r="B710" i="1"/>
  <c r="C710" i="1"/>
  <c r="B711" i="1"/>
  <c r="C711" i="1"/>
  <c r="B712" i="1"/>
  <c r="C712" i="1"/>
  <c r="B713" i="1"/>
  <c r="C713" i="1"/>
  <c r="B714" i="1"/>
  <c r="C714" i="1"/>
  <c r="B715" i="1"/>
  <c r="C715" i="1"/>
  <c r="B716" i="1"/>
  <c r="C716" i="1"/>
  <c r="B717" i="1"/>
  <c r="C717" i="1"/>
  <c r="B718" i="1"/>
  <c r="C718" i="1"/>
  <c r="B719" i="1"/>
  <c r="C719" i="1"/>
  <c r="B720" i="1"/>
  <c r="C720" i="1"/>
  <c r="B721" i="1"/>
  <c r="C721" i="1"/>
  <c r="B722" i="1"/>
  <c r="C722" i="1"/>
  <c r="B723" i="1"/>
  <c r="C723" i="1"/>
  <c r="B724" i="1"/>
  <c r="C724" i="1"/>
  <c r="B725" i="1"/>
  <c r="C725" i="1"/>
  <c r="B726" i="1"/>
  <c r="C726" i="1"/>
  <c r="B727" i="1"/>
  <c r="C727" i="1"/>
  <c r="B728" i="1"/>
  <c r="C728" i="1"/>
  <c r="B729" i="1"/>
  <c r="C729" i="1"/>
  <c r="B730" i="1"/>
  <c r="C730" i="1"/>
  <c r="B731" i="1"/>
  <c r="C731" i="1"/>
  <c r="B732" i="1"/>
  <c r="C732" i="1"/>
  <c r="B733" i="1"/>
  <c r="C733" i="1"/>
  <c r="B734" i="1"/>
  <c r="C734" i="1"/>
  <c r="B735" i="1"/>
  <c r="C735" i="1"/>
  <c r="B736" i="1"/>
  <c r="C736" i="1"/>
  <c r="B737" i="1"/>
  <c r="C737" i="1"/>
  <c r="B738" i="1"/>
  <c r="C738" i="1"/>
  <c r="B739" i="1"/>
  <c r="C739" i="1"/>
  <c r="B740" i="1"/>
  <c r="C740" i="1"/>
  <c r="B741" i="1"/>
  <c r="C741" i="1"/>
  <c r="B742" i="1"/>
  <c r="C742" i="1"/>
  <c r="B743" i="1"/>
  <c r="C743" i="1"/>
  <c r="B744" i="1"/>
  <c r="C744" i="1"/>
  <c r="B745" i="1"/>
  <c r="C745" i="1"/>
  <c r="B746" i="1"/>
  <c r="C746" i="1"/>
  <c r="B747" i="1"/>
  <c r="C747" i="1"/>
  <c r="B748" i="1"/>
  <c r="C748" i="1"/>
  <c r="B749" i="1"/>
  <c r="C749" i="1"/>
  <c r="B750" i="1"/>
  <c r="C750" i="1"/>
  <c r="B751" i="1"/>
  <c r="C751" i="1"/>
  <c r="B752" i="1"/>
  <c r="C752" i="1"/>
  <c r="B753" i="1"/>
  <c r="C753" i="1"/>
  <c r="B754" i="1"/>
  <c r="C754" i="1"/>
  <c r="B755" i="1"/>
  <c r="C755" i="1"/>
  <c r="B756" i="1"/>
  <c r="C756" i="1"/>
  <c r="B757" i="1"/>
  <c r="C757" i="1"/>
  <c r="B758" i="1"/>
  <c r="C758" i="1"/>
  <c r="B759" i="1"/>
  <c r="C759" i="1"/>
  <c r="B760" i="1"/>
  <c r="C760" i="1"/>
  <c r="B761" i="1"/>
  <c r="C761" i="1"/>
  <c r="B762" i="1"/>
  <c r="C762" i="1"/>
  <c r="B763" i="1"/>
  <c r="C763" i="1"/>
  <c r="B764" i="1"/>
  <c r="C764" i="1"/>
  <c r="B765" i="1"/>
  <c r="C765" i="1"/>
  <c r="B766" i="1"/>
  <c r="C766" i="1"/>
  <c r="B767" i="1"/>
  <c r="C767" i="1"/>
  <c r="B768" i="1"/>
  <c r="C768" i="1"/>
  <c r="B769" i="1"/>
  <c r="C769" i="1"/>
  <c r="B770" i="1"/>
  <c r="C770" i="1"/>
  <c r="B771" i="1"/>
  <c r="C771" i="1"/>
  <c r="B772" i="1"/>
  <c r="C772" i="1"/>
  <c r="B773" i="1"/>
  <c r="C773" i="1"/>
  <c r="B774" i="1"/>
  <c r="C774" i="1"/>
  <c r="B775" i="1"/>
  <c r="C775" i="1"/>
  <c r="B776" i="1"/>
  <c r="C776" i="1"/>
  <c r="B777" i="1"/>
  <c r="C777" i="1"/>
  <c r="B778" i="1"/>
  <c r="C778" i="1"/>
  <c r="B779" i="1"/>
  <c r="C779" i="1"/>
  <c r="B780" i="1"/>
  <c r="C780" i="1"/>
  <c r="B781" i="1"/>
  <c r="C781" i="1"/>
  <c r="B782" i="1"/>
  <c r="C782" i="1"/>
  <c r="B783" i="1"/>
  <c r="C783" i="1"/>
  <c r="B784" i="1"/>
  <c r="C784" i="1"/>
  <c r="B785" i="1"/>
  <c r="C785" i="1"/>
  <c r="B786" i="1"/>
  <c r="C786" i="1"/>
  <c r="B787" i="1"/>
  <c r="C787" i="1"/>
  <c r="B788" i="1"/>
  <c r="C788" i="1"/>
  <c r="B789" i="1"/>
  <c r="C789" i="1"/>
  <c r="B790" i="1"/>
  <c r="C790" i="1"/>
  <c r="B791" i="1"/>
  <c r="C791" i="1"/>
  <c r="B792" i="1"/>
  <c r="C792" i="1"/>
  <c r="B793" i="1"/>
  <c r="C793" i="1"/>
  <c r="B794" i="1"/>
  <c r="C794" i="1"/>
  <c r="B795" i="1"/>
  <c r="C795" i="1"/>
  <c r="B796" i="1"/>
  <c r="C796" i="1"/>
  <c r="B797" i="1"/>
  <c r="C797" i="1"/>
  <c r="B798" i="1"/>
  <c r="C798" i="1"/>
  <c r="B799" i="1"/>
  <c r="C799" i="1"/>
  <c r="B800" i="1"/>
  <c r="C800" i="1"/>
  <c r="B801" i="1"/>
  <c r="C801" i="1"/>
  <c r="B802" i="1"/>
  <c r="C802" i="1"/>
  <c r="B803" i="1"/>
  <c r="C803" i="1"/>
  <c r="B804" i="1"/>
  <c r="C804" i="1"/>
  <c r="B805" i="1"/>
  <c r="C805" i="1"/>
  <c r="B806" i="1"/>
  <c r="C806" i="1"/>
  <c r="B807" i="1"/>
  <c r="C807" i="1"/>
  <c r="B808" i="1"/>
  <c r="C808" i="1"/>
  <c r="B809" i="1"/>
  <c r="C809" i="1"/>
  <c r="B810" i="1"/>
  <c r="C810" i="1"/>
  <c r="B811" i="1"/>
  <c r="C811" i="1"/>
  <c r="B812" i="1"/>
  <c r="C812" i="1"/>
  <c r="B813" i="1"/>
  <c r="C813" i="1"/>
  <c r="B814" i="1"/>
  <c r="C814" i="1"/>
  <c r="B815" i="1"/>
  <c r="C815" i="1"/>
  <c r="B816" i="1"/>
  <c r="C816" i="1"/>
  <c r="B817" i="1"/>
  <c r="C817" i="1"/>
  <c r="B818" i="1"/>
  <c r="C818" i="1"/>
  <c r="B819" i="1"/>
  <c r="C819" i="1"/>
  <c r="B820" i="1"/>
  <c r="C820" i="1"/>
  <c r="B821" i="1"/>
  <c r="C821" i="1"/>
  <c r="B822" i="1"/>
  <c r="C822" i="1"/>
  <c r="B823" i="1"/>
  <c r="C823" i="1"/>
  <c r="B824" i="1"/>
  <c r="C824" i="1"/>
  <c r="B825" i="1"/>
  <c r="C825" i="1"/>
  <c r="B826" i="1"/>
  <c r="C826" i="1"/>
  <c r="B827" i="1"/>
  <c r="C827" i="1"/>
  <c r="B828" i="1"/>
  <c r="C828" i="1"/>
  <c r="B829" i="1"/>
  <c r="C829" i="1"/>
  <c r="B830" i="1"/>
  <c r="C830" i="1"/>
  <c r="B831" i="1"/>
  <c r="C831" i="1"/>
  <c r="B832" i="1"/>
  <c r="C832" i="1"/>
  <c r="B833" i="1"/>
  <c r="C833" i="1"/>
  <c r="B834" i="1"/>
  <c r="C834" i="1"/>
  <c r="B835" i="1"/>
  <c r="C835" i="1"/>
  <c r="B836" i="1"/>
  <c r="C836" i="1"/>
  <c r="B837" i="1"/>
  <c r="C837" i="1"/>
  <c r="B838" i="1"/>
  <c r="C838" i="1"/>
  <c r="B839" i="1"/>
  <c r="C839" i="1"/>
  <c r="B840" i="1"/>
  <c r="C840" i="1"/>
  <c r="B841" i="1"/>
  <c r="C841" i="1"/>
  <c r="B842" i="1"/>
  <c r="C842" i="1"/>
  <c r="B843" i="1"/>
  <c r="C843" i="1"/>
  <c r="B844" i="1"/>
  <c r="C844" i="1"/>
  <c r="B845" i="1"/>
  <c r="C845" i="1"/>
  <c r="B846" i="1"/>
  <c r="C846" i="1"/>
  <c r="B847" i="1"/>
  <c r="C847" i="1"/>
  <c r="B848" i="1"/>
  <c r="C848" i="1"/>
  <c r="B849" i="1"/>
  <c r="C849" i="1"/>
  <c r="B850" i="1"/>
  <c r="C850" i="1"/>
  <c r="B851" i="1"/>
  <c r="C851" i="1"/>
  <c r="B852" i="1"/>
  <c r="C852" i="1"/>
  <c r="B853" i="1"/>
  <c r="C853" i="1"/>
  <c r="B854" i="1"/>
  <c r="C854" i="1"/>
  <c r="B855" i="1"/>
  <c r="C855" i="1"/>
  <c r="B856" i="1"/>
  <c r="C856" i="1"/>
  <c r="B857" i="1"/>
  <c r="C857" i="1"/>
  <c r="B858" i="1"/>
  <c r="C858" i="1"/>
  <c r="B859" i="1"/>
  <c r="C859" i="1"/>
  <c r="B860" i="1"/>
  <c r="C860" i="1"/>
  <c r="B861" i="1"/>
  <c r="C861" i="1"/>
  <c r="B862" i="1"/>
  <c r="C862" i="1"/>
  <c r="B863" i="1"/>
  <c r="C863" i="1"/>
  <c r="B864" i="1"/>
  <c r="C864" i="1"/>
  <c r="B865" i="1"/>
  <c r="C865" i="1"/>
  <c r="B866" i="1"/>
  <c r="C866" i="1"/>
  <c r="B867" i="1"/>
  <c r="C867" i="1"/>
  <c r="B868" i="1"/>
  <c r="C868" i="1"/>
  <c r="B869" i="1"/>
  <c r="C869" i="1"/>
  <c r="B870" i="1"/>
  <c r="C870" i="1"/>
  <c r="B871" i="1"/>
  <c r="C871" i="1"/>
  <c r="B872" i="1"/>
  <c r="C872" i="1"/>
  <c r="B873" i="1"/>
  <c r="C873" i="1"/>
  <c r="B874" i="1"/>
  <c r="C874" i="1"/>
  <c r="B875" i="1"/>
  <c r="C875" i="1"/>
  <c r="B876" i="1"/>
  <c r="C876" i="1"/>
  <c r="B877" i="1"/>
  <c r="C877" i="1"/>
  <c r="B878" i="1"/>
  <c r="C878" i="1"/>
  <c r="B879" i="1"/>
  <c r="C879" i="1"/>
  <c r="B880" i="1"/>
  <c r="C880" i="1"/>
  <c r="B881" i="1"/>
  <c r="C881" i="1"/>
  <c r="B882" i="1"/>
  <c r="C882" i="1"/>
  <c r="B883" i="1"/>
  <c r="C883" i="1"/>
  <c r="B884" i="1"/>
  <c r="C884" i="1"/>
  <c r="B885" i="1"/>
  <c r="C885" i="1"/>
  <c r="B886" i="1"/>
  <c r="C886" i="1"/>
  <c r="B887" i="1"/>
  <c r="C887" i="1"/>
  <c r="B888" i="1"/>
  <c r="C888" i="1"/>
  <c r="B889" i="1"/>
  <c r="C889" i="1"/>
  <c r="B890" i="1"/>
  <c r="C890" i="1"/>
  <c r="B891" i="1"/>
  <c r="C891" i="1"/>
  <c r="B892" i="1"/>
  <c r="C892" i="1"/>
  <c r="B893" i="1"/>
  <c r="C893" i="1"/>
  <c r="B894" i="1"/>
  <c r="C894" i="1"/>
  <c r="B895" i="1"/>
  <c r="C895" i="1"/>
  <c r="B896" i="1"/>
  <c r="C896" i="1"/>
  <c r="B897" i="1"/>
  <c r="C897" i="1"/>
  <c r="B898" i="1"/>
  <c r="C898" i="1"/>
  <c r="B899" i="1"/>
  <c r="C899" i="1"/>
  <c r="B900" i="1"/>
  <c r="C900" i="1"/>
  <c r="B901" i="1"/>
  <c r="C901" i="1"/>
  <c r="B902" i="1"/>
  <c r="C902" i="1"/>
  <c r="B903" i="1"/>
  <c r="C903" i="1"/>
  <c r="B904" i="1"/>
  <c r="C904" i="1"/>
  <c r="B905" i="1"/>
  <c r="C905" i="1"/>
  <c r="B906" i="1"/>
  <c r="C906" i="1"/>
  <c r="B907" i="1"/>
  <c r="C907" i="1"/>
  <c r="B908" i="1"/>
  <c r="C908" i="1"/>
  <c r="B909" i="1"/>
  <c r="C909" i="1"/>
  <c r="B910" i="1"/>
  <c r="C910" i="1"/>
  <c r="B911" i="1"/>
  <c r="C911" i="1"/>
  <c r="B912" i="1"/>
  <c r="C912" i="1"/>
  <c r="B913" i="1"/>
  <c r="C913" i="1"/>
  <c r="B914" i="1"/>
  <c r="C914" i="1"/>
  <c r="B915" i="1"/>
  <c r="C915" i="1"/>
  <c r="B916" i="1"/>
  <c r="C916" i="1"/>
  <c r="B917" i="1"/>
  <c r="C917" i="1"/>
  <c r="B918" i="1"/>
  <c r="C918" i="1"/>
  <c r="B919" i="1"/>
  <c r="C919" i="1"/>
  <c r="B920" i="1"/>
  <c r="C920" i="1"/>
  <c r="B921" i="1"/>
  <c r="C921" i="1"/>
  <c r="B922" i="1"/>
  <c r="C922" i="1"/>
  <c r="B923" i="1"/>
  <c r="C923" i="1"/>
  <c r="B924" i="1"/>
  <c r="C924" i="1"/>
  <c r="B925" i="1"/>
  <c r="C925" i="1"/>
  <c r="B926" i="1"/>
  <c r="C926" i="1"/>
  <c r="B927" i="1"/>
  <c r="C927" i="1"/>
  <c r="B928" i="1"/>
  <c r="C928" i="1"/>
  <c r="B929" i="1"/>
  <c r="C929" i="1"/>
  <c r="B930" i="1"/>
  <c r="C930" i="1"/>
  <c r="B931" i="1"/>
  <c r="C931" i="1"/>
  <c r="B932" i="1"/>
  <c r="C932" i="1"/>
  <c r="B933" i="1"/>
  <c r="C933" i="1"/>
  <c r="B934" i="1"/>
  <c r="C934" i="1"/>
  <c r="B935" i="1"/>
  <c r="C935" i="1"/>
  <c r="B936" i="1"/>
  <c r="C936" i="1"/>
  <c r="B937" i="1"/>
  <c r="C937" i="1"/>
  <c r="B938" i="1"/>
  <c r="C938" i="1"/>
  <c r="B939" i="1"/>
  <c r="C939" i="1"/>
  <c r="B940" i="1"/>
  <c r="C940" i="1"/>
  <c r="B941" i="1"/>
  <c r="C941" i="1"/>
  <c r="B942" i="1"/>
  <c r="C942" i="1"/>
  <c r="B943" i="1"/>
  <c r="C943" i="1"/>
  <c r="B944" i="1"/>
  <c r="C944" i="1"/>
  <c r="B945" i="1"/>
  <c r="C945" i="1"/>
  <c r="B946" i="1"/>
  <c r="C946" i="1"/>
  <c r="B947" i="1"/>
  <c r="C947" i="1"/>
  <c r="B948" i="1"/>
  <c r="C948" i="1"/>
  <c r="B949" i="1"/>
  <c r="C949" i="1"/>
  <c r="B950" i="1"/>
  <c r="C950" i="1"/>
  <c r="B951" i="1"/>
  <c r="C951" i="1"/>
  <c r="B952" i="1"/>
  <c r="C952" i="1"/>
  <c r="B953" i="1"/>
  <c r="C953" i="1"/>
  <c r="B954" i="1"/>
  <c r="C954" i="1"/>
  <c r="B955" i="1"/>
  <c r="C955" i="1"/>
  <c r="B956" i="1"/>
  <c r="C956" i="1"/>
  <c r="B957" i="1"/>
  <c r="C957" i="1"/>
  <c r="B958" i="1"/>
  <c r="C958" i="1"/>
  <c r="B959" i="1"/>
  <c r="C959" i="1"/>
  <c r="B960" i="1"/>
  <c r="C960" i="1"/>
  <c r="B961" i="1"/>
  <c r="C961" i="1"/>
  <c r="B962" i="1"/>
  <c r="C962" i="1"/>
  <c r="B963" i="1"/>
  <c r="C963" i="1"/>
  <c r="B964" i="1"/>
  <c r="C964" i="1"/>
  <c r="B965" i="1"/>
  <c r="C965" i="1"/>
  <c r="B966" i="1"/>
  <c r="C966" i="1"/>
  <c r="B967" i="1"/>
  <c r="C967" i="1"/>
  <c r="B968" i="1"/>
  <c r="C968" i="1"/>
  <c r="B969" i="1"/>
  <c r="C969" i="1"/>
  <c r="B970" i="1"/>
  <c r="C970" i="1"/>
  <c r="B971" i="1"/>
  <c r="C971" i="1"/>
  <c r="B972" i="1"/>
  <c r="C972" i="1"/>
  <c r="B973" i="1"/>
  <c r="C973" i="1"/>
  <c r="B974" i="1"/>
  <c r="C974" i="1"/>
  <c r="B975" i="1"/>
  <c r="C975" i="1"/>
  <c r="B976" i="1"/>
  <c r="C976" i="1"/>
  <c r="B977" i="1"/>
  <c r="C977" i="1"/>
  <c r="B978" i="1"/>
  <c r="C978" i="1"/>
  <c r="B979" i="1"/>
  <c r="C979" i="1"/>
  <c r="B980" i="1"/>
  <c r="C980" i="1"/>
  <c r="B981" i="1"/>
  <c r="C981" i="1"/>
  <c r="B982" i="1"/>
  <c r="C982" i="1"/>
  <c r="B983" i="1"/>
  <c r="C983" i="1"/>
  <c r="B984" i="1"/>
  <c r="C984" i="1"/>
  <c r="B985" i="1"/>
  <c r="C985" i="1"/>
  <c r="B986" i="1"/>
  <c r="C986" i="1"/>
  <c r="B987" i="1"/>
  <c r="C987" i="1"/>
  <c r="B988" i="1"/>
  <c r="C988" i="1"/>
  <c r="B989" i="1"/>
  <c r="C989" i="1"/>
  <c r="B990" i="1"/>
  <c r="C990" i="1"/>
  <c r="B991" i="1"/>
  <c r="C991" i="1"/>
  <c r="B992" i="1"/>
  <c r="C992" i="1"/>
  <c r="B993" i="1"/>
  <c r="C993" i="1"/>
  <c r="B994" i="1"/>
  <c r="C994" i="1"/>
  <c r="B995" i="1"/>
  <c r="C995" i="1"/>
  <c r="B996" i="1"/>
  <c r="C996" i="1"/>
  <c r="B997" i="1"/>
  <c r="C997" i="1"/>
  <c r="B998" i="1"/>
  <c r="C998" i="1"/>
  <c r="B999" i="1"/>
  <c r="C999" i="1"/>
  <c r="B1000" i="1"/>
  <c r="C1000" i="1"/>
  <c r="B1001" i="1"/>
  <c r="C1001" i="1"/>
  <c r="B1002" i="1"/>
  <c r="C1002" i="1"/>
  <c r="B1003" i="1"/>
  <c r="C1003" i="1"/>
  <c r="B1004" i="1"/>
  <c r="C1004" i="1"/>
  <c r="B1005" i="1"/>
  <c r="C1005" i="1"/>
  <c r="B1006" i="1"/>
  <c r="C1006" i="1"/>
  <c r="B1007" i="1"/>
  <c r="C1007" i="1"/>
  <c r="B1008" i="1"/>
  <c r="C1008" i="1"/>
  <c r="B1009" i="1"/>
  <c r="C1009" i="1"/>
  <c r="B1010" i="1"/>
  <c r="C1010" i="1"/>
  <c r="B1011" i="1"/>
  <c r="C1011" i="1"/>
  <c r="B1012" i="1"/>
  <c r="C1012" i="1"/>
  <c r="B1013" i="1"/>
  <c r="C1013" i="1"/>
  <c r="B1014" i="1"/>
  <c r="C1014" i="1"/>
  <c r="B1015" i="1"/>
  <c r="C1015" i="1"/>
  <c r="B1016" i="1"/>
  <c r="C1016" i="1"/>
  <c r="B1017" i="1"/>
  <c r="C1017" i="1"/>
  <c r="B1018" i="1"/>
  <c r="C1018" i="1"/>
  <c r="B1019" i="1"/>
  <c r="C1019" i="1"/>
  <c r="B1020" i="1"/>
  <c r="C1020" i="1"/>
  <c r="B1021" i="1"/>
  <c r="C1021" i="1"/>
  <c r="B1022" i="1"/>
  <c r="C1022" i="1"/>
  <c r="B1023" i="1"/>
  <c r="C1023" i="1"/>
  <c r="B1024" i="1"/>
  <c r="C1024" i="1"/>
  <c r="B1025" i="1"/>
  <c r="C1025" i="1"/>
  <c r="B1026" i="1"/>
  <c r="C1026" i="1"/>
  <c r="B1027" i="1"/>
  <c r="C1027" i="1"/>
  <c r="B1028" i="1"/>
  <c r="C1028" i="1"/>
  <c r="B1029" i="1"/>
  <c r="C1029" i="1"/>
  <c r="B1030" i="1"/>
  <c r="C1030" i="1"/>
  <c r="B1031" i="1"/>
  <c r="C1031" i="1"/>
  <c r="B1032" i="1"/>
  <c r="C1032" i="1"/>
  <c r="B1033" i="1"/>
  <c r="C1033" i="1"/>
  <c r="B1034" i="1"/>
  <c r="C1034" i="1"/>
  <c r="B1035" i="1"/>
  <c r="C1035" i="1"/>
  <c r="B1036" i="1"/>
  <c r="C1036" i="1"/>
  <c r="B1037" i="1"/>
  <c r="C1037" i="1"/>
  <c r="B1038" i="1"/>
  <c r="C1038" i="1"/>
  <c r="B1039" i="1"/>
  <c r="C1039" i="1"/>
  <c r="B1040" i="1"/>
  <c r="C1040" i="1"/>
  <c r="B1041" i="1"/>
  <c r="C1041" i="1"/>
  <c r="B1042" i="1"/>
  <c r="C1042" i="1"/>
  <c r="B1043" i="1"/>
  <c r="C1043" i="1"/>
  <c r="B1044" i="1"/>
  <c r="C1044" i="1"/>
  <c r="B1045" i="1"/>
  <c r="C1045" i="1"/>
  <c r="B1046" i="1"/>
  <c r="C1046" i="1"/>
  <c r="B1047" i="1"/>
  <c r="C1047" i="1"/>
  <c r="B1048" i="1"/>
  <c r="C1048" i="1"/>
  <c r="B1049" i="1"/>
  <c r="C1049" i="1"/>
  <c r="B1050" i="1"/>
  <c r="C1050" i="1"/>
  <c r="B1051" i="1"/>
  <c r="C1051" i="1"/>
  <c r="B1052" i="1"/>
  <c r="C1052" i="1"/>
  <c r="B1053" i="1"/>
  <c r="C1053" i="1"/>
  <c r="B1054" i="1"/>
  <c r="C1054" i="1"/>
  <c r="B1055" i="1"/>
  <c r="C1055" i="1"/>
  <c r="B1056" i="1"/>
  <c r="C1056" i="1"/>
  <c r="B1057" i="1"/>
  <c r="C1057" i="1"/>
  <c r="B1058" i="1"/>
  <c r="C1058" i="1"/>
  <c r="B1059" i="1"/>
  <c r="C1059" i="1"/>
  <c r="B1060" i="1"/>
  <c r="C1060" i="1"/>
  <c r="B1061" i="1"/>
  <c r="C1061" i="1"/>
  <c r="B1062" i="1"/>
  <c r="C1062" i="1"/>
  <c r="B1063" i="1"/>
  <c r="C1063" i="1"/>
  <c r="B1064" i="1"/>
  <c r="C1064" i="1"/>
  <c r="B1065" i="1"/>
  <c r="C1065" i="1"/>
  <c r="B1066" i="1"/>
  <c r="C1066" i="1"/>
  <c r="B1067" i="1"/>
  <c r="C1067" i="1"/>
  <c r="B1068" i="1"/>
  <c r="C1068" i="1"/>
  <c r="B1069" i="1"/>
  <c r="C1069" i="1"/>
  <c r="B1070" i="1"/>
  <c r="C1070" i="1"/>
  <c r="B1071" i="1"/>
  <c r="C1071" i="1"/>
  <c r="B1072" i="1"/>
  <c r="C1072" i="1"/>
  <c r="B1073" i="1"/>
  <c r="C1073" i="1"/>
  <c r="B1074" i="1"/>
  <c r="C1074" i="1"/>
  <c r="B1075" i="1"/>
  <c r="C1075" i="1"/>
  <c r="B1076" i="1"/>
  <c r="C1076" i="1"/>
  <c r="B1077" i="1"/>
  <c r="C1077" i="1"/>
  <c r="B1078" i="1"/>
  <c r="C1078" i="1"/>
  <c r="B1079" i="1"/>
  <c r="C1079" i="1"/>
  <c r="B1080" i="1"/>
  <c r="C1080" i="1"/>
  <c r="B1081" i="1"/>
  <c r="C1081" i="1"/>
  <c r="B1082" i="1"/>
  <c r="C1082" i="1"/>
  <c r="B1083" i="1"/>
  <c r="C1083" i="1"/>
  <c r="B1084" i="1"/>
  <c r="C1084" i="1"/>
  <c r="B1085" i="1"/>
  <c r="C1085" i="1"/>
  <c r="B1086" i="1"/>
  <c r="C1086" i="1"/>
  <c r="B1087" i="1"/>
  <c r="C1087" i="1"/>
  <c r="B1088" i="1"/>
  <c r="C1088" i="1"/>
  <c r="B1089" i="1"/>
  <c r="C1089" i="1"/>
  <c r="B1090" i="1"/>
  <c r="C1090" i="1"/>
  <c r="B1091" i="1"/>
  <c r="C1091" i="1"/>
  <c r="B1092" i="1"/>
  <c r="C1092" i="1"/>
  <c r="B1093" i="1"/>
  <c r="C1093" i="1"/>
  <c r="B1094" i="1"/>
  <c r="C1094" i="1"/>
  <c r="B1095" i="1"/>
  <c r="C1095" i="1"/>
  <c r="B1096" i="1"/>
  <c r="C1096" i="1"/>
  <c r="B1097" i="1"/>
  <c r="C1097" i="1"/>
  <c r="B1098" i="1"/>
  <c r="C1098" i="1"/>
  <c r="B1099" i="1"/>
  <c r="C1099" i="1"/>
  <c r="B1100" i="1"/>
  <c r="C1100" i="1"/>
  <c r="B1101" i="1"/>
  <c r="C1101" i="1"/>
  <c r="B1102" i="1"/>
  <c r="C1102" i="1"/>
  <c r="B1103" i="1"/>
  <c r="C1103" i="1"/>
  <c r="B1104" i="1"/>
  <c r="C1104" i="1"/>
  <c r="B1105" i="1"/>
  <c r="C1105" i="1"/>
  <c r="B1106" i="1"/>
  <c r="C1106" i="1"/>
  <c r="B1107" i="1"/>
  <c r="C1107" i="1"/>
  <c r="B1108" i="1"/>
  <c r="C1108" i="1"/>
  <c r="B1109" i="1"/>
  <c r="C1109" i="1"/>
  <c r="B1110" i="1"/>
  <c r="C1110" i="1"/>
  <c r="B1111" i="1"/>
  <c r="C1111" i="1"/>
  <c r="B1112" i="1"/>
  <c r="C1112" i="1"/>
  <c r="B1113" i="1"/>
  <c r="C1113" i="1"/>
  <c r="B1114" i="1"/>
  <c r="C1114" i="1"/>
  <c r="B1115" i="1"/>
  <c r="C1115" i="1"/>
  <c r="B1116" i="1"/>
  <c r="C1116" i="1"/>
  <c r="B1117" i="1"/>
  <c r="C1117" i="1"/>
  <c r="B1118" i="1"/>
  <c r="C1118" i="1"/>
  <c r="B1119" i="1"/>
  <c r="C1119" i="1"/>
  <c r="B1120" i="1"/>
  <c r="C1120" i="1"/>
  <c r="B1121" i="1"/>
  <c r="C1121" i="1"/>
  <c r="B1122" i="1"/>
  <c r="C1122" i="1"/>
  <c r="B1123" i="1"/>
  <c r="C1123" i="1"/>
  <c r="B1124" i="1"/>
  <c r="C1124" i="1"/>
  <c r="B1125" i="1"/>
  <c r="C1125" i="1"/>
  <c r="B1126" i="1"/>
  <c r="C1126" i="1"/>
  <c r="B1127" i="1"/>
  <c r="C1127" i="1"/>
  <c r="B1128" i="1"/>
  <c r="C1128" i="1"/>
  <c r="B1129" i="1"/>
  <c r="C1129" i="1"/>
  <c r="B1130" i="1"/>
  <c r="C1130" i="1"/>
  <c r="B1131" i="1"/>
  <c r="C1131" i="1"/>
  <c r="B1132" i="1"/>
  <c r="C1132" i="1"/>
  <c r="B1133" i="1"/>
  <c r="C1133" i="1"/>
  <c r="B1134" i="1"/>
  <c r="C1134" i="1"/>
  <c r="B1135" i="1"/>
  <c r="C1135" i="1"/>
  <c r="B1136" i="1"/>
  <c r="C1136" i="1"/>
  <c r="B1137" i="1"/>
  <c r="C1137" i="1"/>
  <c r="B1138" i="1"/>
  <c r="C1138" i="1"/>
  <c r="B1139" i="1"/>
  <c r="C1139" i="1"/>
  <c r="B1140" i="1"/>
  <c r="C1140" i="1"/>
  <c r="B1141" i="1"/>
  <c r="C1141" i="1"/>
  <c r="B1142" i="1"/>
  <c r="C1142" i="1"/>
  <c r="B1143" i="1"/>
  <c r="C1143" i="1"/>
  <c r="B1144" i="1"/>
  <c r="C1144" i="1"/>
  <c r="B1145" i="1"/>
  <c r="C1145" i="1"/>
  <c r="B1146" i="1"/>
  <c r="C1146" i="1"/>
  <c r="B1147" i="1"/>
  <c r="C1147" i="1"/>
  <c r="B1148" i="1"/>
  <c r="C1148" i="1"/>
  <c r="B1149" i="1"/>
  <c r="C1149" i="1"/>
  <c r="B1150" i="1"/>
  <c r="C1150" i="1"/>
  <c r="B1151" i="1"/>
  <c r="C1151" i="1"/>
  <c r="B1152" i="1"/>
  <c r="C1152" i="1"/>
  <c r="B1153" i="1"/>
  <c r="C1153" i="1"/>
  <c r="B1154" i="1"/>
  <c r="C1154" i="1"/>
  <c r="B1155" i="1"/>
  <c r="C1155" i="1"/>
  <c r="B1156" i="1"/>
  <c r="C1156" i="1"/>
  <c r="B1157" i="1"/>
  <c r="C1157" i="1"/>
  <c r="B1158" i="1"/>
  <c r="C1158" i="1"/>
  <c r="B1159" i="1"/>
  <c r="C1159" i="1"/>
  <c r="B1160" i="1"/>
  <c r="C1160" i="1"/>
  <c r="B1161" i="1"/>
  <c r="C1161" i="1"/>
  <c r="B1162" i="1"/>
  <c r="C1162" i="1"/>
  <c r="B1163" i="1"/>
  <c r="C1163" i="1"/>
  <c r="B1164" i="1"/>
  <c r="C1164" i="1"/>
  <c r="B1165" i="1"/>
  <c r="C1165" i="1"/>
  <c r="B1166" i="1"/>
  <c r="C1166" i="1"/>
  <c r="B1167" i="1"/>
  <c r="C1167" i="1"/>
  <c r="B1168" i="1"/>
  <c r="C1168" i="1"/>
  <c r="B1169" i="1"/>
  <c r="C1169" i="1"/>
  <c r="B1170" i="1"/>
  <c r="C1170" i="1"/>
  <c r="B1171" i="1"/>
  <c r="C1171" i="1"/>
  <c r="B1172" i="1"/>
  <c r="C1172" i="1"/>
  <c r="B1173" i="1"/>
  <c r="C1173" i="1"/>
  <c r="B1174" i="1"/>
  <c r="C1174" i="1"/>
  <c r="B1175" i="1"/>
  <c r="C1175" i="1"/>
  <c r="B1176" i="1"/>
  <c r="C1176" i="1"/>
  <c r="B1177" i="1"/>
  <c r="C1177" i="1"/>
  <c r="B1178" i="1"/>
  <c r="C1178" i="1"/>
  <c r="B1179" i="1"/>
  <c r="C1179" i="1"/>
  <c r="B1180" i="1"/>
  <c r="C1180" i="1"/>
  <c r="B1181" i="1"/>
  <c r="C1181" i="1"/>
  <c r="B1182" i="1"/>
  <c r="C1182" i="1"/>
  <c r="B1183" i="1"/>
  <c r="C1183" i="1"/>
  <c r="B1184" i="1"/>
  <c r="C1184" i="1"/>
  <c r="B1185" i="1"/>
  <c r="C1185" i="1"/>
  <c r="B1186" i="1"/>
  <c r="C1186" i="1"/>
  <c r="B1187" i="1"/>
  <c r="C1187" i="1"/>
  <c r="B1188" i="1"/>
  <c r="C1188" i="1"/>
  <c r="B1189" i="1"/>
  <c r="C1189" i="1"/>
  <c r="B1190" i="1"/>
  <c r="C1190" i="1"/>
  <c r="B1191" i="1"/>
  <c r="C1191" i="1"/>
  <c r="B1192" i="1"/>
  <c r="C1192" i="1"/>
  <c r="B1193" i="1"/>
  <c r="C1193" i="1"/>
  <c r="B1194" i="1"/>
  <c r="C1194" i="1"/>
  <c r="B1195" i="1"/>
  <c r="C1195" i="1"/>
  <c r="B1196" i="1"/>
  <c r="C1196" i="1"/>
  <c r="B1197" i="1"/>
  <c r="C1197" i="1"/>
  <c r="B1198" i="1"/>
  <c r="C1198" i="1"/>
  <c r="B1199" i="1"/>
  <c r="C1199" i="1"/>
  <c r="B1200" i="1"/>
  <c r="C1200" i="1"/>
  <c r="B1201" i="1"/>
  <c r="C1201" i="1"/>
  <c r="B1202" i="1"/>
  <c r="C1202" i="1"/>
  <c r="B1203" i="1"/>
  <c r="C1203" i="1"/>
  <c r="B1204" i="1"/>
  <c r="C1204" i="1"/>
  <c r="B1205" i="1"/>
  <c r="C1205" i="1"/>
  <c r="B1206" i="1"/>
  <c r="C1206" i="1"/>
  <c r="B1207" i="1"/>
  <c r="C1207" i="1"/>
  <c r="B1208" i="1"/>
  <c r="C1208" i="1"/>
  <c r="B1209" i="1"/>
  <c r="C1209" i="1"/>
  <c r="B1210" i="1"/>
  <c r="C1210" i="1"/>
  <c r="B1211" i="1"/>
  <c r="C1211" i="1"/>
  <c r="B1212" i="1"/>
  <c r="C1212" i="1"/>
  <c r="B1213" i="1"/>
  <c r="C1213" i="1"/>
  <c r="B1214" i="1"/>
  <c r="C1214" i="1"/>
  <c r="B1215" i="1"/>
  <c r="C1215" i="1"/>
  <c r="B1216" i="1"/>
  <c r="C1216" i="1"/>
  <c r="B1217" i="1"/>
  <c r="C1217" i="1"/>
  <c r="B1218" i="1"/>
  <c r="C1218" i="1"/>
  <c r="B1219" i="1"/>
  <c r="C1219" i="1"/>
  <c r="B1220" i="1"/>
  <c r="C1220" i="1"/>
  <c r="B1221" i="1"/>
  <c r="C1221" i="1"/>
  <c r="B1222" i="1"/>
  <c r="C1222" i="1"/>
  <c r="B1223" i="1"/>
  <c r="C1223" i="1"/>
  <c r="B1224" i="1"/>
  <c r="C1224" i="1"/>
  <c r="B1225" i="1"/>
  <c r="C1225" i="1"/>
  <c r="B1226" i="1"/>
  <c r="C1226" i="1"/>
  <c r="B1227" i="1"/>
  <c r="C1227" i="1"/>
  <c r="B1228" i="1"/>
  <c r="C1228" i="1"/>
  <c r="B1229" i="1"/>
  <c r="C1229" i="1"/>
  <c r="B1230" i="1"/>
  <c r="C1230" i="1"/>
  <c r="B1231" i="1"/>
  <c r="C1231" i="1"/>
  <c r="B1232" i="1"/>
  <c r="C1232" i="1"/>
  <c r="B1233" i="1"/>
  <c r="C1233" i="1"/>
  <c r="B1234" i="1"/>
  <c r="C1234" i="1"/>
  <c r="B1235" i="1"/>
  <c r="C1235" i="1"/>
  <c r="B1236" i="1"/>
  <c r="C1236" i="1"/>
  <c r="B1237" i="1"/>
  <c r="C1237" i="1"/>
  <c r="B1238" i="1"/>
  <c r="C1238" i="1"/>
  <c r="B1239" i="1"/>
  <c r="C1239" i="1"/>
  <c r="B1240" i="1"/>
  <c r="C1240" i="1"/>
  <c r="B1241" i="1"/>
  <c r="C1241" i="1"/>
  <c r="B1242" i="1"/>
  <c r="C1242" i="1"/>
  <c r="B1243" i="1"/>
  <c r="C1243" i="1"/>
  <c r="B1244" i="1"/>
  <c r="C1244" i="1"/>
  <c r="B1245" i="1"/>
  <c r="C1245" i="1"/>
  <c r="B1246" i="1"/>
  <c r="C1246" i="1"/>
  <c r="B1247" i="1"/>
  <c r="C1247" i="1"/>
  <c r="B1248" i="1"/>
  <c r="C1248" i="1"/>
  <c r="B1249" i="1"/>
  <c r="C1249" i="1"/>
  <c r="B1250" i="1"/>
  <c r="C1250" i="1"/>
  <c r="B1251" i="1"/>
  <c r="C1251" i="1"/>
  <c r="B1252" i="1"/>
  <c r="C1252" i="1"/>
  <c r="B1253" i="1"/>
  <c r="C1253" i="1"/>
  <c r="B1254" i="1"/>
  <c r="C1254" i="1"/>
  <c r="B1255" i="1"/>
  <c r="C1255" i="1"/>
  <c r="B1256" i="1"/>
  <c r="C1256" i="1"/>
  <c r="B1257" i="1"/>
  <c r="C1257" i="1"/>
  <c r="B1258" i="1"/>
  <c r="C1258" i="1"/>
  <c r="B1259" i="1"/>
  <c r="C1259" i="1"/>
  <c r="B1260" i="1"/>
  <c r="C1260" i="1"/>
  <c r="B1261" i="1"/>
  <c r="C1261" i="1"/>
  <c r="B1262" i="1"/>
  <c r="C1262" i="1"/>
  <c r="B1263" i="1"/>
  <c r="C1263" i="1"/>
  <c r="B1264" i="1"/>
  <c r="C1264" i="1"/>
  <c r="B1265" i="1"/>
  <c r="C1265" i="1"/>
  <c r="B1266" i="1"/>
  <c r="C1266" i="1"/>
  <c r="B1267" i="1"/>
  <c r="C1267" i="1"/>
  <c r="B1268" i="1"/>
  <c r="C1268" i="1"/>
  <c r="B1269" i="1"/>
  <c r="C1269" i="1"/>
  <c r="B1270" i="1"/>
  <c r="C1270" i="1"/>
  <c r="B1271" i="1"/>
  <c r="C1271" i="1"/>
  <c r="B1272" i="1"/>
  <c r="C1272" i="1"/>
  <c r="B1273" i="1"/>
  <c r="C1273" i="1"/>
  <c r="B1274" i="1"/>
  <c r="C1274" i="1"/>
  <c r="B1275" i="1"/>
  <c r="C1275" i="1"/>
  <c r="B1276" i="1"/>
  <c r="C1276" i="1"/>
  <c r="B1277" i="1"/>
  <c r="C1277" i="1"/>
  <c r="B1278" i="1"/>
  <c r="C1278" i="1"/>
  <c r="B1279" i="1"/>
  <c r="C1279" i="1"/>
  <c r="B1280" i="1"/>
  <c r="C1280" i="1"/>
  <c r="B1281" i="1"/>
  <c r="C1281" i="1"/>
  <c r="B1282" i="1"/>
  <c r="C1282" i="1"/>
  <c r="B1283" i="1"/>
  <c r="C1283" i="1"/>
  <c r="B1284" i="1"/>
  <c r="C1284" i="1"/>
  <c r="B1285" i="1"/>
  <c r="C1285" i="1"/>
  <c r="B1286" i="1"/>
  <c r="C1286" i="1"/>
  <c r="B1287" i="1"/>
  <c r="C1287" i="1"/>
  <c r="B1288" i="1"/>
  <c r="C1288" i="1"/>
  <c r="B1289" i="1"/>
  <c r="C1289" i="1"/>
  <c r="B1290" i="1"/>
  <c r="C1290" i="1"/>
  <c r="B1291" i="1"/>
  <c r="C1291" i="1"/>
  <c r="B1292" i="1"/>
  <c r="C1292" i="1"/>
  <c r="B1293" i="1"/>
  <c r="C1293" i="1"/>
  <c r="B1294" i="1"/>
  <c r="C1294" i="1"/>
  <c r="B1295" i="1"/>
  <c r="C1295" i="1"/>
  <c r="B1296" i="1"/>
  <c r="C1296" i="1"/>
  <c r="B1297" i="1"/>
  <c r="C1297" i="1"/>
  <c r="B1298" i="1"/>
  <c r="C1298" i="1"/>
  <c r="B1299" i="1"/>
  <c r="C1299" i="1"/>
  <c r="B1300" i="1"/>
  <c r="C1300" i="1"/>
  <c r="B1301" i="1"/>
  <c r="C1301" i="1"/>
  <c r="B1302" i="1"/>
  <c r="C1302" i="1"/>
  <c r="B1303" i="1"/>
  <c r="C1303" i="1"/>
  <c r="B1304" i="1"/>
  <c r="C1304" i="1"/>
  <c r="B1305" i="1"/>
  <c r="C1305" i="1"/>
  <c r="B1306" i="1"/>
  <c r="C1306" i="1"/>
  <c r="B1307" i="1"/>
  <c r="C1307" i="1"/>
  <c r="B1308" i="1"/>
  <c r="C1308" i="1"/>
  <c r="B1309" i="1"/>
  <c r="C1309" i="1"/>
  <c r="B1310" i="1"/>
  <c r="C1310" i="1"/>
  <c r="B1311" i="1"/>
  <c r="C1311" i="1"/>
  <c r="B1312" i="1"/>
  <c r="C1312" i="1"/>
  <c r="B1313" i="1"/>
  <c r="C1313" i="1"/>
  <c r="B1314" i="1"/>
  <c r="C1314" i="1"/>
  <c r="B1315" i="1"/>
  <c r="C1315" i="1"/>
  <c r="B1316" i="1"/>
  <c r="C1316" i="1"/>
  <c r="B1317" i="1"/>
  <c r="C1317" i="1"/>
  <c r="B1318" i="1"/>
  <c r="C1318" i="1"/>
  <c r="B1319" i="1"/>
  <c r="C1319" i="1"/>
  <c r="B1320" i="1"/>
  <c r="C1320" i="1"/>
  <c r="B1321" i="1"/>
  <c r="C1321" i="1"/>
  <c r="B1322" i="1"/>
  <c r="C1322" i="1"/>
  <c r="B1323" i="1"/>
  <c r="C1323" i="1"/>
  <c r="B1324" i="1"/>
  <c r="C1324" i="1"/>
  <c r="B1325" i="1"/>
  <c r="C1325" i="1"/>
  <c r="B1326" i="1"/>
  <c r="C1326" i="1"/>
  <c r="B1327" i="1"/>
  <c r="C1327" i="1"/>
  <c r="B1328" i="1"/>
  <c r="C1328" i="1"/>
  <c r="B1329" i="1"/>
  <c r="C1329" i="1"/>
  <c r="B1330" i="1"/>
  <c r="C1330" i="1"/>
  <c r="B1331" i="1"/>
  <c r="C1331" i="1"/>
  <c r="B1332" i="1"/>
  <c r="C1332" i="1"/>
  <c r="B1333" i="1"/>
  <c r="C1333" i="1"/>
  <c r="B1334" i="1"/>
  <c r="C1334" i="1"/>
  <c r="B1335" i="1"/>
  <c r="C1335" i="1"/>
  <c r="B1336" i="1"/>
  <c r="C1336" i="1"/>
  <c r="B1337" i="1"/>
  <c r="C1337" i="1"/>
  <c r="B1338" i="1"/>
  <c r="C1338" i="1"/>
  <c r="B1339" i="1"/>
  <c r="C1339" i="1"/>
  <c r="B1340" i="1"/>
  <c r="C1340" i="1"/>
  <c r="B1341" i="1"/>
  <c r="C1341" i="1"/>
  <c r="B1342" i="1"/>
  <c r="C1342" i="1"/>
  <c r="B1343" i="1"/>
  <c r="C1343" i="1"/>
  <c r="B1344" i="1"/>
  <c r="C1344" i="1"/>
  <c r="B1345" i="1"/>
  <c r="C1345" i="1"/>
  <c r="B1346" i="1"/>
  <c r="C1346" i="1"/>
  <c r="B1347" i="1"/>
  <c r="C1347" i="1"/>
  <c r="B1348" i="1"/>
  <c r="C1348" i="1"/>
  <c r="B1349" i="1"/>
  <c r="C1349" i="1"/>
  <c r="B1350" i="1"/>
  <c r="C1350" i="1"/>
  <c r="B1351" i="1"/>
  <c r="C1351" i="1"/>
  <c r="B1352" i="1"/>
  <c r="C1352" i="1"/>
  <c r="B1353" i="1"/>
  <c r="C1353" i="1"/>
  <c r="B1354" i="1"/>
  <c r="C1354" i="1"/>
  <c r="B1355" i="1"/>
  <c r="C1355" i="1"/>
  <c r="B1356" i="1"/>
  <c r="C1356" i="1"/>
  <c r="B1357" i="1"/>
  <c r="C1357" i="1"/>
  <c r="B1358" i="1"/>
  <c r="C1358" i="1"/>
  <c r="B1359" i="1"/>
  <c r="C1359" i="1"/>
  <c r="B1360" i="1"/>
  <c r="C1360" i="1"/>
  <c r="B1361" i="1"/>
  <c r="C1361" i="1"/>
  <c r="B1362" i="1"/>
  <c r="C1362" i="1"/>
  <c r="B1363" i="1"/>
  <c r="C1363" i="1"/>
  <c r="B1364" i="1"/>
  <c r="C1364" i="1"/>
  <c r="B1365" i="1"/>
  <c r="C1365" i="1"/>
  <c r="B1366" i="1"/>
  <c r="C1366" i="1"/>
  <c r="B1367" i="1"/>
  <c r="C1367" i="1"/>
  <c r="B1368" i="1"/>
  <c r="C1368" i="1"/>
  <c r="B1369" i="1"/>
  <c r="C1369" i="1"/>
  <c r="B1370" i="1"/>
  <c r="C1370" i="1"/>
  <c r="B1371" i="1"/>
  <c r="C1371" i="1"/>
  <c r="B1372" i="1"/>
  <c r="C1372" i="1"/>
  <c r="B1373" i="1"/>
  <c r="C1373" i="1"/>
  <c r="B1374" i="1"/>
  <c r="C1374" i="1"/>
  <c r="B1375" i="1"/>
  <c r="C1375" i="1"/>
  <c r="B1376" i="1"/>
  <c r="C1376" i="1"/>
  <c r="B1377" i="1"/>
  <c r="C1377" i="1"/>
  <c r="B1378" i="1"/>
  <c r="C1378" i="1"/>
  <c r="B1379" i="1"/>
  <c r="C1379" i="1"/>
  <c r="B1380" i="1"/>
  <c r="C1380" i="1"/>
  <c r="B1381" i="1"/>
  <c r="C1381" i="1"/>
  <c r="B1382" i="1"/>
  <c r="C1382" i="1"/>
  <c r="B1383" i="1"/>
  <c r="C1383" i="1"/>
  <c r="B1384" i="1"/>
  <c r="C1384" i="1"/>
  <c r="B1385" i="1"/>
  <c r="C1385" i="1"/>
  <c r="B1386" i="1"/>
  <c r="C1386" i="1"/>
  <c r="B1387" i="1"/>
  <c r="C1387" i="1"/>
  <c r="B1388" i="1"/>
  <c r="C1388" i="1"/>
  <c r="B1389" i="1"/>
  <c r="C1389" i="1"/>
  <c r="B1390" i="1"/>
  <c r="C1390" i="1"/>
  <c r="B1391" i="1"/>
  <c r="C1391" i="1"/>
  <c r="B1392" i="1"/>
  <c r="C1392" i="1"/>
  <c r="B1393" i="1"/>
  <c r="C1393" i="1"/>
  <c r="B1394" i="1"/>
  <c r="C1394" i="1"/>
  <c r="B1395" i="1"/>
  <c r="C1395" i="1"/>
  <c r="B1396" i="1"/>
  <c r="C1396" i="1"/>
  <c r="B1397" i="1"/>
  <c r="C1397" i="1"/>
  <c r="B1398" i="1"/>
  <c r="C1398" i="1"/>
  <c r="B1399" i="1"/>
  <c r="C1399" i="1"/>
  <c r="B1400" i="1"/>
  <c r="C1400" i="1"/>
  <c r="B1401" i="1"/>
  <c r="C1401" i="1"/>
  <c r="B1402" i="1"/>
  <c r="C1402" i="1"/>
  <c r="B1403" i="1"/>
  <c r="C1403" i="1"/>
  <c r="B1404" i="1"/>
  <c r="C1404" i="1"/>
  <c r="B1405" i="1"/>
  <c r="C1405" i="1"/>
  <c r="B1406" i="1"/>
  <c r="C1406" i="1"/>
  <c r="B1407" i="1"/>
  <c r="C1407" i="1"/>
  <c r="B1408" i="1"/>
  <c r="C1408" i="1"/>
  <c r="B1409" i="1"/>
  <c r="C1409" i="1"/>
  <c r="B1410" i="1"/>
  <c r="C1410" i="1"/>
  <c r="B1411" i="1"/>
  <c r="C1411" i="1"/>
  <c r="B1412" i="1"/>
  <c r="C1412" i="1"/>
  <c r="B1413" i="1"/>
  <c r="C1413" i="1"/>
  <c r="B1414" i="1"/>
  <c r="C1414" i="1"/>
  <c r="B1415" i="1"/>
  <c r="C1415" i="1"/>
  <c r="B1416" i="1"/>
  <c r="C1416" i="1"/>
  <c r="B1417" i="1"/>
  <c r="C1417" i="1"/>
  <c r="B1418" i="1"/>
  <c r="C1418" i="1"/>
  <c r="B1419" i="1"/>
  <c r="C1419" i="1"/>
  <c r="B1420" i="1"/>
  <c r="C1420" i="1"/>
  <c r="B1421" i="1"/>
  <c r="C1421" i="1"/>
  <c r="B1422" i="1"/>
  <c r="C1422" i="1"/>
  <c r="B1423" i="1"/>
  <c r="C1423" i="1"/>
  <c r="B1424" i="1"/>
  <c r="C1424" i="1"/>
  <c r="B1425" i="1"/>
  <c r="C1425" i="1"/>
  <c r="B1426" i="1"/>
  <c r="C1426" i="1"/>
  <c r="B1427" i="1"/>
  <c r="C1427" i="1"/>
  <c r="B1428" i="1"/>
  <c r="C1428" i="1"/>
  <c r="B1429" i="1"/>
  <c r="C1429" i="1"/>
  <c r="B1430" i="1"/>
  <c r="C1430" i="1"/>
  <c r="B1431" i="1"/>
  <c r="C1431" i="1"/>
  <c r="B1432" i="1"/>
  <c r="C1432" i="1"/>
  <c r="B1433" i="1"/>
  <c r="C1433" i="1"/>
  <c r="B1434" i="1"/>
  <c r="C1434" i="1"/>
  <c r="B1435" i="1"/>
  <c r="C1435" i="1"/>
  <c r="B1436" i="1"/>
  <c r="C1436" i="1"/>
  <c r="B1437" i="1"/>
  <c r="C1437" i="1"/>
  <c r="B1438" i="1"/>
  <c r="C1438" i="1"/>
  <c r="B1439" i="1"/>
  <c r="C1439" i="1"/>
  <c r="B1440" i="1"/>
  <c r="C1440" i="1"/>
  <c r="B1441" i="1"/>
  <c r="C1441" i="1"/>
  <c r="B1442" i="1"/>
  <c r="C1442" i="1"/>
  <c r="B1443" i="1"/>
  <c r="C1443" i="1"/>
  <c r="B1444" i="1"/>
  <c r="C1444" i="1"/>
  <c r="B1445" i="1"/>
  <c r="C1445" i="1"/>
  <c r="B1446" i="1"/>
  <c r="C1446" i="1"/>
  <c r="B1447" i="1"/>
  <c r="C1447" i="1"/>
  <c r="B1448" i="1"/>
  <c r="C1448" i="1"/>
  <c r="B1449" i="1"/>
  <c r="C1449" i="1"/>
  <c r="B1450" i="1"/>
  <c r="C1450" i="1"/>
  <c r="B1451" i="1"/>
  <c r="C1451" i="1"/>
  <c r="B1452" i="1"/>
  <c r="C1452" i="1"/>
  <c r="B1453" i="1"/>
  <c r="C1453" i="1"/>
  <c r="B1454" i="1"/>
  <c r="C1454" i="1"/>
  <c r="B1455" i="1"/>
  <c r="C1455" i="1"/>
  <c r="B1456" i="1"/>
  <c r="C1456" i="1"/>
  <c r="B1457" i="1"/>
  <c r="C1457" i="1"/>
  <c r="B1458" i="1"/>
  <c r="C1458" i="1"/>
  <c r="B1459" i="1"/>
  <c r="C1459" i="1"/>
  <c r="B1460" i="1"/>
  <c r="C1460" i="1"/>
  <c r="B1461" i="1"/>
  <c r="C1461" i="1"/>
  <c r="B1462" i="1"/>
  <c r="C1462" i="1"/>
  <c r="B1463" i="1"/>
  <c r="C1463" i="1"/>
  <c r="B1464" i="1"/>
  <c r="C1464" i="1"/>
  <c r="B1465" i="1"/>
  <c r="C1465" i="1"/>
  <c r="B1466" i="1"/>
  <c r="C1466" i="1"/>
  <c r="B1467" i="1"/>
  <c r="C1467" i="1"/>
  <c r="B1468" i="1"/>
  <c r="C1468" i="1"/>
  <c r="B1469" i="1"/>
  <c r="C1469" i="1"/>
  <c r="B1470" i="1"/>
  <c r="C1470" i="1"/>
  <c r="B1471" i="1"/>
  <c r="C1471" i="1"/>
  <c r="B1472" i="1"/>
  <c r="C1472" i="1"/>
  <c r="B1473" i="1"/>
  <c r="C1473" i="1"/>
  <c r="B1474" i="1"/>
  <c r="C1474" i="1"/>
  <c r="B1475" i="1"/>
  <c r="C1475" i="1"/>
  <c r="B1476" i="1"/>
  <c r="C1476" i="1"/>
  <c r="B1477" i="1"/>
  <c r="C1477" i="1"/>
  <c r="B1478" i="1"/>
  <c r="C1478" i="1"/>
  <c r="B1479" i="1"/>
  <c r="C1479" i="1"/>
  <c r="B1480" i="1"/>
  <c r="C1480" i="1"/>
  <c r="B1481" i="1"/>
  <c r="C1481" i="1"/>
  <c r="B1482" i="1"/>
  <c r="C1482" i="1"/>
  <c r="B1483" i="1"/>
  <c r="C1483" i="1"/>
  <c r="B1484" i="1"/>
  <c r="C1484" i="1"/>
  <c r="B1485" i="1"/>
  <c r="C1485" i="1"/>
  <c r="B1486" i="1"/>
  <c r="C1486" i="1"/>
  <c r="B1487" i="1"/>
  <c r="C1487" i="1"/>
  <c r="B1488" i="1"/>
  <c r="C1488" i="1"/>
  <c r="B1489" i="1"/>
  <c r="C1489" i="1"/>
  <c r="B1490" i="1"/>
  <c r="C1490" i="1"/>
  <c r="B1491" i="1"/>
  <c r="C1491" i="1"/>
  <c r="B1492" i="1"/>
  <c r="C1492" i="1"/>
  <c r="B1493" i="1"/>
  <c r="C1493" i="1"/>
  <c r="B1494" i="1"/>
  <c r="C1494" i="1"/>
  <c r="B1495" i="1"/>
  <c r="C1495" i="1"/>
  <c r="B1496" i="1"/>
  <c r="C1496" i="1"/>
  <c r="B1497" i="1"/>
  <c r="C1497" i="1"/>
  <c r="B1498" i="1"/>
  <c r="C1498" i="1"/>
  <c r="B1499" i="1"/>
  <c r="C1499" i="1"/>
  <c r="B1500" i="1"/>
  <c r="C1500" i="1"/>
  <c r="B1501" i="1"/>
  <c r="C1501" i="1"/>
  <c r="B1502" i="1"/>
  <c r="C1502" i="1"/>
  <c r="B1503" i="1"/>
  <c r="C1503" i="1"/>
  <c r="B1504" i="1"/>
  <c r="C1504" i="1"/>
  <c r="B1505" i="1"/>
  <c r="C1505" i="1"/>
  <c r="B1506" i="1"/>
  <c r="C1506" i="1"/>
  <c r="B1507" i="1"/>
  <c r="C1507" i="1"/>
  <c r="B1508" i="1"/>
  <c r="C1508" i="1"/>
  <c r="B1509" i="1"/>
  <c r="C1509" i="1"/>
  <c r="B1510" i="1"/>
  <c r="C1510" i="1"/>
  <c r="B1511" i="1"/>
  <c r="C1511" i="1"/>
  <c r="B1512" i="1"/>
  <c r="C1512" i="1"/>
  <c r="B1513" i="1"/>
  <c r="C1513" i="1"/>
  <c r="B1514" i="1"/>
  <c r="C1514" i="1"/>
  <c r="B1515" i="1"/>
  <c r="C1515" i="1"/>
  <c r="B1516" i="1"/>
  <c r="C1516" i="1"/>
  <c r="B1517" i="1"/>
  <c r="C1517" i="1"/>
  <c r="B1518" i="1"/>
  <c r="C1518" i="1"/>
  <c r="B1519" i="1"/>
  <c r="C1519" i="1"/>
  <c r="B1520" i="1"/>
  <c r="C1520" i="1"/>
  <c r="B1521" i="1"/>
  <c r="C1521" i="1"/>
  <c r="B1522" i="1"/>
  <c r="C1522" i="1"/>
  <c r="B1523" i="1"/>
  <c r="C1523" i="1"/>
  <c r="B1524" i="1"/>
  <c r="C1524" i="1"/>
  <c r="B1525" i="1"/>
  <c r="C1525" i="1"/>
  <c r="B1526" i="1"/>
  <c r="C1526" i="1"/>
  <c r="B1527" i="1"/>
  <c r="C1527" i="1"/>
  <c r="B1528" i="1"/>
  <c r="C1528" i="1"/>
  <c r="B1529" i="1"/>
  <c r="C1529" i="1"/>
  <c r="B1530" i="1"/>
  <c r="C1530" i="1"/>
  <c r="B1531" i="1"/>
  <c r="C1531" i="1"/>
  <c r="B1532" i="1"/>
  <c r="C1532" i="1"/>
  <c r="B1533" i="1"/>
  <c r="C1533" i="1"/>
  <c r="B1534" i="1"/>
  <c r="C1534" i="1"/>
  <c r="B1535" i="1"/>
  <c r="C1535" i="1"/>
  <c r="B1536" i="1"/>
  <c r="C1536" i="1"/>
  <c r="B1537" i="1"/>
  <c r="C1537" i="1"/>
  <c r="B1538" i="1"/>
  <c r="C1538" i="1"/>
  <c r="B1539" i="1"/>
  <c r="C1539" i="1"/>
  <c r="B1540" i="1"/>
  <c r="C1540" i="1"/>
  <c r="B1541" i="1"/>
  <c r="C1541" i="1"/>
  <c r="B1542" i="1"/>
  <c r="C1542" i="1"/>
  <c r="B1543" i="1"/>
  <c r="C1543" i="1"/>
  <c r="B1544" i="1"/>
  <c r="C1544" i="1"/>
  <c r="B1545" i="1"/>
  <c r="C1545" i="1"/>
  <c r="B1546" i="1"/>
  <c r="C1546" i="1"/>
  <c r="B1547" i="1"/>
  <c r="C1547" i="1"/>
  <c r="B1548" i="1"/>
  <c r="C1548" i="1"/>
  <c r="B1549" i="1"/>
  <c r="C1549" i="1"/>
  <c r="B1550" i="1"/>
  <c r="C1550" i="1"/>
  <c r="B1551" i="1"/>
  <c r="C1551" i="1"/>
  <c r="B1552" i="1"/>
  <c r="C1552" i="1"/>
  <c r="B1553" i="1"/>
  <c r="C1553" i="1"/>
  <c r="B1554" i="1"/>
  <c r="C1554" i="1"/>
  <c r="B1555" i="1"/>
  <c r="C1555" i="1"/>
  <c r="B1556" i="1"/>
  <c r="C1556" i="1"/>
  <c r="B1557" i="1"/>
  <c r="C1557" i="1"/>
  <c r="B1558" i="1"/>
  <c r="C1558" i="1"/>
  <c r="B1559" i="1"/>
  <c r="C1559" i="1"/>
  <c r="B1560" i="1"/>
  <c r="C1560" i="1"/>
  <c r="B1561" i="1"/>
  <c r="C1561" i="1"/>
  <c r="B1562" i="1"/>
  <c r="C1562" i="1"/>
  <c r="B1563" i="1"/>
  <c r="C1563" i="1"/>
  <c r="B1564" i="1"/>
  <c r="C1564" i="1"/>
  <c r="B1565" i="1"/>
  <c r="C1565" i="1"/>
  <c r="B1566" i="1"/>
  <c r="C1566" i="1"/>
  <c r="B1567" i="1"/>
  <c r="C1567" i="1"/>
  <c r="B1568" i="1"/>
  <c r="C1568" i="1"/>
  <c r="B1569" i="1"/>
  <c r="C1569" i="1"/>
  <c r="B1570" i="1"/>
  <c r="C1570" i="1"/>
  <c r="B1571" i="1"/>
  <c r="C1571" i="1"/>
  <c r="B1572" i="1"/>
  <c r="C1572" i="1"/>
  <c r="B1573" i="1"/>
  <c r="C1573" i="1"/>
  <c r="B1574" i="1"/>
  <c r="C1574" i="1"/>
  <c r="B1575" i="1"/>
  <c r="C1575" i="1"/>
  <c r="B1576" i="1"/>
  <c r="C1576" i="1"/>
  <c r="B1577" i="1"/>
  <c r="C1577" i="1"/>
  <c r="B1578" i="1"/>
  <c r="C1578" i="1"/>
  <c r="B1579" i="1"/>
  <c r="C1579" i="1"/>
  <c r="B1580" i="1"/>
  <c r="C1580" i="1"/>
  <c r="B1581" i="1"/>
  <c r="C1581" i="1"/>
  <c r="B1582" i="1"/>
  <c r="C1582" i="1"/>
  <c r="B1583" i="1"/>
  <c r="C1583" i="1"/>
  <c r="B1584" i="1"/>
  <c r="C1584" i="1"/>
  <c r="B1585" i="1"/>
  <c r="C1585" i="1"/>
  <c r="B1586" i="1"/>
  <c r="C1586" i="1"/>
  <c r="B1587" i="1"/>
  <c r="C1587" i="1"/>
  <c r="B1588" i="1"/>
  <c r="C1588" i="1"/>
  <c r="B1589" i="1"/>
  <c r="C1589" i="1"/>
  <c r="B1590" i="1"/>
  <c r="C1590" i="1"/>
  <c r="B1591" i="1"/>
  <c r="C1591" i="1"/>
  <c r="B1592" i="1"/>
  <c r="C1592" i="1"/>
  <c r="B1593" i="1"/>
  <c r="C1593" i="1"/>
  <c r="B1594" i="1"/>
  <c r="C1594" i="1"/>
  <c r="B1595" i="1"/>
  <c r="C1595" i="1"/>
  <c r="B1596" i="1"/>
  <c r="C1596" i="1"/>
  <c r="B1597" i="1"/>
  <c r="C1597" i="1"/>
  <c r="B1598" i="1"/>
  <c r="C1598" i="1"/>
  <c r="B1599" i="1"/>
  <c r="C1599" i="1"/>
  <c r="B1600" i="1"/>
  <c r="C1600" i="1"/>
  <c r="B1601" i="1"/>
  <c r="C1601" i="1"/>
  <c r="B1602" i="1"/>
  <c r="C1602" i="1"/>
  <c r="B1603" i="1"/>
  <c r="C1603" i="1"/>
  <c r="B1604" i="1"/>
  <c r="C1604" i="1"/>
  <c r="B1605" i="1"/>
  <c r="C1605" i="1"/>
  <c r="B1606" i="1"/>
  <c r="C1606" i="1"/>
  <c r="B1607" i="1"/>
  <c r="C1607" i="1"/>
  <c r="B1608" i="1"/>
  <c r="C1608" i="1"/>
  <c r="B1609" i="1"/>
  <c r="C1609" i="1"/>
  <c r="B1610" i="1"/>
  <c r="C1610" i="1"/>
  <c r="B1611" i="1"/>
  <c r="C1611" i="1"/>
  <c r="B1612" i="1"/>
  <c r="C1612" i="1"/>
  <c r="B1613" i="1"/>
  <c r="C1613" i="1"/>
  <c r="B1614" i="1"/>
  <c r="C1614" i="1"/>
  <c r="B1615" i="1"/>
  <c r="C1615" i="1"/>
  <c r="B1616" i="1"/>
  <c r="C1616" i="1"/>
  <c r="B1617" i="1"/>
  <c r="C1617" i="1"/>
  <c r="B1618" i="1"/>
  <c r="C1618" i="1"/>
  <c r="B1619" i="1"/>
  <c r="C1619" i="1"/>
  <c r="B1620" i="1"/>
  <c r="C1620" i="1"/>
  <c r="B1621" i="1"/>
  <c r="C1621" i="1"/>
  <c r="B1622" i="1"/>
  <c r="C1622" i="1"/>
  <c r="B1623" i="1"/>
  <c r="C1623" i="1"/>
  <c r="B1624" i="1"/>
  <c r="C1624" i="1"/>
  <c r="B1625" i="1"/>
  <c r="C1625" i="1"/>
  <c r="B1626" i="1"/>
  <c r="C1626" i="1"/>
  <c r="B1627" i="1"/>
  <c r="C1627" i="1"/>
  <c r="B1628" i="1"/>
  <c r="C1628" i="1"/>
  <c r="B1629" i="1"/>
  <c r="C1629" i="1"/>
  <c r="B1630" i="1"/>
  <c r="C1630" i="1"/>
  <c r="B1631" i="1"/>
  <c r="C1631" i="1"/>
  <c r="B1632" i="1"/>
  <c r="C1632" i="1"/>
  <c r="B1633" i="1"/>
  <c r="C1633" i="1"/>
  <c r="B1634" i="1"/>
  <c r="C1634" i="1"/>
  <c r="B1635" i="1"/>
  <c r="C1635" i="1"/>
  <c r="B1636" i="1"/>
  <c r="C1636" i="1"/>
  <c r="B1637" i="1"/>
  <c r="C1637" i="1"/>
  <c r="B1638" i="1"/>
  <c r="C1638" i="1"/>
  <c r="B1639" i="1"/>
  <c r="C1639" i="1"/>
  <c r="B1640" i="1"/>
  <c r="C1640" i="1"/>
  <c r="B1641" i="1"/>
  <c r="C1641" i="1"/>
  <c r="B1642" i="1"/>
  <c r="C1642" i="1"/>
  <c r="B1643" i="1"/>
  <c r="C1643" i="1"/>
  <c r="B1644" i="1"/>
  <c r="C1644" i="1"/>
  <c r="B1645" i="1"/>
  <c r="C1645" i="1"/>
  <c r="B1646" i="1"/>
  <c r="C1646" i="1"/>
  <c r="B1647" i="1"/>
  <c r="C1647" i="1"/>
  <c r="B1648" i="1"/>
  <c r="C1648" i="1"/>
  <c r="B1649" i="1"/>
  <c r="C1649" i="1"/>
  <c r="B1650" i="1"/>
  <c r="C1650" i="1"/>
  <c r="B1651" i="1"/>
  <c r="C1651" i="1"/>
  <c r="B1652" i="1"/>
  <c r="C1652" i="1"/>
  <c r="B1653" i="1"/>
  <c r="C1653" i="1"/>
  <c r="B1654" i="1"/>
  <c r="C1654" i="1"/>
  <c r="B1655" i="1"/>
  <c r="C1655" i="1"/>
  <c r="B1656" i="1"/>
  <c r="C1656" i="1"/>
  <c r="B1657" i="1"/>
  <c r="C1657" i="1"/>
  <c r="B1658" i="1"/>
  <c r="C1658" i="1"/>
  <c r="B1659" i="1"/>
  <c r="C1659" i="1"/>
  <c r="B1660" i="1"/>
  <c r="C1660" i="1"/>
  <c r="B1661" i="1"/>
  <c r="C1661" i="1"/>
  <c r="B1662" i="1"/>
  <c r="C1662" i="1"/>
  <c r="B1663" i="1"/>
  <c r="C1663" i="1"/>
  <c r="B1664" i="1"/>
  <c r="C1664" i="1"/>
  <c r="B1665" i="1"/>
  <c r="C1665" i="1"/>
  <c r="B1666" i="1"/>
  <c r="C1666" i="1"/>
  <c r="B1667" i="1"/>
  <c r="C1667" i="1"/>
  <c r="B1668" i="1"/>
  <c r="C1668" i="1"/>
  <c r="B1669" i="1"/>
  <c r="C1669" i="1"/>
  <c r="B1670" i="1"/>
  <c r="C1670" i="1"/>
  <c r="B1671" i="1"/>
  <c r="C1671" i="1"/>
  <c r="B1672" i="1"/>
  <c r="C1672" i="1"/>
  <c r="B1673" i="1"/>
  <c r="C1673" i="1"/>
  <c r="B1674" i="1"/>
  <c r="C1674" i="1"/>
  <c r="B1675" i="1"/>
  <c r="C1675" i="1"/>
  <c r="B1676" i="1"/>
  <c r="C1676" i="1"/>
  <c r="B1677" i="1"/>
  <c r="C1677" i="1"/>
  <c r="B1678" i="1"/>
  <c r="C1678" i="1"/>
  <c r="B1679" i="1"/>
  <c r="C1679" i="1"/>
  <c r="B1680" i="1"/>
  <c r="C1680" i="1"/>
  <c r="B1681" i="1"/>
  <c r="C1681" i="1"/>
  <c r="B1682" i="1"/>
  <c r="C1682" i="1"/>
  <c r="B1683" i="1"/>
  <c r="C1683" i="1"/>
  <c r="B1684" i="1"/>
  <c r="C1684" i="1"/>
  <c r="B1685" i="1"/>
  <c r="C1685" i="1"/>
  <c r="B1686" i="1"/>
  <c r="C1686" i="1"/>
  <c r="B1687" i="1"/>
  <c r="C1687" i="1"/>
  <c r="B1688" i="1"/>
  <c r="C1688" i="1"/>
  <c r="B1689" i="1"/>
  <c r="C1689" i="1"/>
  <c r="B1690" i="1"/>
  <c r="C1690" i="1"/>
  <c r="B1691" i="1"/>
  <c r="C1691" i="1"/>
  <c r="B1692" i="1"/>
  <c r="C1692" i="1"/>
  <c r="B1693" i="1"/>
  <c r="C1693" i="1"/>
  <c r="B1694" i="1"/>
  <c r="C1694" i="1"/>
  <c r="B1695" i="1"/>
  <c r="C1695" i="1"/>
  <c r="B1696" i="1"/>
  <c r="C1696" i="1"/>
  <c r="B1697" i="1"/>
  <c r="C1697" i="1"/>
  <c r="B1698" i="1"/>
  <c r="C1698" i="1"/>
  <c r="B1699" i="1"/>
  <c r="C1699" i="1"/>
  <c r="B1700" i="1"/>
  <c r="C1700" i="1"/>
  <c r="B1701" i="1"/>
  <c r="C1701" i="1"/>
  <c r="B1702" i="1"/>
  <c r="C1702" i="1"/>
  <c r="B1703" i="1"/>
  <c r="C1703" i="1"/>
  <c r="B1704" i="1"/>
  <c r="C1704" i="1"/>
  <c r="B1705" i="1"/>
  <c r="C1705" i="1"/>
  <c r="B1706" i="1"/>
  <c r="C1706" i="1"/>
  <c r="B1707" i="1"/>
  <c r="C1707" i="1"/>
  <c r="B1708" i="1"/>
  <c r="C1708" i="1"/>
  <c r="B1709" i="1"/>
  <c r="C1709" i="1"/>
  <c r="B1710" i="1"/>
  <c r="C1710" i="1"/>
  <c r="B1711" i="1"/>
  <c r="C1711" i="1"/>
  <c r="B1712" i="1"/>
  <c r="C1712" i="1"/>
  <c r="B1713" i="1"/>
  <c r="C1713" i="1"/>
  <c r="B1714" i="1"/>
  <c r="C1714" i="1"/>
  <c r="B1715" i="1"/>
  <c r="C1715" i="1"/>
  <c r="B1716" i="1"/>
  <c r="C1716" i="1"/>
  <c r="B1717" i="1"/>
  <c r="C1717" i="1"/>
  <c r="B1718" i="1"/>
  <c r="C1718" i="1"/>
  <c r="B1719" i="1"/>
  <c r="C1719" i="1"/>
  <c r="B1720" i="1"/>
  <c r="C1720" i="1"/>
  <c r="B1721" i="1"/>
  <c r="C1721" i="1"/>
  <c r="B1722" i="1"/>
  <c r="C1722" i="1"/>
  <c r="B1723" i="1"/>
  <c r="C1723" i="1"/>
  <c r="B1724" i="1"/>
  <c r="C1724" i="1"/>
  <c r="B1725" i="1"/>
  <c r="C1725" i="1"/>
  <c r="B1726" i="1"/>
  <c r="C1726" i="1"/>
  <c r="B1727" i="1"/>
  <c r="C1727" i="1"/>
  <c r="B1728" i="1"/>
  <c r="C1728" i="1"/>
  <c r="B1729" i="1"/>
  <c r="C1729" i="1"/>
  <c r="B1730" i="1"/>
  <c r="C1730" i="1"/>
  <c r="B1731" i="1"/>
  <c r="C1731" i="1"/>
  <c r="B1732" i="1"/>
  <c r="C1732" i="1"/>
  <c r="B1733" i="1"/>
  <c r="C1733" i="1"/>
  <c r="B1734" i="1"/>
  <c r="C1734" i="1"/>
  <c r="B1735" i="1"/>
  <c r="C1735" i="1"/>
  <c r="B1736" i="1"/>
  <c r="C1736" i="1"/>
  <c r="B1737" i="1"/>
  <c r="C1737" i="1"/>
  <c r="B1738" i="1"/>
  <c r="C1738" i="1"/>
  <c r="B1739" i="1"/>
  <c r="C1739" i="1"/>
  <c r="B1740" i="1"/>
  <c r="C1740" i="1"/>
  <c r="B1741" i="1"/>
  <c r="C1741" i="1"/>
  <c r="B1742" i="1"/>
  <c r="C1742" i="1"/>
  <c r="B1743" i="1"/>
  <c r="C1743" i="1"/>
  <c r="B1744" i="1"/>
  <c r="C1744" i="1"/>
  <c r="B1745" i="1"/>
  <c r="C1745" i="1"/>
  <c r="B1746" i="1"/>
  <c r="C1746" i="1"/>
  <c r="B1747" i="1"/>
  <c r="C1747" i="1"/>
  <c r="B1748" i="1"/>
  <c r="C1748" i="1"/>
  <c r="B1749" i="1"/>
  <c r="C1749" i="1"/>
  <c r="B1750" i="1"/>
  <c r="C1750" i="1"/>
  <c r="B1751" i="1"/>
  <c r="C1751" i="1"/>
  <c r="B1752" i="1"/>
  <c r="C1752" i="1"/>
  <c r="B1753" i="1"/>
  <c r="C1753" i="1"/>
  <c r="B1754" i="1"/>
  <c r="C1754" i="1"/>
  <c r="B1755" i="1"/>
  <c r="C1755" i="1"/>
  <c r="B1756" i="1"/>
  <c r="C1756" i="1"/>
  <c r="B1757" i="1"/>
  <c r="C1757" i="1"/>
  <c r="B1758" i="1"/>
  <c r="C1758" i="1"/>
  <c r="B1759" i="1"/>
  <c r="C1759" i="1"/>
  <c r="B1760" i="1"/>
  <c r="C1760" i="1"/>
  <c r="B1761" i="1"/>
  <c r="C1761" i="1"/>
  <c r="B1762" i="1"/>
  <c r="C1762" i="1"/>
  <c r="B1763" i="1"/>
  <c r="C1763" i="1"/>
  <c r="B1764" i="1"/>
  <c r="C1764" i="1"/>
  <c r="B1765" i="1"/>
  <c r="C1765" i="1"/>
  <c r="B1766" i="1"/>
  <c r="C1766" i="1"/>
  <c r="B1767" i="1"/>
  <c r="C1767" i="1"/>
  <c r="B1768" i="1"/>
  <c r="C1768" i="1"/>
  <c r="B1769" i="1"/>
  <c r="C1769" i="1"/>
  <c r="B1770" i="1"/>
  <c r="C1770" i="1"/>
  <c r="B1771" i="1"/>
  <c r="C1771" i="1"/>
  <c r="B1772" i="1"/>
  <c r="C1772" i="1"/>
  <c r="B1773" i="1"/>
  <c r="C1773" i="1"/>
  <c r="B1774" i="1"/>
  <c r="C1774" i="1"/>
  <c r="B1775" i="1"/>
  <c r="C1775" i="1"/>
  <c r="B1776" i="1"/>
  <c r="C1776" i="1"/>
  <c r="B1777" i="1"/>
  <c r="C1777" i="1"/>
  <c r="B1778" i="1"/>
  <c r="C1778" i="1"/>
  <c r="B1779" i="1"/>
  <c r="C1779" i="1"/>
  <c r="B1780" i="1"/>
  <c r="C1780" i="1"/>
  <c r="B1781" i="1"/>
  <c r="C1781" i="1"/>
  <c r="B1782" i="1"/>
  <c r="C1782" i="1"/>
  <c r="B1783" i="1"/>
  <c r="C1783" i="1"/>
  <c r="B1784" i="1"/>
  <c r="C1784" i="1"/>
  <c r="B1785" i="1"/>
  <c r="C1785" i="1"/>
  <c r="B1786" i="1"/>
  <c r="C1786" i="1"/>
  <c r="B1787" i="1"/>
  <c r="C1787" i="1"/>
  <c r="B1788" i="1"/>
  <c r="C1788" i="1"/>
  <c r="B1789" i="1"/>
  <c r="C1789" i="1"/>
  <c r="B1790" i="1"/>
  <c r="C1790" i="1"/>
  <c r="B1791" i="1"/>
  <c r="C1791" i="1"/>
  <c r="B1792" i="1"/>
  <c r="C1792" i="1"/>
  <c r="B1793" i="1"/>
  <c r="C1793" i="1"/>
  <c r="B1794" i="1"/>
  <c r="C1794" i="1"/>
  <c r="B1795" i="1"/>
  <c r="C1795" i="1"/>
  <c r="B1796" i="1"/>
  <c r="C1796" i="1"/>
  <c r="B1797" i="1"/>
  <c r="C1797" i="1"/>
  <c r="B1798" i="1"/>
  <c r="C1798" i="1"/>
  <c r="B1799" i="1"/>
  <c r="C1799" i="1"/>
  <c r="B1800" i="1"/>
  <c r="C1800" i="1"/>
  <c r="B1801" i="1"/>
  <c r="C1801" i="1"/>
  <c r="B1802" i="1"/>
  <c r="C1802" i="1"/>
  <c r="B1803" i="1"/>
  <c r="C1803" i="1"/>
  <c r="B1804" i="1"/>
  <c r="C1804" i="1"/>
  <c r="B1805" i="1"/>
  <c r="C1805" i="1"/>
  <c r="B1806" i="1"/>
  <c r="C1806" i="1"/>
  <c r="B1807" i="1"/>
  <c r="C1807" i="1"/>
  <c r="B1808" i="1"/>
  <c r="C1808" i="1"/>
  <c r="B1809" i="1"/>
  <c r="C1809" i="1"/>
  <c r="B1810" i="1"/>
  <c r="C1810" i="1"/>
  <c r="B1811" i="1"/>
  <c r="C1811" i="1"/>
  <c r="B1812" i="1"/>
  <c r="C1812" i="1"/>
  <c r="B1813" i="1"/>
  <c r="C1813" i="1"/>
  <c r="B1814" i="1"/>
  <c r="C1814" i="1"/>
  <c r="B1815" i="1"/>
  <c r="C1815" i="1"/>
  <c r="B1816" i="1"/>
  <c r="C1816" i="1"/>
  <c r="B1817" i="1"/>
  <c r="C1817" i="1"/>
  <c r="B1818" i="1"/>
  <c r="C1818" i="1"/>
  <c r="B1819" i="1"/>
  <c r="C1819" i="1"/>
  <c r="B1820" i="1"/>
  <c r="C1820" i="1"/>
  <c r="B1821" i="1"/>
  <c r="C1821" i="1"/>
  <c r="B1822" i="1"/>
  <c r="C1822" i="1"/>
  <c r="B1823" i="1"/>
  <c r="C1823" i="1"/>
  <c r="B1824" i="1"/>
  <c r="C1824" i="1"/>
  <c r="B1825" i="1"/>
  <c r="C1825" i="1"/>
  <c r="B1826" i="1"/>
  <c r="C1826" i="1"/>
  <c r="B1827" i="1"/>
  <c r="C1827" i="1"/>
  <c r="B1828" i="1"/>
  <c r="C1828" i="1"/>
  <c r="B1829" i="1"/>
  <c r="C1829" i="1"/>
  <c r="B1830" i="1"/>
  <c r="C1830" i="1"/>
  <c r="B1831" i="1"/>
  <c r="C1831" i="1"/>
  <c r="B1832" i="1"/>
  <c r="C1832" i="1"/>
  <c r="B1833" i="1"/>
  <c r="C1833" i="1"/>
  <c r="B1834" i="1"/>
  <c r="C1834" i="1"/>
  <c r="B1835" i="1"/>
  <c r="C1835" i="1"/>
  <c r="B1836" i="1"/>
  <c r="C1836" i="1"/>
  <c r="B1837" i="1"/>
  <c r="C1837" i="1"/>
  <c r="B1838" i="1"/>
  <c r="C1838" i="1"/>
  <c r="B1839" i="1"/>
  <c r="C1839" i="1"/>
  <c r="B1840" i="1"/>
  <c r="C1840" i="1"/>
  <c r="B1841" i="1"/>
  <c r="C1841" i="1"/>
  <c r="B1842" i="1"/>
  <c r="C1842" i="1"/>
  <c r="B1843" i="1"/>
  <c r="C1843" i="1"/>
  <c r="B1844" i="1"/>
  <c r="C1844" i="1"/>
  <c r="B1845" i="1"/>
  <c r="C1845" i="1"/>
  <c r="B1846" i="1"/>
  <c r="C1846" i="1"/>
  <c r="B1847" i="1"/>
  <c r="C1847" i="1"/>
  <c r="B1848" i="1"/>
  <c r="C1848" i="1"/>
  <c r="B1849" i="1"/>
  <c r="C1849" i="1"/>
  <c r="B1850" i="1"/>
  <c r="C1850" i="1"/>
  <c r="B1851" i="1"/>
  <c r="C1851" i="1"/>
  <c r="B1852" i="1"/>
  <c r="C1852" i="1"/>
  <c r="B1853" i="1"/>
  <c r="C1853" i="1"/>
  <c r="B1854" i="1"/>
  <c r="C1854" i="1"/>
  <c r="B1855" i="1"/>
  <c r="C1855" i="1"/>
  <c r="B1856" i="1"/>
  <c r="C1856" i="1"/>
  <c r="B1857" i="1"/>
  <c r="C1857" i="1"/>
  <c r="B1858" i="1"/>
  <c r="C1858" i="1"/>
  <c r="B1859" i="1"/>
  <c r="C1859" i="1"/>
  <c r="B1860" i="1"/>
  <c r="C1860" i="1"/>
  <c r="B1861" i="1"/>
  <c r="C1861" i="1"/>
  <c r="B1862" i="1"/>
  <c r="C1862" i="1"/>
  <c r="B1863" i="1"/>
  <c r="C1863" i="1"/>
  <c r="B1864" i="1"/>
  <c r="C1864" i="1"/>
  <c r="B1865" i="1"/>
  <c r="C1865" i="1"/>
  <c r="B1866" i="1"/>
  <c r="C1866" i="1"/>
  <c r="B1867" i="1"/>
  <c r="C1867" i="1"/>
  <c r="B1868" i="1"/>
  <c r="C1868" i="1"/>
  <c r="B1869" i="1"/>
  <c r="C1869" i="1"/>
  <c r="B1870" i="1"/>
  <c r="C1870" i="1"/>
  <c r="B1871" i="1"/>
  <c r="C1871" i="1"/>
  <c r="B1872" i="1"/>
  <c r="C1872" i="1"/>
  <c r="B1873" i="1"/>
  <c r="C1873" i="1"/>
  <c r="B1874" i="1"/>
  <c r="C1874" i="1"/>
  <c r="B1875" i="1"/>
  <c r="C1875" i="1"/>
  <c r="B1876" i="1"/>
  <c r="C1876" i="1"/>
  <c r="B1877" i="1"/>
  <c r="C1877" i="1"/>
  <c r="B1878" i="1"/>
  <c r="C1878" i="1"/>
  <c r="B1879" i="1"/>
  <c r="C1879" i="1"/>
  <c r="B1880" i="1"/>
  <c r="C1880" i="1"/>
  <c r="B1881" i="1"/>
  <c r="C1881" i="1"/>
  <c r="B1882" i="1"/>
  <c r="C1882" i="1"/>
  <c r="B1883" i="1"/>
  <c r="C1883" i="1"/>
  <c r="B1884" i="1"/>
  <c r="C1884" i="1"/>
  <c r="B1885" i="1"/>
  <c r="C1885" i="1"/>
  <c r="B1886" i="1"/>
  <c r="C1886" i="1"/>
  <c r="B1887" i="1"/>
  <c r="C1887" i="1"/>
  <c r="B1888" i="1"/>
  <c r="C1888" i="1"/>
  <c r="B1889" i="1"/>
  <c r="C1889" i="1"/>
  <c r="B1890" i="1"/>
  <c r="C1890" i="1"/>
  <c r="B1891" i="1"/>
  <c r="C1891" i="1"/>
  <c r="B1892" i="1"/>
  <c r="C1892" i="1"/>
  <c r="B1893" i="1"/>
  <c r="C1893" i="1"/>
  <c r="B1894" i="1"/>
  <c r="C1894" i="1"/>
  <c r="B1895" i="1"/>
  <c r="C1895" i="1"/>
  <c r="B1896" i="1"/>
  <c r="C1896" i="1"/>
  <c r="B1897" i="1"/>
  <c r="C1897" i="1"/>
  <c r="B1898" i="1"/>
  <c r="C1898" i="1"/>
  <c r="B1899" i="1"/>
  <c r="C1899" i="1"/>
  <c r="B1900" i="1"/>
  <c r="C1900" i="1"/>
  <c r="B1901" i="1"/>
  <c r="C1901" i="1"/>
  <c r="B1902" i="1"/>
  <c r="C1902" i="1"/>
  <c r="B1903" i="1"/>
  <c r="C1903" i="1"/>
  <c r="B1904" i="1"/>
  <c r="C1904" i="1"/>
  <c r="B1905" i="1"/>
  <c r="C1905" i="1"/>
  <c r="B1906" i="1"/>
  <c r="C1906" i="1"/>
  <c r="B1907" i="1"/>
  <c r="C1907" i="1"/>
  <c r="B1908" i="1"/>
  <c r="C1908" i="1"/>
  <c r="B1909" i="1"/>
  <c r="C1909" i="1"/>
  <c r="B1910" i="1"/>
  <c r="C1910" i="1"/>
  <c r="B1911" i="1"/>
  <c r="C1911" i="1"/>
  <c r="B1912" i="1"/>
  <c r="C1912" i="1"/>
  <c r="B1913" i="1"/>
  <c r="C1913" i="1"/>
  <c r="B1914" i="1"/>
  <c r="C1914" i="1"/>
  <c r="B1915" i="1"/>
  <c r="C1915" i="1"/>
  <c r="B1916" i="1"/>
  <c r="C1916" i="1"/>
  <c r="B1917" i="1"/>
  <c r="C1917" i="1"/>
  <c r="B1918" i="1"/>
  <c r="C1918" i="1"/>
  <c r="B1919" i="1"/>
  <c r="C1919" i="1"/>
  <c r="B1920" i="1"/>
  <c r="C1920" i="1"/>
  <c r="B1921" i="1"/>
  <c r="C1921" i="1"/>
  <c r="B1922" i="1"/>
  <c r="C1922" i="1"/>
  <c r="B1923" i="1"/>
  <c r="C1923" i="1"/>
  <c r="B1924" i="1"/>
  <c r="C1924" i="1"/>
  <c r="B1925" i="1"/>
  <c r="C1925" i="1"/>
  <c r="B1926" i="1"/>
  <c r="C1926" i="1"/>
  <c r="B1927" i="1"/>
  <c r="C1927" i="1"/>
  <c r="B1928" i="1"/>
  <c r="C1928" i="1"/>
  <c r="B1929" i="1"/>
  <c r="C1929" i="1"/>
  <c r="B1930" i="1"/>
  <c r="C1930" i="1"/>
  <c r="B1931" i="1"/>
  <c r="C1931" i="1"/>
  <c r="B1932" i="1"/>
  <c r="C1932" i="1"/>
  <c r="B1933" i="1"/>
  <c r="C1933" i="1"/>
  <c r="B1934" i="1"/>
  <c r="C1934" i="1"/>
  <c r="B1935" i="1"/>
  <c r="C1935" i="1"/>
  <c r="B1936" i="1"/>
  <c r="C1936" i="1"/>
  <c r="B1937" i="1"/>
  <c r="C1937" i="1"/>
  <c r="B1938" i="1"/>
  <c r="C1938" i="1"/>
  <c r="B1939" i="1"/>
  <c r="C1939" i="1"/>
  <c r="B1940" i="1"/>
  <c r="C1940" i="1"/>
  <c r="B1941" i="1"/>
  <c r="C1941" i="1"/>
  <c r="B1942" i="1"/>
  <c r="C1942" i="1"/>
  <c r="B1943" i="1"/>
  <c r="C1943" i="1"/>
  <c r="B1944" i="1"/>
  <c r="C1944" i="1"/>
  <c r="B1945" i="1"/>
  <c r="C1945" i="1"/>
  <c r="B1946" i="1"/>
  <c r="C1946" i="1"/>
  <c r="B1947" i="1"/>
  <c r="C1947" i="1"/>
  <c r="B1948" i="1"/>
  <c r="C1948" i="1"/>
  <c r="B1949" i="1"/>
  <c r="C1949" i="1"/>
  <c r="B1950" i="1"/>
  <c r="C1950" i="1"/>
  <c r="B1951" i="1"/>
  <c r="C1951" i="1"/>
  <c r="B1952" i="1"/>
  <c r="C1952" i="1"/>
  <c r="B1953" i="1"/>
  <c r="C1953" i="1"/>
  <c r="B1954" i="1"/>
  <c r="C1954" i="1"/>
  <c r="B1955" i="1"/>
  <c r="C1955" i="1"/>
  <c r="B1956" i="1"/>
  <c r="C1956" i="1"/>
  <c r="B1957" i="1"/>
  <c r="C1957" i="1"/>
  <c r="B1958" i="1"/>
  <c r="C1958" i="1"/>
  <c r="B1959" i="1"/>
  <c r="C1959" i="1"/>
  <c r="B1960" i="1"/>
  <c r="C1960" i="1"/>
  <c r="B1961" i="1"/>
  <c r="C1961" i="1"/>
  <c r="B1962" i="1"/>
  <c r="C1962" i="1"/>
  <c r="B1963" i="1"/>
  <c r="C1963" i="1"/>
  <c r="B1964" i="1"/>
  <c r="C1964" i="1"/>
  <c r="B1965" i="1"/>
  <c r="C1965" i="1"/>
  <c r="B1966" i="1"/>
  <c r="C1966" i="1"/>
  <c r="B1967" i="1"/>
  <c r="C1967" i="1"/>
  <c r="B1968" i="1"/>
  <c r="C1968" i="1"/>
  <c r="B1969" i="1"/>
  <c r="C1969" i="1"/>
  <c r="B1970" i="1"/>
  <c r="C1970" i="1"/>
  <c r="B1971" i="1"/>
  <c r="C1971" i="1"/>
  <c r="B1972" i="1"/>
  <c r="C1972" i="1"/>
  <c r="B1973" i="1"/>
  <c r="C1973" i="1"/>
  <c r="B1974" i="1"/>
  <c r="C1974" i="1"/>
  <c r="B1975" i="1"/>
  <c r="C1975" i="1"/>
  <c r="B1976" i="1"/>
  <c r="C1976" i="1"/>
  <c r="B1977" i="1"/>
  <c r="C1977" i="1"/>
  <c r="B1978" i="1"/>
  <c r="C1978" i="1"/>
  <c r="B1979" i="1"/>
  <c r="C1979" i="1"/>
  <c r="B1980" i="1"/>
  <c r="C1980" i="1"/>
  <c r="B1981" i="1"/>
  <c r="C1981" i="1"/>
  <c r="B1982" i="1"/>
  <c r="C1982" i="1"/>
  <c r="B1983" i="1"/>
  <c r="C1983" i="1"/>
  <c r="B1984" i="1"/>
  <c r="C1984" i="1"/>
  <c r="B1985" i="1"/>
  <c r="C1985" i="1"/>
  <c r="B1986" i="1"/>
  <c r="C1986" i="1"/>
  <c r="B1987" i="1"/>
  <c r="C1987" i="1"/>
  <c r="B1988" i="1"/>
  <c r="C1988" i="1"/>
  <c r="B1989" i="1"/>
  <c r="C1989" i="1"/>
  <c r="B1990" i="1"/>
  <c r="C1990" i="1"/>
  <c r="B1991" i="1"/>
  <c r="C1991" i="1"/>
  <c r="B1992" i="1"/>
  <c r="C1992" i="1"/>
  <c r="B1993" i="1"/>
  <c r="C1993" i="1"/>
  <c r="B1994" i="1"/>
  <c r="C1994" i="1"/>
  <c r="B1995" i="1"/>
  <c r="C1995" i="1"/>
  <c r="B1996" i="1"/>
  <c r="C1996" i="1"/>
  <c r="B1997" i="1"/>
  <c r="C1997" i="1"/>
  <c r="B1998" i="1"/>
  <c r="C1998" i="1"/>
  <c r="B1999" i="1"/>
  <c r="C1999" i="1"/>
  <c r="B2000" i="1"/>
  <c r="C2000" i="1"/>
  <c r="B2001" i="1"/>
  <c r="C2001" i="1"/>
  <c r="C2" i="1"/>
  <c r="B2" i="1"/>
  <c r="N10002" i="1" l="1"/>
  <c r="O10002" i="1"/>
  <c r="L10003" i="1"/>
  <c r="M10003" i="1"/>
  <c r="L10004" i="1"/>
  <c r="M10004" i="1"/>
  <c r="L10005" i="1"/>
  <c r="M10005" i="1"/>
  <c r="L10006" i="1"/>
  <c r="M10006" i="1"/>
  <c r="L10007" i="1"/>
  <c r="M10007" i="1"/>
  <c r="L10008" i="1"/>
  <c r="M10008" i="1"/>
  <c r="L10009" i="1"/>
  <c r="M10009" i="1"/>
  <c r="L10010" i="1"/>
  <c r="M10010" i="1"/>
  <c r="L10011" i="1"/>
  <c r="M10011" i="1"/>
  <c r="L10012" i="1"/>
  <c r="M10012" i="1"/>
  <c r="L10013" i="1"/>
  <c r="M10013" i="1"/>
  <c r="L10014" i="1"/>
  <c r="M10014" i="1"/>
  <c r="L10015" i="1"/>
  <c r="M10015" i="1"/>
  <c r="L10016" i="1"/>
  <c r="M10016" i="1"/>
  <c r="L10017" i="1"/>
  <c r="M10017" i="1"/>
  <c r="L10018" i="1"/>
  <c r="M10018" i="1"/>
  <c r="L10019" i="1"/>
  <c r="M10019" i="1"/>
  <c r="L10020" i="1"/>
  <c r="M10020" i="1"/>
  <c r="L10021" i="1"/>
  <c r="M10021" i="1"/>
  <c r="L10022" i="1"/>
  <c r="M10022" i="1"/>
  <c r="L10023" i="1"/>
  <c r="M10023" i="1"/>
  <c r="L10024" i="1"/>
  <c r="M10024" i="1"/>
  <c r="L10025" i="1"/>
  <c r="M10025" i="1"/>
  <c r="L10026" i="1"/>
  <c r="M10026" i="1"/>
  <c r="L10027" i="1"/>
  <c r="M10027" i="1"/>
  <c r="L10028" i="1"/>
  <c r="M10028" i="1"/>
  <c r="L10029" i="1"/>
  <c r="M10029" i="1"/>
  <c r="L10030" i="1"/>
  <c r="M10030" i="1"/>
  <c r="L10031" i="1"/>
  <c r="M10031" i="1"/>
  <c r="L10032" i="1"/>
  <c r="M10032" i="1"/>
  <c r="L10033" i="1"/>
  <c r="M10033" i="1"/>
  <c r="L10034" i="1"/>
  <c r="M10034" i="1"/>
  <c r="L10035" i="1"/>
  <c r="M10035" i="1"/>
  <c r="L10036" i="1"/>
  <c r="M10036" i="1"/>
  <c r="L10037" i="1"/>
  <c r="M10037" i="1"/>
  <c r="L10038" i="1"/>
  <c r="M10038" i="1"/>
  <c r="L10039" i="1"/>
  <c r="M10039" i="1"/>
  <c r="L10040" i="1"/>
  <c r="M10040" i="1"/>
  <c r="L10041" i="1"/>
  <c r="M10041" i="1"/>
  <c r="L10042" i="1"/>
  <c r="M10042" i="1"/>
  <c r="L10043" i="1"/>
  <c r="M10043" i="1"/>
  <c r="L10044" i="1"/>
  <c r="M10044" i="1"/>
  <c r="L10045" i="1"/>
  <c r="M10045" i="1"/>
  <c r="L10046" i="1"/>
  <c r="M10046" i="1"/>
  <c r="L10047" i="1"/>
  <c r="M10047" i="1"/>
  <c r="L10048" i="1"/>
  <c r="M10048" i="1"/>
  <c r="L10049" i="1"/>
  <c r="M10049" i="1"/>
  <c r="L10050" i="1"/>
  <c r="M10050" i="1"/>
  <c r="L10051" i="1"/>
  <c r="M10051" i="1"/>
  <c r="L10052" i="1"/>
  <c r="M10052" i="1"/>
  <c r="L10053" i="1"/>
  <c r="M10053" i="1"/>
  <c r="L10054" i="1"/>
  <c r="M10054" i="1"/>
  <c r="L10055" i="1"/>
  <c r="M10055" i="1"/>
  <c r="L10056" i="1"/>
  <c r="M10056" i="1"/>
  <c r="L10057" i="1"/>
  <c r="M10057" i="1"/>
  <c r="L10058" i="1"/>
  <c r="M10058" i="1"/>
  <c r="L10059" i="1"/>
  <c r="M10059" i="1"/>
  <c r="L10060" i="1"/>
  <c r="M10060" i="1"/>
  <c r="L10061" i="1"/>
  <c r="M10061" i="1"/>
  <c r="L10062" i="1"/>
  <c r="M10062" i="1"/>
  <c r="L10063" i="1"/>
  <c r="M10063" i="1"/>
  <c r="L10064" i="1"/>
  <c r="M10064" i="1"/>
  <c r="L10065" i="1"/>
  <c r="M10065" i="1"/>
  <c r="L10066" i="1"/>
  <c r="M10066" i="1"/>
  <c r="L10067" i="1"/>
  <c r="M10067" i="1"/>
  <c r="L10068" i="1"/>
  <c r="M10068" i="1"/>
  <c r="L10069" i="1"/>
  <c r="M10069" i="1"/>
  <c r="L10070" i="1"/>
  <c r="M10070" i="1"/>
  <c r="L10071" i="1"/>
  <c r="M10071" i="1"/>
  <c r="L10072" i="1"/>
  <c r="M10072" i="1"/>
  <c r="L10073" i="1"/>
  <c r="M10073" i="1"/>
  <c r="L10074" i="1"/>
  <c r="M10074" i="1"/>
  <c r="L10075" i="1"/>
  <c r="M10075" i="1"/>
  <c r="L10076" i="1"/>
  <c r="M10076" i="1"/>
  <c r="L10077" i="1"/>
  <c r="M10077" i="1"/>
  <c r="L10078" i="1"/>
  <c r="M10078" i="1"/>
  <c r="L10079" i="1"/>
  <c r="M10079" i="1"/>
  <c r="L10080" i="1"/>
  <c r="M10080" i="1"/>
  <c r="L10081" i="1"/>
  <c r="M10081" i="1"/>
  <c r="L10082" i="1"/>
  <c r="M10082" i="1"/>
  <c r="L10083" i="1"/>
  <c r="M10083" i="1"/>
  <c r="L10084" i="1"/>
  <c r="M10084" i="1"/>
  <c r="L10085" i="1"/>
  <c r="M10085" i="1"/>
  <c r="L10086" i="1"/>
  <c r="M10086" i="1"/>
  <c r="L10087" i="1"/>
  <c r="M10087" i="1"/>
  <c r="L10088" i="1"/>
  <c r="M10088" i="1"/>
  <c r="L10089" i="1"/>
  <c r="M10089" i="1"/>
  <c r="L10090" i="1"/>
  <c r="M10090" i="1"/>
  <c r="L10091" i="1"/>
  <c r="M10091" i="1"/>
  <c r="L10092" i="1"/>
  <c r="M10092" i="1"/>
  <c r="L10093" i="1"/>
  <c r="M10093" i="1"/>
  <c r="L10094" i="1"/>
  <c r="M10094" i="1"/>
  <c r="L10095" i="1"/>
  <c r="M10095" i="1"/>
  <c r="L10096" i="1"/>
  <c r="M10096" i="1"/>
  <c r="L10097" i="1"/>
  <c r="M10097" i="1"/>
  <c r="L10098" i="1"/>
  <c r="M10098" i="1"/>
  <c r="L10099" i="1"/>
  <c r="M10099" i="1"/>
  <c r="L10100" i="1"/>
  <c r="M10100" i="1"/>
  <c r="L10101" i="1"/>
  <c r="M10101" i="1"/>
  <c r="L10102" i="1"/>
  <c r="M10102" i="1"/>
  <c r="L10103" i="1"/>
  <c r="M10103" i="1"/>
  <c r="L10104" i="1"/>
  <c r="M10104" i="1"/>
  <c r="L10105" i="1"/>
  <c r="M10105" i="1"/>
  <c r="L10106" i="1"/>
  <c r="M10106" i="1"/>
  <c r="L10107" i="1"/>
  <c r="M10107" i="1"/>
  <c r="L10108" i="1"/>
  <c r="M10108" i="1"/>
  <c r="L10109" i="1"/>
  <c r="M10109" i="1"/>
  <c r="L10110" i="1"/>
  <c r="M10110" i="1"/>
  <c r="L10111" i="1"/>
  <c r="M10111" i="1"/>
  <c r="L10112" i="1"/>
  <c r="M10112" i="1"/>
  <c r="L10113" i="1"/>
  <c r="M10113" i="1"/>
  <c r="L10114" i="1"/>
  <c r="M10114" i="1"/>
  <c r="L10115" i="1"/>
  <c r="M10115" i="1"/>
  <c r="L10116" i="1"/>
  <c r="M10116" i="1"/>
  <c r="L10117" i="1"/>
  <c r="M10117" i="1"/>
  <c r="L10118" i="1"/>
  <c r="M10118" i="1"/>
  <c r="L10119" i="1"/>
  <c r="M10119" i="1"/>
  <c r="L10120" i="1"/>
  <c r="M10120" i="1"/>
  <c r="L10121" i="1"/>
  <c r="M10121" i="1"/>
  <c r="L10122" i="1"/>
  <c r="M10122" i="1"/>
  <c r="L10123" i="1"/>
  <c r="M10123" i="1"/>
  <c r="L10124" i="1"/>
  <c r="M10124" i="1"/>
  <c r="L10125" i="1"/>
  <c r="M10125" i="1"/>
  <c r="L10126" i="1"/>
  <c r="M10126" i="1"/>
  <c r="L10127" i="1"/>
  <c r="M10127" i="1"/>
  <c r="L10128" i="1"/>
  <c r="M10128" i="1"/>
  <c r="L10129" i="1"/>
  <c r="M10129" i="1"/>
  <c r="L10130" i="1"/>
  <c r="M10130" i="1"/>
  <c r="L10131" i="1"/>
  <c r="M10131" i="1"/>
  <c r="L10132" i="1"/>
  <c r="M10132" i="1"/>
  <c r="L10133" i="1"/>
  <c r="M10133" i="1"/>
  <c r="L10134" i="1"/>
  <c r="M10134" i="1"/>
  <c r="L10135" i="1"/>
  <c r="M10135" i="1"/>
  <c r="L10136" i="1"/>
  <c r="M10136" i="1"/>
  <c r="L10137" i="1"/>
  <c r="M10137" i="1"/>
  <c r="L10138" i="1"/>
  <c r="M10138" i="1"/>
  <c r="L10139" i="1"/>
  <c r="M10139" i="1"/>
  <c r="L10140" i="1"/>
  <c r="M10140" i="1"/>
  <c r="L10141" i="1"/>
  <c r="M10141" i="1"/>
  <c r="L10142" i="1"/>
  <c r="M10142" i="1"/>
  <c r="L10143" i="1"/>
  <c r="M10143" i="1"/>
  <c r="L10144" i="1"/>
  <c r="M10144" i="1"/>
  <c r="L10145" i="1"/>
  <c r="M10145" i="1"/>
  <c r="L10146" i="1"/>
  <c r="M10146" i="1"/>
  <c r="L10147" i="1"/>
  <c r="M10147" i="1"/>
  <c r="L10148" i="1"/>
  <c r="M10148" i="1"/>
  <c r="L10149" i="1"/>
  <c r="M10149" i="1"/>
  <c r="L10150" i="1"/>
  <c r="M10150" i="1"/>
  <c r="L10151" i="1"/>
  <c r="M10151" i="1"/>
  <c r="L10152" i="1"/>
  <c r="M10152" i="1"/>
  <c r="L10153" i="1"/>
  <c r="M10153" i="1"/>
  <c r="L10154" i="1"/>
  <c r="M10154" i="1"/>
  <c r="L10155" i="1"/>
  <c r="M10155" i="1"/>
  <c r="L10156" i="1"/>
  <c r="M10156" i="1"/>
  <c r="L10157" i="1"/>
  <c r="M10157" i="1"/>
  <c r="L10158" i="1"/>
  <c r="M10158" i="1"/>
  <c r="L10159" i="1"/>
  <c r="M10159" i="1"/>
  <c r="L10160" i="1"/>
  <c r="M10160" i="1"/>
  <c r="L10161" i="1"/>
  <c r="M10161" i="1"/>
  <c r="L10162" i="1"/>
  <c r="M10162" i="1"/>
  <c r="L10163" i="1"/>
  <c r="M10163" i="1"/>
  <c r="L10164" i="1"/>
  <c r="M10164" i="1"/>
  <c r="L10165" i="1"/>
  <c r="M10165" i="1"/>
  <c r="L10166" i="1"/>
  <c r="M10166" i="1"/>
  <c r="L10167" i="1"/>
  <c r="M10167" i="1"/>
  <c r="L10168" i="1"/>
  <c r="M10168" i="1"/>
  <c r="L10169" i="1"/>
  <c r="M10169" i="1"/>
  <c r="L10170" i="1"/>
  <c r="M10170" i="1"/>
  <c r="L10171" i="1"/>
  <c r="M10171" i="1"/>
  <c r="L10172" i="1"/>
  <c r="M10172" i="1"/>
  <c r="L10173" i="1"/>
  <c r="M10173" i="1"/>
  <c r="L10174" i="1"/>
  <c r="M10174" i="1"/>
  <c r="L10175" i="1"/>
  <c r="M10175" i="1"/>
  <c r="L10176" i="1"/>
  <c r="M10176" i="1"/>
  <c r="L10177" i="1"/>
  <c r="M10177" i="1"/>
  <c r="L10178" i="1"/>
  <c r="M10178" i="1"/>
  <c r="L10179" i="1"/>
  <c r="M10179" i="1"/>
  <c r="L10180" i="1"/>
  <c r="M10180" i="1"/>
  <c r="L10181" i="1"/>
  <c r="M10181" i="1"/>
  <c r="L10182" i="1"/>
  <c r="M10182" i="1"/>
  <c r="L10183" i="1"/>
  <c r="M10183" i="1"/>
  <c r="L10184" i="1"/>
  <c r="M10184" i="1"/>
  <c r="L10185" i="1"/>
  <c r="M10185" i="1"/>
  <c r="L10186" i="1"/>
  <c r="M10186" i="1"/>
  <c r="L10187" i="1"/>
  <c r="M10187" i="1"/>
  <c r="L10188" i="1"/>
  <c r="M10188" i="1"/>
  <c r="L10189" i="1"/>
  <c r="M10189" i="1"/>
  <c r="L10190" i="1"/>
  <c r="M10190" i="1"/>
  <c r="L10191" i="1"/>
  <c r="M10191" i="1"/>
  <c r="L10192" i="1"/>
  <c r="M10192" i="1"/>
  <c r="L10193" i="1"/>
  <c r="M10193" i="1"/>
  <c r="L10194" i="1"/>
  <c r="M10194" i="1"/>
  <c r="L10195" i="1"/>
  <c r="M10195" i="1"/>
  <c r="L10196" i="1"/>
  <c r="M10196" i="1"/>
  <c r="L10197" i="1"/>
  <c r="M10197" i="1"/>
  <c r="L10198" i="1"/>
  <c r="M10198" i="1"/>
  <c r="L10199" i="1"/>
  <c r="M10199" i="1"/>
  <c r="L10200" i="1"/>
  <c r="M10200" i="1"/>
  <c r="L10201" i="1"/>
  <c r="M10201" i="1"/>
  <c r="L10202" i="1"/>
  <c r="M10202" i="1"/>
  <c r="L10203" i="1"/>
  <c r="M10203" i="1"/>
  <c r="L10204" i="1"/>
  <c r="M10204" i="1"/>
  <c r="L10205" i="1"/>
  <c r="M10205" i="1"/>
  <c r="L10206" i="1"/>
  <c r="M10206" i="1"/>
  <c r="L10207" i="1"/>
  <c r="M10207" i="1"/>
  <c r="L10208" i="1"/>
  <c r="M10208" i="1"/>
  <c r="L10209" i="1"/>
  <c r="M10209" i="1"/>
  <c r="L10210" i="1"/>
  <c r="M10210" i="1"/>
  <c r="L10211" i="1"/>
  <c r="M10211" i="1"/>
  <c r="L10212" i="1"/>
  <c r="M10212" i="1"/>
  <c r="L10213" i="1"/>
  <c r="M10213" i="1"/>
  <c r="L10214" i="1"/>
  <c r="M10214" i="1"/>
  <c r="L10215" i="1"/>
  <c r="M10215" i="1"/>
  <c r="L10216" i="1"/>
  <c r="M10216" i="1"/>
  <c r="L10217" i="1"/>
  <c r="M10217" i="1"/>
  <c r="L10218" i="1"/>
  <c r="M10218" i="1"/>
  <c r="L10219" i="1"/>
  <c r="M10219" i="1"/>
  <c r="L10220" i="1"/>
  <c r="M10220" i="1"/>
  <c r="L10221" i="1"/>
  <c r="M10221" i="1"/>
  <c r="L10222" i="1"/>
  <c r="M10222" i="1"/>
  <c r="L10223" i="1"/>
  <c r="M10223" i="1"/>
  <c r="L10224" i="1"/>
  <c r="M10224" i="1"/>
  <c r="L10225" i="1"/>
  <c r="M10225" i="1"/>
  <c r="L10226" i="1"/>
  <c r="M10226" i="1"/>
  <c r="L10227" i="1"/>
  <c r="M10227" i="1"/>
  <c r="L10228" i="1"/>
  <c r="M10228" i="1"/>
  <c r="L10229" i="1"/>
  <c r="M10229" i="1"/>
  <c r="L10230" i="1"/>
  <c r="M10230" i="1"/>
  <c r="L10231" i="1"/>
  <c r="M10231" i="1"/>
  <c r="L10232" i="1"/>
  <c r="M10232" i="1"/>
  <c r="L10233" i="1"/>
  <c r="M10233" i="1"/>
  <c r="L10234" i="1"/>
  <c r="M10234" i="1"/>
  <c r="L10235" i="1"/>
  <c r="M10235" i="1"/>
  <c r="L10236" i="1"/>
  <c r="M10236" i="1"/>
  <c r="L10237" i="1"/>
  <c r="M10237" i="1"/>
  <c r="L10238" i="1"/>
  <c r="M10238" i="1"/>
  <c r="L10239" i="1"/>
  <c r="M10239" i="1"/>
  <c r="L10240" i="1"/>
  <c r="M10240" i="1"/>
  <c r="L10241" i="1"/>
  <c r="M10241" i="1"/>
  <c r="L10242" i="1"/>
  <c r="M10242" i="1"/>
  <c r="L10243" i="1"/>
  <c r="M10243" i="1"/>
  <c r="L10244" i="1"/>
  <c r="M10244" i="1"/>
  <c r="L10245" i="1"/>
  <c r="M10245" i="1"/>
  <c r="L10246" i="1"/>
  <c r="M10246" i="1"/>
  <c r="L10247" i="1"/>
  <c r="M10247" i="1"/>
  <c r="L10248" i="1"/>
  <c r="M10248" i="1"/>
  <c r="L10249" i="1"/>
  <c r="M10249" i="1"/>
  <c r="L10250" i="1"/>
  <c r="M10250" i="1"/>
  <c r="L10251" i="1"/>
  <c r="M10251" i="1"/>
  <c r="L10252" i="1"/>
  <c r="M10252" i="1"/>
  <c r="L10253" i="1"/>
  <c r="M10253" i="1"/>
  <c r="L10254" i="1"/>
  <c r="M10254" i="1"/>
  <c r="L10255" i="1"/>
  <c r="M10255" i="1"/>
  <c r="L10256" i="1"/>
  <c r="M10256" i="1"/>
  <c r="L10257" i="1"/>
  <c r="M10257" i="1"/>
  <c r="L10258" i="1"/>
  <c r="M10258" i="1"/>
  <c r="L10259" i="1"/>
  <c r="M10259" i="1"/>
  <c r="L10260" i="1"/>
  <c r="M10260" i="1"/>
  <c r="L10261" i="1"/>
  <c r="M10261" i="1"/>
  <c r="L10262" i="1"/>
  <c r="M10262" i="1"/>
  <c r="L10263" i="1"/>
  <c r="M10263" i="1"/>
  <c r="L10264" i="1"/>
  <c r="M10264" i="1"/>
  <c r="L10265" i="1"/>
  <c r="M10265" i="1"/>
  <c r="L10266" i="1"/>
  <c r="M10266" i="1"/>
  <c r="L10267" i="1"/>
  <c r="M10267" i="1"/>
  <c r="L10268" i="1"/>
  <c r="M10268" i="1"/>
  <c r="L10269" i="1"/>
  <c r="M10269" i="1"/>
  <c r="L10270" i="1"/>
  <c r="M10270" i="1"/>
  <c r="L10271" i="1"/>
  <c r="M10271" i="1"/>
  <c r="L10272" i="1"/>
  <c r="M10272" i="1"/>
  <c r="L10273" i="1"/>
  <c r="M10273" i="1"/>
  <c r="L10274" i="1"/>
  <c r="M10274" i="1"/>
  <c r="L10275" i="1"/>
  <c r="M10275" i="1"/>
  <c r="L10276" i="1"/>
  <c r="M10276" i="1"/>
  <c r="L10277" i="1"/>
  <c r="M10277" i="1"/>
  <c r="L10278" i="1"/>
  <c r="M10278" i="1"/>
  <c r="L10279" i="1"/>
  <c r="M10279" i="1"/>
  <c r="L10280" i="1"/>
  <c r="M10280" i="1"/>
  <c r="L10281" i="1"/>
  <c r="M10281" i="1"/>
  <c r="L10282" i="1"/>
  <c r="M10282" i="1"/>
  <c r="L10283" i="1"/>
  <c r="M10283" i="1"/>
  <c r="L10284" i="1"/>
  <c r="M10284" i="1"/>
  <c r="L10285" i="1"/>
  <c r="M10285" i="1"/>
  <c r="L10286" i="1"/>
  <c r="M10286" i="1"/>
  <c r="L10287" i="1"/>
  <c r="M10287" i="1"/>
  <c r="L10288" i="1"/>
  <c r="M10288" i="1"/>
  <c r="L10289" i="1"/>
  <c r="M10289" i="1"/>
  <c r="L10290" i="1"/>
  <c r="M10290" i="1"/>
  <c r="L10291" i="1"/>
  <c r="M10291" i="1"/>
  <c r="L10292" i="1"/>
  <c r="M10292" i="1"/>
  <c r="L10293" i="1"/>
  <c r="M10293" i="1"/>
  <c r="L10294" i="1"/>
  <c r="M10294" i="1"/>
  <c r="L10295" i="1"/>
  <c r="M10295" i="1"/>
  <c r="L10296" i="1"/>
  <c r="M10296" i="1"/>
  <c r="L10297" i="1"/>
  <c r="M10297" i="1"/>
  <c r="L10298" i="1"/>
  <c r="M10298" i="1"/>
  <c r="L10299" i="1"/>
  <c r="M10299" i="1"/>
  <c r="L10300" i="1"/>
  <c r="M10300" i="1"/>
  <c r="L10301" i="1"/>
  <c r="M10301" i="1"/>
  <c r="L10302" i="1"/>
  <c r="M10302" i="1"/>
  <c r="L10303" i="1"/>
  <c r="M10303" i="1"/>
  <c r="L10304" i="1"/>
  <c r="M10304" i="1"/>
  <c r="L10305" i="1"/>
  <c r="M10305" i="1"/>
  <c r="L10306" i="1"/>
  <c r="M10306" i="1"/>
  <c r="L10307" i="1"/>
  <c r="M10307" i="1"/>
  <c r="L10308" i="1"/>
  <c r="M10308" i="1"/>
  <c r="L10309" i="1"/>
  <c r="M10309" i="1"/>
  <c r="L10310" i="1"/>
  <c r="M10310" i="1"/>
  <c r="L10311" i="1"/>
  <c r="M10311" i="1"/>
  <c r="L10312" i="1"/>
  <c r="M10312" i="1"/>
  <c r="L10313" i="1"/>
  <c r="M10313" i="1"/>
  <c r="L10314" i="1"/>
  <c r="M10314" i="1"/>
  <c r="L10315" i="1"/>
  <c r="M10315" i="1"/>
  <c r="L10316" i="1"/>
  <c r="M10316" i="1"/>
  <c r="L10317" i="1"/>
  <c r="M10317" i="1"/>
  <c r="L10318" i="1"/>
  <c r="M10318" i="1"/>
  <c r="L10319" i="1"/>
  <c r="M10319" i="1"/>
  <c r="L10320" i="1"/>
  <c r="M10320" i="1"/>
  <c r="L10321" i="1"/>
  <c r="M10321" i="1"/>
  <c r="L10322" i="1"/>
  <c r="M10322" i="1"/>
  <c r="L10323" i="1"/>
  <c r="M10323" i="1"/>
  <c r="L10324" i="1"/>
  <c r="M10324" i="1"/>
  <c r="L10325" i="1"/>
  <c r="M10325" i="1"/>
  <c r="L10326" i="1"/>
  <c r="M10326" i="1"/>
  <c r="L10327" i="1"/>
  <c r="M10327" i="1"/>
  <c r="L10328" i="1"/>
  <c r="M10328" i="1"/>
  <c r="L10329" i="1"/>
  <c r="M10329" i="1"/>
  <c r="L10330" i="1"/>
  <c r="M10330" i="1"/>
  <c r="L10331" i="1"/>
  <c r="M10331" i="1"/>
  <c r="L10332" i="1"/>
  <c r="M10332" i="1"/>
  <c r="L10333" i="1"/>
  <c r="M10333" i="1"/>
  <c r="L10334" i="1"/>
  <c r="M10334" i="1"/>
  <c r="L10335" i="1"/>
  <c r="M10335" i="1"/>
  <c r="L10336" i="1"/>
  <c r="M10336" i="1"/>
  <c r="L10337" i="1"/>
  <c r="M10337" i="1"/>
  <c r="L10338" i="1"/>
  <c r="M10338" i="1"/>
  <c r="L10339" i="1"/>
  <c r="M10339" i="1"/>
  <c r="L10340" i="1"/>
  <c r="M10340" i="1"/>
  <c r="L10341" i="1"/>
  <c r="M10341" i="1"/>
  <c r="L10342" i="1"/>
  <c r="M10342" i="1"/>
  <c r="L10343" i="1"/>
  <c r="M10343" i="1"/>
  <c r="L10344" i="1"/>
  <c r="M10344" i="1"/>
  <c r="L10345" i="1"/>
  <c r="M10345" i="1"/>
  <c r="L10346" i="1"/>
  <c r="M10346" i="1"/>
  <c r="L10347" i="1"/>
  <c r="M10347" i="1"/>
  <c r="L10348" i="1"/>
  <c r="M10348" i="1"/>
  <c r="L10349" i="1"/>
  <c r="M10349" i="1"/>
  <c r="L10350" i="1"/>
  <c r="M10350" i="1"/>
  <c r="L10351" i="1"/>
  <c r="M10351" i="1"/>
  <c r="L10352" i="1"/>
  <c r="M10352" i="1"/>
  <c r="L10353" i="1"/>
  <c r="M10353" i="1"/>
  <c r="L10354" i="1"/>
  <c r="M10354" i="1"/>
  <c r="L10355" i="1"/>
  <c r="M10355" i="1"/>
  <c r="L10356" i="1"/>
  <c r="M10356" i="1"/>
  <c r="L10357" i="1"/>
  <c r="M10357" i="1"/>
  <c r="L10358" i="1"/>
  <c r="M10358" i="1"/>
  <c r="L10359" i="1"/>
  <c r="M10359" i="1"/>
  <c r="L10360" i="1"/>
  <c r="M10360" i="1"/>
  <c r="L10361" i="1"/>
  <c r="M10361" i="1"/>
  <c r="L10362" i="1"/>
  <c r="M10362" i="1"/>
  <c r="L10363" i="1"/>
  <c r="M10363" i="1"/>
  <c r="L10364" i="1"/>
  <c r="M10364" i="1"/>
  <c r="L10365" i="1"/>
  <c r="M10365" i="1"/>
  <c r="L10366" i="1"/>
  <c r="M10366" i="1"/>
  <c r="L10367" i="1"/>
  <c r="M10367" i="1"/>
  <c r="L10368" i="1"/>
  <c r="M10368" i="1"/>
  <c r="L10369" i="1"/>
  <c r="M10369" i="1"/>
  <c r="L10370" i="1"/>
  <c r="M10370" i="1"/>
  <c r="L10371" i="1"/>
  <c r="M10371" i="1"/>
  <c r="L10372" i="1"/>
  <c r="M10372" i="1"/>
  <c r="L10373" i="1"/>
  <c r="M10373" i="1"/>
  <c r="L10374" i="1"/>
  <c r="M10374" i="1"/>
  <c r="L10375" i="1"/>
  <c r="M10375" i="1"/>
  <c r="L10376" i="1"/>
  <c r="M10376" i="1"/>
  <c r="L10377" i="1"/>
  <c r="M10377" i="1"/>
  <c r="L10378" i="1"/>
  <c r="M10378" i="1"/>
  <c r="L10379" i="1"/>
  <c r="M10379" i="1"/>
  <c r="L10380" i="1"/>
  <c r="M10380" i="1"/>
  <c r="L10381" i="1"/>
  <c r="M10381" i="1"/>
  <c r="L10382" i="1"/>
  <c r="M10382" i="1"/>
  <c r="L10383" i="1"/>
  <c r="M10383" i="1"/>
  <c r="L10384" i="1"/>
  <c r="M10384" i="1"/>
  <c r="L10385" i="1"/>
  <c r="M10385" i="1"/>
  <c r="L10386" i="1"/>
  <c r="M10386" i="1"/>
  <c r="L10387" i="1"/>
  <c r="M10387" i="1"/>
  <c r="L10388" i="1"/>
  <c r="M10388" i="1"/>
  <c r="L10389" i="1"/>
  <c r="M10389" i="1"/>
  <c r="L10390" i="1"/>
  <c r="M10390" i="1"/>
  <c r="L10391" i="1"/>
  <c r="M10391" i="1"/>
  <c r="L10392" i="1"/>
  <c r="M10392" i="1"/>
  <c r="L10393" i="1"/>
  <c r="M10393" i="1"/>
  <c r="L10394" i="1"/>
  <c r="M10394" i="1"/>
  <c r="L10395" i="1"/>
  <c r="M10395" i="1"/>
  <c r="L10396" i="1"/>
  <c r="M10396" i="1"/>
  <c r="L10397" i="1"/>
  <c r="M10397" i="1"/>
  <c r="L10398" i="1"/>
  <c r="M10398" i="1"/>
  <c r="L10399" i="1"/>
  <c r="M10399" i="1"/>
  <c r="L10400" i="1"/>
  <c r="M10400" i="1"/>
  <c r="L10401" i="1"/>
  <c r="M10401" i="1"/>
  <c r="L10402" i="1"/>
  <c r="M10402" i="1"/>
  <c r="L10403" i="1"/>
  <c r="M10403" i="1"/>
  <c r="L10404" i="1"/>
  <c r="M10404" i="1"/>
  <c r="L10405" i="1"/>
  <c r="M10405" i="1"/>
  <c r="L10406" i="1"/>
  <c r="M10406" i="1"/>
  <c r="L10407" i="1"/>
  <c r="M10407" i="1"/>
  <c r="L10408" i="1"/>
  <c r="M10408" i="1"/>
  <c r="L10409" i="1"/>
  <c r="M10409" i="1"/>
  <c r="L10410" i="1"/>
  <c r="M10410" i="1"/>
  <c r="L10411" i="1"/>
  <c r="M10411" i="1"/>
  <c r="L10412" i="1"/>
  <c r="M10412" i="1"/>
  <c r="L10413" i="1"/>
  <c r="M10413" i="1"/>
  <c r="L10414" i="1"/>
  <c r="M10414" i="1"/>
  <c r="L10415" i="1"/>
  <c r="M10415" i="1"/>
  <c r="L10416" i="1"/>
  <c r="M10416" i="1"/>
  <c r="L10417" i="1"/>
  <c r="M10417" i="1"/>
  <c r="L10418" i="1"/>
  <c r="M10418" i="1"/>
  <c r="L10419" i="1"/>
  <c r="M10419" i="1"/>
  <c r="L10420" i="1"/>
  <c r="M10420" i="1"/>
  <c r="L10421" i="1"/>
  <c r="M10421" i="1"/>
  <c r="L10422" i="1"/>
  <c r="M10422" i="1"/>
  <c r="L10423" i="1"/>
  <c r="M10423" i="1"/>
  <c r="L10424" i="1"/>
  <c r="M10424" i="1"/>
  <c r="L10425" i="1"/>
  <c r="M10425" i="1"/>
  <c r="L10426" i="1"/>
  <c r="M10426" i="1"/>
  <c r="L10427" i="1"/>
  <c r="M10427" i="1"/>
  <c r="L10428" i="1"/>
  <c r="M10428" i="1"/>
  <c r="L10429" i="1"/>
  <c r="M10429" i="1"/>
  <c r="L10430" i="1"/>
  <c r="M10430" i="1"/>
  <c r="L10431" i="1"/>
  <c r="M10431" i="1"/>
  <c r="L10432" i="1"/>
  <c r="M10432" i="1"/>
  <c r="L10433" i="1"/>
  <c r="M10433" i="1"/>
  <c r="L10434" i="1"/>
  <c r="M10434" i="1"/>
  <c r="L10435" i="1"/>
  <c r="M10435" i="1"/>
  <c r="L10436" i="1"/>
  <c r="M10436" i="1"/>
  <c r="L10437" i="1"/>
  <c r="M10437" i="1"/>
  <c r="L10438" i="1"/>
  <c r="M10438" i="1"/>
  <c r="L10439" i="1"/>
  <c r="M10439" i="1"/>
  <c r="L10440" i="1"/>
  <c r="M10440" i="1"/>
  <c r="L10441" i="1"/>
  <c r="M10441" i="1"/>
  <c r="L10442" i="1"/>
  <c r="M10442" i="1"/>
  <c r="L10443" i="1"/>
  <c r="M10443" i="1"/>
  <c r="L10444" i="1"/>
  <c r="M10444" i="1"/>
  <c r="L10445" i="1"/>
  <c r="M10445" i="1"/>
  <c r="L10446" i="1"/>
  <c r="M10446" i="1"/>
  <c r="L10447" i="1"/>
  <c r="M10447" i="1"/>
  <c r="L10448" i="1"/>
  <c r="M10448" i="1"/>
  <c r="L10449" i="1"/>
  <c r="M10449" i="1"/>
  <c r="L10450" i="1"/>
  <c r="M10450" i="1"/>
  <c r="L10451" i="1"/>
  <c r="M10451" i="1"/>
  <c r="L10452" i="1"/>
  <c r="M10452" i="1"/>
  <c r="L10453" i="1"/>
  <c r="M10453" i="1"/>
  <c r="L10454" i="1"/>
  <c r="M10454" i="1"/>
  <c r="L10455" i="1"/>
  <c r="M10455" i="1"/>
  <c r="L10456" i="1"/>
  <c r="M10456" i="1"/>
  <c r="L10457" i="1"/>
  <c r="M10457" i="1"/>
  <c r="L10458" i="1"/>
  <c r="M10458" i="1"/>
  <c r="L10459" i="1"/>
  <c r="M10459" i="1"/>
  <c r="L10460" i="1"/>
  <c r="M10460" i="1"/>
  <c r="L10461" i="1"/>
  <c r="M10461" i="1"/>
  <c r="L10462" i="1"/>
  <c r="M10462" i="1"/>
  <c r="L10463" i="1"/>
  <c r="M10463" i="1"/>
  <c r="L10464" i="1"/>
  <c r="M10464" i="1"/>
  <c r="L10465" i="1"/>
  <c r="M10465" i="1"/>
  <c r="L10466" i="1"/>
  <c r="M10466" i="1"/>
  <c r="L10467" i="1"/>
  <c r="M10467" i="1"/>
  <c r="L10468" i="1"/>
  <c r="M10468" i="1"/>
  <c r="L10469" i="1"/>
  <c r="M10469" i="1"/>
  <c r="L10470" i="1"/>
  <c r="M10470" i="1"/>
  <c r="L10471" i="1"/>
  <c r="M10471" i="1"/>
  <c r="L10472" i="1"/>
  <c r="M10472" i="1"/>
  <c r="L10473" i="1"/>
  <c r="M10473" i="1"/>
  <c r="L10474" i="1"/>
  <c r="M10474" i="1"/>
  <c r="L10475" i="1"/>
  <c r="M10475" i="1"/>
  <c r="L10476" i="1"/>
  <c r="M10476" i="1"/>
  <c r="L10477" i="1"/>
  <c r="M10477" i="1"/>
  <c r="L10478" i="1"/>
  <c r="M10478" i="1"/>
  <c r="L10479" i="1"/>
  <c r="M10479" i="1"/>
  <c r="L10480" i="1"/>
  <c r="M10480" i="1"/>
  <c r="L10481" i="1"/>
  <c r="M10481" i="1"/>
  <c r="L10482" i="1"/>
  <c r="M10482" i="1"/>
  <c r="L10483" i="1"/>
  <c r="M10483" i="1"/>
  <c r="L10484" i="1"/>
  <c r="M10484" i="1"/>
  <c r="L10485" i="1"/>
  <c r="M10485" i="1"/>
  <c r="L10486" i="1"/>
  <c r="M10486" i="1"/>
  <c r="L10487" i="1"/>
  <c r="M10487" i="1"/>
  <c r="L10488" i="1"/>
  <c r="M10488" i="1"/>
  <c r="L10489" i="1"/>
  <c r="M10489" i="1"/>
  <c r="L10490" i="1"/>
  <c r="M10490" i="1"/>
  <c r="L10491" i="1"/>
  <c r="M10491" i="1"/>
  <c r="L10492" i="1"/>
  <c r="M10492" i="1"/>
  <c r="L10493" i="1"/>
  <c r="M10493" i="1"/>
  <c r="L10494" i="1"/>
  <c r="M10494" i="1"/>
  <c r="L10495" i="1"/>
  <c r="M10495" i="1"/>
  <c r="L10496" i="1"/>
  <c r="M10496" i="1"/>
  <c r="L10497" i="1"/>
  <c r="M10497" i="1"/>
  <c r="L10498" i="1"/>
  <c r="M10498" i="1"/>
  <c r="L10499" i="1"/>
  <c r="M10499" i="1"/>
  <c r="L10500" i="1"/>
  <c r="M10500" i="1"/>
  <c r="L10501" i="1"/>
  <c r="M10501" i="1"/>
  <c r="L10502" i="1"/>
  <c r="M10502" i="1"/>
  <c r="L10503" i="1"/>
  <c r="M10503" i="1"/>
  <c r="L10504" i="1"/>
  <c r="M10504" i="1"/>
  <c r="L10505" i="1"/>
  <c r="M10505" i="1"/>
  <c r="L10506" i="1"/>
  <c r="M10506" i="1"/>
  <c r="L10507" i="1"/>
  <c r="M10507" i="1"/>
  <c r="L10508" i="1"/>
  <c r="M10508" i="1"/>
  <c r="L10509" i="1"/>
  <c r="M10509" i="1"/>
  <c r="L10510" i="1"/>
  <c r="M10510" i="1"/>
  <c r="L10511" i="1"/>
  <c r="M10511" i="1"/>
  <c r="L10512" i="1"/>
  <c r="M10512" i="1"/>
  <c r="L10513" i="1"/>
  <c r="M10513" i="1"/>
  <c r="L10514" i="1"/>
  <c r="M10514" i="1"/>
  <c r="L10515" i="1"/>
  <c r="M10515" i="1"/>
  <c r="L10516" i="1"/>
  <c r="M10516" i="1"/>
  <c r="L10517" i="1"/>
  <c r="M10517" i="1"/>
  <c r="L10518" i="1"/>
  <c r="M10518" i="1"/>
  <c r="L10519" i="1"/>
  <c r="M10519" i="1"/>
  <c r="L10520" i="1"/>
  <c r="M10520" i="1"/>
  <c r="L10521" i="1"/>
  <c r="M10521" i="1"/>
  <c r="L10522" i="1"/>
  <c r="M10522" i="1"/>
  <c r="L10523" i="1"/>
  <c r="M10523" i="1"/>
  <c r="L10524" i="1"/>
  <c r="M10524" i="1"/>
  <c r="L10525" i="1"/>
  <c r="M10525" i="1"/>
  <c r="L10526" i="1"/>
  <c r="M10526" i="1"/>
  <c r="L10527" i="1"/>
  <c r="M10527" i="1"/>
  <c r="L10528" i="1"/>
  <c r="M10528" i="1"/>
  <c r="L10529" i="1"/>
  <c r="M10529" i="1"/>
  <c r="L10530" i="1"/>
  <c r="M10530" i="1"/>
  <c r="L10531" i="1"/>
  <c r="M10531" i="1"/>
  <c r="L10532" i="1"/>
  <c r="M10532" i="1"/>
  <c r="L10533" i="1"/>
  <c r="M10533" i="1"/>
  <c r="L10534" i="1"/>
  <c r="M10534" i="1"/>
  <c r="L10535" i="1"/>
  <c r="M10535" i="1"/>
  <c r="L10536" i="1"/>
  <c r="M10536" i="1"/>
  <c r="L10537" i="1"/>
  <c r="M10537" i="1"/>
  <c r="L10538" i="1"/>
  <c r="M10538" i="1"/>
  <c r="L10539" i="1"/>
  <c r="M10539" i="1"/>
  <c r="L10540" i="1"/>
  <c r="M10540" i="1"/>
  <c r="L10541" i="1"/>
  <c r="M10541" i="1"/>
  <c r="L10542" i="1"/>
  <c r="M10542" i="1"/>
  <c r="L10543" i="1"/>
  <c r="M10543" i="1"/>
  <c r="L10544" i="1"/>
  <c r="M10544" i="1"/>
  <c r="L10545" i="1"/>
  <c r="M10545" i="1"/>
  <c r="L10546" i="1"/>
  <c r="M10546" i="1"/>
  <c r="L10547" i="1"/>
  <c r="M10547" i="1"/>
  <c r="L10548" i="1"/>
  <c r="M10548" i="1"/>
  <c r="L10549" i="1"/>
  <c r="M10549" i="1"/>
  <c r="L10550" i="1"/>
  <c r="M10550" i="1"/>
  <c r="L10551" i="1"/>
  <c r="M10551" i="1"/>
  <c r="L10552" i="1"/>
  <c r="M10552" i="1"/>
  <c r="L10553" i="1"/>
  <c r="M10553" i="1"/>
  <c r="L10554" i="1"/>
  <c r="M10554" i="1"/>
  <c r="L10555" i="1"/>
  <c r="M10555" i="1"/>
  <c r="L10556" i="1"/>
  <c r="M10556" i="1"/>
  <c r="L10557" i="1"/>
  <c r="M10557" i="1"/>
  <c r="L10558" i="1"/>
  <c r="M10558" i="1"/>
  <c r="L10559" i="1"/>
  <c r="M10559" i="1"/>
  <c r="L10560" i="1"/>
  <c r="M10560" i="1"/>
  <c r="L10561" i="1"/>
  <c r="M10561" i="1"/>
  <c r="L10562" i="1"/>
  <c r="M10562" i="1"/>
  <c r="L10563" i="1"/>
  <c r="M10563" i="1"/>
  <c r="L10564" i="1"/>
  <c r="M10564" i="1"/>
  <c r="L10565" i="1"/>
  <c r="M10565" i="1"/>
  <c r="L10566" i="1"/>
  <c r="M10566" i="1"/>
  <c r="L10567" i="1"/>
  <c r="M10567" i="1"/>
  <c r="L10568" i="1"/>
  <c r="M10568" i="1"/>
  <c r="L10569" i="1"/>
  <c r="M10569" i="1"/>
  <c r="L10570" i="1"/>
  <c r="M10570" i="1"/>
  <c r="L10571" i="1"/>
  <c r="M10571" i="1"/>
  <c r="L10572" i="1"/>
  <c r="M10572" i="1"/>
  <c r="L10573" i="1"/>
  <c r="M10573" i="1"/>
  <c r="L10574" i="1"/>
  <c r="M10574" i="1"/>
  <c r="L10575" i="1"/>
  <c r="M10575" i="1"/>
  <c r="L10576" i="1"/>
  <c r="M10576" i="1"/>
  <c r="L10577" i="1"/>
  <c r="M10577" i="1"/>
  <c r="L10578" i="1"/>
  <c r="M10578" i="1"/>
  <c r="L10579" i="1"/>
  <c r="M10579" i="1"/>
  <c r="L10580" i="1"/>
  <c r="M10580" i="1"/>
  <c r="L10581" i="1"/>
  <c r="M10581" i="1"/>
  <c r="L10582" i="1"/>
  <c r="M10582" i="1"/>
  <c r="L10583" i="1"/>
  <c r="M10583" i="1"/>
  <c r="L10584" i="1"/>
  <c r="M10584" i="1"/>
  <c r="L10585" i="1"/>
  <c r="M10585" i="1"/>
  <c r="L10586" i="1"/>
  <c r="M10586" i="1"/>
  <c r="L10587" i="1"/>
  <c r="M10587" i="1"/>
  <c r="L10588" i="1"/>
  <c r="M10588" i="1"/>
  <c r="L10589" i="1"/>
  <c r="M10589" i="1"/>
  <c r="L10590" i="1"/>
  <c r="M10590" i="1"/>
  <c r="L10591" i="1"/>
  <c r="M10591" i="1"/>
  <c r="L10592" i="1"/>
  <c r="M10592" i="1"/>
  <c r="L10593" i="1"/>
  <c r="M10593" i="1"/>
  <c r="L10594" i="1"/>
  <c r="M10594" i="1"/>
  <c r="L10595" i="1"/>
  <c r="M10595" i="1"/>
  <c r="L10596" i="1"/>
  <c r="M10596" i="1"/>
  <c r="L10597" i="1"/>
  <c r="M10597" i="1"/>
  <c r="L10598" i="1"/>
  <c r="M10598" i="1"/>
  <c r="L10599" i="1"/>
  <c r="M10599" i="1"/>
  <c r="L10600" i="1"/>
  <c r="M10600" i="1"/>
  <c r="L10601" i="1"/>
  <c r="M10601" i="1"/>
  <c r="L10602" i="1"/>
  <c r="M10602" i="1"/>
  <c r="L10603" i="1"/>
  <c r="M10603" i="1"/>
  <c r="L10604" i="1"/>
  <c r="M10604" i="1"/>
  <c r="L10605" i="1"/>
  <c r="M10605" i="1"/>
  <c r="L10606" i="1"/>
  <c r="M10606" i="1"/>
  <c r="L10607" i="1"/>
  <c r="M10607" i="1"/>
  <c r="L10608" i="1"/>
  <c r="M10608" i="1"/>
  <c r="L10609" i="1"/>
  <c r="M10609" i="1"/>
  <c r="L10610" i="1"/>
  <c r="M10610" i="1"/>
  <c r="L10611" i="1"/>
  <c r="M10611" i="1"/>
  <c r="L10612" i="1"/>
  <c r="M10612" i="1"/>
  <c r="L10613" i="1"/>
  <c r="M10613" i="1"/>
  <c r="L10614" i="1"/>
  <c r="M10614" i="1"/>
  <c r="L10615" i="1"/>
  <c r="M10615" i="1"/>
  <c r="L10616" i="1"/>
  <c r="M10616" i="1"/>
  <c r="L10617" i="1"/>
  <c r="M10617" i="1"/>
  <c r="L10618" i="1"/>
  <c r="M10618" i="1"/>
  <c r="L10619" i="1"/>
  <c r="M10619" i="1"/>
  <c r="L10620" i="1"/>
  <c r="M10620" i="1"/>
  <c r="L10621" i="1"/>
  <c r="M10621" i="1"/>
  <c r="L10622" i="1"/>
  <c r="M10622" i="1"/>
  <c r="L10623" i="1"/>
  <c r="M10623" i="1"/>
  <c r="L10624" i="1"/>
  <c r="M10624" i="1"/>
  <c r="L10625" i="1"/>
  <c r="M10625" i="1"/>
  <c r="L10626" i="1"/>
  <c r="M10626" i="1"/>
  <c r="L10627" i="1"/>
  <c r="M10627" i="1"/>
  <c r="L10628" i="1"/>
  <c r="M10628" i="1"/>
  <c r="L10629" i="1"/>
  <c r="M10629" i="1"/>
  <c r="L10630" i="1"/>
  <c r="M10630" i="1"/>
  <c r="L10631" i="1"/>
  <c r="M10631" i="1"/>
  <c r="L10632" i="1"/>
  <c r="M10632" i="1"/>
  <c r="L10633" i="1"/>
  <c r="M10633" i="1"/>
  <c r="L10634" i="1"/>
  <c r="M10634" i="1"/>
  <c r="L10635" i="1"/>
  <c r="M10635" i="1"/>
  <c r="L10636" i="1"/>
  <c r="M10636" i="1"/>
  <c r="L10637" i="1"/>
  <c r="M10637" i="1"/>
  <c r="L10638" i="1"/>
  <c r="M10638" i="1"/>
  <c r="L10639" i="1"/>
  <c r="M10639" i="1"/>
  <c r="L10640" i="1"/>
  <c r="M10640" i="1"/>
  <c r="L10641" i="1"/>
  <c r="M10641" i="1"/>
  <c r="L10642" i="1"/>
  <c r="M10642" i="1"/>
  <c r="L10643" i="1"/>
  <c r="M10643" i="1"/>
  <c r="L10644" i="1"/>
  <c r="M10644" i="1"/>
  <c r="L10645" i="1"/>
  <c r="M10645" i="1"/>
  <c r="L10646" i="1"/>
  <c r="M10646" i="1"/>
  <c r="L10647" i="1"/>
  <c r="M10647" i="1"/>
  <c r="L10648" i="1"/>
  <c r="M10648" i="1"/>
  <c r="L10649" i="1"/>
  <c r="M10649" i="1"/>
  <c r="L10650" i="1"/>
  <c r="M10650" i="1"/>
  <c r="L10651" i="1"/>
  <c r="M10651" i="1"/>
  <c r="L10652" i="1"/>
  <c r="M10652" i="1"/>
  <c r="L10653" i="1"/>
  <c r="M10653" i="1"/>
  <c r="L10654" i="1"/>
  <c r="M10654" i="1"/>
  <c r="L10655" i="1"/>
  <c r="M10655" i="1"/>
  <c r="L10656" i="1"/>
  <c r="M10656" i="1"/>
  <c r="L10657" i="1"/>
  <c r="M10657" i="1"/>
  <c r="L10658" i="1"/>
  <c r="M10658" i="1"/>
  <c r="L10659" i="1"/>
  <c r="M10659" i="1"/>
  <c r="L10660" i="1"/>
  <c r="M10660" i="1"/>
  <c r="L10661" i="1"/>
  <c r="M10661" i="1"/>
  <c r="L10662" i="1"/>
  <c r="M10662" i="1"/>
  <c r="L10663" i="1"/>
  <c r="M10663" i="1"/>
  <c r="L10664" i="1"/>
  <c r="M10664" i="1"/>
  <c r="L10665" i="1"/>
  <c r="M10665" i="1"/>
  <c r="L10666" i="1"/>
  <c r="M10666" i="1"/>
  <c r="L10667" i="1"/>
  <c r="M10667" i="1"/>
  <c r="L10668" i="1"/>
  <c r="M10668" i="1"/>
  <c r="L10669" i="1"/>
  <c r="M10669" i="1"/>
  <c r="L10670" i="1"/>
  <c r="M10670" i="1"/>
  <c r="L10671" i="1"/>
  <c r="M10671" i="1"/>
  <c r="L10672" i="1"/>
  <c r="M10672" i="1"/>
  <c r="L10673" i="1"/>
  <c r="M10673" i="1"/>
  <c r="L10674" i="1"/>
  <c r="M10674" i="1"/>
  <c r="L10675" i="1"/>
  <c r="M10675" i="1"/>
  <c r="L10676" i="1"/>
  <c r="M10676" i="1"/>
  <c r="L10677" i="1"/>
  <c r="M10677" i="1"/>
  <c r="L10678" i="1"/>
  <c r="M10678" i="1"/>
  <c r="L10679" i="1"/>
  <c r="M10679" i="1"/>
  <c r="L10680" i="1"/>
  <c r="M10680" i="1"/>
  <c r="L10681" i="1"/>
  <c r="M10681" i="1"/>
  <c r="L10682" i="1"/>
  <c r="M10682" i="1"/>
  <c r="L10683" i="1"/>
  <c r="M10683" i="1"/>
  <c r="L10684" i="1"/>
  <c r="M10684" i="1"/>
  <c r="L10685" i="1"/>
  <c r="M10685" i="1"/>
  <c r="L10686" i="1"/>
  <c r="M10686" i="1"/>
  <c r="L10687" i="1"/>
  <c r="M10687" i="1"/>
  <c r="L10688" i="1"/>
  <c r="M10688" i="1"/>
  <c r="L10689" i="1"/>
  <c r="M10689" i="1"/>
  <c r="L10690" i="1"/>
  <c r="M10690" i="1"/>
  <c r="L10691" i="1"/>
  <c r="M10691" i="1"/>
  <c r="L10692" i="1"/>
  <c r="M10692" i="1"/>
  <c r="L10693" i="1"/>
  <c r="M10693" i="1"/>
  <c r="L10694" i="1"/>
  <c r="M10694" i="1"/>
  <c r="L10695" i="1"/>
  <c r="M10695" i="1"/>
  <c r="L10696" i="1"/>
  <c r="M10696" i="1"/>
  <c r="L10697" i="1"/>
  <c r="M10697" i="1"/>
  <c r="L10698" i="1"/>
  <c r="M10698" i="1"/>
  <c r="L10699" i="1"/>
  <c r="M10699" i="1"/>
  <c r="L10700" i="1"/>
  <c r="M10700" i="1"/>
  <c r="L10701" i="1"/>
  <c r="M10701" i="1"/>
  <c r="L10702" i="1"/>
  <c r="M10702" i="1"/>
  <c r="L10703" i="1"/>
  <c r="M10703" i="1"/>
  <c r="L10704" i="1"/>
  <c r="M10704" i="1"/>
  <c r="L10705" i="1"/>
  <c r="M10705" i="1"/>
  <c r="L10706" i="1"/>
  <c r="M10706" i="1"/>
  <c r="L10707" i="1"/>
  <c r="M10707" i="1"/>
  <c r="L10708" i="1"/>
  <c r="M10708" i="1"/>
  <c r="L10709" i="1"/>
  <c r="M10709" i="1"/>
  <c r="L10710" i="1"/>
  <c r="M10710" i="1"/>
  <c r="L10711" i="1"/>
  <c r="M10711" i="1"/>
  <c r="L10712" i="1"/>
  <c r="M10712" i="1"/>
  <c r="L10713" i="1"/>
  <c r="M10713" i="1"/>
  <c r="L10714" i="1"/>
  <c r="M10714" i="1"/>
  <c r="L10715" i="1"/>
  <c r="M10715" i="1"/>
  <c r="L10716" i="1"/>
  <c r="M10716" i="1"/>
  <c r="L10717" i="1"/>
  <c r="M10717" i="1"/>
  <c r="L10718" i="1"/>
  <c r="M10718" i="1"/>
  <c r="L10719" i="1"/>
  <c r="M10719" i="1"/>
  <c r="L10720" i="1"/>
  <c r="M10720" i="1"/>
  <c r="L10721" i="1"/>
  <c r="M10721" i="1"/>
  <c r="L10722" i="1"/>
  <c r="M10722" i="1"/>
  <c r="L10723" i="1"/>
  <c r="M10723" i="1"/>
  <c r="L10724" i="1"/>
  <c r="M10724" i="1"/>
  <c r="L10725" i="1"/>
  <c r="M10725" i="1"/>
  <c r="L10726" i="1"/>
  <c r="M10726" i="1"/>
  <c r="L10727" i="1"/>
  <c r="M10727" i="1"/>
  <c r="L10728" i="1"/>
  <c r="M10728" i="1"/>
  <c r="L10729" i="1"/>
  <c r="M10729" i="1"/>
  <c r="L10730" i="1"/>
  <c r="M10730" i="1"/>
  <c r="L10731" i="1"/>
  <c r="M10731" i="1"/>
  <c r="L10732" i="1"/>
  <c r="M10732" i="1"/>
  <c r="L10733" i="1"/>
  <c r="M10733" i="1"/>
  <c r="L10734" i="1"/>
  <c r="M10734" i="1"/>
  <c r="L10735" i="1"/>
  <c r="M10735" i="1"/>
  <c r="L10736" i="1"/>
  <c r="M10736" i="1"/>
  <c r="L10737" i="1"/>
  <c r="M10737" i="1"/>
  <c r="L10738" i="1"/>
  <c r="M10738" i="1"/>
  <c r="L10739" i="1"/>
  <c r="M10739" i="1"/>
  <c r="L10740" i="1"/>
  <c r="M10740" i="1"/>
  <c r="L10741" i="1"/>
  <c r="M10741" i="1"/>
  <c r="L10742" i="1"/>
  <c r="M10742" i="1"/>
  <c r="L10743" i="1"/>
  <c r="M10743" i="1"/>
  <c r="L10744" i="1"/>
  <c r="M10744" i="1"/>
  <c r="L10745" i="1"/>
  <c r="M10745" i="1"/>
  <c r="L10746" i="1"/>
  <c r="M10746" i="1"/>
  <c r="L10747" i="1"/>
  <c r="M10747" i="1"/>
  <c r="L10748" i="1"/>
  <c r="M10748" i="1"/>
  <c r="L10749" i="1"/>
  <c r="M10749" i="1"/>
  <c r="L10750" i="1"/>
  <c r="M10750" i="1"/>
  <c r="L10751" i="1"/>
  <c r="M10751" i="1"/>
  <c r="L10752" i="1"/>
  <c r="M10752" i="1"/>
  <c r="L10753" i="1"/>
  <c r="M10753" i="1"/>
  <c r="L10754" i="1"/>
  <c r="M10754" i="1"/>
  <c r="L10755" i="1"/>
  <c r="M10755" i="1"/>
  <c r="L10756" i="1"/>
  <c r="M10756" i="1"/>
  <c r="L10757" i="1"/>
  <c r="M10757" i="1"/>
  <c r="L10758" i="1"/>
  <c r="M10758" i="1"/>
  <c r="L10759" i="1"/>
  <c r="M10759" i="1"/>
  <c r="L10760" i="1"/>
  <c r="M10760" i="1"/>
  <c r="L10761" i="1"/>
  <c r="M10761" i="1"/>
  <c r="L10762" i="1"/>
  <c r="M10762" i="1"/>
  <c r="L10763" i="1"/>
  <c r="M10763" i="1"/>
  <c r="L10764" i="1"/>
  <c r="M10764" i="1"/>
  <c r="L10765" i="1"/>
  <c r="M10765" i="1"/>
  <c r="L10766" i="1"/>
  <c r="M10766" i="1"/>
  <c r="L10767" i="1"/>
  <c r="M10767" i="1"/>
  <c r="L10768" i="1"/>
  <c r="M10768" i="1"/>
  <c r="L10769" i="1"/>
  <c r="M10769" i="1"/>
  <c r="L10770" i="1"/>
  <c r="M10770" i="1"/>
  <c r="L10771" i="1"/>
  <c r="M10771" i="1"/>
  <c r="L10772" i="1"/>
  <c r="M10772" i="1"/>
  <c r="L10773" i="1"/>
  <c r="M10773" i="1"/>
  <c r="L10774" i="1"/>
  <c r="M10774" i="1"/>
  <c r="L10775" i="1"/>
  <c r="M10775" i="1"/>
  <c r="L10776" i="1"/>
  <c r="M10776" i="1"/>
  <c r="L10777" i="1"/>
  <c r="M10777" i="1"/>
  <c r="L10778" i="1"/>
  <c r="M10778" i="1"/>
  <c r="L10779" i="1"/>
  <c r="M10779" i="1"/>
  <c r="L10780" i="1"/>
  <c r="M10780" i="1"/>
  <c r="L10781" i="1"/>
  <c r="M10781" i="1"/>
  <c r="L10782" i="1"/>
  <c r="M10782" i="1"/>
  <c r="L10783" i="1"/>
  <c r="M10783" i="1"/>
  <c r="L10784" i="1"/>
  <c r="M10784" i="1"/>
  <c r="L10785" i="1"/>
  <c r="M10785" i="1"/>
  <c r="L10786" i="1"/>
  <c r="M10786" i="1"/>
  <c r="L10787" i="1"/>
  <c r="M10787" i="1"/>
  <c r="L10788" i="1"/>
  <c r="M10788" i="1"/>
  <c r="L10789" i="1"/>
  <c r="M10789" i="1"/>
  <c r="L10790" i="1"/>
  <c r="M10790" i="1"/>
  <c r="L10791" i="1"/>
  <c r="M10791" i="1"/>
  <c r="L10792" i="1"/>
  <c r="M10792" i="1"/>
  <c r="L10793" i="1"/>
  <c r="M10793" i="1"/>
  <c r="L10794" i="1"/>
  <c r="M10794" i="1"/>
  <c r="L10795" i="1"/>
  <c r="M10795" i="1"/>
  <c r="L10796" i="1"/>
  <c r="M10796" i="1"/>
  <c r="L10797" i="1"/>
  <c r="M10797" i="1"/>
  <c r="L10798" i="1"/>
  <c r="M10798" i="1"/>
  <c r="L10799" i="1"/>
  <c r="M10799" i="1"/>
  <c r="L10800" i="1"/>
  <c r="M10800" i="1"/>
  <c r="L10801" i="1"/>
  <c r="M10801" i="1"/>
  <c r="L10802" i="1"/>
  <c r="M10802" i="1"/>
  <c r="L10803" i="1"/>
  <c r="M10803" i="1"/>
  <c r="L10804" i="1"/>
  <c r="M10804" i="1"/>
  <c r="L10805" i="1"/>
  <c r="M10805" i="1"/>
  <c r="L10806" i="1"/>
  <c r="M10806" i="1"/>
  <c r="L10807" i="1"/>
  <c r="M10807" i="1"/>
  <c r="L10808" i="1"/>
  <c r="M10808" i="1"/>
  <c r="L10809" i="1"/>
  <c r="M10809" i="1"/>
  <c r="L10810" i="1"/>
  <c r="M10810" i="1"/>
  <c r="L10811" i="1"/>
  <c r="M10811" i="1"/>
  <c r="L10812" i="1"/>
  <c r="M10812" i="1"/>
  <c r="L10813" i="1"/>
  <c r="M10813" i="1"/>
  <c r="L10814" i="1"/>
  <c r="M10814" i="1"/>
  <c r="L10815" i="1"/>
  <c r="M10815" i="1"/>
  <c r="L10816" i="1"/>
  <c r="M10816" i="1"/>
  <c r="L10817" i="1"/>
  <c r="M10817" i="1"/>
  <c r="L10818" i="1"/>
  <c r="M10818" i="1"/>
  <c r="L10819" i="1"/>
  <c r="M10819" i="1"/>
  <c r="L10820" i="1"/>
  <c r="M10820" i="1"/>
  <c r="L10821" i="1"/>
  <c r="M10821" i="1"/>
  <c r="L10822" i="1"/>
  <c r="M10822" i="1"/>
  <c r="L10823" i="1"/>
  <c r="M10823" i="1"/>
  <c r="L10824" i="1"/>
  <c r="M10824" i="1"/>
  <c r="L10825" i="1"/>
  <c r="M10825" i="1"/>
  <c r="L10826" i="1"/>
  <c r="M10826" i="1"/>
  <c r="L10827" i="1"/>
  <c r="M10827" i="1"/>
  <c r="L10828" i="1"/>
  <c r="M10828" i="1"/>
  <c r="L10829" i="1"/>
  <c r="M10829" i="1"/>
  <c r="L10830" i="1"/>
  <c r="M10830" i="1"/>
  <c r="L10831" i="1"/>
  <c r="M10831" i="1"/>
  <c r="L10832" i="1"/>
  <c r="M10832" i="1"/>
  <c r="L10833" i="1"/>
  <c r="M10833" i="1"/>
  <c r="L10834" i="1"/>
  <c r="M10834" i="1"/>
  <c r="L10835" i="1"/>
  <c r="M10835" i="1"/>
  <c r="L10836" i="1"/>
  <c r="M10836" i="1"/>
  <c r="L10837" i="1"/>
  <c r="M10837" i="1"/>
  <c r="L10838" i="1"/>
  <c r="M10838" i="1"/>
  <c r="L10839" i="1"/>
  <c r="M10839" i="1"/>
  <c r="L10840" i="1"/>
  <c r="M10840" i="1"/>
  <c r="L10841" i="1"/>
  <c r="M10841" i="1"/>
  <c r="L10842" i="1"/>
  <c r="M10842" i="1"/>
  <c r="L10843" i="1"/>
  <c r="M10843" i="1"/>
  <c r="L10844" i="1"/>
  <c r="M10844" i="1"/>
  <c r="L10845" i="1"/>
  <c r="M10845" i="1"/>
  <c r="L10846" i="1"/>
  <c r="M10846" i="1"/>
  <c r="L10847" i="1"/>
  <c r="M10847" i="1"/>
  <c r="L10848" i="1"/>
  <c r="M10848" i="1"/>
  <c r="L10849" i="1"/>
  <c r="M10849" i="1"/>
  <c r="L10850" i="1"/>
  <c r="M10850" i="1"/>
  <c r="L10851" i="1"/>
  <c r="M10851" i="1"/>
  <c r="L10852" i="1"/>
  <c r="M10852" i="1"/>
  <c r="L10853" i="1"/>
  <c r="M10853" i="1"/>
  <c r="L10854" i="1"/>
  <c r="M10854" i="1"/>
  <c r="L10855" i="1"/>
  <c r="M10855" i="1"/>
  <c r="L10856" i="1"/>
  <c r="M10856" i="1"/>
  <c r="L10857" i="1"/>
  <c r="M10857" i="1"/>
  <c r="L10858" i="1"/>
  <c r="M10858" i="1"/>
  <c r="L10859" i="1"/>
  <c r="M10859" i="1"/>
  <c r="L10860" i="1"/>
  <c r="M10860" i="1"/>
  <c r="L10861" i="1"/>
  <c r="M10861" i="1"/>
  <c r="L10862" i="1"/>
  <c r="M10862" i="1"/>
  <c r="L10863" i="1"/>
  <c r="M10863" i="1"/>
  <c r="L10864" i="1"/>
  <c r="M10864" i="1"/>
  <c r="L10865" i="1"/>
  <c r="M10865" i="1"/>
  <c r="L10866" i="1"/>
  <c r="M10866" i="1"/>
  <c r="L10867" i="1"/>
  <c r="M10867" i="1"/>
  <c r="L10868" i="1"/>
  <c r="M10868" i="1"/>
  <c r="L10869" i="1"/>
  <c r="M10869" i="1"/>
  <c r="L10870" i="1"/>
  <c r="M10870" i="1"/>
  <c r="L10871" i="1"/>
  <c r="M10871" i="1"/>
  <c r="L10872" i="1"/>
  <c r="M10872" i="1"/>
  <c r="L10873" i="1"/>
  <c r="M10873" i="1"/>
  <c r="L10874" i="1"/>
  <c r="M10874" i="1"/>
  <c r="L10875" i="1"/>
  <c r="M10875" i="1"/>
  <c r="L10876" i="1"/>
  <c r="M10876" i="1"/>
  <c r="L10877" i="1"/>
  <c r="M10877" i="1"/>
  <c r="L10878" i="1"/>
  <c r="M10878" i="1"/>
  <c r="L10879" i="1"/>
  <c r="M10879" i="1"/>
  <c r="L10880" i="1"/>
  <c r="M10880" i="1"/>
  <c r="L10881" i="1"/>
  <c r="M10881" i="1"/>
  <c r="L10882" i="1"/>
  <c r="M10882" i="1"/>
  <c r="L10883" i="1"/>
  <c r="M10883" i="1"/>
  <c r="L10884" i="1"/>
  <c r="M10884" i="1"/>
  <c r="L10885" i="1"/>
  <c r="M10885" i="1"/>
  <c r="L10886" i="1"/>
  <c r="M10886" i="1"/>
  <c r="L10887" i="1"/>
  <c r="M10887" i="1"/>
  <c r="L10888" i="1"/>
  <c r="M10888" i="1"/>
  <c r="L10889" i="1"/>
  <c r="M10889" i="1"/>
  <c r="L10890" i="1"/>
  <c r="M10890" i="1"/>
  <c r="L10891" i="1"/>
  <c r="M10891" i="1"/>
  <c r="L10892" i="1"/>
  <c r="M10892" i="1"/>
  <c r="L10893" i="1"/>
  <c r="M10893" i="1"/>
  <c r="L10894" i="1"/>
  <c r="M10894" i="1"/>
  <c r="L10895" i="1"/>
  <c r="M10895" i="1"/>
  <c r="L10896" i="1"/>
  <c r="M10896" i="1"/>
  <c r="L10897" i="1"/>
  <c r="M10897" i="1"/>
  <c r="L10898" i="1"/>
  <c r="M10898" i="1"/>
  <c r="L10899" i="1"/>
  <c r="M10899" i="1"/>
  <c r="L10900" i="1"/>
  <c r="M10900" i="1"/>
  <c r="L10901" i="1"/>
  <c r="M10901" i="1"/>
  <c r="L10902" i="1"/>
  <c r="M10902" i="1"/>
  <c r="L10903" i="1"/>
  <c r="M10903" i="1"/>
  <c r="L10904" i="1"/>
  <c r="M10904" i="1"/>
  <c r="L10905" i="1"/>
  <c r="M10905" i="1"/>
  <c r="L10906" i="1"/>
  <c r="M10906" i="1"/>
  <c r="L10907" i="1"/>
  <c r="M10907" i="1"/>
  <c r="L10908" i="1"/>
  <c r="M10908" i="1"/>
  <c r="L10909" i="1"/>
  <c r="M10909" i="1"/>
  <c r="L10910" i="1"/>
  <c r="M10910" i="1"/>
  <c r="L10911" i="1"/>
  <c r="M10911" i="1"/>
  <c r="L10912" i="1"/>
  <c r="M10912" i="1"/>
  <c r="L10913" i="1"/>
  <c r="M10913" i="1"/>
  <c r="L10914" i="1"/>
  <c r="M10914" i="1"/>
  <c r="L10915" i="1"/>
  <c r="M10915" i="1"/>
  <c r="L10916" i="1"/>
  <c r="M10916" i="1"/>
  <c r="L10917" i="1"/>
  <c r="M10917" i="1"/>
  <c r="L10918" i="1"/>
  <c r="M10918" i="1"/>
  <c r="L10919" i="1"/>
  <c r="M10919" i="1"/>
  <c r="L10920" i="1"/>
  <c r="M10920" i="1"/>
  <c r="L10921" i="1"/>
  <c r="M10921" i="1"/>
  <c r="L10922" i="1"/>
  <c r="M10922" i="1"/>
  <c r="L10923" i="1"/>
  <c r="M10923" i="1"/>
  <c r="L10924" i="1"/>
  <c r="M10924" i="1"/>
  <c r="L10925" i="1"/>
  <c r="M10925" i="1"/>
  <c r="L10926" i="1"/>
  <c r="M10926" i="1"/>
  <c r="L10927" i="1"/>
  <c r="M10927" i="1"/>
  <c r="L10928" i="1"/>
  <c r="M10928" i="1"/>
  <c r="L10929" i="1"/>
  <c r="M10929" i="1"/>
  <c r="L10930" i="1"/>
  <c r="M10930" i="1"/>
  <c r="L10931" i="1"/>
  <c r="M10931" i="1"/>
  <c r="L10932" i="1"/>
  <c r="M10932" i="1"/>
  <c r="L10933" i="1"/>
  <c r="M10933" i="1"/>
  <c r="L10934" i="1"/>
  <c r="M10934" i="1"/>
  <c r="L10935" i="1"/>
  <c r="M10935" i="1"/>
  <c r="L10936" i="1"/>
  <c r="M10936" i="1"/>
  <c r="L10937" i="1"/>
  <c r="M10937" i="1"/>
  <c r="L10938" i="1"/>
  <c r="M10938" i="1"/>
  <c r="L10939" i="1"/>
  <c r="M10939" i="1"/>
  <c r="L10940" i="1"/>
  <c r="M10940" i="1"/>
  <c r="L10941" i="1"/>
  <c r="M10941" i="1"/>
  <c r="L10942" i="1"/>
  <c r="M10942" i="1"/>
  <c r="L10943" i="1"/>
  <c r="M10943" i="1"/>
  <c r="L10944" i="1"/>
  <c r="M10944" i="1"/>
  <c r="L10945" i="1"/>
  <c r="M10945" i="1"/>
  <c r="L10946" i="1"/>
  <c r="M10946" i="1"/>
  <c r="L10947" i="1"/>
  <c r="M10947" i="1"/>
  <c r="L10948" i="1"/>
  <c r="M10948" i="1"/>
  <c r="L10949" i="1"/>
  <c r="M10949" i="1"/>
  <c r="L10950" i="1"/>
  <c r="M10950" i="1"/>
  <c r="L10951" i="1"/>
  <c r="M10951" i="1"/>
  <c r="L10952" i="1"/>
  <c r="M10952" i="1"/>
  <c r="L10953" i="1"/>
  <c r="M10953" i="1"/>
  <c r="L10954" i="1"/>
  <c r="M10954" i="1"/>
  <c r="L10955" i="1"/>
  <c r="M10955" i="1"/>
  <c r="L10956" i="1"/>
  <c r="M10956" i="1"/>
  <c r="L10957" i="1"/>
  <c r="M10957" i="1"/>
  <c r="L10958" i="1"/>
  <c r="M10958" i="1"/>
  <c r="L10959" i="1"/>
  <c r="M10959" i="1"/>
  <c r="L10960" i="1"/>
  <c r="M10960" i="1"/>
  <c r="L10961" i="1"/>
  <c r="M10961" i="1"/>
  <c r="L10962" i="1"/>
  <c r="M10962" i="1"/>
  <c r="L10963" i="1"/>
  <c r="M10963" i="1"/>
  <c r="L10964" i="1"/>
  <c r="M10964" i="1"/>
  <c r="L10965" i="1"/>
  <c r="M10965" i="1"/>
  <c r="L10966" i="1"/>
  <c r="M10966" i="1"/>
  <c r="L10967" i="1"/>
  <c r="M10967" i="1"/>
  <c r="L10968" i="1"/>
  <c r="M10968" i="1"/>
  <c r="L10969" i="1"/>
  <c r="M10969" i="1"/>
  <c r="L10970" i="1"/>
  <c r="M10970" i="1"/>
  <c r="L10971" i="1"/>
  <c r="M10971" i="1"/>
  <c r="L10972" i="1"/>
  <c r="M10972" i="1"/>
  <c r="L10973" i="1"/>
  <c r="M10973" i="1"/>
  <c r="L10974" i="1"/>
  <c r="M10974" i="1"/>
  <c r="L10975" i="1"/>
  <c r="M10975" i="1"/>
  <c r="L10976" i="1"/>
  <c r="M10976" i="1"/>
  <c r="L10977" i="1"/>
  <c r="M10977" i="1"/>
  <c r="L10978" i="1"/>
  <c r="M10978" i="1"/>
  <c r="L10979" i="1"/>
  <c r="M10979" i="1"/>
  <c r="L10980" i="1"/>
  <c r="M10980" i="1"/>
  <c r="L10981" i="1"/>
  <c r="M10981" i="1"/>
  <c r="L10982" i="1"/>
  <c r="M10982" i="1"/>
  <c r="L10983" i="1"/>
  <c r="M10983" i="1"/>
  <c r="L10984" i="1"/>
  <c r="M10984" i="1"/>
  <c r="L10985" i="1"/>
  <c r="M10985" i="1"/>
  <c r="L10986" i="1"/>
  <c r="M10986" i="1"/>
  <c r="L10987" i="1"/>
  <c r="M10987" i="1"/>
  <c r="L10988" i="1"/>
  <c r="M10988" i="1"/>
  <c r="L10989" i="1"/>
  <c r="M10989" i="1"/>
  <c r="L10990" i="1"/>
  <c r="M10990" i="1"/>
  <c r="L10991" i="1"/>
  <c r="M10991" i="1"/>
  <c r="L10992" i="1"/>
  <c r="M10992" i="1"/>
  <c r="L10993" i="1"/>
  <c r="M10993" i="1"/>
  <c r="L10994" i="1"/>
  <c r="M10994" i="1"/>
  <c r="L10995" i="1"/>
  <c r="M10995" i="1"/>
  <c r="L10996" i="1"/>
  <c r="M10996" i="1"/>
  <c r="L10997" i="1"/>
  <c r="M10997" i="1"/>
  <c r="L10998" i="1"/>
  <c r="M10998" i="1"/>
  <c r="L10999" i="1"/>
  <c r="M10999" i="1"/>
  <c r="L11000" i="1"/>
  <c r="M11000" i="1"/>
  <c r="L11001" i="1"/>
  <c r="M11001" i="1"/>
  <c r="L11002" i="1"/>
  <c r="M11002" i="1"/>
  <c r="L11003" i="1"/>
  <c r="M11003" i="1"/>
  <c r="L11004" i="1"/>
  <c r="M11004" i="1"/>
  <c r="L11005" i="1"/>
  <c r="M11005" i="1"/>
  <c r="L11006" i="1"/>
  <c r="M11006" i="1"/>
  <c r="L11007" i="1"/>
  <c r="M11007" i="1"/>
  <c r="L11008" i="1"/>
  <c r="M11008" i="1"/>
  <c r="L11009" i="1"/>
  <c r="M11009" i="1"/>
  <c r="L11010" i="1"/>
  <c r="M11010" i="1"/>
  <c r="L11011" i="1"/>
  <c r="M11011" i="1"/>
  <c r="L11012" i="1"/>
  <c r="M11012" i="1"/>
  <c r="L11013" i="1"/>
  <c r="M11013" i="1"/>
  <c r="L11014" i="1"/>
  <c r="M11014" i="1"/>
  <c r="L11015" i="1"/>
  <c r="M11015" i="1"/>
  <c r="L11016" i="1"/>
  <c r="M11016" i="1"/>
  <c r="L11017" i="1"/>
  <c r="M11017" i="1"/>
  <c r="L11018" i="1"/>
  <c r="M11018" i="1"/>
  <c r="L11019" i="1"/>
  <c r="M11019" i="1"/>
  <c r="L11020" i="1"/>
  <c r="M11020" i="1"/>
  <c r="L11021" i="1"/>
  <c r="M11021" i="1"/>
  <c r="L11022" i="1"/>
  <c r="M11022" i="1"/>
  <c r="L11023" i="1"/>
  <c r="M11023" i="1"/>
  <c r="L11024" i="1"/>
  <c r="M11024" i="1"/>
  <c r="L11025" i="1"/>
  <c r="M11025" i="1"/>
  <c r="L11026" i="1"/>
  <c r="M11026" i="1"/>
  <c r="L11027" i="1"/>
  <c r="M11027" i="1"/>
  <c r="L11028" i="1"/>
  <c r="M11028" i="1"/>
  <c r="L11029" i="1"/>
  <c r="M11029" i="1"/>
  <c r="L11030" i="1"/>
  <c r="M11030" i="1"/>
  <c r="L11031" i="1"/>
  <c r="M11031" i="1"/>
  <c r="L11032" i="1"/>
  <c r="M11032" i="1"/>
  <c r="L11033" i="1"/>
  <c r="M11033" i="1"/>
  <c r="L11034" i="1"/>
  <c r="M11034" i="1"/>
  <c r="L11035" i="1"/>
  <c r="M11035" i="1"/>
  <c r="L11036" i="1"/>
  <c r="M11036" i="1"/>
  <c r="L11037" i="1"/>
  <c r="M11037" i="1"/>
  <c r="L11038" i="1"/>
  <c r="M11038" i="1"/>
  <c r="L11039" i="1"/>
  <c r="M11039" i="1"/>
  <c r="L11040" i="1"/>
  <c r="M11040" i="1"/>
  <c r="L11041" i="1"/>
  <c r="M11041" i="1"/>
  <c r="L11042" i="1"/>
  <c r="M11042" i="1"/>
  <c r="L11043" i="1"/>
  <c r="M11043" i="1"/>
  <c r="L11044" i="1"/>
  <c r="M11044" i="1"/>
  <c r="L11045" i="1"/>
  <c r="M11045" i="1"/>
  <c r="L11046" i="1"/>
  <c r="M11046" i="1"/>
  <c r="L11047" i="1"/>
  <c r="M11047" i="1"/>
  <c r="L11048" i="1"/>
  <c r="M11048" i="1"/>
  <c r="L11049" i="1"/>
  <c r="M11049" i="1"/>
  <c r="L11050" i="1"/>
  <c r="M11050" i="1"/>
  <c r="L11051" i="1"/>
  <c r="M11051" i="1"/>
  <c r="L11052" i="1"/>
  <c r="M11052" i="1"/>
  <c r="L11053" i="1"/>
  <c r="M11053" i="1"/>
  <c r="L11054" i="1"/>
  <c r="M11054" i="1"/>
  <c r="L11055" i="1"/>
  <c r="M11055" i="1"/>
  <c r="L11056" i="1"/>
  <c r="M11056" i="1"/>
  <c r="L11057" i="1"/>
  <c r="M11057" i="1"/>
  <c r="L11058" i="1"/>
  <c r="M11058" i="1"/>
  <c r="L11059" i="1"/>
  <c r="M11059" i="1"/>
  <c r="L11060" i="1"/>
  <c r="M11060" i="1"/>
  <c r="L11061" i="1"/>
  <c r="M11061" i="1"/>
  <c r="L11062" i="1"/>
  <c r="M11062" i="1"/>
  <c r="L11063" i="1"/>
  <c r="M11063" i="1"/>
  <c r="L11064" i="1"/>
  <c r="M11064" i="1"/>
  <c r="L11065" i="1"/>
  <c r="M11065" i="1"/>
  <c r="L11066" i="1"/>
  <c r="M11066" i="1"/>
  <c r="L11067" i="1"/>
  <c r="M11067" i="1"/>
  <c r="L11068" i="1"/>
  <c r="M11068" i="1"/>
  <c r="L11069" i="1"/>
  <c r="M11069" i="1"/>
  <c r="L11070" i="1"/>
  <c r="M11070" i="1"/>
  <c r="L11071" i="1"/>
  <c r="M11071" i="1"/>
  <c r="L11072" i="1"/>
  <c r="M11072" i="1"/>
  <c r="L11073" i="1"/>
  <c r="M11073" i="1"/>
  <c r="L11074" i="1"/>
  <c r="M11074" i="1"/>
  <c r="L11075" i="1"/>
  <c r="M11075" i="1"/>
  <c r="L11076" i="1"/>
  <c r="M11076" i="1"/>
  <c r="L11077" i="1"/>
  <c r="M11077" i="1"/>
  <c r="L11078" i="1"/>
  <c r="M11078" i="1"/>
  <c r="L11079" i="1"/>
  <c r="M11079" i="1"/>
  <c r="L11080" i="1"/>
  <c r="M11080" i="1"/>
  <c r="L11081" i="1"/>
  <c r="M11081" i="1"/>
  <c r="L11082" i="1"/>
  <c r="M11082" i="1"/>
  <c r="L11083" i="1"/>
  <c r="M11083" i="1"/>
  <c r="L11084" i="1"/>
  <c r="M11084" i="1"/>
  <c r="L11085" i="1"/>
  <c r="M11085" i="1"/>
  <c r="L11086" i="1"/>
  <c r="M11086" i="1"/>
  <c r="L11087" i="1"/>
  <c r="M11087" i="1"/>
  <c r="L11088" i="1"/>
  <c r="M11088" i="1"/>
  <c r="L11089" i="1"/>
  <c r="M11089" i="1"/>
  <c r="L11090" i="1"/>
  <c r="M11090" i="1"/>
  <c r="L11091" i="1"/>
  <c r="M11091" i="1"/>
  <c r="L11092" i="1"/>
  <c r="M11092" i="1"/>
  <c r="L11093" i="1"/>
  <c r="M11093" i="1"/>
  <c r="L11094" i="1"/>
  <c r="M11094" i="1"/>
  <c r="L11095" i="1"/>
  <c r="M11095" i="1"/>
  <c r="L11096" i="1"/>
  <c r="M11096" i="1"/>
  <c r="L11097" i="1"/>
  <c r="M11097" i="1"/>
  <c r="L11098" i="1"/>
  <c r="M11098" i="1"/>
  <c r="L11099" i="1"/>
  <c r="M11099" i="1"/>
  <c r="L11100" i="1"/>
  <c r="M11100" i="1"/>
  <c r="L11101" i="1"/>
  <c r="M11101" i="1"/>
  <c r="L11102" i="1"/>
  <c r="M11102" i="1"/>
  <c r="L11103" i="1"/>
  <c r="M11103" i="1"/>
  <c r="L11104" i="1"/>
  <c r="M11104" i="1"/>
  <c r="L11105" i="1"/>
  <c r="M11105" i="1"/>
  <c r="L11106" i="1"/>
  <c r="M11106" i="1"/>
  <c r="L11107" i="1"/>
  <c r="M11107" i="1"/>
  <c r="L11108" i="1"/>
  <c r="M11108" i="1"/>
  <c r="L11109" i="1"/>
  <c r="M11109" i="1"/>
  <c r="L11110" i="1"/>
  <c r="M11110" i="1"/>
  <c r="L11111" i="1"/>
  <c r="M11111" i="1"/>
  <c r="L11112" i="1"/>
  <c r="M11112" i="1"/>
  <c r="L11113" i="1"/>
  <c r="M11113" i="1"/>
  <c r="L11114" i="1"/>
  <c r="M11114" i="1"/>
  <c r="L11115" i="1"/>
  <c r="M11115" i="1"/>
  <c r="L11116" i="1"/>
  <c r="M11116" i="1"/>
  <c r="L11117" i="1"/>
  <c r="M11117" i="1"/>
  <c r="L11118" i="1"/>
  <c r="M11118" i="1"/>
  <c r="L11119" i="1"/>
  <c r="M11119" i="1"/>
  <c r="L11120" i="1"/>
  <c r="M11120" i="1"/>
  <c r="L11121" i="1"/>
  <c r="M11121" i="1"/>
  <c r="L11122" i="1"/>
  <c r="M11122" i="1"/>
  <c r="L11123" i="1"/>
  <c r="M11123" i="1"/>
  <c r="L11124" i="1"/>
  <c r="M11124" i="1"/>
  <c r="L11125" i="1"/>
  <c r="M11125" i="1"/>
  <c r="L11126" i="1"/>
  <c r="M11126" i="1"/>
  <c r="L11127" i="1"/>
  <c r="M11127" i="1"/>
  <c r="L11128" i="1"/>
  <c r="M11128" i="1"/>
  <c r="L11129" i="1"/>
  <c r="M11129" i="1"/>
  <c r="L11130" i="1"/>
  <c r="M11130" i="1"/>
  <c r="L11131" i="1"/>
  <c r="M11131" i="1"/>
  <c r="L11132" i="1"/>
  <c r="M11132" i="1"/>
  <c r="L11133" i="1"/>
  <c r="M11133" i="1"/>
  <c r="L11134" i="1"/>
  <c r="M11134" i="1"/>
  <c r="L11135" i="1"/>
  <c r="M11135" i="1"/>
  <c r="L11136" i="1"/>
  <c r="M11136" i="1"/>
  <c r="L11137" i="1"/>
  <c r="M11137" i="1"/>
  <c r="L11138" i="1"/>
  <c r="M11138" i="1"/>
  <c r="L11139" i="1"/>
  <c r="M11139" i="1"/>
  <c r="L11140" i="1"/>
  <c r="M11140" i="1"/>
  <c r="L11141" i="1"/>
  <c r="M11141" i="1"/>
  <c r="L11142" i="1"/>
  <c r="M11142" i="1"/>
  <c r="L11143" i="1"/>
  <c r="M11143" i="1"/>
  <c r="L11144" i="1"/>
  <c r="M11144" i="1"/>
  <c r="L11145" i="1"/>
  <c r="M11145" i="1"/>
  <c r="L11146" i="1"/>
  <c r="M11146" i="1"/>
  <c r="L11147" i="1"/>
  <c r="M11147" i="1"/>
  <c r="L11148" i="1"/>
  <c r="M11148" i="1"/>
  <c r="L11149" i="1"/>
  <c r="M11149" i="1"/>
  <c r="L11150" i="1"/>
  <c r="M11150" i="1"/>
  <c r="L11151" i="1"/>
  <c r="M11151" i="1"/>
  <c r="L11152" i="1"/>
  <c r="M11152" i="1"/>
  <c r="L11153" i="1"/>
  <c r="M11153" i="1"/>
  <c r="L11154" i="1"/>
  <c r="M11154" i="1"/>
  <c r="L11155" i="1"/>
  <c r="M11155" i="1"/>
  <c r="L11156" i="1"/>
  <c r="M11156" i="1"/>
  <c r="L11157" i="1"/>
  <c r="M11157" i="1"/>
  <c r="L11158" i="1"/>
  <c r="M11158" i="1"/>
  <c r="L11159" i="1"/>
  <c r="M11159" i="1"/>
  <c r="L11160" i="1"/>
  <c r="M11160" i="1"/>
  <c r="L11161" i="1"/>
  <c r="M11161" i="1"/>
  <c r="L11162" i="1"/>
  <c r="M11162" i="1"/>
  <c r="L11163" i="1"/>
  <c r="M11163" i="1"/>
  <c r="L11164" i="1"/>
  <c r="M11164" i="1"/>
  <c r="L11165" i="1"/>
  <c r="M11165" i="1"/>
  <c r="L11166" i="1"/>
  <c r="M11166" i="1"/>
  <c r="L11167" i="1"/>
  <c r="M11167" i="1"/>
  <c r="L11168" i="1"/>
  <c r="M11168" i="1"/>
  <c r="L11169" i="1"/>
  <c r="M11169" i="1"/>
  <c r="L11170" i="1"/>
  <c r="M11170" i="1"/>
  <c r="L11171" i="1"/>
  <c r="M11171" i="1"/>
  <c r="L11172" i="1"/>
  <c r="M11172" i="1"/>
  <c r="L11173" i="1"/>
  <c r="M11173" i="1"/>
  <c r="L11174" i="1"/>
  <c r="M11174" i="1"/>
  <c r="L11175" i="1"/>
  <c r="M11175" i="1"/>
  <c r="L11176" i="1"/>
  <c r="M11176" i="1"/>
  <c r="L11177" i="1"/>
  <c r="M11177" i="1"/>
  <c r="L11178" i="1"/>
  <c r="M11178" i="1"/>
  <c r="L11179" i="1"/>
  <c r="M11179" i="1"/>
  <c r="L11180" i="1"/>
  <c r="M11180" i="1"/>
  <c r="L11181" i="1"/>
  <c r="M11181" i="1"/>
  <c r="L11182" i="1"/>
  <c r="M11182" i="1"/>
  <c r="L11183" i="1"/>
  <c r="M11183" i="1"/>
  <c r="L11184" i="1"/>
  <c r="M11184" i="1"/>
  <c r="L11185" i="1"/>
  <c r="M11185" i="1"/>
  <c r="L11186" i="1"/>
  <c r="M11186" i="1"/>
  <c r="L11187" i="1"/>
  <c r="M11187" i="1"/>
  <c r="L11188" i="1"/>
  <c r="M11188" i="1"/>
  <c r="L11189" i="1"/>
  <c r="M11189" i="1"/>
  <c r="L11190" i="1"/>
  <c r="M11190" i="1"/>
  <c r="L11191" i="1"/>
  <c r="M11191" i="1"/>
  <c r="L11192" i="1"/>
  <c r="M11192" i="1"/>
  <c r="L11193" i="1"/>
  <c r="M11193" i="1"/>
  <c r="L11194" i="1"/>
  <c r="M11194" i="1"/>
  <c r="L11195" i="1"/>
  <c r="M11195" i="1"/>
  <c r="L11196" i="1"/>
  <c r="M11196" i="1"/>
  <c r="L11197" i="1"/>
  <c r="M11197" i="1"/>
  <c r="L11198" i="1"/>
  <c r="M11198" i="1"/>
  <c r="L11199" i="1"/>
  <c r="M11199" i="1"/>
  <c r="L11200" i="1"/>
  <c r="M11200" i="1"/>
  <c r="L11201" i="1"/>
  <c r="M11201" i="1"/>
  <c r="L11202" i="1"/>
  <c r="M11202" i="1"/>
  <c r="L11203" i="1"/>
  <c r="M11203" i="1"/>
  <c r="L11204" i="1"/>
  <c r="M11204" i="1"/>
  <c r="L11205" i="1"/>
  <c r="M11205" i="1"/>
  <c r="L11206" i="1"/>
  <c r="M11206" i="1"/>
  <c r="L11207" i="1"/>
  <c r="M11207" i="1"/>
  <c r="L11208" i="1"/>
  <c r="M11208" i="1"/>
  <c r="L11209" i="1"/>
  <c r="M11209" i="1"/>
  <c r="L11210" i="1"/>
  <c r="M11210" i="1"/>
  <c r="L11211" i="1"/>
  <c r="M11211" i="1"/>
  <c r="L11212" i="1"/>
  <c r="M11212" i="1"/>
  <c r="L11213" i="1"/>
  <c r="M11213" i="1"/>
  <c r="L11214" i="1"/>
  <c r="M11214" i="1"/>
  <c r="L11215" i="1"/>
  <c r="M11215" i="1"/>
  <c r="L11216" i="1"/>
  <c r="M11216" i="1"/>
  <c r="L11217" i="1"/>
  <c r="M11217" i="1"/>
  <c r="L11218" i="1"/>
  <c r="M11218" i="1"/>
  <c r="L11219" i="1"/>
  <c r="M11219" i="1"/>
  <c r="L11220" i="1"/>
  <c r="M11220" i="1"/>
  <c r="L11221" i="1"/>
  <c r="M11221" i="1"/>
  <c r="L11222" i="1"/>
  <c r="M11222" i="1"/>
  <c r="L11223" i="1"/>
  <c r="M11223" i="1"/>
  <c r="L11224" i="1"/>
  <c r="M11224" i="1"/>
  <c r="L11225" i="1"/>
  <c r="M11225" i="1"/>
  <c r="L11226" i="1"/>
  <c r="M11226" i="1"/>
  <c r="L11227" i="1"/>
  <c r="M11227" i="1"/>
  <c r="L11228" i="1"/>
  <c r="M11228" i="1"/>
  <c r="L11229" i="1"/>
  <c r="M11229" i="1"/>
  <c r="L11230" i="1"/>
  <c r="M11230" i="1"/>
  <c r="L11231" i="1"/>
  <c r="M11231" i="1"/>
  <c r="L11232" i="1"/>
  <c r="M11232" i="1"/>
  <c r="L11233" i="1"/>
  <c r="M11233" i="1"/>
  <c r="L11234" i="1"/>
  <c r="M11234" i="1"/>
  <c r="L11235" i="1"/>
  <c r="M11235" i="1"/>
  <c r="L11236" i="1"/>
  <c r="M11236" i="1"/>
  <c r="L11237" i="1"/>
  <c r="M11237" i="1"/>
  <c r="L11238" i="1"/>
  <c r="M11238" i="1"/>
  <c r="L11239" i="1"/>
  <c r="M11239" i="1"/>
  <c r="L11240" i="1"/>
  <c r="M11240" i="1"/>
  <c r="L11241" i="1"/>
  <c r="M11241" i="1"/>
  <c r="L11242" i="1"/>
  <c r="M11242" i="1"/>
  <c r="L11243" i="1"/>
  <c r="M11243" i="1"/>
  <c r="L11244" i="1"/>
  <c r="M11244" i="1"/>
  <c r="L11245" i="1"/>
  <c r="M11245" i="1"/>
  <c r="L11246" i="1"/>
  <c r="M11246" i="1"/>
  <c r="L11247" i="1"/>
  <c r="M11247" i="1"/>
  <c r="L11248" i="1"/>
  <c r="M11248" i="1"/>
  <c r="L11249" i="1"/>
  <c r="M11249" i="1"/>
  <c r="L11250" i="1"/>
  <c r="M11250" i="1"/>
  <c r="L11251" i="1"/>
  <c r="M11251" i="1"/>
  <c r="L11252" i="1"/>
  <c r="M11252" i="1"/>
  <c r="L11253" i="1"/>
  <c r="M11253" i="1"/>
  <c r="L11254" i="1"/>
  <c r="M11254" i="1"/>
  <c r="L11255" i="1"/>
  <c r="M11255" i="1"/>
  <c r="L11256" i="1"/>
  <c r="M11256" i="1"/>
  <c r="L11257" i="1"/>
  <c r="M11257" i="1"/>
  <c r="L11258" i="1"/>
  <c r="M11258" i="1"/>
  <c r="L11259" i="1"/>
  <c r="M11259" i="1"/>
  <c r="L11260" i="1"/>
  <c r="M11260" i="1"/>
  <c r="L11261" i="1"/>
  <c r="M11261" i="1"/>
  <c r="L11262" i="1"/>
  <c r="M11262" i="1"/>
  <c r="L11263" i="1"/>
  <c r="M11263" i="1"/>
  <c r="L11264" i="1"/>
  <c r="M11264" i="1"/>
  <c r="L11265" i="1"/>
  <c r="M11265" i="1"/>
  <c r="L11266" i="1"/>
  <c r="M11266" i="1"/>
  <c r="L11267" i="1"/>
  <c r="M11267" i="1"/>
  <c r="L11268" i="1"/>
  <c r="M11268" i="1"/>
  <c r="L11269" i="1"/>
  <c r="M11269" i="1"/>
  <c r="L11270" i="1"/>
  <c r="M11270" i="1"/>
  <c r="L11271" i="1"/>
  <c r="M11271" i="1"/>
  <c r="L11272" i="1"/>
  <c r="M11272" i="1"/>
  <c r="L11273" i="1"/>
  <c r="M11273" i="1"/>
  <c r="L11274" i="1"/>
  <c r="M11274" i="1"/>
  <c r="L11275" i="1"/>
  <c r="M11275" i="1"/>
  <c r="L11276" i="1"/>
  <c r="M11276" i="1"/>
  <c r="L11277" i="1"/>
  <c r="M11277" i="1"/>
  <c r="L11278" i="1"/>
  <c r="M11278" i="1"/>
  <c r="L11279" i="1"/>
  <c r="M11279" i="1"/>
  <c r="L11280" i="1"/>
  <c r="M11280" i="1"/>
  <c r="L11281" i="1"/>
  <c r="M11281" i="1"/>
  <c r="L11282" i="1"/>
  <c r="M11282" i="1"/>
  <c r="L11283" i="1"/>
  <c r="M11283" i="1"/>
  <c r="L11284" i="1"/>
  <c r="M11284" i="1"/>
  <c r="L11285" i="1"/>
  <c r="M11285" i="1"/>
  <c r="L11286" i="1"/>
  <c r="M11286" i="1"/>
  <c r="L11287" i="1"/>
  <c r="M11287" i="1"/>
  <c r="L11288" i="1"/>
  <c r="M11288" i="1"/>
  <c r="L11289" i="1"/>
  <c r="M11289" i="1"/>
  <c r="L11290" i="1"/>
  <c r="M11290" i="1"/>
  <c r="L11291" i="1"/>
  <c r="M11291" i="1"/>
  <c r="L11292" i="1"/>
  <c r="M11292" i="1"/>
  <c r="L11293" i="1"/>
  <c r="M11293" i="1"/>
  <c r="L11294" i="1"/>
  <c r="M11294" i="1"/>
  <c r="L11295" i="1"/>
  <c r="M11295" i="1"/>
  <c r="L11296" i="1"/>
  <c r="M11296" i="1"/>
  <c r="L11297" i="1"/>
  <c r="M11297" i="1"/>
  <c r="L11298" i="1"/>
  <c r="M11298" i="1"/>
  <c r="L11299" i="1"/>
  <c r="M11299" i="1"/>
  <c r="L11300" i="1"/>
  <c r="M11300" i="1"/>
  <c r="L11301" i="1"/>
  <c r="M11301" i="1"/>
  <c r="L11302" i="1"/>
  <c r="M11302" i="1"/>
  <c r="L11303" i="1"/>
  <c r="M11303" i="1"/>
  <c r="L11304" i="1"/>
  <c r="M11304" i="1"/>
  <c r="L11305" i="1"/>
  <c r="M11305" i="1"/>
  <c r="L11306" i="1"/>
  <c r="M11306" i="1"/>
  <c r="L11307" i="1"/>
  <c r="M11307" i="1"/>
  <c r="L11308" i="1"/>
  <c r="M11308" i="1"/>
  <c r="L11309" i="1"/>
  <c r="M11309" i="1"/>
  <c r="L11310" i="1"/>
  <c r="M11310" i="1"/>
  <c r="L11311" i="1"/>
  <c r="M11311" i="1"/>
  <c r="L11312" i="1"/>
  <c r="M11312" i="1"/>
  <c r="L11313" i="1"/>
  <c r="M11313" i="1"/>
  <c r="L11314" i="1"/>
  <c r="M11314" i="1"/>
  <c r="L11315" i="1"/>
  <c r="M11315" i="1"/>
  <c r="L11316" i="1"/>
  <c r="M11316" i="1"/>
  <c r="L11317" i="1"/>
  <c r="M11317" i="1"/>
  <c r="L11318" i="1"/>
  <c r="M11318" i="1"/>
  <c r="L11319" i="1"/>
  <c r="M11319" i="1"/>
  <c r="L11320" i="1"/>
  <c r="M11320" i="1"/>
  <c r="L11321" i="1"/>
  <c r="M11321" i="1"/>
  <c r="L11322" i="1"/>
  <c r="M11322" i="1"/>
  <c r="L11323" i="1"/>
  <c r="M11323" i="1"/>
  <c r="L11324" i="1"/>
  <c r="M11324" i="1"/>
  <c r="L11325" i="1"/>
  <c r="M11325" i="1"/>
  <c r="L11326" i="1"/>
  <c r="M11326" i="1"/>
  <c r="L11327" i="1"/>
  <c r="M11327" i="1"/>
  <c r="L11328" i="1"/>
  <c r="M11328" i="1"/>
  <c r="L11329" i="1"/>
  <c r="M11329" i="1"/>
  <c r="L11330" i="1"/>
  <c r="M11330" i="1"/>
  <c r="L11331" i="1"/>
  <c r="M11331" i="1"/>
  <c r="L11332" i="1"/>
  <c r="M11332" i="1"/>
  <c r="L11333" i="1"/>
  <c r="M11333" i="1"/>
  <c r="L11334" i="1"/>
  <c r="M11334" i="1"/>
  <c r="L11335" i="1"/>
  <c r="M11335" i="1"/>
  <c r="L11336" i="1"/>
  <c r="M11336" i="1"/>
  <c r="L11337" i="1"/>
  <c r="M11337" i="1"/>
  <c r="L11338" i="1"/>
  <c r="M11338" i="1"/>
  <c r="L11339" i="1"/>
  <c r="M11339" i="1"/>
  <c r="L11340" i="1"/>
  <c r="M11340" i="1"/>
  <c r="L11341" i="1"/>
  <c r="M11341" i="1"/>
  <c r="L11342" i="1"/>
  <c r="M11342" i="1"/>
  <c r="L11343" i="1"/>
  <c r="M11343" i="1"/>
  <c r="L11344" i="1"/>
  <c r="M11344" i="1"/>
  <c r="L11345" i="1"/>
  <c r="M11345" i="1"/>
  <c r="L11346" i="1"/>
  <c r="M11346" i="1"/>
  <c r="L11347" i="1"/>
  <c r="M11347" i="1"/>
  <c r="L11348" i="1"/>
  <c r="M11348" i="1"/>
  <c r="L11349" i="1"/>
  <c r="M11349" i="1"/>
  <c r="L11350" i="1"/>
  <c r="M11350" i="1"/>
  <c r="L11351" i="1"/>
  <c r="M11351" i="1"/>
  <c r="L11352" i="1"/>
  <c r="M11352" i="1"/>
  <c r="L11353" i="1"/>
  <c r="M11353" i="1"/>
  <c r="L11354" i="1"/>
  <c r="M11354" i="1"/>
  <c r="L11355" i="1"/>
  <c r="M11355" i="1"/>
  <c r="L11356" i="1"/>
  <c r="M11356" i="1"/>
  <c r="L11357" i="1"/>
  <c r="M11357" i="1"/>
  <c r="L11358" i="1"/>
  <c r="M11358" i="1"/>
  <c r="L11359" i="1"/>
  <c r="M11359" i="1"/>
  <c r="L11360" i="1"/>
  <c r="M11360" i="1"/>
  <c r="L11361" i="1"/>
  <c r="M11361" i="1"/>
  <c r="L11362" i="1"/>
  <c r="M11362" i="1"/>
  <c r="L11363" i="1"/>
  <c r="M11363" i="1"/>
  <c r="L11364" i="1"/>
  <c r="M11364" i="1"/>
  <c r="L11365" i="1"/>
  <c r="M11365" i="1"/>
  <c r="L11366" i="1"/>
  <c r="M11366" i="1"/>
  <c r="L11367" i="1"/>
  <c r="M11367" i="1"/>
  <c r="L11368" i="1"/>
  <c r="M11368" i="1"/>
  <c r="L11369" i="1"/>
  <c r="M11369" i="1"/>
  <c r="L11370" i="1"/>
  <c r="M11370" i="1"/>
  <c r="L11371" i="1"/>
  <c r="M11371" i="1"/>
  <c r="L11372" i="1"/>
  <c r="M11372" i="1"/>
  <c r="L11373" i="1"/>
  <c r="M11373" i="1"/>
  <c r="L11374" i="1"/>
  <c r="M11374" i="1"/>
  <c r="L11375" i="1"/>
  <c r="M11375" i="1"/>
  <c r="L11376" i="1"/>
  <c r="M11376" i="1"/>
  <c r="L11377" i="1"/>
  <c r="M11377" i="1"/>
  <c r="L11378" i="1"/>
  <c r="M11378" i="1"/>
  <c r="L11379" i="1"/>
  <c r="M11379" i="1"/>
  <c r="L11380" i="1"/>
  <c r="M11380" i="1"/>
  <c r="L11381" i="1"/>
  <c r="M11381" i="1"/>
  <c r="L11382" i="1"/>
  <c r="M11382" i="1"/>
  <c r="L11383" i="1"/>
  <c r="M11383" i="1"/>
  <c r="L11384" i="1"/>
  <c r="M11384" i="1"/>
  <c r="L11385" i="1"/>
  <c r="M11385" i="1"/>
  <c r="L11386" i="1"/>
  <c r="M11386" i="1"/>
  <c r="L11387" i="1"/>
  <c r="M11387" i="1"/>
  <c r="L11388" i="1"/>
  <c r="M11388" i="1"/>
  <c r="L11389" i="1"/>
  <c r="M11389" i="1"/>
  <c r="L11390" i="1"/>
  <c r="M11390" i="1"/>
  <c r="L11391" i="1"/>
  <c r="M11391" i="1"/>
  <c r="L11392" i="1"/>
  <c r="M11392" i="1"/>
  <c r="L11393" i="1"/>
  <c r="M11393" i="1"/>
  <c r="L11394" i="1"/>
  <c r="M11394" i="1"/>
  <c r="L11395" i="1"/>
  <c r="M11395" i="1"/>
  <c r="L11396" i="1"/>
  <c r="M11396" i="1"/>
  <c r="L11397" i="1"/>
  <c r="M11397" i="1"/>
  <c r="L11398" i="1"/>
  <c r="M11398" i="1"/>
  <c r="L11399" i="1"/>
  <c r="M11399" i="1"/>
  <c r="L11400" i="1"/>
  <c r="M11400" i="1"/>
  <c r="L11401" i="1"/>
  <c r="M11401" i="1"/>
  <c r="L11402" i="1"/>
  <c r="M11402" i="1"/>
  <c r="L11403" i="1"/>
  <c r="M11403" i="1"/>
  <c r="L11404" i="1"/>
  <c r="M11404" i="1"/>
  <c r="L11405" i="1"/>
  <c r="M11405" i="1"/>
  <c r="L11406" i="1"/>
  <c r="M11406" i="1"/>
  <c r="L11407" i="1"/>
  <c r="M11407" i="1"/>
  <c r="L11408" i="1"/>
  <c r="M11408" i="1"/>
  <c r="L11409" i="1"/>
  <c r="M11409" i="1"/>
  <c r="L11410" i="1"/>
  <c r="M11410" i="1"/>
  <c r="L11411" i="1"/>
  <c r="M11411" i="1"/>
  <c r="L11412" i="1"/>
  <c r="M11412" i="1"/>
  <c r="L11413" i="1"/>
  <c r="M11413" i="1"/>
  <c r="L11414" i="1"/>
  <c r="M11414" i="1"/>
  <c r="L11415" i="1"/>
  <c r="M11415" i="1"/>
  <c r="L11416" i="1"/>
  <c r="M11416" i="1"/>
  <c r="L11417" i="1"/>
  <c r="M11417" i="1"/>
  <c r="L11418" i="1"/>
  <c r="M11418" i="1"/>
  <c r="L11419" i="1"/>
  <c r="M11419" i="1"/>
  <c r="L11420" i="1"/>
  <c r="M11420" i="1"/>
  <c r="L11421" i="1"/>
  <c r="M11421" i="1"/>
  <c r="L11422" i="1"/>
  <c r="M11422" i="1"/>
  <c r="L11423" i="1"/>
  <c r="M11423" i="1"/>
  <c r="L11424" i="1"/>
  <c r="M11424" i="1"/>
  <c r="L11425" i="1"/>
  <c r="M11425" i="1"/>
  <c r="L11426" i="1"/>
  <c r="M11426" i="1"/>
  <c r="L11427" i="1"/>
  <c r="M11427" i="1"/>
  <c r="L11428" i="1"/>
  <c r="M11428" i="1"/>
  <c r="L11429" i="1"/>
  <c r="M11429" i="1"/>
  <c r="L11430" i="1"/>
  <c r="M11430" i="1"/>
  <c r="L11431" i="1"/>
  <c r="M11431" i="1"/>
  <c r="L11432" i="1"/>
  <c r="M11432" i="1"/>
  <c r="L11433" i="1"/>
  <c r="M11433" i="1"/>
  <c r="L11434" i="1"/>
  <c r="M11434" i="1"/>
  <c r="L11435" i="1"/>
  <c r="M11435" i="1"/>
  <c r="L11436" i="1"/>
  <c r="M11436" i="1"/>
  <c r="L11437" i="1"/>
  <c r="M11437" i="1"/>
  <c r="L11438" i="1"/>
  <c r="M11438" i="1"/>
  <c r="L11439" i="1"/>
  <c r="M11439" i="1"/>
  <c r="L11440" i="1"/>
  <c r="M11440" i="1"/>
  <c r="L11441" i="1"/>
  <c r="M11441" i="1"/>
  <c r="L11442" i="1"/>
  <c r="M11442" i="1"/>
  <c r="L11443" i="1"/>
  <c r="M11443" i="1"/>
  <c r="L11444" i="1"/>
  <c r="M11444" i="1"/>
  <c r="L11445" i="1"/>
  <c r="M11445" i="1"/>
  <c r="L11446" i="1"/>
  <c r="M11446" i="1"/>
  <c r="L11447" i="1"/>
  <c r="M11447" i="1"/>
  <c r="L11448" i="1"/>
  <c r="M11448" i="1"/>
  <c r="L11449" i="1"/>
  <c r="M11449" i="1"/>
  <c r="L11450" i="1"/>
  <c r="M11450" i="1"/>
  <c r="L11451" i="1"/>
  <c r="M11451" i="1"/>
  <c r="L11452" i="1"/>
  <c r="M11452" i="1"/>
  <c r="L11453" i="1"/>
  <c r="M11453" i="1"/>
  <c r="L11454" i="1"/>
  <c r="M11454" i="1"/>
  <c r="L11455" i="1"/>
  <c r="M11455" i="1"/>
  <c r="L11456" i="1"/>
  <c r="M11456" i="1"/>
  <c r="L11457" i="1"/>
  <c r="M11457" i="1"/>
  <c r="L11458" i="1"/>
  <c r="M11458" i="1"/>
  <c r="L11459" i="1"/>
  <c r="M11459" i="1"/>
  <c r="L11460" i="1"/>
  <c r="M11460" i="1"/>
  <c r="L11461" i="1"/>
  <c r="M11461" i="1"/>
  <c r="L11462" i="1"/>
  <c r="M11462" i="1"/>
  <c r="L11463" i="1"/>
  <c r="M11463" i="1"/>
  <c r="L11464" i="1"/>
  <c r="M11464" i="1"/>
  <c r="L11465" i="1"/>
  <c r="M11465" i="1"/>
  <c r="L11466" i="1"/>
  <c r="M11466" i="1"/>
  <c r="L11467" i="1"/>
  <c r="M11467" i="1"/>
  <c r="L11468" i="1"/>
  <c r="M11468" i="1"/>
  <c r="L11469" i="1"/>
  <c r="M11469" i="1"/>
  <c r="L11470" i="1"/>
  <c r="M11470" i="1"/>
  <c r="L11471" i="1"/>
  <c r="M11471" i="1"/>
  <c r="L11472" i="1"/>
  <c r="M11472" i="1"/>
  <c r="L11473" i="1"/>
  <c r="M11473" i="1"/>
  <c r="L11474" i="1"/>
  <c r="M11474" i="1"/>
  <c r="L11475" i="1"/>
  <c r="M11475" i="1"/>
  <c r="L11476" i="1"/>
  <c r="M11476" i="1"/>
  <c r="L11477" i="1"/>
  <c r="M11477" i="1"/>
  <c r="L11478" i="1"/>
  <c r="M11478" i="1"/>
  <c r="L11479" i="1"/>
  <c r="M11479" i="1"/>
  <c r="L11480" i="1"/>
  <c r="M11480" i="1"/>
  <c r="L11481" i="1"/>
  <c r="M11481" i="1"/>
  <c r="L11482" i="1"/>
  <c r="M11482" i="1"/>
  <c r="L11483" i="1"/>
  <c r="M11483" i="1"/>
  <c r="L11484" i="1"/>
  <c r="M11484" i="1"/>
  <c r="L11485" i="1"/>
  <c r="M11485" i="1"/>
  <c r="L11486" i="1"/>
  <c r="M11486" i="1"/>
  <c r="L11487" i="1"/>
  <c r="M11487" i="1"/>
  <c r="L11488" i="1"/>
  <c r="M11488" i="1"/>
  <c r="L11489" i="1"/>
  <c r="M11489" i="1"/>
  <c r="L11490" i="1"/>
  <c r="M11490" i="1"/>
  <c r="L11491" i="1"/>
  <c r="M11491" i="1"/>
  <c r="L11492" i="1"/>
  <c r="M11492" i="1"/>
  <c r="L11493" i="1"/>
  <c r="M11493" i="1"/>
  <c r="L11494" i="1"/>
  <c r="M11494" i="1"/>
  <c r="L11495" i="1"/>
  <c r="M11495" i="1"/>
  <c r="L11496" i="1"/>
  <c r="M11496" i="1"/>
  <c r="L11497" i="1"/>
  <c r="M11497" i="1"/>
  <c r="L11498" i="1"/>
  <c r="M11498" i="1"/>
  <c r="L11499" i="1"/>
  <c r="M11499" i="1"/>
  <c r="L11500" i="1"/>
  <c r="M11500" i="1"/>
  <c r="L11501" i="1"/>
  <c r="M11501" i="1"/>
  <c r="L11502" i="1"/>
  <c r="M11502" i="1"/>
  <c r="L11503" i="1"/>
  <c r="M11503" i="1"/>
  <c r="L11504" i="1"/>
  <c r="M11504" i="1"/>
  <c r="L11505" i="1"/>
  <c r="M11505" i="1"/>
  <c r="L11506" i="1"/>
  <c r="M11506" i="1"/>
  <c r="L11507" i="1"/>
  <c r="M11507" i="1"/>
  <c r="L11508" i="1"/>
  <c r="M11508" i="1"/>
  <c r="L11509" i="1"/>
  <c r="M11509" i="1"/>
  <c r="L11510" i="1"/>
  <c r="M11510" i="1"/>
  <c r="L11511" i="1"/>
  <c r="M11511" i="1"/>
  <c r="L11512" i="1"/>
  <c r="M11512" i="1"/>
  <c r="L11513" i="1"/>
  <c r="M11513" i="1"/>
  <c r="L11514" i="1"/>
  <c r="M11514" i="1"/>
  <c r="L11515" i="1"/>
  <c r="M11515" i="1"/>
  <c r="L11516" i="1"/>
  <c r="M11516" i="1"/>
  <c r="L11517" i="1"/>
  <c r="M11517" i="1"/>
  <c r="L11518" i="1"/>
  <c r="M11518" i="1"/>
  <c r="L11519" i="1"/>
  <c r="M11519" i="1"/>
  <c r="L11520" i="1"/>
  <c r="M11520" i="1"/>
  <c r="L11521" i="1"/>
  <c r="M11521" i="1"/>
  <c r="L11522" i="1"/>
  <c r="M11522" i="1"/>
  <c r="L11523" i="1"/>
  <c r="M11523" i="1"/>
  <c r="L11524" i="1"/>
  <c r="M11524" i="1"/>
  <c r="L11525" i="1"/>
  <c r="M11525" i="1"/>
  <c r="L11526" i="1"/>
  <c r="M11526" i="1"/>
  <c r="L11527" i="1"/>
  <c r="M11527" i="1"/>
  <c r="L11528" i="1"/>
  <c r="M11528" i="1"/>
  <c r="L11529" i="1"/>
  <c r="M11529" i="1"/>
  <c r="L11530" i="1"/>
  <c r="M11530" i="1"/>
  <c r="L11531" i="1"/>
  <c r="M11531" i="1"/>
  <c r="L11532" i="1"/>
  <c r="M11532" i="1"/>
  <c r="L11533" i="1"/>
  <c r="M11533" i="1"/>
  <c r="L11534" i="1"/>
  <c r="M11534" i="1"/>
  <c r="L11535" i="1"/>
  <c r="M11535" i="1"/>
  <c r="L11536" i="1"/>
  <c r="M11536" i="1"/>
  <c r="L11537" i="1"/>
  <c r="M11537" i="1"/>
  <c r="L11538" i="1"/>
  <c r="M11538" i="1"/>
  <c r="L11539" i="1"/>
  <c r="M11539" i="1"/>
  <c r="L11540" i="1"/>
  <c r="M11540" i="1"/>
  <c r="L11541" i="1"/>
  <c r="M11541" i="1"/>
  <c r="L11542" i="1"/>
  <c r="M11542" i="1"/>
  <c r="L11543" i="1"/>
  <c r="M11543" i="1"/>
  <c r="L11544" i="1"/>
  <c r="M11544" i="1"/>
  <c r="L11545" i="1"/>
  <c r="M11545" i="1"/>
  <c r="L11546" i="1"/>
  <c r="M11546" i="1"/>
  <c r="L11547" i="1"/>
  <c r="M11547" i="1"/>
  <c r="L11548" i="1"/>
  <c r="M11548" i="1"/>
  <c r="L11549" i="1"/>
  <c r="M11549" i="1"/>
  <c r="L11550" i="1"/>
  <c r="M11550" i="1"/>
  <c r="L11551" i="1"/>
  <c r="M11551" i="1"/>
  <c r="L11552" i="1"/>
  <c r="M11552" i="1"/>
  <c r="L11553" i="1"/>
  <c r="M11553" i="1"/>
  <c r="L11554" i="1"/>
  <c r="M11554" i="1"/>
  <c r="L11555" i="1"/>
  <c r="M11555" i="1"/>
  <c r="L11556" i="1"/>
  <c r="M11556" i="1"/>
  <c r="L11557" i="1"/>
  <c r="M11557" i="1"/>
  <c r="L11558" i="1"/>
  <c r="M11558" i="1"/>
  <c r="L11559" i="1"/>
  <c r="M11559" i="1"/>
  <c r="L11560" i="1"/>
  <c r="M11560" i="1"/>
  <c r="L11561" i="1"/>
  <c r="M11561" i="1"/>
  <c r="L11562" i="1"/>
  <c r="M11562" i="1"/>
  <c r="L11563" i="1"/>
  <c r="M11563" i="1"/>
  <c r="L11564" i="1"/>
  <c r="M11564" i="1"/>
  <c r="L11565" i="1"/>
  <c r="M11565" i="1"/>
  <c r="L11566" i="1"/>
  <c r="M11566" i="1"/>
  <c r="L11567" i="1"/>
  <c r="M11567" i="1"/>
  <c r="L11568" i="1"/>
  <c r="M11568" i="1"/>
  <c r="L11569" i="1"/>
  <c r="M11569" i="1"/>
  <c r="L11570" i="1"/>
  <c r="M11570" i="1"/>
  <c r="L11571" i="1"/>
  <c r="M11571" i="1"/>
  <c r="L11572" i="1"/>
  <c r="M11572" i="1"/>
  <c r="L11573" i="1"/>
  <c r="M11573" i="1"/>
  <c r="L11574" i="1"/>
  <c r="M11574" i="1"/>
  <c r="L11575" i="1"/>
  <c r="M11575" i="1"/>
  <c r="L11576" i="1"/>
  <c r="M11576" i="1"/>
  <c r="L11577" i="1"/>
  <c r="M11577" i="1"/>
  <c r="L11578" i="1"/>
  <c r="M11578" i="1"/>
  <c r="L11579" i="1"/>
  <c r="M11579" i="1"/>
  <c r="L11580" i="1"/>
  <c r="M11580" i="1"/>
  <c r="L11581" i="1"/>
  <c r="M11581" i="1"/>
  <c r="L11582" i="1"/>
  <c r="M11582" i="1"/>
  <c r="L11583" i="1"/>
  <c r="M11583" i="1"/>
  <c r="L11584" i="1"/>
  <c r="M11584" i="1"/>
  <c r="L11585" i="1"/>
  <c r="M11585" i="1"/>
  <c r="L11586" i="1"/>
  <c r="M11586" i="1"/>
  <c r="L11587" i="1"/>
  <c r="M11587" i="1"/>
  <c r="L11588" i="1"/>
  <c r="M11588" i="1"/>
  <c r="L11589" i="1"/>
  <c r="M11589" i="1"/>
  <c r="L11590" i="1"/>
  <c r="M11590" i="1"/>
  <c r="L11591" i="1"/>
  <c r="M11591" i="1"/>
  <c r="L11592" i="1"/>
  <c r="M11592" i="1"/>
  <c r="L11593" i="1"/>
  <c r="M11593" i="1"/>
  <c r="L11594" i="1"/>
  <c r="M11594" i="1"/>
  <c r="L11595" i="1"/>
  <c r="M11595" i="1"/>
  <c r="L11596" i="1"/>
  <c r="M11596" i="1"/>
  <c r="L11597" i="1"/>
  <c r="M11597" i="1"/>
  <c r="L11598" i="1"/>
  <c r="M11598" i="1"/>
  <c r="L11599" i="1"/>
  <c r="M11599" i="1"/>
  <c r="L11600" i="1"/>
  <c r="M11600" i="1"/>
  <c r="L11601" i="1"/>
  <c r="M11601" i="1"/>
  <c r="L11602" i="1"/>
  <c r="M11602" i="1"/>
  <c r="L11603" i="1"/>
  <c r="M11603" i="1"/>
  <c r="L11604" i="1"/>
  <c r="M11604" i="1"/>
  <c r="L11605" i="1"/>
  <c r="M11605" i="1"/>
  <c r="L11606" i="1"/>
  <c r="M11606" i="1"/>
  <c r="L11607" i="1"/>
  <c r="M11607" i="1"/>
  <c r="L11608" i="1"/>
  <c r="M11608" i="1"/>
  <c r="L11609" i="1"/>
  <c r="M11609" i="1"/>
  <c r="L11610" i="1"/>
  <c r="M11610" i="1"/>
  <c r="L11611" i="1"/>
  <c r="M11611" i="1"/>
  <c r="L11612" i="1"/>
  <c r="M11612" i="1"/>
  <c r="L11613" i="1"/>
  <c r="M11613" i="1"/>
  <c r="L11614" i="1"/>
  <c r="M11614" i="1"/>
  <c r="L11615" i="1"/>
  <c r="M11615" i="1"/>
  <c r="L11616" i="1"/>
  <c r="M11616" i="1"/>
  <c r="L11617" i="1"/>
  <c r="M11617" i="1"/>
  <c r="L11618" i="1"/>
  <c r="M11618" i="1"/>
  <c r="L11619" i="1"/>
  <c r="M11619" i="1"/>
  <c r="L11620" i="1"/>
  <c r="M11620" i="1"/>
  <c r="L11621" i="1"/>
  <c r="M11621" i="1"/>
  <c r="L11622" i="1"/>
  <c r="M11622" i="1"/>
  <c r="L11623" i="1"/>
  <c r="M11623" i="1"/>
  <c r="L11624" i="1"/>
  <c r="M11624" i="1"/>
  <c r="L11625" i="1"/>
  <c r="M11625" i="1"/>
  <c r="L11626" i="1"/>
  <c r="M11626" i="1"/>
  <c r="L11627" i="1"/>
  <c r="M11627" i="1"/>
  <c r="L11628" i="1"/>
  <c r="M11628" i="1"/>
  <c r="L11629" i="1"/>
  <c r="M11629" i="1"/>
  <c r="L11630" i="1"/>
  <c r="M11630" i="1"/>
  <c r="L11631" i="1"/>
  <c r="M11631" i="1"/>
  <c r="L11632" i="1"/>
  <c r="M11632" i="1"/>
  <c r="L11633" i="1"/>
  <c r="M11633" i="1"/>
  <c r="L11634" i="1"/>
  <c r="M11634" i="1"/>
  <c r="L11635" i="1"/>
  <c r="M11635" i="1"/>
  <c r="L11636" i="1"/>
  <c r="M11636" i="1"/>
  <c r="L11637" i="1"/>
  <c r="M11637" i="1"/>
  <c r="L11638" i="1"/>
  <c r="M11638" i="1"/>
  <c r="L11639" i="1"/>
  <c r="M11639" i="1"/>
  <c r="L11640" i="1"/>
  <c r="M11640" i="1"/>
  <c r="L11641" i="1"/>
  <c r="M11641" i="1"/>
  <c r="L11642" i="1"/>
  <c r="M11642" i="1"/>
  <c r="L11643" i="1"/>
  <c r="M11643" i="1"/>
  <c r="L11644" i="1"/>
  <c r="M11644" i="1"/>
  <c r="L11645" i="1"/>
  <c r="M11645" i="1"/>
  <c r="L11646" i="1"/>
  <c r="M11646" i="1"/>
  <c r="L11647" i="1"/>
  <c r="M11647" i="1"/>
  <c r="L11648" i="1"/>
  <c r="M11648" i="1"/>
  <c r="L11649" i="1"/>
  <c r="M11649" i="1"/>
  <c r="L11650" i="1"/>
  <c r="M11650" i="1"/>
  <c r="L11651" i="1"/>
  <c r="M11651" i="1"/>
  <c r="L11652" i="1"/>
  <c r="M11652" i="1"/>
  <c r="L11653" i="1"/>
  <c r="M11653" i="1"/>
  <c r="L11654" i="1"/>
  <c r="M11654" i="1"/>
  <c r="L11655" i="1"/>
  <c r="M11655" i="1"/>
  <c r="L11656" i="1"/>
  <c r="M11656" i="1"/>
  <c r="L11657" i="1"/>
  <c r="M11657" i="1"/>
  <c r="L11658" i="1"/>
  <c r="M11658" i="1"/>
  <c r="L11659" i="1"/>
  <c r="M11659" i="1"/>
  <c r="L11660" i="1"/>
  <c r="M11660" i="1"/>
  <c r="L11661" i="1"/>
  <c r="M11661" i="1"/>
  <c r="L11662" i="1"/>
  <c r="M11662" i="1"/>
  <c r="L11663" i="1"/>
  <c r="M11663" i="1"/>
  <c r="L11664" i="1"/>
  <c r="M11664" i="1"/>
  <c r="L11665" i="1"/>
  <c r="M11665" i="1"/>
  <c r="L11666" i="1"/>
  <c r="M11666" i="1"/>
  <c r="L11667" i="1"/>
  <c r="M11667" i="1"/>
  <c r="L11668" i="1"/>
  <c r="M11668" i="1"/>
  <c r="L11669" i="1"/>
  <c r="M11669" i="1"/>
  <c r="L11670" i="1"/>
  <c r="M11670" i="1"/>
  <c r="L11671" i="1"/>
  <c r="M11671" i="1"/>
  <c r="L11672" i="1"/>
  <c r="M11672" i="1"/>
  <c r="L11673" i="1"/>
  <c r="M11673" i="1"/>
  <c r="L11674" i="1"/>
  <c r="M11674" i="1"/>
  <c r="L11675" i="1"/>
  <c r="M11675" i="1"/>
  <c r="L11676" i="1"/>
  <c r="M11676" i="1"/>
  <c r="L11677" i="1"/>
  <c r="M11677" i="1"/>
  <c r="L11678" i="1"/>
  <c r="M11678" i="1"/>
  <c r="L11679" i="1"/>
  <c r="M11679" i="1"/>
  <c r="L11680" i="1"/>
  <c r="M11680" i="1"/>
  <c r="L11681" i="1"/>
  <c r="M11681" i="1"/>
  <c r="L11682" i="1"/>
  <c r="M11682" i="1"/>
  <c r="L11683" i="1"/>
  <c r="M11683" i="1"/>
  <c r="L11684" i="1"/>
  <c r="M11684" i="1"/>
  <c r="L11685" i="1"/>
  <c r="M11685" i="1"/>
  <c r="L11686" i="1"/>
  <c r="M11686" i="1"/>
  <c r="L11687" i="1"/>
  <c r="M11687" i="1"/>
  <c r="L11688" i="1"/>
  <c r="M11688" i="1"/>
  <c r="L11689" i="1"/>
  <c r="M11689" i="1"/>
  <c r="L11690" i="1"/>
  <c r="M11690" i="1"/>
  <c r="L11691" i="1"/>
  <c r="M11691" i="1"/>
  <c r="L11692" i="1"/>
  <c r="M11692" i="1"/>
  <c r="L11693" i="1"/>
  <c r="M11693" i="1"/>
  <c r="L11694" i="1"/>
  <c r="M11694" i="1"/>
  <c r="L11695" i="1"/>
  <c r="M11695" i="1"/>
  <c r="L11696" i="1"/>
  <c r="M11696" i="1"/>
  <c r="L11697" i="1"/>
  <c r="M11697" i="1"/>
  <c r="L11698" i="1"/>
  <c r="M11698" i="1"/>
  <c r="L11699" i="1"/>
  <c r="M11699" i="1"/>
  <c r="L11700" i="1"/>
  <c r="M11700" i="1"/>
  <c r="L11701" i="1"/>
  <c r="M11701" i="1"/>
  <c r="L11702" i="1"/>
  <c r="M11702" i="1"/>
  <c r="L11703" i="1"/>
  <c r="M11703" i="1"/>
  <c r="L11704" i="1"/>
  <c r="M11704" i="1"/>
  <c r="L11705" i="1"/>
  <c r="M11705" i="1"/>
  <c r="L11706" i="1"/>
  <c r="M11706" i="1"/>
  <c r="L11707" i="1"/>
  <c r="M11707" i="1"/>
  <c r="L11708" i="1"/>
  <c r="M11708" i="1"/>
  <c r="L11709" i="1"/>
  <c r="M11709" i="1"/>
  <c r="L11710" i="1"/>
  <c r="M11710" i="1"/>
  <c r="L11711" i="1"/>
  <c r="M11711" i="1"/>
  <c r="L11712" i="1"/>
  <c r="M11712" i="1"/>
  <c r="L11713" i="1"/>
  <c r="M11713" i="1"/>
  <c r="L11714" i="1"/>
  <c r="M11714" i="1"/>
  <c r="L11715" i="1"/>
  <c r="M11715" i="1"/>
  <c r="L11716" i="1"/>
  <c r="M11716" i="1"/>
  <c r="L11717" i="1"/>
  <c r="M11717" i="1"/>
  <c r="L11718" i="1"/>
  <c r="M11718" i="1"/>
  <c r="L11719" i="1"/>
  <c r="M11719" i="1"/>
  <c r="L11720" i="1"/>
  <c r="M11720" i="1"/>
  <c r="L11721" i="1"/>
  <c r="M11721" i="1"/>
  <c r="L11722" i="1"/>
  <c r="M11722" i="1"/>
  <c r="L11723" i="1"/>
  <c r="M11723" i="1"/>
  <c r="L11724" i="1"/>
  <c r="M11724" i="1"/>
  <c r="L11725" i="1"/>
  <c r="M11725" i="1"/>
  <c r="L11726" i="1"/>
  <c r="M11726" i="1"/>
  <c r="L11727" i="1"/>
  <c r="M11727" i="1"/>
  <c r="L11728" i="1"/>
  <c r="M11728" i="1"/>
  <c r="L11729" i="1"/>
  <c r="M11729" i="1"/>
  <c r="L11730" i="1"/>
  <c r="M11730" i="1"/>
  <c r="L11731" i="1"/>
  <c r="M11731" i="1"/>
  <c r="L11732" i="1"/>
  <c r="M11732" i="1"/>
  <c r="L11733" i="1"/>
  <c r="M11733" i="1"/>
  <c r="L11734" i="1"/>
  <c r="M11734" i="1"/>
  <c r="L11735" i="1"/>
  <c r="M11735" i="1"/>
  <c r="L11736" i="1"/>
  <c r="M11736" i="1"/>
  <c r="L11737" i="1"/>
  <c r="M11737" i="1"/>
  <c r="L11738" i="1"/>
  <c r="M11738" i="1"/>
  <c r="L11739" i="1"/>
  <c r="M11739" i="1"/>
  <c r="L11740" i="1"/>
  <c r="M11740" i="1"/>
  <c r="L11741" i="1"/>
  <c r="M11741" i="1"/>
  <c r="L11742" i="1"/>
  <c r="M11742" i="1"/>
  <c r="L11743" i="1"/>
  <c r="M11743" i="1"/>
  <c r="L11744" i="1"/>
  <c r="M11744" i="1"/>
  <c r="L11745" i="1"/>
  <c r="M11745" i="1"/>
  <c r="L11746" i="1"/>
  <c r="M11746" i="1"/>
  <c r="L11747" i="1"/>
  <c r="M11747" i="1"/>
  <c r="L11748" i="1"/>
  <c r="M11748" i="1"/>
  <c r="L11749" i="1"/>
  <c r="M11749" i="1"/>
  <c r="L11750" i="1"/>
  <c r="M11750" i="1"/>
  <c r="L11751" i="1"/>
  <c r="M11751" i="1"/>
  <c r="L11752" i="1"/>
  <c r="M11752" i="1"/>
  <c r="L11753" i="1"/>
  <c r="M11753" i="1"/>
  <c r="L11754" i="1"/>
  <c r="M11754" i="1"/>
  <c r="L11755" i="1"/>
  <c r="M11755" i="1"/>
  <c r="L11756" i="1"/>
  <c r="M11756" i="1"/>
  <c r="L11757" i="1"/>
  <c r="M11757" i="1"/>
  <c r="L11758" i="1"/>
  <c r="M11758" i="1"/>
  <c r="L11759" i="1"/>
  <c r="M11759" i="1"/>
  <c r="L11760" i="1"/>
  <c r="M11760" i="1"/>
  <c r="L11761" i="1"/>
  <c r="M11761" i="1"/>
  <c r="L11762" i="1"/>
  <c r="M11762" i="1"/>
  <c r="L11763" i="1"/>
  <c r="M11763" i="1"/>
  <c r="L11764" i="1"/>
  <c r="M11764" i="1"/>
  <c r="L11765" i="1"/>
  <c r="M11765" i="1"/>
  <c r="L11766" i="1"/>
  <c r="M11766" i="1"/>
  <c r="L11767" i="1"/>
  <c r="M11767" i="1"/>
  <c r="L11768" i="1"/>
  <c r="M11768" i="1"/>
  <c r="L11769" i="1"/>
  <c r="M11769" i="1"/>
  <c r="L11770" i="1"/>
  <c r="M11770" i="1"/>
  <c r="L11771" i="1"/>
  <c r="M11771" i="1"/>
  <c r="L11772" i="1"/>
  <c r="M11772" i="1"/>
  <c r="L11773" i="1"/>
  <c r="M11773" i="1"/>
  <c r="L11774" i="1"/>
  <c r="M11774" i="1"/>
  <c r="L11775" i="1"/>
  <c r="M11775" i="1"/>
  <c r="L11776" i="1"/>
  <c r="M11776" i="1"/>
  <c r="L11777" i="1"/>
  <c r="M11777" i="1"/>
  <c r="L11778" i="1"/>
  <c r="M11778" i="1"/>
  <c r="L11779" i="1"/>
  <c r="M11779" i="1"/>
  <c r="L11780" i="1"/>
  <c r="M11780" i="1"/>
  <c r="L11781" i="1"/>
  <c r="M11781" i="1"/>
  <c r="L11782" i="1"/>
  <c r="M11782" i="1"/>
  <c r="L11783" i="1"/>
  <c r="M11783" i="1"/>
  <c r="L11784" i="1"/>
  <c r="M11784" i="1"/>
  <c r="L11785" i="1"/>
  <c r="M11785" i="1"/>
  <c r="L11786" i="1"/>
  <c r="M11786" i="1"/>
  <c r="L11787" i="1"/>
  <c r="M11787" i="1"/>
  <c r="L11788" i="1"/>
  <c r="M11788" i="1"/>
  <c r="L11789" i="1"/>
  <c r="M11789" i="1"/>
  <c r="L11790" i="1"/>
  <c r="M11790" i="1"/>
  <c r="L11791" i="1"/>
  <c r="M11791" i="1"/>
  <c r="L11792" i="1"/>
  <c r="M11792" i="1"/>
  <c r="L11793" i="1"/>
  <c r="M11793" i="1"/>
  <c r="L11794" i="1"/>
  <c r="M11794" i="1"/>
  <c r="L11795" i="1"/>
  <c r="M11795" i="1"/>
  <c r="L11796" i="1"/>
  <c r="M11796" i="1"/>
  <c r="L11797" i="1"/>
  <c r="M11797" i="1"/>
  <c r="L11798" i="1"/>
  <c r="M11798" i="1"/>
  <c r="L11799" i="1"/>
  <c r="M11799" i="1"/>
  <c r="L11800" i="1"/>
  <c r="M11800" i="1"/>
  <c r="L11801" i="1"/>
  <c r="M11801" i="1"/>
  <c r="L11802" i="1"/>
  <c r="M11802" i="1"/>
  <c r="L11803" i="1"/>
  <c r="M11803" i="1"/>
  <c r="L11804" i="1"/>
  <c r="M11804" i="1"/>
  <c r="L11805" i="1"/>
  <c r="M11805" i="1"/>
  <c r="L11806" i="1"/>
  <c r="M11806" i="1"/>
  <c r="L11807" i="1"/>
  <c r="M11807" i="1"/>
  <c r="L11808" i="1"/>
  <c r="M11808" i="1"/>
  <c r="L11809" i="1"/>
  <c r="M11809" i="1"/>
  <c r="L11810" i="1"/>
  <c r="M11810" i="1"/>
  <c r="L11811" i="1"/>
  <c r="M11811" i="1"/>
  <c r="L11812" i="1"/>
  <c r="M11812" i="1"/>
  <c r="L11813" i="1"/>
  <c r="M11813" i="1"/>
  <c r="L11814" i="1"/>
  <c r="M11814" i="1"/>
  <c r="L11815" i="1"/>
  <c r="M11815" i="1"/>
  <c r="L11816" i="1"/>
  <c r="M11816" i="1"/>
  <c r="L11817" i="1"/>
  <c r="M11817" i="1"/>
  <c r="L11818" i="1"/>
  <c r="M11818" i="1"/>
  <c r="L11819" i="1"/>
  <c r="M11819" i="1"/>
  <c r="L11820" i="1"/>
  <c r="M11820" i="1"/>
  <c r="L11821" i="1"/>
  <c r="M11821" i="1"/>
  <c r="L11822" i="1"/>
  <c r="M11822" i="1"/>
  <c r="L11823" i="1"/>
  <c r="M11823" i="1"/>
  <c r="L11824" i="1"/>
  <c r="M11824" i="1"/>
  <c r="L11825" i="1"/>
  <c r="M11825" i="1"/>
  <c r="L11826" i="1"/>
  <c r="M11826" i="1"/>
  <c r="L11827" i="1"/>
  <c r="M11827" i="1"/>
  <c r="L11828" i="1"/>
  <c r="M11828" i="1"/>
  <c r="L11829" i="1"/>
  <c r="M11829" i="1"/>
  <c r="L11830" i="1"/>
  <c r="M11830" i="1"/>
  <c r="L11831" i="1"/>
  <c r="M11831" i="1"/>
  <c r="L11832" i="1"/>
  <c r="M11832" i="1"/>
  <c r="L11833" i="1"/>
  <c r="M11833" i="1"/>
  <c r="L11834" i="1"/>
  <c r="M11834" i="1"/>
  <c r="L11835" i="1"/>
  <c r="M11835" i="1"/>
  <c r="L11836" i="1"/>
  <c r="M11836" i="1"/>
  <c r="L11837" i="1"/>
  <c r="M11837" i="1"/>
  <c r="L11838" i="1"/>
  <c r="M11838" i="1"/>
  <c r="L11839" i="1"/>
  <c r="M11839" i="1"/>
  <c r="L11840" i="1"/>
  <c r="M11840" i="1"/>
  <c r="L11841" i="1"/>
  <c r="M11841" i="1"/>
  <c r="L11842" i="1"/>
  <c r="M11842" i="1"/>
  <c r="L11843" i="1"/>
  <c r="M11843" i="1"/>
  <c r="L11844" i="1"/>
  <c r="M11844" i="1"/>
  <c r="L11845" i="1"/>
  <c r="M11845" i="1"/>
  <c r="L11846" i="1"/>
  <c r="M11846" i="1"/>
  <c r="L11847" i="1"/>
  <c r="M11847" i="1"/>
  <c r="L11848" i="1"/>
  <c r="M11848" i="1"/>
  <c r="L11849" i="1"/>
  <c r="M11849" i="1"/>
  <c r="L11850" i="1"/>
  <c r="M11850" i="1"/>
  <c r="L11851" i="1"/>
  <c r="M11851" i="1"/>
  <c r="L11852" i="1"/>
  <c r="M11852" i="1"/>
  <c r="L11853" i="1"/>
  <c r="M11853" i="1"/>
  <c r="L11854" i="1"/>
  <c r="M11854" i="1"/>
  <c r="L11855" i="1"/>
  <c r="M11855" i="1"/>
  <c r="L11856" i="1"/>
  <c r="M11856" i="1"/>
  <c r="L11857" i="1"/>
  <c r="M11857" i="1"/>
  <c r="L11858" i="1"/>
  <c r="M11858" i="1"/>
  <c r="L11859" i="1"/>
  <c r="M11859" i="1"/>
  <c r="L11860" i="1"/>
  <c r="M11860" i="1"/>
  <c r="L11861" i="1"/>
  <c r="M11861" i="1"/>
  <c r="L11862" i="1"/>
  <c r="M11862" i="1"/>
  <c r="L11863" i="1"/>
  <c r="M11863" i="1"/>
  <c r="L11864" i="1"/>
  <c r="M11864" i="1"/>
  <c r="L11865" i="1"/>
  <c r="M11865" i="1"/>
  <c r="L11866" i="1"/>
  <c r="M11866" i="1"/>
  <c r="L11867" i="1"/>
  <c r="M11867" i="1"/>
  <c r="L11868" i="1"/>
  <c r="M11868" i="1"/>
  <c r="L11869" i="1"/>
  <c r="M11869" i="1"/>
  <c r="L11870" i="1"/>
  <c r="M11870" i="1"/>
  <c r="L11871" i="1"/>
  <c r="M11871" i="1"/>
  <c r="L11872" i="1"/>
  <c r="M11872" i="1"/>
  <c r="L11873" i="1"/>
  <c r="M11873" i="1"/>
  <c r="L11874" i="1"/>
  <c r="M11874" i="1"/>
  <c r="L11875" i="1"/>
  <c r="M11875" i="1"/>
  <c r="L11876" i="1"/>
  <c r="M11876" i="1"/>
  <c r="L11877" i="1"/>
  <c r="M11877" i="1"/>
  <c r="L11878" i="1"/>
  <c r="M11878" i="1"/>
  <c r="L11879" i="1"/>
  <c r="M11879" i="1"/>
  <c r="L11880" i="1"/>
  <c r="M11880" i="1"/>
  <c r="L11881" i="1"/>
  <c r="M11881" i="1"/>
  <c r="L11882" i="1"/>
  <c r="M11882" i="1"/>
  <c r="L11883" i="1"/>
  <c r="M11883" i="1"/>
  <c r="L11884" i="1"/>
  <c r="M11884" i="1"/>
  <c r="L11885" i="1"/>
  <c r="M11885" i="1"/>
  <c r="L11886" i="1"/>
  <c r="M11886" i="1"/>
  <c r="L11887" i="1"/>
  <c r="M11887" i="1"/>
  <c r="L11888" i="1"/>
  <c r="M11888" i="1"/>
  <c r="L11889" i="1"/>
  <c r="M11889" i="1"/>
  <c r="L11890" i="1"/>
  <c r="M11890" i="1"/>
  <c r="L11891" i="1"/>
  <c r="M11891" i="1"/>
  <c r="L11892" i="1"/>
  <c r="M11892" i="1"/>
  <c r="L11893" i="1"/>
  <c r="M11893" i="1"/>
  <c r="L11894" i="1"/>
  <c r="M11894" i="1"/>
  <c r="L11895" i="1"/>
  <c r="M11895" i="1"/>
  <c r="L11896" i="1"/>
  <c r="M11896" i="1"/>
  <c r="L11897" i="1"/>
  <c r="M11897" i="1"/>
  <c r="L11898" i="1"/>
  <c r="M11898" i="1"/>
  <c r="L11899" i="1"/>
  <c r="M11899" i="1"/>
  <c r="L11900" i="1"/>
  <c r="M11900" i="1"/>
  <c r="L11901" i="1"/>
  <c r="M11901" i="1"/>
  <c r="L11902" i="1"/>
  <c r="M11902" i="1"/>
  <c r="L11903" i="1"/>
  <c r="M11903" i="1"/>
  <c r="L11904" i="1"/>
  <c r="M11904" i="1"/>
  <c r="L11905" i="1"/>
  <c r="M11905" i="1"/>
  <c r="L11906" i="1"/>
  <c r="M11906" i="1"/>
  <c r="L11907" i="1"/>
  <c r="M11907" i="1"/>
  <c r="L11908" i="1"/>
  <c r="M11908" i="1"/>
  <c r="L11909" i="1"/>
  <c r="M11909" i="1"/>
  <c r="L11910" i="1"/>
  <c r="M11910" i="1"/>
  <c r="L11911" i="1"/>
  <c r="M11911" i="1"/>
  <c r="L11912" i="1"/>
  <c r="M11912" i="1"/>
  <c r="L11913" i="1"/>
  <c r="M11913" i="1"/>
  <c r="L11914" i="1"/>
  <c r="M11914" i="1"/>
  <c r="L11915" i="1"/>
  <c r="M11915" i="1"/>
  <c r="L11916" i="1"/>
  <c r="M11916" i="1"/>
  <c r="L11917" i="1"/>
  <c r="M11917" i="1"/>
  <c r="L11918" i="1"/>
  <c r="M11918" i="1"/>
  <c r="L11919" i="1"/>
  <c r="M11919" i="1"/>
  <c r="L11920" i="1"/>
  <c r="M11920" i="1"/>
  <c r="L11921" i="1"/>
  <c r="M11921" i="1"/>
  <c r="L11922" i="1"/>
  <c r="M11922" i="1"/>
  <c r="L11923" i="1"/>
  <c r="M11923" i="1"/>
  <c r="L11924" i="1"/>
  <c r="M11924" i="1"/>
  <c r="L11925" i="1"/>
  <c r="M11925" i="1"/>
  <c r="L11926" i="1"/>
  <c r="M11926" i="1"/>
  <c r="L11927" i="1"/>
  <c r="M11927" i="1"/>
  <c r="L11928" i="1"/>
  <c r="M11928" i="1"/>
  <c r="L11929" i="1"/>
  <c r="M11929" i="1"/>
  <c r="L11930" i="1"/>
  <c r="M11930" i="1"/>
  <c r="L11931" i="1"/>
  <c r="M11931" i="1"/>
  <c r="L11932" i="1"/>
  <c r="M11932" i="1"/>
  <c r="L11933" i="1"/>
  <c r="M11933" i="1"/>
  <c r="L11934" i="1"/>
  <c r="M11934" i="1"/>
  <c r="L11935" i="1"/>
  <c r="M11935" i="1"/>
  <c r="L11936" i="1"/>
  <c r="M11936" i="1"/>
  <c r="L11937" i="1"/>
  <c r="M11937" i="1"/>
  <c r="L11938" i="1"/>
  <c r="M11938" i="1"/>
  <c r="L11939" i="1"/>
  <c r="M11939" i="1"/>
  <c r="L11940" i="1"/>
  <c r="M11940" i="1"/>
  <c r="L11941" i="1"/>
  <c r="M11941" i="1"/>
  <c r="L11942" i="1"/>
  <c r="M11942" i="1"/>
  <c r="L11943" i="1"/>
  <c r="M11943" i="1"/>
  <c r="L11944" i="1"/>
  <c r="M11944" i="1"/>
  <c r="L11945" i="1"/>
  <c r="M11945" i="1"/>
  <c r="L11946" i="1"/>
  <c r="M11946" i="1"/>
  <c r="L11947" i="1"/>
  <c r="M11947" i="1"/>
  <c r="L11948" i="1"/>
  <c r="M11948" i="1"/>
  <c r="L11949" i="1"/>
  <c r="M11949" i="1"/>
  <c r="L11950" i="1"/>
  <c r="M11950" i="1"/>
  <c r="L11951" i="1"/>
  <c r="M11951" i="1"/>
  <c r="L11952" i="1"/>
  <c r="M11952" i="1"/>
  <c r="L11953" i="1"/>
  <c r="M11953" i="1"/>
  <c r="L11954" i="1"/>
  <c r="M11954" i="1"/>
  <c r="L11955" i="1"/>
  <c r="M11955" i="1"/>
  <c r="L11956" i="1"/>
  <c r="M11956" i="1"/>
  <c r="L11957" i="1"/>
  <c r="M11957" i="1"/>
  <c r="L11958" i="1"/>
  <c r="M11958" i="1"/>
  <c r="L11959" i="1"/>
  <c r="M11959" i="1"/>
  <c r="L11960" i="1"/>
  <c r="M11960" i="1"/>
  <c r="L11961" i="1"/>
  <c r="M11961" i="1"/>
  <c r="L11962" i="1"/>
  <c r="M11962" i="1"/>
  <c r="L11963" i="1"/>
  <c r="M11963" i="1"/>
  <c r="L11964" i="1"/>
  <c r="M11964" i="1"/>
  <c r="L11965" i="1"/>
  <c r="M11965" i="1"/>
  <c r="L11966" i="1"/>
  <c r="M11966" i="1"/>
  <c r="L11967" i="1"/>
  <c r="M11967" i="1"/>
  <c r="L11968" i="1"/>
  <c r="M11968" i="1"/>
  <c r="L11969" i="1"/>
  <c r="M11969" i="1"/>
  <c r="L11970" i="1"/>
  <c r="M11970" i="1"/>
  <c r="L11971" i="1"/>
  <c r="M11971" i="1"/>
  <c r="L11972" i="1"/>
  <c r="M11972" i="1"/>
  <c r="L11973" i="1"/>
  <c r="M11973" i="1"/>
  <c r="L11974" i="1"/>
  <c r="M11974" i="1"/>
  <c r="L11975" i="1"/>
  <c r="M11975" i="1"/>
  <c r="L11976" i="1"/>
  <c r="M11976" i="1"/>
  <c r="L11977" i="1"/>
  <c r="M11977" i="1"/>
  <c r="L11978" i="1"/>
  <c r="M11978" i="1"/>
  <c r="L11979" i="1"/>
  <c r="M11979" i="1"/>
  <c r="L11980" i="1"/>
  <c r="M11980" i="1"/>
  <c r="L11981" i="1"/>
  <c r="M11981" i="1"/>
  <c r="L11982" i="1"/>
  <c r="M11982" i="1"/>
  <c r="L11983" i="1"/>
  <c r="M11983" i="1"/>
  <c r="L11984" i="1"/>
  <c r="M11984" i="1"/>
  <c r="L11985" i="1"/>
  <c r="M11985" i="1"/>
  <c r="L11986" i="1"/>
  <c r="M11986" i="1"/>
  <c r="L11987" i="1"/>
  <c r="M11987" i="1"/>
  <c r="L11988" i="1"/>
  <c r="M11988" i="1"/>
  <c r="L11989" i="1"/>
  <c r="M11989" i="1"/>
  <c r="L11990" i="1"/>
  <c r="M11990" i="1"/>
  <c r="L11991" i="1"/>
  <c r="M11991" i="1"/>
  <c r="L11992" i="1"/>
  <c r="M11992" i="1"/>
  <c r="L11993" i="1"/>
  <c r="M11993" i="1"/>
  <c r="L11994" i="1"/>
  <c r="M11994" i="1"/>
  <c r="L11995" i="1"/>
  <c r="M11995" i="1"/>
  <c r="L11996" i="1"/>
  <c r="M11996" i="1"/>
  <c r="L11997" i="1"/>
  <c r="M11997" i="1"/>
  <c r="L11998" i="1"/>
  <c r="M11998" i="1"/>
  <c r="L11999" i="1"/>
  <c r="M11999" i="1"/>
  <c r="L12000" i="1"/>
  <c r="M12000" i="1"/>
  <c r="L12001" i="1"/>
  <c r="M12001" i="1"/>
  <c r="L12002" i="1"/>
  <c r="M12002" i="1"/>
  <c r="L12003" i="1"/>
  <c r="M12003" i="1"/>
  <c r="L12004" i="1"/>
  <c r="M12004" i="1"/>
  <c r="L12005" i="1"/>
  <c r="M12005" i="1"/>
  <c r="L12006" i="1"/>
  <c r="M12006" i="1"/>
  <c r="L12007" i="1"/>
  <c r="M12007" i="1"/>
  <c r="L12008" i="1"/>
  <c r="M12008" i="1"/>
  <c r="L12009" i="1"/>
  <c r="M12009" i="1"/>
  <c r="L12010" i="1"/>
  <c r="M12010" i="1"/>
  <c r="L12011" i="1"/>
  <c r="M12011" i="1"/>
  <c r="L12012" i="1"/>
  <c r="M12012" i="1"/>
  <c r="L12013" i="1"/>
  <c r="M12013" i="1"/>
  <c r="L12014" i="1"/>
  <c r="M12014" i="1"/>
  <c r="L12015" i="1"/>
  <c r="M12015" i="1"/>
  <c r="L12016" i="1"/>
  <c r="M12016" i="1"/>
  <c r="L12017" i="1"/>
  <c r="M12017" i="1"/>
  <c r="L12018" i="1"/>
  <c r="M12018" i="1"/>
  <c r="L12019" i="1"/>
  <c r="M12019" i="1"/>
  <c r="L12020" i="1"/>
  <c r="M12020" i="1"/>
  <c r="L12021" i="1"/>
  <c r="M12021" i="1"/>
  <c r="L12022" i="1"/>
  <c r="M12022" i="1"/>
  <c r="L12023" i="1"/>
  <c r="M12023" i="1"/>
  <c r="L12024" i="1"/>
  <c r="M12024" i="1"/>
  <c r="L12025" i="1"/>
  <c r="M12025" i="1"/>
  <c r="L12026" i="1"/>
  <c r="M12026" i="1"/>
  <c r="L12027" i="1"/>
  <c r="M12027" i="1"/>
  <c r="L12028" i="1"/>
  <c r="M12028" i="1"/>
  <c r="L12029" i="1"/>
  <c r="M12029" i="1"/>
  <c r="L12030" i="1"/>
  <c r="M12030" i="1"/>
  <c r="L12031" i="1"/>
  <c r="M12031" i="1"/>
  <c r="L12032" i="1"/>
  <c r="M12032" i="1"/>
  <c r="L12033" i="1"/>
  <c r="M12033" i="1"/>
  <c r="L12034" i="1"/>
  <c r="M12034" i="1"/>
  <c r="L12035" i="1"/>
  <c r="M12035" i="1"/>
  <c r="L12036" i="1"/>
  <c r="M12036" i="1"/>
  <c r="L12037" i="1"/>
  <c r="M12037" i="1"/>
  <c r="L12038" i="1"/>
  <c r="M12038" i="1"/>
  <c r="L12039" i="1"/>
  <c r="M12039" i="1"/>
  <c r="L12040" i="1"/>
  <c r="M12040" i="1"/>
  <c r="L12041" i="1"/>
  <c r="M12041" i="1"/>
  <c r="L12042" i="1"/>
  <c r="M12042" i="1"/>
  <c r="L12043" i="1"/>
  <c r="M12043" i="1"/>
  <c r="L12044" i="1"/>
  <c r="M12044" i="1"/>
  <c r="L12045" i="1"/>
  <c r="M12045" i="1"/>
  <c r="L12046" i="1"/>
  <c r="M12046" i="1"/>
  <c r="L12047" i="1"/>
  <c r="M12047" i="1"/>
  <c r="L12048" i="1"/>
  <c r="M12048" i="1"/>
  <c r="L12049" i="1"/>
  <c r="M12049" i="1"/>
  <c r="L12050" i="1"/>
  <c r="M12050" i="1"/>
  <c r="L12051" i="1"/>
  <c r="M12051" i="1"/>
  <c r="L12052" i="1"/>
  <c r="M12052" i="1"/>
  <c r="L12053" i="1"/>
  <c r="M12053" i="1"/>
  <c r="L12054" i="1"/>
  <c r="M12054" i="1"/>
  <c r="L12055" i="1"/>
  <c r="M12055" i="1"/>
  <c r="L12056" i="1"/>
  <c r="M12056" i="1"/>
  <c r="L12057" i="1"/>
  <c r="M12057" i="1"/>
  <c r="L12058" i="1"/>
  <c r="M12058" i="1"/>
  <c r="L12059" i="1"/>
  <c r="M12059" i="1"/>
  <c r="L12060" i="1"/>
  <c r="M12060" i="1"/>
  <c r="L12061" i="1"/>
  <c r="M12061" i="1"/>
  <c r="L12062" i="1"/>
  <c r="M12062" i="1"/>
  <c r="L12063" i="1"/>
  <c r="M12063" i="1"/>
  <c r="L12064" i="1"/>
  <c r="M12064" i="1"/>
  <c r="L12065" i="1"/>
  <c r="M12065" i="1"/>
  <c r="L12066" i="1"/>
  <c r="M12066" i="1"/>
  <c r="L12067" i="1"/>
  <c r="M12067" i="1"/>
  <c r="L12068" i="1"/>
  <c r="M12068" i="1"/>
  <c r="L12069" i="1"/>
  <c r="M12069" i="1"/>
  <c r="L12070" i="1"/>
  <c r="M12070" i="1"/>
  <c r="L12071" i="1"/>
  <c r="M12071" i="1"/>
  <c r="L12072" i="1"/>
  <c r="M12072" i="1"/>
  <c r="L12073" i="1"/>
  <c r="M12073" i="1"/>
  <c r="L12074" i="1"/>
  <c r="M12074" i="1"/>
  <c r="L12075" i="1"/>
  <c r="M12075" i="1"/>
  <c r="L12076" i="1"/>
  <c r="M12076" i="1"/>
  <c r="L12077" i="1"/>
  <c r="M12077" i="1"/>
  <c r="L12078" i="1"/>
  <c r="M12078" i="1"/>
  <c r="L12079" i="1"/>
  <c r="M12079" i="1"/>
  <c r="L12080" i="1"/>
  <c r="M12080" i="1"/>
  <c r="L12081" i="1"/>
  <c r="M12081" i="1"/>
  <c r="L12082" i="1"/>
  <c r="M12082" i="1"/>
  <c r="L12083" i="1"/>
  <c r="M12083" i="1"/>
  <c r="L12084" i="1"/>
  <c r="M12084" i="1"/>
  <c r="L12085" i="1"/>
  <c r="M12085" i="1"/>
  <c r="L12086" i="1"/>
  <c r="M12086" i="1"/>
  <c r="L12087" i="1"/>
  <c r="M12087" i="1"/>
  <c r="L12088" i="1"/>
  <c r="M12088" i="1"/>
  <c r="L12089" i="1"/>
  <c r="M12089" i="1"/>
  <c r="L12090" i="1"/>
  <c r="M12090" i="1"/>
  <c r="L12091" i="1"/>
  <c r="M12091" i="1"/>
  <c r="L12092" i="1"/>
  <c r="M12092" i="1"/>
  <c r="L12093" i="1"/>
  <c r="M12093" i="1"/>
  <c r="L12094" i="1"/>
  <c r="M12094" i="1"/>
  <c r="L12095" i="1"/>
  <c r="M12095" i="1"/>
  <c r="L12096" i="1"/>
  <c r="M12096" i="1"/>
  <c r="L12097" i="1"/>
  <c r="M12097" i="1"/>
  <c r="L12098" i="1"/>
  <c r="M12098" i="1"/>
  <c r="L12099" i="1"/>
  <c r="M12099" i="1"/>
  <c r="L12100" i="1"/>
  <c r="M12100" i="1"/>
  <c r="L12101" i="1"/>
  <c r="M12101" i="1"/>
  <c r="L12102" i="1"/>
  <c r="M12102" i="1"/>
  <c r="L12103" i="1"/>
  <c r="M12103" i="1"/>
  <c r="L12104" i="1"/>
  <c r="M12104" i="1"/>
  <c r="L12105" i="1"/>
  <c r="M12105" i="1"/>
  <c r="L12106" i="1"/>
  <c r="M12106" i="1"/>
  <c r="L12107" i="1"/>
  <c r="M12107" i="1"/>
  <c r="L12108" i="1"/>
  <c r="M12108" i="1"/>
  <c r="L12109" i="1"/>
  <c r="M12109" i="1"/>
  <c r="L12110" i="1"/>
  <c r="M12110" i="1"/>
  <c r="L12111" i="1"/>
  <c r="M12111" i="1"/>
  <c r="L12112" i="1"/>
  <c r="M12112" i="1"/>
  <c r="L12113" i="1"/>
  <c r="M12113" i="1"/>
  <c r="L12114" i="1"/>
  <c r="M12114" i="1"/>
  <c r="L12115" i="1"/>
  <c r="M12115" i="1"/>
  <c r="L12116" i="1"/>
  <c r="M12116" i="1"/>
  <c r="L12117" i="1"/>
  <c r="M12117" i="1"/>
  <c r="L12118" i="1"/>
  <c r="M12118" i="1"/>
  <c r="L12119" i="1"/>
  <c r="M12119" i="1"/>
  <c r="L12120" i="1"/>
  <c r="M12120" i="1"/>
  <c r="L12121" i="1"/>
  <c r="M12121" i="1"/>
  <c r="L12122" i="1"/>
  <c r="M12122" i="1"/>
  <c r="L12123" i="1"/>
  <c r="M12123" i="1"/>
  <c r="L12124" i="1"/>
  <c r="M12124" i="1"/>
  <c r="L12125" i="1"/>
  <c r="M12125" i="1"/>
  <c r="L12126" i="1"/>
  <c r="M12126" i="1"/>
  <c r="L12127" i="1"/>
  <c r="M12127" i="1"/>
  <c r="L12128" i="1"/>
  <c r="M12128" i="1"/>
  <c r="L12129" i="1"/>
  <c r="M12129" i="1"/>
  <c r="L12130" i="1"/>
  <c r="M12130" i="1"/>
  <c r="L12131" i="1"/>
  <c r="M12131" i="1"/>
  <c r="L12132" i="1"/>
  <c r="M12132" i="1"/>
  <c r="L12133" i="1"/>
  <c r="M12133" i="1"/>
  <c r="L12134" i="1"/>
  <c r="M12134" i="1"/>
  <c r="L12135" i="1"/>
  <c r="M12135" i="1"/>
  <c r="L12136" i="1"/>
  <c r="M12136" i="1"/>
  <c r="L12137" i="1"/>
  <c r="M12137" i="1"/>
  <c r="L12138" i="1"/>
  <c r="M12138" i="1"/>
  <c r="L12139" i="1"/>
  <c r="M12139" i="1"/>
  <c r="L12140" i="1"/>
  <c r="M12140" i="1"/>
  <c r="L12141" i="1"/>
  <c r="M12141" i="1"/>
  <c r="L12142" i="1"/>
  <c r="M12142" i="1"/>
  <c r="L12143" i="1"/>
  <c r="M12143" i="1"/>
  <c r="L12144" i="1"/>
  <c r="M12144" i="1"/>
  <c r="L12145" i="1"/>
  <c r="M12145" i="1"/>
  <c r="L12146" i="1"/>
  <c r="M12146" i="1"/>
  <c r="L12147" i="1"/>
  <c r="M12147" i="1"/>
  <c r="L12148" i="1"/>
  <c r="M12148" i="1"/>
  <c r="L12149" i="1"/>
  <c r="M12149" i="1"/>
  <c r="L12150" i="1"/>
  <c r="M12150" i="1"/>
  <c r="L12151" i="1"/>
  <c r="M12151" i="1"/>
  <c r="L12152" i="1"/>
  <c r="M12152" i="1"/>
  <c r="L12153" i="1"/>
  <c r="M12153" i="1"/>
  <c r="L12154" i="1"/>
  <c r="M12154" i="1"/>
  <c r="L12155" i="1"/>
  <c r="M12155" i="1"/>
  <c r="L12156" i="1"/>
  <c r="M12156" i="1"/>
  <c r="L12157" i="1"/>
  <c r="M12157" i="1"/>
  <c r="L12158" i="1"/>
  <c r="M12158" i="1"/>
  <c r="L12159" i="1"/>
  <c r="M12159" i="1"/>
  <c r="L12160" i="1"/>
  <c r="M12160" i="1"/>
  <c r="L12161" i="1"/>
  <c r="M12161" i="1"/>
  <c r="L12162" i="1"/>
  <c r="M12162" i="1"/>
  <c r="L12163" i="1"/>
  <c r="M12163" i="1"/>
  <c r="L12164" i="1"/>
  <c r="M12164" i="1"/>
  <c r="L12165" i="1"/>
  <c r="M12165" i="1"/>
  <c r="L12166" i="1"/>
  <c r="M12166" i="1"/>
  <c r="L12167" i="1"/>
  <c r="M12167" i="1"/>
  <c r="L12168" i="1"/>
  <c r="M12168" i="1"/>
  <c r="L12169" i="1"/>
  <c r="M12169" i="1"/>
  <c r="L12170" i="1"/>
  <c r="M12170" i="1"/>
  <c r="L12171" i="1"/>
  <c r="M12171" i="1"/>
  <c r="L12172" i="1"/>
  <c r="M12172" i="1"/>
  <c r="L12173" i="1"/>
  <c r="M12173" i="1"/>
  <c r="L12174" i="1"/>
  <c r="M12174" i="1"/>
  <c r="L12175" i="1"/>
  <c r="M12175" i="1"/>
  <c r="L12176" i="1"/>
  <c r="M12176" i="1"/>
  <c r="L12177" i="1"/>
  <c r="M12177" i="1"/>
  <c r="L12178" i="1"/>
  <c r="M12178" i="1"/>
  <c r="L12179" i="1"/>
  <c r="M12179" i="1"/>
  <c r="L12180" i="1"/>
  <c r="M12180" i="1"/>
  <c r="L12181" i="1"/>
  <c r="M12181" i="1"/>
  <c r="L12182" i="1"/>
  <c r="M12182" i="1"/>
  <c r="L12183" i="1"/>
  <c r="M12183" i="1"/>
  <c r="L12184" i="1"/>
  <c r="M12184" i="1"/>
  <c r="L12185" i="1"/>
  <c r="M12185" i="1"/>
  <c r="L12186" i="1"/>
  <c r="M12186" i="1"/>
  <c r="L12187" i="1"/>
  <c r="M12187" i="1"/>
  <c r="L12188" i="1"/>
  <c r="M12188" i="1"/>
  <c r="L12189" i="1"/>
  <c r="M12189" i="1"/>
  <c r="L12190" i="1"/>
  <c r="M12190" i="1"/>
  <c r="L12191" i="1"/>
  <c r="M12191" i="1"/>
  <c r="L12192" i="1"/>
  <c r="M12192" i="1"/>
  <c r="L12193" i="1"/>
  <c r="M12193" i="1"/>
  <c r="L12194" i="1"/>
  <c r="M12194" i="1"/>
  <c r="L12195" i="1"/>
  <c r="M12195" i="1"/>
  <c r="L12196" i="1"/>
  <c r="M12196" i="1"/>
  <c r="L12197" i="1"/>
  <c r="M12197" i="1"/>
  <c r="L12198" i="1"/>
  <c r="M12198" i="1"/>
  <c r="L12199" i="1"/>
  <c r="M12199" i="1"/>
  <c r="L12200" i="1"/>
  <c r="M12200" i="1"/>
  <c r="L12201" i="1"/>
  <c r="M12201" i="1"/>
  <c r="L12202" i="1"/>
  <c r="M12202" i="1"/>
  <c r="L12203" i="1"/>
  <c r="M12203" i="1"/>
  <c r="L12204" i="1"/>
  <c r="M12204" i="1"/>
  <c r="L12205" i="1"/>
  <c r="M12205" i="1"/>
  <c r="L12206" i="1"/>
  <c r="M12206" i="1"/>
  <c r="L12207" i="1"/>
  <c r="M12207" i="1"/>
  <c r="L12208" i="1"/>
  <c r="M12208" i="1"/>
  <c r="L12209" i="1"/>
  <c r="M12209" i="1"/>
  <c r="L12210" i="1"/>
  <c r="M12210" i="1"/>
  <c r="L12211" i="1"/>
  <c r="M12211" i="1"/>
  <c r="L12212" i="1"/>
  <c r="M12212" i="1"/>
  <c r="L12213" i="1"/>
  <c r="M12213" i="1"/>
  <c r="L12214" i="1"/>
  <c r="M12214" i="1"/>
  <c r="L12215" i="1"/>
  <c r="M12215" i="1"/>
  <c r="L12216" i="1"/>
  <c r="M12216" i="1"/>
  <c r="L12217" i="1"/>
  <c r="M12217" i="1"/>
  <c r="L12218" i="1"/>
  <c r="M12218" i="1"/>
  <c r="L12219" i="1"/>
  <c r="M12219" i="1"/>
  <c r="L12220" i="1"/>
  <c r="M12220" i="1"/>
  <c r="L12221" i="1"/>
  <c r="M12221" i="1"/>
  <c r="L12222" i="1"/>
  <c r="M12222" i="1"/>
  <c r="L12223" i="1"/>
  <c r="M12223" i="1"/>
  <c r="L12224" i="1"/>
  <c r="M12224" i="1"/>
  <c r="L12225" i="1"/>
  <c r="M12225" i="1"/>
  <c r="L12226" i="1"/>
  <c r="M12226" i="1"/>
  <c r="L12227" i="1"/>
  <c r="M12227" i="1"/>
  <c r="L12228" i="1"/>
  <c r="M12228" i="1"/>
  <c r="L12229" i="1"/>
  <c r="M12229" i="1"/>
  <c r="L12230" i="1"/>
  <c r="M12230" i="1"/>
  <c r="L12231" i="1"/>
  <c r="M12231" i="1"/>
  <c r="L12232" i="1"/>
  <c r="M12232" i="1"/>
  <c r="L12233" i="1"/>
  <c r="M12233" i="1"/>
  <c r="L12234" i="1"/>
  <c r="M12234" i="1"/>
  <c r="L12235" i="1"/>
  <c r="M12235" i="1"/>
  <c r="L12236" i="1"/>
  <c r="M12236" i="1"/>
  <c r="L12237" i="1"/>
  <c r="M12237" i="1"/>
  <c r="L12238" i="1"/>
  <c r="M12238" i="1"/>
  <c r="L12239" i="1"/>
  <c r="M12239" i="1"/>
  <c r="L12240" i="1"/>
  <c r="M12240" i="1"/>
  <c r="L12241" i="1"/>
  <c r="M12241" i="1"/>
  <c r="L12242" i="1"/>
  <c r="M12242" i="1"/>
  <c r="L12243" i="1"/>
  <c r="M12243" i="1"/>
  <c r="L12244" i="1"/>
  <c r="M12244" i="1"/>
  <c r="L12245" i="1"/>
  <c r="M12245" i="1"/>
  <c r="L12246" i="1"/>
  <c r="M12246" i="1"/>
  <c r="L12247" i="1"/>
  <c r="M12247" i="1"/>
  <c r="L12248" i="1"/>
  <c r="M12248" i="1"/>
  <c r="L12249" i="1"/>
  <c r="M12249" i="1"/>
  <c r="L12250" i="1"/>
  <c r="M12250" i="1"/>
  <c r="L12251" i="1"/>
  <c r="M12251" i="1"/>
  <c r="L12252" i="1"/>
  <c r="M12252" i="1"/>
  <c r="L12253" i="1"/>
  <c r="M12253" i="1"/>
  <c r="L12254" i="1"/>
  <c r="M12254" i="1"/>
  <c r="L12255" i="1"/>
  <c r="M12255" i="1"/>
  <c r="L12256" i="1"/>
  <c r="M12256" i="1"/>
  <c r="L12257" i="1"/>
  <c r="M12257" i="1"/>
  <c r="L12258" i="1"/>
  <c r="M12258" i="1"/>
  <c r="L12259" i="1"/>
  <c r="M12259" i="1"/>
  <c r="L12260" i="1"/>
  <c r="M12260" i="1"/>
  <c r="L12261" i="1"/>
  <c r="M12261" i="1"/>
  <c r="L12262" i="1"/>
  <c r="M12262" i="1"/>
  <c r="L12263" i="1"/>
  <c r="M12263" i="1"/>
  <c r="L12264" i="1"/>
  <c r="M12264" i="1"/>
  <c r="L12265" i="1"/>
  <c r="M12265" i="1"/>
  <c r="L12266" i="1"/>
  <c r="M12266" i="1"/>
  <c r="L12267" i="1"/>
  <c r="M12267" i="1"/>
  <c r="L12268" i="1"/>
  <c r="M12268" i="1"/>
  <c r="L12269" i="1"/>
  <c r="M12269" i="1"/>
  <c r="L12270" i="1"/>
  <c r="M12270" i="1"/>
  <c r="L12271" i="1"/>
  <c r="M12271" i="1"/>
  <c r="L12272" i="1"/>
  <c r="M12272" i="1"/>
  <c r="L12273" i="1"/>
  <c r="M12273" i="1"/>
  <c r="L12274" i="1"/>
  <c r="M12274" i="1"/>
  <c r="L12275" i="1"/>
  <c r="M12275" i="1"/>
  <c r="L12276" i="1"/>
  <c r="M12276" i="1"/>
  <c r="L12277" i="1"/>
  <c r="M12277" i="1"/>
  <c r="L12278" i="1"/>
  <c r="M12278" i="1"/>
  <c r="L12279" i="1"/>
  <c r="M12279" i="1"/>
  <c r="L12280" i="1"/>
  <c r="M12280" i="1"/>
  <c r="L12281" i="1"/>
  <c r="M12281" i="1"/>
  <c r="L12282" i="1"/>
  <c r="M12282" i="1"/>
  <c r="L12283" i="1"/>
  <c r="M12283" i="1"/>
  <c r="L12284" i="1"/>
  <c r="M12284" i="1"/>
  <c r="L12285" i="1"/>
  <c r="M12285" i="1"/>
  <c r="L12286" i="1"/>
  <c r="M12286" i="1"/>
  <c r="L12287" i="1"/>
  <c r="M12287" i="1"/>
  <c r="L12288" i="1"/>
  <c r="M12288" i="1"/>
  <c r="L12289" i="1"/>
  <c r="M12289" i="1"/>
  <c r="L12290" i="1"/>
  <c r="M12290" i="1"/>
  <c r="L12291" i="1"/>
  <c r="M12291" i="1"/>
  <c r="L12292" i="1"/>
  <c r="M12292" i="1"/>
  <c r="L12293" i="1"/>
  <c r="M12293" i="1"/>
  <c r="L12294" i="1"/>
  <c r="M12294" i="1"/>
  <c r="L12295" i="1"/>
  <c r="M12295" i="1"/>
  <c r="L12296" i="1"/>
  <c r="M12296" i="1"/>
  <c r="L12297" i="1"/>
  <c r="M12297" i="1"/>
  <c r="L12298" i="1"/>
  <c r="M12298" i="1"/>
  <c r="L12299" i="1"/>
  <c r="M12299" i="1"/>
  <c r="L12300" i="1"/>
  <c r="M12300" i="1"/>
  <c r="L12301" i="1"/>
  <c r="M12301" i="1"/>
  <c r="L12302" i="1"/>
  <c r="M12302" i="1"/>
  <c r="L12303" i="1"/>
  <c r="M12303" i="1"/>
  <c r="L12304" i="1"/>
  <c r="M12304" i="1"/>
  <c r="L12305" i="1"/>
  <c r="M12305" i="1"/>
  <c r="L12306" i="1"/>
  <c r="M12306" i="1"/>
  <c r="L12307" i="1"/>
  <c r="M12307" i="1"/>
  <c r="L12308" i="1"/>
  <c r="M12308" i="1"/>
  <c r="L12309" i="1"/>
  <c r="M12309" i="1"/>
  <c r="L12310" i="1"/>
  <c r="M12310" i="1"/>
  <c r="L12311" i="1"/>
  <c r="M12311" i="1"/>
  <c r="L12312" i="1"/>
  <c r="M12312" i="1"/>
  <c r="L12313" i="1"/>
  <c r="M12313" i="1"/>
  <c r="L12314" i="1"/>
  <c r="M12314" i="1"/>
  <c r="L12315" i="1"/>
  <c r="M12315" i="1"/>
  <c r="L12316" i="1"/>
  <c r="M12316" i="1"/>
  <c r="L12317" i="1"/>
  <c r="M12317" i="1"/>
  <c r="L12318" i="1"/>
  <c r="M12318" i="1"/>
  <c r="L12319" i="1"/>
  <c r="M12319" i="1"/>
  <c r="L12320" i="1"/>
  <c r="M12320" i="1"/>
  <c r="L12321" i="1"/>
  <c r="M12321" i="1"/>
  <c r="L12322" i="1"/>
  <c r="M12322" i="1"/>
  <c r="L12323" i="1"/>
  <c r="M12323" i="1"/>
  <c r="L12324" i="1"/>
  <c r="M12324" i="1"/>
  <c r="L12325" i="1"/>
  <c r="M12325" i="1"/>
  <c r="L12326" i="1"/>
  <c r="M12326" i="1"/>
  <c r="L12327" i="1"/>
  <c r="M12327" i="1"/>
  <c r="L12328" i="1"/>
  <c r="M12328" i="1"/>
  <c r="L12329" i="1"/>
  <c r="M12329" i="1"/>
  <c r="L12330" i="1"/>
  <c r="M12330" i="1"/>
  <c r="L12331" i="1"/>
  <c r="M12331" i="1"/>
  <c r="L12332" i="1"/>
  <c r="M12332" i="1"/>
  <c r="L12333" i="1"/>
  <c r="M12333" i="1"/>
  <c r="L12334" i="1"/>
  <c r="M12334" i="1"/>
  <c r="L12335" i="1"/>
  <c r="M12335" i="1"/>
  <c r="L12336" i="1"/>
  <c r="M12336" i="1"/>
  <c r="L12337" i="1"/>
  <c r="M12337" i="1"/>
  <c r="L12338" i="1"/>
  <c r="M12338" i="1"/>
  <c r="L12339" i="1"/>
  <c r="M12339" i="1"/>
  <c r="L12340" i="1"/>
  <c r="M12340" i="1"/>
  <c r="L12341" i="1"/>
  <c r="M12341" i="1"/>
  <c r="L12342" i="1"/>
  <c r="M12342" i="1"/>
  <c r="L12343" i="1"/>
  <c r="M12343" i="1"/>
  <c r="L12344" i="1"/>
  <c r="M12344" i="1"/>
  <c r="L12345" i="1"/>
  <c r="M12345" i="1"/>
  <c r="L12346" i="1"/>
  <c r="M12346" i="1"/>
  <c r="L12347" i="1"/>
  <c r="M12347" i="1"/>
  <c r="L12348" i="1"/>
  <c r="M12348" i="1"/>
  <c r="L12349" i="1"/>
  <c r="M12349" i="1"/>
  <c r="L12350" i="1"/>
  <c r="M12350" i="1"/>
  <c r="L12351" i="1"/>
  <c r="M12351" i="1"/>
  <c r="L12352" i="1"/>
  <c r="M12352" i="1"/>
  <c r="L12353" i="1"/>
  <c r="M12353" i="1"/>
  <c r="L12354" i="1"/>
  <c r="M12354" i="1"/>
  <c r="L12355" i="1"/>
  <c r="M12355" i="1"/>
  <c r="L12356" i="1"/>
  <c r="M12356" i="1"/>
  <c r="L12357" i="1"/>
  <c r="M12357" i="1"/>
  <c r="L12358" i="1"/>
  <c r="M12358" i="1"/>
  <c r="L12359" i="1"/>
  <c r="M12359" i="1"/>
  <c r="L12360" i="1"/>
  <c r="M12360" i="1"/>
  <c r="L12361" i="1"/>
  <c r="M12361" i="1"/>
  <c r="L12362" i="1"/>
  <c r="M12362" i="1"/>
  <c r="L12363" i="1"/>
  <c r="M12363" i="1"/>
  <c r="L12364" i="1"/>
  <c r="M12364" i="1"/>
  <c r="L12365" i="1"/>
  <c r="M12365" i="1"/>
  <c r="L12366" i="1"/>
  <c r="M12366" i="1"/>
  <c r="L12367" i="1"/>
  <c r="M12367" i="1"/>
  <c r="L12368" i="1"/>
  <c r="M12368" i="1"/>
  <c r="L12369" i="1"/>
  <c r="M12369" i="1"/>
  <c r="L12370" i="1"/>
  <c r="M12370" i="1"/>
  <c r="L12371" i="1"/>
  <c r="M12371" i="1"/>
  <c r="L12372" i="1"/>
  <c r="M12372" i="1"/>
  <c r="L12373" i="1"/>
  <c r="M12373" i="1"/>
  <c r="L12374" i="1"/>
  <c r="M12374" i="1"/>
  <c r="L12375" i="1"/>
  <c r="M12375" i="1"/>
  <c r="L12376" i="1"/>
  <c r="M12376" i="1"/>
  <c r="L12377" i="1"/>
  <c r="M12377" i="1"/>
  <c r="L12378" i="1"/>
  <c r="M12378" i="1"/>
  <c r="L12379" i="1"/>
  <c r="M12379" i="1"/>
  <c r="L12380" i="1"/>
  <c r="M12380" i="1"/>
  <c r="L12381" i="1"/>
  <c r="M12381" i="1"/>
  <c r="L12382" i="1"/>
  <c r="M12382" i="1"/>
  <c r="L12383" i="1"/>
  <c r="M12383" i="1"/>
  <c r="L12384" i="1"/>
  <c r="M12384" i="1"/>
  <c r="L12385" i="1"/>
  <c r="M12385" i="1"/>
  <c r="L12386" i="1"/>
  <c r="M12386" i="1"/>
  <c r="L12387" i="1"/>
  <c r="M12387" i="1"/>
  <c r="L12388" i="1"/>
  <c r="M12388" i="1"/>
  <c r="L12389" i="1"/>
  <c r="M12389" i="1"/>
  <c r="L12390" i="1"/>
  <c r="M12390" i="1"/>
  <c r="L12391" i="1"/>
  <c r="M12391" i="1"/>
  <c r="L12392" i="1"/>
  <c r="M12392" i="1"/>
  <c r="L12393" i="1"/>
  <c r="M12393" i="1"/>
  <c r="L12394" i="1"/>
  <c r="M12394" i="1"/>
  <c r="L12395" i="1"/>
  <c r="M12395" i="1"/>
  <c r="L12396" i="1"/>
  <c r="M12396" i="1"/>
  <c r="L12397" i="1"/>
  <c r="M12397" i="1"/>
  <c r="L12398" i="1"/>
  <c r="M12398" i="1"/>
  <c r="L12399" i="1"/>
  <c r="M12399" i="1"/>
  <c r="L12400" i="1"/>
  <c r="M12400" i="1"/>
  <c r="L12401" i="1"/>
  <c r="M12401" i="1"/>
  <c r="L12402" i="1"/>
  <c r="M12402" i="1"/>
  <c r="L12403" i="1"/>
  <c r="M12403" i="1"/>
  <c r="L12404" i="1"/>
  <c r="M12404" i="1"/>
  <c r="L12405" i="1"/>
  <c r="M12405" i="1"/>
  <c r="L12406" i="1"/>
  <c r="M12406" i="1"/>
  <c r="L12407" i="1"/>
  <c r="M12407" i="1"/>
  <c r="L12408" i="1"/>
  <c r="M12408" i="1"/>
  <c r="L12409" i="1"/>
  <c r="M12409" i="1"/>
  <c r="L12410" i="1"/>
  <c r="M12410" i="1"/>
  <c r="L12411" i="1"/>
  <c r="M12411" i="1"/>
  <c r="L12412" i="1"/>
  <c r="M12412" i="1"/>
  <c r="L12413" i="1"/>
  <c r="M12413" i="1"/>
  <c r="L12414" i="1"/>
  <c r="M12414" i="1"/>
  <c r="L12415" i="1"/>
  <c r="M12415" i="1"/>
  <c r="L12416" i="1"/>
  <c r="M12416" i="1"/>
  <c r="L12417" i="1"/>
  <c r="M12417" i="1"/>
  <c r="L12418" i="1"/>
  <c r="M12418" i="1"/>
  <c r="L12419" i="1"/>
  <c r="M12419" i="1"/>
  <c r="L12420" i="1"/>
  <c r="M12420" i="1"/>
  <c r="L12421" i="1"/>
  <c r="M12421" i="1"/>
  <c r="L12422" i="1"/>
  <c r="M12422" i="1"/>
  <c r="L12423" i="1"/>
  <c r="M12423" i="1"/>
  <c r="L12424" i="1"/>
  <c r="M12424" i="1"/>
  <c r="L12425" i="1"/>
  <c r="M12425" i="1"/>
  <c r="L12426" i="1"/>
  <c r="M12426" i="1"/>
  <c r="L12427" i="1"/>
  <c r="M12427" i="1"/>
  <c r="L12428" i="1"/>
  <c r="M12428" i="1"/>
  <c r="L12429" i="1"/>
  <c r="M12429" i="1"/>
  <c r="L12430" i="1"/>
  <c r="M12430" i="1"/>
  <c r="L12431" i="1"/>
  <c r="M12431" i="1"/>
  <c r="L12432" i="1"/>
  <c r="M12432" i="1"/>
  <c r="L12433" i="1"/>
  <c r="M12433" i="1"/>
  <c r="L12434" i="1"/>
  <c r="M12434" i="1"/>
  <c r="L12435" i="1"/>
  <c r="M12435" i="1"/>
  <c r="L12436" i="1"/>
  <c r="M12436" i="1"/>
  <c r="L12437" i="1"/>
  <c r="M12437" i="1"/>
  <c r="L12438" i="1"/>
  <c r="M12438" i="1"/>
  <c r="L12439" i="1"/>
  <c r="M12439" i="1"/>
  <c r="L12440" i="1"/>
  <c r="M12440" i="1"/>
  <c r="L12441" i="1"/>
  <c r="M12441" i="1"/>
  <c r="L12442" i="1"/>
  <c r="M12442" i="1"/>
  <c r="L12443" i="1"/>
  <c r="M12443" i="1"/>
  <c r="L12444" i="1"/>
  <c r="M12444" i="1"/>
  <c r="L12445" i="1"/>
  <c r="M12445" i="1"/>
  <c r="L12446" i="1"/>
  <c r="M12446" i="1"/>
  <c r="L12447" i="1"/>
  <c r="M12447" i="1"/>
  <c r="L12448" i="1"/>
  <c r="M12448" i="1"/>
  <c r="L12449" i="1"/>
  <c r="M12449" i="1"/>
  <c r="L12450" i="1"/>
  <c r="M12450" i="1"/>
  <c r="L12451" i="1"/>
  <c r="M12451" i="1"/>
  <c r="L12452" i="1"/>
  <c r="M12452" i="1"/>
  <c r="L12453" i="1"/>
  <c r="M12453" i="1"/>
  <c r="L12454" i="1"/>
  <c r="M12454" i="1"/>
  <c r="L12455" i="1"/>
  <c r="M12455" i="1"/>
  <c r="L12456" i="1"/>
  <c r="M12456" i="1"/>
  <c r="L12457" i="1"/>
  <c r="M12457" i="1"/>
  <c r="L12458" i="1"/>
  <c r="M12458" i="1"/>
  <c r="L12459" i="1"/>
  <c r="M12459" i="1"/>
  <c r="L12460" i="1"/>
  <c r="M12460" i="1"/>
  <c r="L12461" i="1"/>
  <c r="M12461" i="1"/>
  <c r="L12462" i="1"/>
  <c r="M12462" i="1"/>
  <c r="L12463" i="1"/>
  <c r="M12463" i="1"/>
  <c r="L12464" i="1"/>
  <c r="M12464" i="1"/>
  <c r="L12465" i="1"/>
  <c r="M12465" i="1"/>
  <c r="L12466" i="1"/>
  <c r="M12466" i="1"/>
  <c r="L12467" i="1"/>
  <c r="M12467" i="1"/>
  <c r="L12468" i="1"/>
  <c r="M12468" i="1"/>
  <c r="L12469" i="1"/>
  <c r="M12469" i="1"/>
  <c r="L12470" i="1"/>
  <c r="M12470" i="1"/>
  <c r="L12471" i="1"/>
  <c r="M12471" i="1"/>
  <c r="L12472" i="1"/>
  <c r="M12472" i="1"/>
  <c r="L12473" i="1"/>
  <c r="M12473" i="1"/>
  <c r="L12474" i="1"/>
  <c r="M12474" i="1"/>
  <c r="L12475" i="1"/>
  <c r="M12475" i="1"/>
  <c r="L12476" i="1"/>
  <c r="M12476" i="1"/>
  <c r="L12477" i="1"/>
  <c r="M12477" i="1"/>
  <c r="L12478" i="1"/>
  <c r="M12478" i="1"/>
  <c r="L12479" i="1"/>
  <c r="M12479" i="1"/>
  <c r="L12480" i="1"/>
  <c r="M12480" i="1"/>
  <c r="L12481" i="1"/>
  <c r="M12481" i="1"/>
  <c r="L12482" i="1"/>
  <c r="M12482" i="1"/>
  <c r="L12483" i="1"/>
  <c r="M12483" i="1"/>
  <c r="L12484" i="1"/>
  <c r="M12484" i="1"/>
  <c r="L12485" i="1"/>
  <c r="M12485" i="1"/>
  <c r="L12486" i="1"/>
  <c r="M12486" i="1"/>
  <c r="L12487" i="1"/>
  <c r="M12487" i="1"/>
  <c r="L12488" i="1"/>
  <c r="M12488" i="1"/>
  <c r="L12489" i="1"/>
  <c r="M12489" i="1"/>
  <c r="L12490" i="1"/>
  <c r="M12490" i="1"/>
  <c r="L12491" i="1"/>
  <c r="M12491" i="1"/>
  <c r="L12492" i="1"/>
  <c r="M12492" i="1"/>
  <c r="L12493" i="1"/>
  <c r="M12493" i="1"/>
  <c r="L12494" i="1"/>
  <c r="M12494" i="1"/>
  <c r="L12495" i="1"/>
  <c r="M12495" i="1"/>
  <c r="L12496" i="1"/>
  <c r="M12496" i="1"/>
  <c r="L12497" i="1"/>
  <c r="M12497" i="1"/>
  <c r="L12498" i="1"/>
  <c r="M12498" i="1"/>
  <c r="L12499" i="1"/>
  <c r="M12499" i="1"/>
  <c r="L12500" i="1"/>
  <c r="M12500" i="1"/>
  <c r="L12501" i="1"/>
  <c r="M12501" i="1"/>
  <c r="L12502" i="1"/>
  <c r="M12502" i="1"/>
  <c r="L12503" i="1"/>
  <c r="M12503" i="1"/>
  <c r="L12504" i="1"/>
  <c r="M12504" i="1"/>
  <c r="L12505" i="1"/>
  <c r="M12505" i="1"/>
  <c r="L12506" i="1"/>
  <c r="M12506" i="1"/>
  <c r="L12507" i="1"/>
  <c r="M12507" i="1"/>
  <c r="L12508" i="1"/>
  <c r="M12508" i="1"/>
  <c r="L12509" i="1"/>
  <c r="M12509" i="1"/>
  <c r="L12510" i="1"/>
  <c r="M12510" i="1"/>
  <c r="L12511" i="1"/>
  <c r="M12511" i="1"/>
  <c r="L12512" i="1"/>
  <c r="M12512" i="1"/>
  <c r="L12513" i="1"/>
  <c r="M12513" i="1"/>
  <c r="L12514" i="1"/>
  <c r="M12514" i="1"/>
  <c r="L12515" i="1"/>
  <c r="M12515" i="1"/>
  <c r="L12516" i="1"/>
  <c r="M12516" i="1"/>
  <c r="L12517" i="1"/>
  <c r="M12517" i="1"/>
  <c r="L12518" i="1"/>
  <c r="M12518" i="1"/>
  <c r="L12519" i="1"/>
  <c r="M12519" i="1"/>
  <c r="L12520" i="1"/>
  <c r="M12520" i="1"/>
  <c r="L12521" i="1"/>
  <c r="M12521" i="1"/>
  <c r="L12522" i="1"/>
  <c r="M12522" i="1"/>
  <c r="L12523" i="1"/>
  <c r="M12523" i="1"/>
  <c r="L12524" i="1"/>
  <c r="M12524" i="1"/>
  <c r="L12525" i="1"/>
  <c r="M12525" i="1"/>
  <c r="L12526" i="1"/>
  <c r="M12526" i="1"/>
  <c r="L12527" i="1"/>
  <c r="M12527" i="1"/>
  <c r="L12528" i="1"/>
  <c r="M12528" i="1"/>
  <c r="L12529" i="1"/>
  <c r="M12529" i="1"/>
  <c r="L12530" i="1"/>
  <c r="M12530" i="1"/>
  <c r="L12531" i="1"/>
  <c r="M12531" i="1"/>
  <c r="L12532" i="1"/>
  <c r="M12532" i="1"/>
  <c r="L12533" i="1"/>
  <c r="M12533" i="1"/>
  <c r="L12534" i="1"/>
  <c r="M12534" i="1"/>
  <c r="L12535" i="1"/>
  <c r="M12535" i="1"/>
  <c r="L12536" i="1"/>
  <c r="M12536" i="1"/>
  <c r="L12537" i="1"/>
  <c r="M12537" i="1"/>
  <c r="L12538" i="1"/>
  <c r="M12538" i="1"/>
  <c r="L12539" i="1"/>
  <c r="M12539" i="1"/>
  <c r="L12540" i="1"/>
  <c r="M12540" i="1"/>
  <c r="L12541" i="1"/>
  <c r="M12541" i="1"/>
  <c r="L12542" i="1"/>
  <c r="M12542" i="1"/>
  <c r="L12543" i="1"/>
  <c r="M12543" i="1"/>
  <c r="L12544" i="1"/>
  <c r="M12544" i="1"/>
  <c r="L12545" i="1"/>
  <c r="M12545" i="1"/>
  <c r="L12546" i="1"/>
  <c r="M12546" i="1"/>
  <c r="L12547" i="1"/>
  <c r="M12547" i="1"/>
  <c r="L12548" i="1"/>
  <c r="M12548" i="1"/>
  <c r="L12549" i="1"/>
  <c r="M12549" i="1"/>
  <c r="L12550" i="1"/>
  <c r="M12550" i="1"/>
  <c r="L12551" i="1"/>
  <c r="M12551" i="1"/>
  <c r="L12552" i="1"/>
  <c r="M12552" i="1"/>
  <c r="L12553" i="1"/>
  <c r="M12553" i="1"/>
  <c r="L12554" i="1"/>
  <c r="M12554" i="1"/>
  <c r="L12555" i="1"/>
  <c r="M12555" i="1"/>
  <c r="L12556" i="1"/>
  <c r="M12556" i="1"/>
  <c r="L12557" i="1"/>
  <c r="M12557" i="1"/>
  <c r="L12558" i="1"/>
  <c r="M12558" i="1"/>
  <c r="L12559" i="1"/>
  <c r="M12559" i="1"/>
  <c r="L12560" i="1"/>
  <c r="M12560" i="1"/>
  <c r="L12561" i="1"/>
  <c r="M12561" i="1"/>
  <c r="L12562" i="1"/>
  <c r="M12562" i="1"/>
  <c r="L12563" i="1"/>
  <c r="M12563" i="1"/>
  <c r="L12564" i="1"/>
  <c r="M12564" i="1"/>
  <c r="L12565" i="1"/>
  <c r="M12565" i="1"/>
  <c r="L12566" i="1"/>
  <c r="M12566" i="1"/>
  <c r="L12567" i="1"/>
  <c r="M12567" i="1"/>
  <c r="L12568" i="1"/>
  <c r="M12568" i="1"/>
  <c r="L12569" i="1"/>
  <c r="M12569" i="1"/>
  <c r="L12570" i="1"/>
  <c r="M12570" i="1"/>
  <c r="L12571" i="1"/>
  <c r="M12571" i="1"/>
  <c r="L12572" i="1"/>
  <c r="M12572" i="1"/>
  <c r="L12573" i="1"/>
  <c r="M12573" i="1"/>
  <c r="L12574" i="1"/>
  <c r="M12574" i="1"/>
  <c r="L12575" i="1"/>
  <c r="M12575" i="1"/>
  <c r="L12576" i="1"/>
  <c r="M12576" i="1"/>
  <c r="L12577" i="1"/>
  <c r="M12577" i="1"/>
  <c r="L12578" i="1"/>
  <c r="M12578" i="1"/>
  <c r="L12579" i="1"/>
  <c r="M12579" i="1"/>
  <c r="L12580" i="1"/>
  <c r="M12580" i="1"/>
  <c r="L12581" i="1"/>
  <c r="M12581" i="1"/>
  <c r="L12582" i="1"/>
  <c r="M12582" i="1"/>
  <c r="L12583" i="1"/>
  <c r="M12583" i="1"/>
  <c r="L12584" i="1"/>
  <c r="M12584" i="1"/>
  <c r="L12585" i="1"/>
  <c r="M12585" i="1"/>
  <c r="L12586" i="1"/>
  <c r="M12586" i="1"/>
  <c r="L12587" i="1"/>
  <c r="M12587" i="1"/>
  <c r="L12588" i="1"/>
  <c r="M12588" i="1"/>
  <c r="L12589" i="1"/>
  <c r="M12589" i="1"/>
  <c r="L12590" i="1"/>
  <c r="M12590" i="1"/>
  <c r="L12591" i="1"/>
  <c r="M12591" i="1"/>
  <c r="L12592" i="1"/>
  <c r="M12592" i="1"/>
  <c r="L12593" i="1"/>
  <c r="M12593" i="1"/>
  <c r="L12594" i="1"/>
  <c r="M12594" i="1"/>
  <c r="L12595" i="1"/>
  <c r="M12595" i="1"/>
  <c r="L12596" i="1"/>
  <c r="M12596" i="1"/>
  <c r="L12597" i="1"/>
  <c r="M12597" i="1"/>
  <c r="L12598" i="1"/>
  <c r="M12598" i="1"/>
  <c r="L12599" i="1"/>
  <c r="M12599" i="1"/>
  <c r="L12600" i="1"/>
  <c r="M12600" i="1"/>
  <c r="L12601" i="1"/>
  <c r="M12601" i="1"/>
  <c r="L12602" i="1"/>
  <c r="M12602" i="1"/>
  <c r="L12603" i="1"/>
  <c r="M12603" i="1"/>
  <c r="L12604" i="1"/>
  <c r="M12604" i="1"/>
  <c r="L12605" i="1"/>
  <c r="M12605" i="1"/>
  <c r="L12606" i="1"/>
  <c r="M12606" i="1"/>
  <c r="L12607" i="1"/>
  <c r="M12607" i="1"/>
  <c r="L12608" i="1"/>
  <c r="M12608" i="1"/>
  <c r="L12609" i="1"/>
  <c r="M12609" i="1"/>
  <c r="L12610" i="1"/>
  <c r="M12610" i="1"/>
  <c r="L12611" i="1"/>
  <c r="M12611" i="1"/>
  <c r="L12612" i="1"/>
  <c r="M12612" i="1"/>
  <c r="L12613" i="1"/>
  <c r="M12613" i="1"/>
  <c r="L12614" i="1"/>
  <c r="M12614" i="1"/>
  <c r="L12615" i="1"/>
  <c r="M12615" i="1"/>
  <c r="L12616" i="1"/>
  <c r="M12616" i="1"/>
  <c r="L12617" i="1"/>
  <c r="M12617" i="1"/>
  <c r="L12618" i="1"/>
  <c r="M12618" i="1"/>
  <c r="L12619" i="1"/>
  <c r="M12619" i="1"/>
  <c r="L12620" i="1"/>
  <c r="M12620" i="1"/>
  <c r="L12621" i="1"/>
  <c r="M12621" i="1"/>
  <c r="L12622" i="1"/>
  <c r="M12622" i="1"/>
  <c r="L12623" i="1"/>
  <c r="M12623" i="1"/>
  <c r="L12624" i="1"/>
  <c r="M12624" i="1"/>
  <c r="L12625" i="1"/>
  <c r="M12625" i="1"/>
  <c r="L12626" i="1"/>
  <c r="M12626" i="1"/>
  <c r="L12627" i="1"/>
  <c r="M12627" i="1"/>
  <c r="L12628" i="1"/>
  <c r="M12628" i="1"/>
  <c r="L12629" i="1"/>
  <c r="M12629" i="1"/>
  <c r="L12630" i="1"/>
  <c r="M12630" i="1"/>
  <c r="L12631" i="1"/>
  <c r="M12631" i="1"/>
  <c r="L12632" i="1"/>
  <c r="M12632" i="1"/>
  <c r="L12633" i="1"/>
  <c r="M12633" i="1"/>
  <c r="L12634" i="1"/>
  <c r="M12634" i="1"/>
  <c r="L12635" i="1"/>
  <c r="M12635" i="1"/>
  <c r="L12636" i="1"/>
  <c r="M12636" i="1"/>
  <c r="L12637" i="1"/>
  <c r="M12637" i="1"/>
  <c r="L12638" i="1"/>
  <c r="M12638" i="1"/>
  <c r="L12639" i="1"/>
  <c r="M12639" i="1"/>
  <c r="L12640" i="1"/>
  <c r="M12640" i="1"/>
  <c r="L12641" i="1"/>
  <c r="M12641" i="1"/>
  <c r="L12642" i="1"/>
  <c r="M12642" i="1"/>
  <c r="L12643" i="1"/>
  <c r="M12643" i="1"/>
  <c r="L12644" i="1"/>
  <c r="M12644" i="1"/>
  <c r="L12645" i="1"/>
  <c r="M12645" i="1"/>
  <c r="L12646" i="1"/>
  <c r="M12646" i="1"/>
  <c r="L12647" i="1"/>
  <c r="M12647" i="1"/>
  <c r="L12648" i="1"/>
  <c r="M12648" i="1"/>
  <c r="L12649" i="1"/>
  <c r="M12649" i="1"/>
  <c r="L12650" i="1"/>
  <c r="M12650" i="1"/>
  <c r="L12651" i="1"/>
  <c r="M12651" i="1"/>
  <c r="L12652" i="1"/>
  <c r="M12652" i="1"/>
  <c r="L12653" i="1"/>
  <c r="M12653" i="1"/>
  <c r="L12654" i="1"/>
  <c r="M12654" i="1"/>
  <c r="L12655" i="1"/>
  <c r="M12655" i="1"/>
  <c r="L12656" i="1"/>
  <c r="M12656" i="1"/>
  <c r="L12657" i="1"/>
  <c r="M12657" i="1"/>
  <c r="L12658" i="1"/>
  <c r="M12658" i="1"/>
  <c r="L12659" i="1"/>
  <c r="M12659" i="1"/>
  <c r="L12660" i="1"/>
  <c r="M12660" i="1"/>
  <c r="L12661" i="1"/>
  <c r="M12661" i="1"/>
  <c r="L12662" i="1"/>
  <c r="M12662" i="1"/>
  <c r="L12663" i="1"/>
  <c r="M12663" i="1"/>
  <c r="L12664" i="1"/>
  <c r="M12664" i="1"/>
  <c r="L12665" i="1"/>
  <c r="M12665" i="1"/>
  <c r="L12666" i="1"/>
  <c r="M12666" i="1"/>
  <c r="L12667" i="1"/>
  <c r="M12667" i="1"/>
  <c r="L12668" i="1"/>
  <c r="M12668" i="1"/>
  <c r="L12669" i="1"/>
  <c r="M12669" i="1"/>
  <c r="L12670" i="1"/>
  <c r="M12670" i="1"/>
  <c r="L12671" i="1"/>
  <c r="M12671" i="1"/>
  <c r="L12672" i="1"/>
  <c r="M12672" i="1"/>
  <c r="L12673" i="1"/>
  <c r="M12673" i="1"/>
  <c r="L12674" i="1"/>
  <c r="M12674" i="1"/>
  <c r="L12675" i="1"/>
  <c r="M12675" i="1"/>
  <c r="L12676" i="1"/>
  <c r="M12676" i="1"/>
  <c r="L12677" i="1"/>
  <c r="M12677" i="1"/>
  <c r="L12678" i="1"/>
  <c r="M12678" i="1"/>
  <c r="L12679" i="1"/>
  <c r="M12679" i="1"/>
  <c r="L12680" i="1"/>
  <c r="M12680" i="1"/>
  <c r="L12681" i="1"/>
  <c r="M12681" i="1"/>
  <c r="L12682" i="1"/>
  <c r="M12682" i="1"/>
  <c r="L12683" i="1"/>
  <c r="M12683" i="1"/>
  <c r="L12684" i="1"/>
  <c r="M12684" i="1"/>
  <c r="L12685" i="1"/>
  <c r="M12685" i="1"/>
  <c r="L12686" i="1"/>
  <c r="M12686" i="1"/>
  <c r="L12687" i="1"/>
  <c r="M12687" i="1"/>
  <c r="L12688" i="1"/>
  <c r="M12688" i="1"/>
  <c r="L12689" i="1"/>
  <c r="M12689" i="1"/>
  <c r="L12690" i="1"/>
  <c r="M12690" i="1"/>
  <c r="L12691" i="1"/>
  <c r="M12691" i="1"/>
  <c r="L12692" i="1"/>
  <c r="M12692" i="1"/>
  <c r="L12693" i="1"/>
  <c r="M12693" i="1"/>
  <c r="L12694" i="1"/>
  <c r="M12694" i="1"/>
  <c r="L12695" i="1"/>
  <c r="M12695" i="1"/>
  <c r="L12696" i="1"/>
  <c r="M12696" i="1"/>
  <c r="L12697" i="1"/>
  <c r="M12697" i="1"/>
  <c r="L12698" i="1"/>
  <c r="M12698" i="1"/>
  <c r="L12699" i="1"/>
  <c r="M12699" i="1"/>
  <c r="L12700" i="1"/>
  <c r="M12700" i="1"/>
  <c r="L12701" i="1"/>
  <c r="M12701" i="1"/>
  <c r="L12702" i="1"/>
  <c r="M12702" i="1"/>
  <c r="L12703" i="1"/>
  <c r="M12703" i="1"/>
  <c r="L12704" i="1"/>
  <c r="M12704" i="1"/>
  <c r="L12705" i="1"/>
  <c r="M12705" i="1"/>
  <c r="L12706" i="1"/>
  <c r="M12706" i="1"/>
  <c r="L12707" i="1"/>
  <c r="M12707" i="1"/>
  <c r="L12708" i="1"/>
  <c r="M12708" i="1"/>
  <c r="L12709" i="1"/>
  <c r="M12709" i="1"/>
  <c r="L12710" i="1"/>
  <c r="M12710" i="1"/>
  <c r="L12711" i="1"/>
  <c r="M12711" i="1"/>
  <c r="L12712" i="1"/>
  <c r="M12712" i="1"/>
  <c r="L12713" i="1"/>
  <c r="M12713" i="1"/>
  <c r="L12714" i="1"/>
  <c r="M12714" i="1"/>
  <c r="L12715" i="1"/>
  <c r="M12715" i="1"/>
  <c r="L12716" i="1"/>
  <c r="M12716" i="1"/>
  <c r="L12717" i="1"/>
  <c r="M12717" i="1"/>
  <c r="L12718" i="1"/>
  <c r="M12718" i="1"/>
  <c r="L12719" i="1"/>
  <c r="M12719" i="1"/>
  <c r="L12720" i="1"/>
  <c r="M12720" i="1"/>
  <c r="L12721" i="1"/>
  <c r="M12721" i="1"/>
  <c r="L12722" i="1"/>
  <c r="M12722" i="1"/>
  <c r="L12723" i="1"/>
  <c r="M12723" i="1"/>
  <c r="L12724" i="1"/>
  <c r="M12724" i="1"/>
  <c r="L12725" i="1"/>
  <c r="M12725" i="1"/>
  <c r="L12726" i="1"/>
  <c r="M12726" i="1"/>
  <c r="L12727" i="1"/>
  <c r="M12727" i="1"/>
  <c r="L12728" i="1"/>
  <c r="M12728" i="1"/>
  <c r="L12729" i="1"/>
  <c r="M12729" i="1"/>
  <c r="L12730" i="1"/>
  <c r="M12730" i="1"/>
  <c r="L12731" i="1"/>
  <c r="M12731" i="1"/>
  <c r="L12732" i="1"/>
  <c r="M12732" i="1"/>
  <c r="L12733" i="1"/>
  <c r="M12733" i="1"/>
  <c r="L12734" i="1"/>
  <c r="M12734" i="1"/>
  <c r="L12735" i="1"/>
  <c r="M12735" i="1"/>
  <c r="L12736" i="1"/>
  <c r="M12736" i="1"/>
  <c r="L12737" i="1"/>
  <c r="M12737" i="1"/>
  <c r="L12738" i="1"/>
  <c r="M12738" i="1"/>
  <c r="L12739" i="1"/>
  <c r="M12739" i="1"/>
  <c r="L12740" i="1"/>
  <c r="M12740" i="1"/>
  <c r="L12741" i="1"/>
  <c r="M12741" i="1"/>
  <c r="L12742" i="1"/>
  <c r="M12742" i="1"/>
  <c r="L12743" i="1"/>
  <c r="M12743" i="1"/>
  <c r="L12744" i="1"/>
  <c r="M12744" i="1"/>
  <c r="L12745" i="1"/>
  <c r="M12745" i="1"/>
  <c r="L12746" i="1"/>
  <c r="M12746" i="1"/>
  <c r="L12747" i="1"/>
  <c r="M12747" i="1"/>
  <c r="L12748" i="1"/>
  <c r="M12748" i="1"/>
  <c r="L12749" i="1"/>
  <c r="M12749" i="1"/>
  <c r="L12750" i="1"/>
  <c r="M12750" i="1"/>
  <c r="L12751" i="1"/>
  <c r="M12751" i="1"/>
  <c r="L12752" i="1"/>
  <c r="M12752" i="1"/>
  <c r="L12753" i="1"/>
  <c r="M12753" i="1"/>
  <c r="L12754" i="1"/>
  <c r="M12754" i="1"/>
  <c r="L12755" i="1"/>
  <c r="M12755" i="1"/>
  <c r="L12756" i="1"/>
  <c r="M12756" i="1"/>
  <c r="L12757" i="1"/>
  <c r="M12757" i="1"/>
  <c r="L12758" i="1"/>
  <c r="M12758" i="1"/>
  <c r="L12759" i="1"/>
  <c r="M12759" i="1"/>
  <c r="L12760" i="1"/>
  <c r="M12760" i="1"/>
  <c r="L12761" i="1"/>
  <c r="M12761" i="1"/>
  <c r="L12762" i="1"/>
  <c r="M12762" i="1"/>
  <c r="L12763" i="1"/>
  <c r="M12763" i="1"/>
  <c r="L12764" i="1"/>
  <c r="M12764" i="1"/>
  <c r="L12765" i="1"/>
  <c r="M12765" i="1"/>
  <c r="L12766" i="1"/>
  <c r="M12766" i="1"/>
  <c r="L12767" i="1"/>
  <c r="M12767" i="1"/>
  <c r="L12768" i="1"/>
  <c r="M12768" i="1"/>
  <c r="L12769" i="1"/>
  <c r="M12769" i="1"/>
  <c r="L12770" i="1"/>
  <c r="M12770" i="1"/>
  <c r="L12771" i="1"/>
  <c r="M12771" i="1"/>
  <c r="L12772" i="1"/>
  <c r="M12772" i="1"/>
  <c r="L12773" i="1"/>
  <c r="M12773" i="1"/>
  <c r="L12774" i="1"/>
  <c r="M12774" i="1"/>
  <c r="L12775" i="1"/>
  <c r="M12775" i="1"/>
  <c r="L12776" i="1"/>
  <c r="M12776" i="1"/>
  <c r="L12777" i="1"/>
  <c r="M12777" i="1"/>
  <c r="L12778" i="1"/>
  <c r="M12778" i="1"/>
  <c r="L12779" i="1"/>
  <c r="M12779" i="1"/>
  <c r="L12780" i="1"/>
  <c r="M12780" i="1"/>
  <c r="L12781" i="1"/>
  <c r="M12781" i="1"/>
  <c r="L12782" i="1"/>
  <c r="M12782" i="1"/>
  <c r="L12783" i="1"/>
  <c r="M12783" i="1"/>
  <c r="L12784" i="1"/>
  <c r="M12784" i="1"/>
  <c r="L12785" i="1"/>
  <c r="M12785" i="1"/>
  <c r="L12786" i="1"/>
  <c r="M12786" i="1"/>
  <c r="L12787" i="1"/>
  <c r="M12787" i="1"/>
  <c r="L12788" i="1"/>
  <c r="M12788" i="1"/>
  <c r="L12789" i="1"/>
  <c r="M12789" i="1"/>
  <c r="L12790" i="1"/>
  <c r="M12790" i="1"/>
  <c r="L12791" i="1"/>
  <c r="M12791" i="1"/>
  <c r="L12792" i="1"/>
  <c r="M12792" i="1"/>
  <c r="L12793" i="1"/>
  <c r="M12793" i="1"/>
  <c r="L12794" i="1"/>
  <c r="M12794" i="1"/>
  <c r="L12795" i="1"/>
  <c r="M12795" i="1"/>
  <c r="L12796" i="1"/>
  <c r="M12796" i="1"/>
  <c r="L12797" i="1"/>
  <c r="M12797" i="1"/>
  <c r="L12798" i="1"/>
  <c r="M12798" i="1"/>
  <c r="L12799" i="1"/>
  <c r="M12799" i="1"/>
  <c r="L12800" i="1"/>
  <c r="M12800" i="1"/>
  <c r="L12801" i="1"/>
  <c r="M12801" i="1"/>
  <c r="L12802" i="1"/>
  <c r="M12802" i="1"/>
  <c r="L12803" i="1"/>
  <c r="M12803" i="1"/>
  <c r="L12804" i="1"/>
  <c r="M12804" i="1"/>
  <c r="L12805" i="1"/>
  <c r="M12805" i="1"/>
  <c r="L12806" i="1"/>
  <c r="M12806" i="1"/>
  <c r="L12807" i="1"/>
  <c r="M12807" i="1"/>
  <c r="L12808" i="1"/>
  <c r="M12808" i="1"/>
  <c r="L12809" i="1"/>
  <c r="M12809" i="1"/>
  <c r="L12810" i="1"/>
  <c r="M12810" i="1"/>
  <c r="L12811" i="1"/>
  <c r="M12811" i="1"/>
  <c r="L12812" i="1"/>
  <c r="M12812" i="1"/>
  <c r="L12813" i="1"/>
  <c r="M12813" i="1"/>
  <c r="L12814" i="1"/>
  <c r="M12814" i="1"/>
  <c r="L12815" i="1"/>
  <c r="M12815" i="1"/>
  <c r="L12816" i="1"/>
  <c r="M12816" i="1"/>
  <c r="L12817" i="1"/>
  <c r="M12817" i="1"/>
  <c r="L12818" i="1"/>
  <c r="M12818" i="1"/>
  <c r="L12819" i="1"/>
  <c r="M12819" i="1"/>
  <c r="L12820" i="1"/>
  <c r="M12820" i="1"/>
  <c r="L12821" i="1"/>
  <c r="M12821" i="1"/>
  <c r="L12822" i="1"/>
  <c r="M12822" i="1"/>
  <c r="L12823" i="1"/>
  <c r="M12823" i="1"/>
  <c r="L12824" i="1"/>
  <c r="M12824" i="1"/>
  <c r="L12825" i="1"/>
  <c r="M12825" i="1"/>
  <c r="L12826" i="1"/>
  <c r="M12826" i="1"/>
  <c r="L12827" i="1"/>
  <c r="M12827" i="1"/>
  <c r="L12828" i="1"/>
  <c r="M12828" i="1"/>
  <c r="L12829" i="1"/>
  <c r="M12829" i="1"/>
  <c r="L12830" i="1"/>
  <c r="M12830" i="1"/>
  <c r="L12831" i="1"/>
  <c r="M12831" i="1"/>
  <c r="L12832" i="1"/>
  <c r="M12832" i="1"/>
  <c r="L12833" i="1"/>
  <c r="M12833" i="1"/>
  <c r="L12834" i="1"/>
  <c r="M12834" i="1"/>
  <c r="L12835" i="1"/>
  <c r="M12835" i="1"/>
  <c r="L12836" i="1"/>
  <c r="M12836" i="1"/>
  <c r="L12837" i="1"/>
  <c r="M12837" i="1"/>
  <c r="L12838" i="1"/>
  <c r="M12838" i="1"/>
  <c r="L12839" i="1"/>
  <c r="M12839" i="1"/>
  <c r="L12840" i="1"/>
  <c r="M12840" i="1"/>
  <c r="L12841" i="1"/>
  <c r="M12841" i="1"/>
  <c r="L12842" i="1"/>
  <c r="M12842" i="1"/>
  <c r="L12843" i="1"/>
  <c r="M12843" i="1"/>
  <c r="L12844" i="1"/>
  <c r="M12844" i="1"/>
  <c r="L12845" i="1"/>
  <c r="M12845" i="1"/>
  <c r="L12846" i="1"/>
  <c r="M12846" i="1"/>
  <c r="L12847" i="1"/>
  <c r="M12847" i="1"/>
  <c r="L12848" i="1"/>
  <c r="M12848" i="1"/>
  <c r="L12849" i="1"/>
  <c r="M12849" i="1"/>
  <c r="L12850" i="1"/>
  <c r="M12850" i="1"/>
  <c r="L12851" i="1"/>
  <c r="M12851" i="1"/>
  <c r="L12852" i="1"/>
  <c r="M12852" i="1"/>
  <c r="L12853" i="1"/>
  <c r="M12853" i="1"/>
  <c r="L12854" i="1"/>
  <c r="M12854" i="1"/>
  <c r="L12855" i="1"/>
  <c r="M12855" i="1"/>
  <c r="L12856" i="1"/>
  <c r="M12856" i="1"/>
  <c r="L12857" i="1"/>
  <c r="M12857" i="1"/>
  <c r="L12858" i="1"/>
  <c r="M12858" i="1"/>
  <c r="L12859" i="1"/>
  <c r="M12859" i="1"/>
  <c r="L12860" i="1"/>
  <c r="M12860" i="1"/>
  <c r="L12861" i="1"/>
  <c r="M12861" i="1"/>
  <c r="L12862" i="1"/>
  <c r="M12862" i="1"/>
  <c r="L12863" i="1"/>
  <c r="M12863" i="1"/>
  <c r="L12864" i="1"/>
  <c r="M12864" i="1"/>
  <c r="L12865" i="1"/>
  <c r="M12865" i="1"/>
  <c r="L12866" i="1"/>
  <c r="M12866" i="1"/>
  <c r="L12867" i="1"/>
  <c r="M12867" i="1"/>
  <c r="L12868" i="1"/>
  <c r="M12868" i="1"/>
  <c r="L12869" i="1"/>
  <c r="M12869" i="1"/>
  <c r="L12870" i="1"/>
  <c r="M12870" i="1"/>
  <c r="L12871" i="1"/>
  <c r="M12871" i="1"/>
  <c r="L12872" i="1"/>
  <c r="M12872" i="1"/>
  <c r="L12873" i="1"/>
  <c r="M12873" i="1"/>
  <c r="L12874" i="1"/>
  <c r="M12874" i="1"/>
  <c r="L12875" i="1"/>
  <c r="M12875" i="1"/>
  <c r="L12876" i="1"/>
  <c r="M12876" i="1"/>
  <c r="L12877" i="1"/>
  <c r="M12877" i="1"/>
  <c r="L12878" i="1"/>
  <c r="M12878" i="1"/>
  <c r="L12879" i="1"/>
  <c r="M12879" i="1"/>
  <c r="L12880" i="1"/>
  <c r="M12880" i="1"/>
  <c r="L12881" i="1"/>
  <c r="M12881" i="1"/>
  <c r="L12882" i="1"/>
  <c r="M12882" i="1"/>
  <c r="L12883" i="1"/>
  <c r="M12883" i="1"/>
  <c r="L12884" i="1"/>
  <c r="M12884" i="1"/>
  <c r="L12885" i="1"/>
  <c r="M12885" i="1"/>
  <c r="L12886" i="1"/>
  <c r="M12886" i="1"/>
  <c r="L12887" i="1"/>
  <c r="M12887" i="1"/>
  <c r="L12888" i="1"/>
  <c r="M12888" i="1"/>
  <c r="L12889" i="1"/>
  <c r="M12889" i="1"/>
  <c r="L12890" i="1"/>
  <c r="M12890" i="1"/>
  <c r="L12891" i="1"/>
  <c r="M12891" i="1"/>
  <c r="L12892" i="1"/>
  <c r="M12892" i="1"/>
  <c r="L12893" i="1"/>
  <c r="M12893" i="1"/>
  <c r="L12894" i="1"/>
  <c r="M12894" i="1"/>
  <c r="L12895" i="1"/>
  <c r="M12895" i="1"/>
  <c r="L12896" i="1"/>
  <c r="M12896" i="1"/>
  <c r="L12897" i="1"/>
  <c r="M12897" i="1"/>
  <c r="L12898" i="1"/>
  <c r="M12898" i="1"/>
  <c r="L12899" i="1"/>
  <c r="M12899" i="1"/>
  <c r="L12900" i="1"/>
  <c r="M12900" i="1"/>
  <c r="L12901" i="1"/>
  <c r="M12901" i="1"/>
  <c r="L12902" i="1"/>
  <c r="M12902" i="1"/>
  <c r="L12903" i="1"/>
  <c r="M12903" i="1"/>
  <c r="L12904" i="1"/>
  <c r="M12904" i="1"/>
  <c r="L12905" i="1"/>
  <c r="M12905" i="1"/>
  <c r="L12906" i="1"/>
  <c r="M12906" i="1"/>
  <c r="L12907" i="1"/>
  <c r="M12907" i="1"/>
  <c r="L12908" i="1"/>
  <c r="M12908" i="1"/>
  <c r="L12909" i="1"/>
  <c r="M12909" i="1"/>
  <c r="L12910" i="1"/>
  <c r="M12910" i="1"/>
  <c r="L12911" i="1"/>
  <c r="M12911" i="1"/>
  <c r="L12912" i="1"/>
  <c r="M12912" i="1"/>
  <c r="L12913" i="1"/>
  <c r="M12913" i="1"/>
  <c r="L12914" i="1"/>
  <c r="M12914" i="1"/>
  <c r="L12915" i="1"/>
  <c r="M12915" i="1"/>
  <c r="L12916" i="1"/>
  <c r="M12916" i="1"/>
  <c r="L12917" i="1"/>
  <c r="M12917" i="1"/>
  <c r="L12918" i="1"/>
  <c r="M12918" i="1"/>
  <c r="L12919" i="1"/>
  <c r="M12919" i="1"/>
  <c r="L12920" i="1"/>
  <c r="M12920" i="1"/>
  <c r="L12921" i="1"/>
  <c r="M12921" i="1"/>
  <c r="L12922" i="1"/>
  <c r="M12922" i="1"/>
  <c r="L12923" i="1"/>
  <c r="M12923" i="1"/>
  <c r="L12924" i="1"/>
  <c r="M12924" i="1"/>
  <c r="L12925" i="1"/>
  <c r="M12925" i="1"/>
  <c r="L12926" i="1"/>
  <c r="M12926" i="1"/>
  <c r="L12927" i="1"/>
  <c r="M12927" i="1"/>
  <c r="L12928" i="1"/>
  <c r="M12928" i="1"/>
  <c r="L12929" i="1"/>
  <c r="M12929" i="1"/>
  <c r="L12930" i="1"/>
  <c r="M12930" i="1"/>
  <c r="L12931" i="1"/>
  <c r="M12931" i="1"/>
  <c r="L12932" i="1"/>
  <c r="M12932" i="1"/>
  <c r="L12933" i="1"/>
  <c r="M12933" i="1"/>
  <c r="L12934" i="1"/>
  <c r="M12934" i="1"/>
  <c r="L12935" i="1"/>
  <c r="M12935" i="1"/>
  <c r="L12936" i="1"/>
  <c r="M12936" i="1"/>
  <c r="L12937" i="1"/>
  <c r="M12937" i="1"/>
  <c r="L12938" i="1"/>
  <c r="M12938" i="1"/>
  <c r="L12939" i="1"/>
  <c r="M12939" i="1"/>
  <c r="L12940" i="1"/>
  <c r="M12940" i="1"/>
  <c r="L12941" i="1"/>
  <c r="M12941" i="1"/>
  <c r="L12942" i="1"/>
  <c r="M12942" i="1"/>
  <c r="L12943" i="1"/>
  <c r="M12943" i="1"/>
  <c r="L12944" i="1"/>
  <c r="M12944" i="1"/>
  <c r="L12945" i="1"/>
  <c r="M12945" i="1"/>
  <c r="L12946" i="1"/>
  <c r="M12946" i="1"/>
  <c r="L12947" i="1"/>
  <c r="M12947" i="1"/>
  <c r="L12948" i="1"/>
  <c r="M12948" i="1"/>
  <c r="L12949" i="1"/>
  <c r="M12949" i="1"/>
  <c r="L12950" i="1"/>
  <c r="M12950" i="1"/>
  <c r="L12951" i="1"/>
  <c r="M12951" i="1"/>
  <c r="L12952" i="1"/>
  <c r="M12952" i="1"/>
  <c r="L12953" i="1"/>
  <c r="M12953" i="1"/>
  <c r="L12954" i="1"/>
  <c r="M12954" i="1"/>
  <c r="L12955" i="1"/>
  <c r="M12955" i="1"/>
  <c r="L12956" i="1"/>
  <c r="M12956" i="1"/>
  <c r="L12957" i="1"/>
  <c r="M12957" i="1"/>
  <c r="L12958" i="1"/>
  <c r="M12958" i="1"/>
  <c r="L12959" i="1"/>
  <c r="M12959" i="1"/>
  <c r="L12960" i="1"/>
  <c r="M12960" i="1"/>
  <c r="L12961" i="1"/>
  <c r="M12961" i="1"/>
  <c r="L12962" i="1"/>
  <c r="M12962" i="1"/>
  <c r="L12963" i="1"/>
  <c r="M12963" i="1"/>
  <c r="L12964" i="1"/>
  <c r="M12964" i="1"/>
  <c r="L12965" i="1"/>
  <c r="M12965" i="1"/>
  <c r="L12966" i="1"/>
  <c r="M12966" i="1"/>
  <c r="L12967" i="1"/>
  <c r="M12967" i="1"/>
  <c r="L12968" i="1"/>
  <c r="M12968" i="1"/>
  <c r="L12969" i="1"/>
  <c r="M12969" i="1"/>
  <c r="L12970" i="1"/>
  <c r="M12970" i="1"/>
  <c r="L12971" i="1"/>
  <c r="M12971" i="1"/>
  <c r="L12972" i="1"/>
  <c r="M12972" i="1"/>
  <c r="L12973" i="1"/>
  <c r="M12973" i="1"/>
  <c r="L12974" i="1"/>
  <c r="M12974" i="1"/>
  <c r="L12975" i="1"/>
  <c r="M12975" i="1"/>
  <c r="L12976" i="1"/>
  <c r="M12976" i="1"/>
  <c r="L12977" i="1"/>
  <c r="M12977" i="1"/>
  <c r="L12978" i="1"/>
  <c r="M12978" i="1"/>
  <c r="L12979" i="1"/>
  <c r="M12979" i="1"/>
  <c r="L12980" i="1"/>
  <c r="M12980" i="1"/>
  <c r="L12981" i="1"/>
  <c r="M12981" i="1"/>
  <c r="L12982" i="1"/>
  <c r="M12982" i="1"/>
  <c r="L12983" i="1"/>
  <c r="M12983" i="1"/>
  <c r="L12984" i="1"/>
  <c r="M12984" i="1"/>
  <c r="L12985" i="1"/>
  <c r="M12985" i="1"/>
  <c r="L12986" i="1"/>
  <c r="M12986" i="1"/>
  <c r="L12987" i="1"/>
  <c r="M12987" i="1"/>
  <c r="L12988" i="1"/>
  <c r="M12988" i="1"/>
  <c r="L12989" i="1"/>
  <c r="M12989" i="1"/>
  <c r="L12990" i="1"/>
  <c r="M12990" i="1"/>
  <c r="L12991" i="1"/>
  <c r="M12991" i="1"/>
  <c r="L12992" i="1"/>
  <c r="M12992" i="1"/>
  <c r="L12993" i="1"/>
  <c r="M12993" i="1"/>
  <c r="L12994" i="1"/>
  <c r="M12994" i="1"/>
  <c r="L12995" i="1"/>
  <c r="M12995" i="1"/>
  <c r="L12996" i="1"/>
  <c r="M12996" i="1"/>
  <c r="L12997" i="1"/>
  <c r="M12997" i="1"/>
  <c r="L12998" i="1"/>
  <c r="M12998" i="1"/>
  <c r="L12999" i="1"/>
  <c r="M12999" i="1"/>
  <c r="L13000" i="1"/>
  <c r="M13000" i="1"/>
  <c r="L13001" i="1"/>
  <c r="M13001" i="1"/>
  <c r="L13002" i="1"/>
  <c r="M13002" i="1"/>
  <c r="L13003" i="1"/>
  <c r="M13003" i="1"/>
  <c r="L13004" i="1"/>
  <c r="M13004" i="1"/>
  <c r="L13005" i="1"/>
  <c r="M13005" i="1"/>
  <c r="L13006" i="1"/>
  <c r="M13006" i="1"/>
  <c r="L13007" i="1"/>
  <c r="M13007" i="1"/>
  <c r="L13008" i="1"/>
  <c r="M13008" i="1"/>
  <c r="L13009" i="1"/>
  <c r="M13009" i="1"/>
  <c r="L13010" i="1"/>
  <c r="M13010" i="1"/>
  <c r="L13011" i="1"/>
  <c r="M13011" i="1"/>
  <c r="L13012" i="1"/>
  <c r="M13012" i="1"/>
  <c r="L13013" i="1"/>
  <c r="M13013" i="1"/>
  <c r="L13014" i="1"/>
  <c r="M13014" i="1"/>
  <c r="L13015" i="1"/>
  <c r="M13015" i="1"/>
  <c r="L13016" i="1"/>
  <c r="M13016" i="1"/>
  <c r="L13017" i="1"/>
  <c r="M13017" i="1"/>
  <c r="L13018" i="1"/>
  <c r="M13018" i="1"/>
  <c r="L13019" i="1"/>
  <c r="M13019" i="1"/>
  <c r="L13020" i="1"/>
  <c r="M13020" i="1"/>
  <c r="L13021" i="1"/>
  <c r="M13021" i="1"/>
  <c r="L13022" i="1"/>
  <c r="M13022" i="1"/>
  <c r="L13023" i="1"/>
  <c r="M13023" i="1"/>
  <c r="L13024" i="1"/>
  <c r="M13024" i="1"/>
  <c r="L13025" i="1"/>
  <c r="M13025" i="1"/>
  <c r="L13026" i="1"/>
  <c r="M13026" i="1"/>
  <c r="L13027" i="1"/>
  <c r="M13027" i="1"/>
  <c r="L13028" i="1"/>
  <c r="M13028" i="1"/>
  <c r="L13029" i="1"/>
  <c r="M13029" i="1"/>
  <c r="L13030" i="1"/>
  <c r="M13030" i="1"/>
  <c r="L13031" i="1"/>
  <c r="M13031" i="1"/>
  <c r="L13032" i="1"/>
  <c r="M13032" i="1"/>
  <c r="L13033" i="1"/>
  <c r="M13033" i="1"/>
  <c r="L13034" i="1"/>
  <c r="M13034" i="1"/>
  <c r="L13035" i="1"/>
  <c r="M13035" i="1"/>
  <c r="L13036" i="1"/>
  <c r="M13036" i="1"/>
  <c r="L13037" i="1"/>
  <c r="M13037" i="1"/>
  <c r="L13038" i="1"/>
  <c r="M13038" i="1"/>
  <c r="L13039" i="1"/>
  <c r="M13039" i="1"/>
  <c r="L13040" i="1"/>
  <c r="M13040" i="1"/>
  <c r="L13041" i="1"/>
  <c r="M13041" i="1"/>
  <c r="L13042" i="1"/>
  <c r="M13042" i="1"/>
  <c r="L13043" i="1"/>
  <c r="M13043" i="1"/>
  <c r="L13044" i="1"/>
  <c r="M13044" i="1"/>
  <c r="L13045" i="1"/>
  <c r="M13045" i="1"/>
  <c r="L13046" i="1"/>
  <c r="M13046" i="1"/>
  <c r="L13047" i="1"/>
  <c r="M13047" i="1"/>
  <c r="L13048" i="1"/>
  <c r="M13048" i="1"/>
  <c r="L13049" i="1"/>
  <c r="M13049" i="1"/>
  <c r="L13050" i="1"/>
  <c r="M13050" i="1"/>
  <c r="L13051" i="1"/>
  <c r="M13051" i="1"/>
  <c r="L13052" i="1"/>
  <c r="M13052" i="1"/>
  <c r="L13053" i="1"/>
  <c r="M13053" i="1"/>
  <c r="L13054" i="1"/>
  <c r="M13054" i="1"/>
  <c r="L13055" i="1"/>
  <c r="M13055" i="1"/>
  <c r="L13056" i="1"/>
  <c r="M13056" i="1"/>
  <c r="L13057" i="1"/>
  <c r="M13057" i="1"/>
  <c r="L13058" i="1"/>
  <c r="M13058" i="1"/>
  <c r="L13059" i="1"/>
  <c r="M13059" i="1"/>
  <c r="L13060" i="1"/>
  <c r="M13060" i="1"/>
  <c r="L13061" i="1"/>
  <c r="M13061" i="1"/>
  <c r="L13062" i="1"/>
  <c r="M13062" i="1"/>
  <c r="L13063" i="1"/>
  <c r="M13063" i="1"/>
  <c r="L13064" i="1"/>
  <c r="M13064" i="1"/>
  <c r="L13065" i="1"/>
  <c r="M13065" i="1"/>
  <c r="L13066" i="1"/>
  <c r="M13066" i="1"/>
  <c r="L13067" i="1"/>
  <c r="M13067" i="1"/>
  <c r="L13068" i="1"/>
  <c r="M13068" i="1"/>
  <c r="L13069" i="1"/>
  <c r="M13069" i="1"/>
  <c r="L13070" i="1"/>
  <c r="M13070" i="1"/>
  <c r="L13071" i="1"/>
  <c r="M13071" i="1"/>
  <c r="L13072" i="1"/>
  <c r="M13072" i="1"/>
  <c r="L13073" i="1"/>
  <c r="M13073" i="1"/>
  <c r="L13074" i="1"/>
  <c r="M13074" i="1"/>
  <c r="L13075" i="1"/>
  <c r="M13075" i="1"/>
  <c r="L13076" i="1"/>
  <c r="M13076" i="1"/>
  <c r="L13077" i="1"/>
  <c r="M13077" i="1"/>
  <c r="L13078" i="1"/>
  <c r="M13078" i="1"/>
  <c r="L13079" i="1"/>
  <c r="M13079" i="1"/>
  <c r="L13080" i="1"/>
  <c r="M13080" i="1"/>
  <c r="L13081" i="1"/>
  <c r="M13081" i="1"/>
  <c r="L13082" i="1"/>
  <c r="M13082" i="1"/>
  <c r="L13083" i="1"/>
  <c r="M13083" i="1"/>
  <c r="L13084" i="1"/>
  <c r="M13084" i="1"/>
  <c r="L13085" i="1"/>
  <c r="M13085" i="1"/>
  <c r="L13086" i="1"/>
  <c r="M13086" i="1"/>
  <c r="L13087" i="1"/>
  <c r="M13087" i="1"/>
  <c r="L13088" i="1"/>
  <c r="M13088" i="1"/>
  <c r="L13089" i="1"/>
  <c r="M13089" i="1"/>
  <c r="L13090" i="1"/>
  <c r="M13090" i="1"/>
  <c r="L13091" i="1"/>
  <c r="M13091" i="1"/>
  <c r="L13092" i="1"/>
  <c r="M13092" i="1"/>
  <c r="L13093" i="1"/>
  <c r="M13093" i="1"/>
  <c r="L13094" i="1"/>
  <c r="M13094" i="1"/>
  <c r="L13095" i="1"/>
  <c r="M13095" i="1"/>
  <c r="L13096" i="1"/>
  <c r="M13096" i="1"/>
  <c r="L13097" i="1"/>
  <c r="M13097" i="1"/>
  <c r="L13098" i="1"/>
  <c r="M13098" i="1"/>
  <c r="L13099" i="1"/>
  <c r="M13099" i="1"/>
  <c r="L13100" i="1"/>
  <c r="M13100" i="1"/>
  <c r="L13101" i="1"/>
  <c r="M13101" i="1"/>
  <c r="L13102" i="1"/>
  <c r="M13102" i="1"/>
  <c r="L13103" i="1"/>
  <c r="M13103" i="1"/>
  <c r="L13104" i="1"/>
  <c r="M13104" i="1"/>
  <c r="L13105" i="1"/>
  <c r="M13105" i="1"/>
  <c r="L13106" i="1"/>
  <c r="M13106" i="1"/>
  <c r="L13107" i="1"/>
  <c r="M13107" i="1"/>
  <c r="L13108" i="1"/>
  <c r="M13108" i="1"/>
  <c r="L13109" i="1"/>
  <c r="M13109" i="1"/>
  <c r="L13110" i="1"/>
  <c r="M13110" i="1"/>
  <c r="L13111" i="1"/>
  <c r="M13111" i="1"/>
  <c r="L13112" i="1"/>
  <c r="M13112" i="1"/>
  <c r="L13113" i="1"/>
  <c r="M13113" i="1"/>
  <c r="L13114" i="1"/>
  <c r="M13114" i="1"/>
  <c r="L13115" i="1"/>
  <c r="M13115" i="1"/>
  <c r="L13116" i="1"/>
  <c r="M13116" i="1"/>
  <c r="L13117" i="1"/>
  <c r="M13117" i="1"/>
  <c r="L13118" i="1"/>
  <c r="M13118" i="1"/>
  <c r="L13119" i="1"/>
  <c r="M13119" i="1"/>
  <c r="L13120" i="1"/>
  <c r="M13120" i="1"/>
  <c r="L13121" i="1"/>
  <c r="M13121" i="1"/>
  <c r="L13122" i="1"/>
  <c r="M13122" i="1"/>
  <c r="L13123" i="1"/>
  <c r="M13123" i="1"/>
  <c r="L13124" i="1"/>
  <c r="M13124" i="1"/>
  <c r="L13125" i="1"/>
  <c r="M13125" i="1"/>
  <c r="L13126" i="1"/>
  <c r="M13126" i="1"/>
  <c r="L13127" i="1"/>
  <c r="M13127" i="1"/>
  <c r="L13128" i="1"/>
  <c r="M13128" i="1"/>
  <c r="L13129" i="1"/>
  <c r="M13129" i="1"/>
  <c r="L13130" i="1"/>
  <c r="M13130" i="1"/>
  <c r="L13131" i="1"/>
  <c r="M13131" i="1"/>
  <c r="L13132" i="1"/>
  <c r="M13132" i="1"/>
  <c r="L13133" i="1"/>
  <c r="M13133" i="1"/>
  <c r="L13134" i="1"/>
  <c r="M13134" i="1"/>
  <c r="L13135" i="1"/>
  <c r="M13135" i="1"/>
  <c r="L13136" i="1"/>
  <c r="M13136" i="1"/>
  <c r="L13137" i="1"/>
  <c r="M13137" i="1"/>
  <c r="L13138" i="1"/>
  <c r="M13138" i="1"/>
  <c r="L13139" i="1"/>
  <c r="M13139" i="1"/>
  <c r="L13140" i="1"/>
  <c r="M13140" i="1"/>
  <c r="L13141" i="1"/>
  <c r="M13141" i="1"/>
  <c r="L13142" i="1"/>
  <c r="M13142" i="1"/>
  <c r="L13143" i="1"/>
  <c r="M13143" i="1"/>
  <c r="L13144" i="1"/>
  <c r="M13144" i="1"/>
  <c r="L13145" i="1"/>
  <c r="M13145" i="1"/>
  <c r="L13146" i="1"/>
  <c r="M13146" i="1"/>
  <c r="L13147" i="1"/>
  <c r="M13147" i="1"/>
  <c r="L13148" i="1"/>
  <c r="M13148" i="1"/>
  <c r="L13149" i="1"/>
  <c r="M13149" i="1"/>
  <c r="L13150" i="1"/>
  <c r="M13150" i="1"/>
  <c r="L13151" i="1"/>
  <c r="M13151" i="1"/>
  <c r="L13152" i="1"/>
  <c r="M13152" i="1"/>
  <c r="L13153" i="1"/>
  <c r="M13153" i="1"/>
  <c r="L13154" i="1"/>
  <c r="M13154" i="1"/>
  <c r="L13155" i="1"/>
  <c r="M13155" i="1"/>
  <c r="L13156" i="1"/>
  <c r="M13156" i="1"/>
  <c r="L13157" i="1"/>
  <c r="M13157" i="1"/>
  <c r="L13158" i="1"/>
  <c r="M13158" i="1"/>
  <c r="L13159" i="1"/>
  <c r="M13159" i="1"/>
  <c r="L13160" i="1"/>
  <c r="M13160" i="1"/>
  <c r="L13161" i="1"/>
  <c r="M13161" i="1"/>
  <c r="L13162" i="1"/>
  <c r="M13162" i="1"/>
  <c r="L13163" i="1"/>
  <c r="M13163" i="1"/>
  <c r="L13164" i="1"/>
  <c r="M13164" i="1"/>
  <c r="L13165" i="1"/>
  <c r="M13165" i="1"/>
  <c r="L13166" i="1"/>
  <c r="M13166" i="1"/>
  <c r="L13167" i="1"/>
  <c r="M13167" i="1"/>
  <c r="L13168" i="1"/>
  <c r="M13168" i="1"/>
  <c r="L13169" i="1"/>
  <c r="M13169" i="1"/>
  <c r="L13170" i="1"/>
  <c r="M13170" i="1"/>
  <c r="L13171" i="1"/>
  <c r="M13171" i="1"/>
  <c r="L13172" i="1"/>
  <c r="M13172" i="1"/>
  <c r="L13173" i="1"/>
  <c r="M13173" i="1"/>
  <c r="L13174" i="1"/>
  <c r="M13174" i="1"/>
  <c r="L13175" i="1"/>
  <c r="M13175" i="1"/>
  <c r="L13176" i="1"/>
  <c r="M13176" i="1"/>
  <c r="L13177" i="1"/>
  <c r="M13177" i="1"/>
  <c r="L13178" i="1"/>
  <c r="M13178" i="1"/>
  <c r="L13179" i="1"/>
  <c r="M13179" i="1"/>
  <c r="L13180" i="1"/>
  <c r="M13180" i="1"/>
  <c r="L13181" i="1"/>
  <c r="M13181" i="1"/>
  <c r="L13182" i="1"/>
  <c r="M13182" i="1"/>
  <c r="L13183" i="1"/>
  <c r="M13183" i="1"/>
  <c r="L13184" i="1"/>
  <c r="M13184" i="1"/>
  <c r="L13185" i="1"/>
  <c r="M13185" i="1"/>
  <c r="L13186" i="1"/>
  <c r="M13186" i="1"/>
  <c r="L13187" i="1"/>
  <c r="M13187" i="1"/>
  <c r="L13188" i="1"/>
  <c r="M13188" i="1"/>
  <c r="L13189" i="1"/>
  <c r="M13189" i="1"/>
  <c r="L13190" i="1"/>
  <c r="M13190" i="1"/>
  <c r="L13191" i="1"/>
  <c r="M13191" i="1"/>
  <c r="L13192" i="1"/>
  <c r="M13192" i="1"/>
  <c r="L13193" i="1"/>
  <c r="M13193" i="1"/>
  <c r="L13194" i="1"/>
  <c r="M13194" i="1"/>
  <c r="L13195" i="1"/>
  <c r="M13195" i="1"/>
  <c r="L13196" i="1"/>
  <c r="M13196" i="1"/>
  <c r="L13197" i="1"/>
  <c r="M13197" i="1"/>
  <c r="L13198" i="1"/>
  <c r="M13198" i="1"/>
  <c r="L13199" i="1"/>
  <c r="M13199" i="1"/>
  <c r="L13200" i="1"/>
  <c r="M13200" i="1"/>
  <c r="L13201" i="1"/>
  <c r="M13201" i="1"/>
  <c r="L13202" i="1"/>
  <c r="M13202" i="1"/>
  <c r="L13203" i="1"/>
  <c r="M13203" i="1"/>
  <c r="L13204" i="1"/>
  <c r="M13204" i="1"/>
  <c r="L13205" i="1"/>
  <c r="M13205" i="1"/>
  <c r="L13206" i="1"/>
  <c r="M13206" i="1"/>
  <c r="L13207" i="1"/>
  <c r="M13207" i="1"/>
  <c r="L13208" i="1"/>
  <c r="M13208" i="1"/>
  <c r="L13209" i="1"/>
  <c r="M13209" i="1"/>
  <c r="L13210" i="1"/>
  <c r="M13210" i="1"/>
  <c r="L13211" i="1"/>
  <c r="M13211" i="1"/>
  <c r="L13212" i="1"/>
  <c r="M13212" i="1"/>
  <c r="L13213" i="1"/>
  <c r="M13213" i="1"/>
  <c r="L13214" i="1"/>
  <c r="M13214" i="1"/>
  <c r="L13215" i="1"/>
  <c r="M13215" i="1"/>
  <c r="L13216" i="1"/>
  <c r="M13216" i="1"/>
  <c r="L13217" i="1"/>
  <c r="M13217" i="1"/>
  <c r="L13218" i="1"/>
  <c r="M13218" i="1"/>
  <c r="L13219" i="1"/>
  <c r="M13219" i="1"/>
  <c r="L13220" i="1"/>
  <c r="M13220" i="1"/>
  <c r="L13221" i="1"/>
  <c r="M13221" i="1"/>
  <c r="L13222" i="1"/>
  <c r="M13222" i="1"/>
  <c r="L13223" i="1"/>
  <c r="M13223" i="1"/>
  <c r="L13224" i="1"/>
  <c r="M13224" i="1"/>
  <c r="L13225" i="1"/>
  <c r="M13225" i="1"/>
  <c r="L13226" i="1"/>
  <c r="M13226" i="1"/>
  <c r="L13227" i="1"/>
  <c r="M13227" i="1"/>
  <c r="L13228" i="1"/>
  <c r="M13228" i="1"/>
  <c r="L13229" i="1"/>
  <c r="M13229" i="1"/>
  <c r="L13230" i="1"/>
  <c r="M13230" i="1"/>
  <c r="L13231" i="1"/>
  <c r="M13231" i="1"/>
  <c r="L13232" i="1"/>
  <c r="M13232" i="1"/>
  <c r="L13233" i="1"/>
  <c r="M13233" i="1"/>
  <c r="L13234" i="1"/>
  <c r="M13234" i="1"/>
  <c r="L13235" i="1"/>
  <c r="M13235" i="1"/>
  <c r="L13236" i="1"/>
  <c r="M13236" i="1"/>
  <c r="L13237" i="1"/>
  <c r="M13237" i="1"/>
  <c r="L13238" i="1"/>
  <c r="M13238" i="1"/>
  <c r="L13239" i="1"/>
  <c r="M13239" i="1"/>
  <c r="L13240" i="1"/>
  <c r="M13240" i="1"/>
  <c r="L13241" i="1"/>
  <c r="M13241" i="1"/>
  <c r="L13242" i="1"/>
  <c r="M13242" i="1"/>
  <c r="L13243" i="1"/>
  <c r="M13243" i="1"/>
  <c r="L13244" i="1"/>
  <c r="M13244" i="1"/>
  <c r="L13245" i="1"/>
  <c r="M13245" i="1"/>
  <c r="L13246" i="1"/>
  <c r="M13246" i="1"/>
  <c r="L13247" i="1"/>
  <c r="M13247" i="1"/>
  <c r="L13248" i="1"/>
  <c r="M13248" i="1"/>
  <c r="L13249" i="1"/>
  <c r="M13249" i="1"/>
  <c r="L13250" i="1"/>
  <c r="M13250" i="1"/>
  <c r="L13251" i="1"/>
  <c r="M13251" i="1"/>
  <c r="L13252" i="1"/>
  <c r="M13252" i="1"/>
  <c r="L13253" i="1"/>
  <c r="M13253" i="1"/>
  <c r="L13254" i="1"/>
  <c r="M13254" i="1"/>
  <c r="L13255" i="1"/>
  <c r="M13255" i="1"/>
  <c r="L13256" i="1"/>
  <c r="M13256" i="1"/>
  <c r="L13257" i="1"/>
  <c r="M13257" i="1"/>
  <c r="L13258" i="1"/>
  <c r="M13258" i="1"/>
  <c r="L13259" i="1"/>
  <c r="M13259" i="1"/>
  <c r="L13260" i="1"/>
  <c r="M13260" i="1"/>
  <c r="L13261" i="1"/>
  <c r="M13261" i="1"/>
  <c r="L13262" i="1"/>
  <c r="M13262" i="1"/>
  <c r="L13263" i="1"/>
  <c r="M13263" i="1"/>
  <c r="L13264" i="1"/>
  <c r="M13264" i="1"/>
  <c r="L13265" i="1"/>
  <c r="M13265" i="1"/>
  <c r="L13266" i="1"/>
  <c r="M13266" i="1"/>
  <c r="L13267" i="1"/>
  <c r="M13267" i="1"/>
  <c r="L13268" i="1"/>
  <c r="M13268" i="1"/>
  <c r="L13269" i="1"/>
  <c r="M13269" i="1"/>
  <c r="L13270" i="1"/>
  <c r="M13270" i="1"/>
  <c r="L13271" i="1"/>
  <c r="M13271" i="1"/>
  <c r="L13272" i="1"/>
  <c r="M13272" i="1"/>
  <c r="L13273" i="1"/>
  <c r="M13273" i="1"/>
  <c r="L13274" i="1"/>
  <c r="M13274" i="1"/>
  <c r="L13275" i="1"/>
  <c r="M13275" i="1"/>
  <c r="L13276" i="1"/>
  <c r="M13276" i="1"/>
  <c r="L13277" i="1"/>
  <c r="M13277" i="1"/>
  <c r="L13278" i="1"/>
  <c r="M13278" i="1"/>
  <c r="L13279" i="1"/>
  <c r="M13279" i="1"/>
  <c r="L13280" i="1"/>
  <c r="M13280" i="1"/>
  <c r="L13281" i="1"/>
  <c r="M13281" i="1"/>
  <c r="L13282" i="1"/>
  <c r="M13282" i="1"/>
  <c r="L13283" i="1"/>
  <c r="M13283" i="1"/>
  <c r="L13284" i="1"/>
  <c r="M13284" i="1"/>
  <c r="L13285" i="1"/>
  <c r="M13285" i="1"/>
  <c r="L13286" i="1"/>
  <c r="M13286" i="1"/>
  <c r="L13287" i="1"/>
  <c r="M13287" i="1"/>
  <c r="L13288" i="1"/>
  <c r="M13288" i="1"/>
  <c r="L13289" i="1"/>
  <c r="M13289" i="1"/>
  <c r="L13290" i="1"/>
  <c r="M13290" i="1"/>
  <c r="L13291" i="1"/>
  <c r="M13291" i="1"/>
  <c r="L13292" i="1"/>
  <c r="M13292" i="1"/>
  <c r="L13293" i="1"/>
  <c r="M13293" i="1"/>
  <c r="L13294" i="1"/>
  <c r="M13294" i="1"/>
  <c r="L13295" i="1"/>
  <c r="M13295" i="1"/>
  <c r="L13296" i="1"/>
  <c r="M13296" i="1"/>
  <c r="L13297" i="1"/>
  <c r="M13297" i="1"/>
  <c r="L13298" i="1"/>
  <c r="M13298" i="1"/>
  <c r="L13299" i="1"/>
  <c r="M13299" i="1"/>
  <c r="L13300" i="1"/>
  <c r="M13300" i="1"/>
  <c r="L13301" i="1"/>
  <c r="M13301" i="1"/>
  <c r="L13302" i="1"/>
  <c r="M13302" i="1"/>
  <c r="L13303" i="1"/>
  <c r="M13303" i="1"/>
  <c r="L13304" i="1"/>
  <c r="M13304" i="1"/>
  <c r="L13305" i="1"/>
  <c r="M13305" i="1"/>
  <c r="L13306" i="1"/>
  <c r="M13306" i="1"/>
  <c r="L13307" i="1"/>
  <c r="M13307" i="1"/>
  <c r="L13308" i="1"/>
  <c r="M13308" i="1"/>
  <c r="L13309" i="1"/>
  <c r="M13309" i="1"/>
  <c r="L13310" i="1"/>
  <c r="M13310" i="1"/>
  <c r="L13311" i="1"/>
  <c r="M13311" i="1"/>
  <c r="L13312" i="1"/>
  <c r="M13312" i="1"/>
  <c r="L13313" i="1"/>
  <c r="M13313" i="1"/>
  <c r="L13314" i="1"/>
  <c r="M13314" i="1"/>
  <c r="L13315" i="1"/>
  <c r="M13315" i="1"/>
  <c r="L13316" i="1"/>
  <c r="M13316" i="1"/>
  <c r="L13317" i="1"/>
  <c r="M13317" i="1"/>
  <c r="L13318" i="1"/>
  <c r="M13318" i="1"/>
  <c r="L13319" i="1"/>
  <c r="M13319" i="1"/>
  <c r="L13320" i="1"/>
  <c r="M13320" i="1"/>
  <c r="L13321" i="1"/>
  <c r="M13321" i="1"/>
  <c r="L13322" i="1"/>
  <c r="M13322" i="1"/>
  <c r="L13323" i="1"/>
  <c r="M13323" i="1"/>
  <c r="L13324" i="1"/>
  <c r="M13324" i="1"/>
  <c r="L13325" i="1"/>
  <c r="M13325" i="1"/>
  <c r="L13326" i="1"/>
  <c r="M13326" i="1"/>
  <c r="L13327" i="1"/>
  <c r="M13327" i="1"/>
  <c r="L13328" i="1"/>
  <c r="M13328" i="1"/>
  <c r="L13329" i="1"/>
  <c r="M13329" i="1"/>
  <c r="L13330" i="1"/>
  <c r="M13330" i="1"/>
  <c r="L13331" i="1"/>
  <c r="M13331" i="1"/>
  <c r="L13332" i="1"/>
  <c r="M13332" i="1"/>
  <c r="L13333" i="1"/>
  <c r="M13333" i="1"/>
  <c r="L13334" i="1"/>
  <c r="M13334" i="1"/>
  <c r="L13335" i="1"/>
  <c r="M13335" i="1"/>
  <c r="L13336" i="1"/>
  <c r="M13336" i="1"/>
  <c r="L13337" i="1"/>
  <c r="M13337" i="1"/>
  <c r="L13338" i="1"/>
  <c r="M13338" i="1"/>
  <c r="L13339" i="1"/>
  <c r="M13339" i="1"/>
  <c r="L13340" i="1"/>
  <c r="M13340" i="1"/>
  <c r="L13341" i="1"/>
  <c r="M13341" i="1"/>
  <c r="L13342" i="1"/>
  <c r="M13342" i="1"/>
  <c r="L13343" i="1"/>
  <c r="M13343" i="1"/>
  <c r="L13344" i="1"/>
  <c r="M13344" i="1"/>
  <c r="L13345" i="1"/>
  <c r="M13345" i="1"/>
  <c r="L13346" i="1"/>
  <c r="M13346" i="1"/>
  <c r="L13347" i="1"/>
  <c r="M13347" i="1"/>
  <c r="L13348" i="1"/>
  <c r="M13348" i="1"/>
  <c r="L13349" i="1"/>
  <c r="M13349" i="1"/>
  <c r="L13350" i="1"/>
  <c r="M13350" i="1"/>
  <c r="L13351" i="1"/>
  <c r="M13351" i="1"/>
  <c r="L13352" i="1"/>
  <c r="M13352" i="1"/>
  <c r="L13353" i="1"/>
  <c r="M13353" i="1"/>
  <c r="L13354" i="1"/>
  <c r="M13354" i="1"/>
  <c r="L13355" i="1"/>
  <c r="M13355" i="1"/>
  <c r="L13356" i="1"/>
  <c r="M13356" i="1"/>
  <c r="L13357" i="1"/>
  <c r="M13357" i="1"/>
  <c r="L13358" i="1"/>
  <c r="M13358" i="1"/>
  <c r="L13359" i="1"/>
  <c r="M13359" i="1"/>
  <c r="L13360" i="1"/>
  <c r="M13360" i="1"/>
  <c r="L13361" i="1"/>
  <c r="M13361" i="1"/>
  <c r="L13362" i="1"/>
  <c r="M13362" i="1"/>
  <c r="L13363" i="1"/>
  <c r="M13363" i="1"/>
  <c r="L13364" i="1"/>
  <c r="M13364" i="1"/>
  <c r="L13365" i="1"/>
  <c r="M13365" i="1"/>
  <c r="L13366" i="1"/>
  <c r="M13366" i="1"/>
  <c r="L13367" i="1"/>
  <c r="M13367" i="1"/>
  <c r="L13368" i="1"/>
  <c r="M13368" i="1"/>
  <c r="L13369" i="1"/>
  <c r="M13369" i="1"/>
  <c r="L13370" i="1"/>
  <c r="M13370" i="1"/>
  <c r="L13371" i="1"/>
  <c r="M13371" i="1"/>
  <c r="L13372" i="1"/>
  <c r="M13372" i="1"/>
  <c r="L13373" i="1"/>
  <c r="M13373" i="1"/>
  <c r="L13374" i="1"/>
  <c r="M13374" i="1"/>
  <c r="L13375" i="1"/>
  <c r="M13375" i="1"/>
  <c r="L13376" i="1"/>
  <c r="M13376" i="1"/>
  <c r="L13377" i="1"/>
  <c r="M13377" i="1"/>
  <c r="L13378" i="1"/>
  <c r="M13378" i="1"/>
  <c r="L13379" i="1"/>
  <c r="M13379" i="1"/>
  <c r="L13380" i="1"/>
  <c r="M13380" i="1"/>
  <c r="L13381" i="1"/>
  <c r="M13381" i="1"/>
  <c r="L13382" i="1"/>
  <c r="M13382" i="1"/>
  <c r="L13383" i="1"/>
  <c r="M13383" i="1"/>
  <c r="L13384" i="1"/>
  <c r="M13384" i="1"/>
  <c r="L13385" i="1"/>
  <c r="M13385" i="1"/>
  <c r="L13386" i="1"/>
  <c r="M13386" i="1"/>
  <c r="L13387" i="1"/>
  <c r="M13387" i="1"/>
  <c r="L13388" i="1"/>
  <c r="M13388" i="1"/>
  <c r="L13389" i="1"/>
  <c r="M13389" i="1"/>
  <c r="L13390" i="1"/>
  <c r="M13390" i="1"/>
  <c r="L13391" i="1"/>
  <c r="M13391" i="1"/>
  <c r="L13392" i="1"/>
  <c r="M13392" i="1"/>
  <c r="L13393" i="1"/>
  <c r="M13393" i="1"/>
  <c r="L13394" i="1"/>
  <c r="M13394" i="1"/>
  <c r="L13395" i="1"/>
  <c r="M13395" i="1"/>
  <c r="L13396" i="1"/>
  <c r="M13396" i="1"/>
  <c r="L13397" i="1"/>
  <c r="M13397" i="1"/>
  <c r="L13398" i="1"/>
  <c r="M13398" i="1"/>
  <c r="L13399" i="1"/>
  <c r="M13399" i="1"/>
  <c r="L13400" i="1"/>
  <c r="M13400" i="1"/>
  <c r="L13401" i="1"/>
  <c r="M13401" i="1"/>
  <c r="L13402" i="1"/>
  <c r="M13402" i="1"/>
  <c r="L13403" i="1"/>
  <c r="M13403" i="1"/>
  <c r="L13404" i="1"/>
  <c r="M13404" i="1"/>
  <c r="L13405" i="1"/>
  <c r="M13405" i="1"/>
  <c r="L13406" i="1"/>
  <c r="M13406" i="1"/>
  <c r="L13407" i="1"/>
  <c r="M13407" i="1"/>
  <c r="L13408" i="1"/>
  <c r="M13408" i="1"/>
  <c r="L13409" i="1"/>
  <c r="M13409" i="1"/>
  <c r="L13410" i="1"/>
  <c r="M13410" i="1"/>
  <c r="L13411" i="1"/>
  <c r="M13411" i="1"/>
  <c r="L13412" i="1"/>
  <c r="M13412" i="1"/>
  <c r="L13413" i="1"/>
  <c r="M13413" i="1"/>
  <c r="L13414" i="1"/>
  <c r="M13414" i="1"/>
  <c r="L13415" i="1"/>
  <c r="M13415" i="1"/>
  <c r="L13416" i="1"/>
  <c r="M13416" i="1"/>
  <c r="L13417" i="1"/>
  <c r="M13417" i="1"/>
  <c r="L13418" i="1"/>
  <c r="M13418" i="1"/>
  <c r="L13419" i="1"/>
  <c r="M13419" i="1"/>
  <c r="L13420" i="1"/>
  <c r="M13420" i="1"/>
  <c r="L13421" i="1"/>
  <c r="M13421" i="1"/>
  <c r="L13422" i="1"/>
  <c r="M13422" i="1"/>
  <c r="L13423" i="1"/>
  <c r="M13423" i="1"/>
  <c r="L13424" i="1"/>
  <c r="M13424" i="1"/>
  <c r="L13425" i="1"/>
  <c r="M13425" i="1"/>
  <c r="L13426" i="1"/>
  <c r="M13426" i="1"/>
  <c r="L13427" i="1"/>
  <c r="M13427" i="1"/>
  <c r="L13428" i="1"/>
  <c r="M13428" i="1"/>
  <c r="L13429" i="1"/>
  <c r="M13429" i="1"/>
  <c r="L13430" i="1"/>
  <c r="M13430" i="1"/>
  <c r="L13431" i="1"/>
  <c r="M13431" i="1"/>
  <c r="L13432" i="1"/>
  <c r="M13432" i="1"/>
  <c r="L13433" i="1"/>
  <c r="M13433" i="1"/>
  <c r="L13434" i="1"/>
  <c r="M13434" i="1"/>
  <c r="L13435" i="1"/>
  <c r="M13435" i="1"/>
  <c r="L13436" i="1"/>
  <c r="M13436" i="1"/>
  <c r="L13437" i="1"/>
  <c r="M13437" i="1"/>
  <c r="L13438" i="1"/>
  <c r="M13438" i="1"/>
  <c r="L13439" i="1"/>
  <c r="M13439" i="1"/>
  <c r="L13440" i="1"/>
  <c r="M13440" i="1"/>
  <c r="L13441" i="1"/>
  <c r="M13441" i="1"/>
  <c r="L13442" i="1"/>
  <c r="M13442" i="1"/>
  <c r="L13443" i="1"/>
  <c r="M13443" i="1"/>
  <c r="L13444" i="1"/>
  <c r="M13444" i="1"/>
  <c r="L13445" i="1"/>
  <c r="M13445" i="1"/>
  <c r="L13446" i="1"/>
  <c r="M13446" i="1"/>
  <c r="L13447" i="1"/>
  <c r="M13447" i="1"/>
  <c r="L13448" i="1"/>
  <c r="M13448" i="1"/>
  <c r="L13449" i="1"/>
  <c r="M13449" i="1"/>
  <c r="L13450" i="1"/>
  <c r="M13450" i="1"/>
  <c r="L13451" i="1"/>
  <c r="M13451" i="1"/>
  <c r="L13452" i="1"/>
  <c r="M13452" i="1"/>
  <c r="L13453" i="1"/>
  <c r="M13453" i="1"/>
  <c r="L13454" i="1"/>
  <c r="M13454" i="1"/>
  <c r="L13455" i="1"/>
  <c r="M13455" i="1"/>
  <c r="L13456" i="1"/>
  <c r="M13456" i="1"/>
  <c r="L13457" i="1"/>
  <c r="M13457" i="1"/>
  <c r="L13458" i="1"/>
  <c r="M13458" i="1"/>
  <c r="L13459" i="1"/>
  <c r="M13459" i="1"/>
  <c r="L13460" i="1"/>
  <c r="M13460" i="1"/>
  <c r="L13461" i="1"/>
  <c r="M13461" i="1"/>
  <c r="L13462" i="1"/>
  <c r="M13462" i="1"/>
  <c r="L13463" i="1"/>
  <c r="M13463" i="1"/>
  <c r="L13464" i="1"/>
  <c r="M13464" i="1"/>
  <c r="L13465" i="1"/>
  <c r="M13465" i="1"/>
  <c r="L13466" i="1"/>
  <c r="M13466" i="1"/>
  <c r="L13467" i="1"/>
  <c r="M13467" i="1"/>
  <c r="L13468" i="1"/>
  <c r="M13468" i="1"/>
  <c r="L13469" i="1"/>
  <c r="M13469" i="1"/>
  <c r="L13470" i="1"/>
  <c r="M13470" i="1"/>
  <c r="L13471" i="1"/>
  <c r="M13471" i="1"/>
  <c r="L13472" i="1"/>
  <c r="M13472" i="1"/>
  <c r="L13473" i="1"/>
  <c r="M13473" i="1"/>
  <c r="L13474" i="1"/>
  <c r="M13474" i="1"/>
  <c r="L13475" i="1"/>
  <c r="M13475" i="1"/>
  <c r="L13476" i="1"/>
  <c r="M13476" i="1"/>
  <c r="L13477" i="1"/>
  <c r="M13477" i="1"/>
  <c r="L13478" i="1"/>
  <c r="M13478" i="1"/>
  <c r="L13479" i="1"/>
  <c r="M13479" i="1"/>
  <c r="L13480" i="1"/>
  <c r="M13480" i="1"/>
  <c r="L13481" i="1"/>
  <c r="M13481" i="1"/>
  <c r="L13482" i="1"/>
  <c r="M13482" i="1"/>
  <c r="L13483" i="1"/>
  <c r="M13483" i="1"/>
  <c r="L13484" i="1"/>
  <c r="M13484" i="1"/>
  <c r="L13485" i="1"/>
  <c r="M13485" i="1"/>
  <c r="L13486" i="1"/>
  <c r="M13486" i="1"/>
  <c r="L13487" i="1"/>
  <c r="M13487" i="1"/>
  <c r="L13488" i="1"/>
  <c r="M13488" i="1"/>
  <c r="L13489" i="1"/>
  <c r="M13489" i="1"/>
  <c r="L13490" i="1"/>
  <c r="M13490" i="1"/>
  <c r="L13491" i="1"/>
  <c r="M13491" i="1"/>
  <c r="L13492" i="1"/>
  <c r="M13492" i="1"/>
  <c r="L13493" i="1"/>
  <c r="M13493" i="1"/>
  <c r="L13494" i="1"/>
  <c r="M13494" i="1"/>
  <c r="L13495" i="1"/>
  <c r="M13495" i="1"/>
  <c r="L13496" i="1"/>
  <c r="M13496" i="1"/>
  <c r="L13497" i="1"/>
  <c r="M13497" i="1"/>
  <c r="L13498" i="1"/>
  <c r="M13498" i="1"/>
  <c r="L13499" i="1"/>
  <c r="M13499" i="1"/>
  <c r="L13500" i="1"/>
  <c r="M13500" i="1"/>
  <c r="L13501" i="1"/>
  <c r="M13501" i="1"/>
  <c r="L13502" i="1"/>
  <c r="M13502" i="1"/>
  <c r="L13503" i="1"/>
  <c r="M13503" i="1"/>
  <c r="L13504" i="1"/>
  <c r="M13504" i="1"/>
  <c r="L13505" i="1"/>
  <c r="M13505" i="1"/>
  <c r="L13506" i="1"/>
  <c r="M13506" i="1"/>
  <c r="L13507" i="1"/>
  <c r="M13507" i="1"/>
  <c r="L13508" i="1"/>
  <c r="M13508" i="1"/>
  <c r="L13509" i="1"/>
  <c r="M13509" i="1"/>
  <c r="L13510" i="1"/>
  <c r="M13510" i="1"/>
  <c r="L13511" i="1"/>
  <c r="M13511" i="1"/>
  <c r="L13512" i="1"/>
  <c r="M13512" i="1"/>
  <c r="L13513" i="1"/>
  <c r="M13513" i="1"/>
  <c r="L13514" i="1"/>
  <c r="M13514" i="1"/>
  <c r="L13515" i="1"/>
  <c r="M13515" i="1"/>
  <c r="L13516" i="1"/>
  <c r="M13516" i="1"/>
  <c r="L13517" i="1"/>
  <c r="M13517" i="1"/>
  <c r="L13518" i="1"/>
  <c r="M13518" i="1"/>
  <c r="L13519" i="1"/>
  <c r="M13519" i="1"/>
  <c r="L13520" i="1"/>
  <c r="M13520" i="1"/>
  <c r="L13521" i="1"/>
  <c r="M13521" i="1"/>
  <c r="L13522" i="1"/>
  <c r="M13522" i="1"/>
  <c r="L13523" i="1"/>
  <c r="M13523" i="1"/>
  <c r="L13524" i="1"/>
  <c r="M13524" i="1"/>
  <c r="L13525" i="1"/>
  <c r="M13525" i="1"/>
  <c r="L13526" i="1"/>
  <c r="M13526" i="1"/>
  <c r="L13527" i="1"/>
  <c r="M13527" i="1"/>
  <c r="L13528" i="1"/>
  <c r="M13528" i="1"/>
  <c r="L13529" i="1"/>
  <c r="M13529" i="1"/>
  <c r="L13530" i="1"/>
  <c r="M13530" i="1"/>
  <c r="L13531" i="1"/>
  <c r="M13531" i="1"/>
  <c r="L13532" i="1"/>
  <c r="M13532" i="1"/>
  <c r="L13533" i="1"/>
  <c r="M13533" i="1"/>
  <c r="L13534" i="1"/>
  <c r="M13534" i="1"/>
  <c r="L13535" i="1"/>
  <c r="M13535" i="1"/>
  <c r="L13536" i="1"/>
  <c r="M13536" i="1"/>
  <c r="L13537" i="1"/>
  <c r="M13537" i="1"/>
  <c r="L13538" i="1"/>
  <c r="M13538" i="1"/>
  <c r="L13539" i="1"/>
  <c r="M13539" i="1"/>
  <c r="L13540" i="1"/>
  <c r="M13540" i="1"/>
  <c r="L13541" i="1"/>
  <c r="M13541" i="1"/>
  <c r="L13542" i="1"/>
  <c r="M13542" i="1"/>
  <c r="L13543" i="1"/>
  <c r="M13543" i="1"/>
  <c r="L13544" i="1"/>
  <c r="M13544" i="1"/>
  <c r="L13545" i="1"/>
  <c r="M13545" i="1"/>
  <c r="L13546" i="1"/>
  <c r="M13546" i="1"/>
  <c r="L13547" i="1"/>
  <c r="M13547" i="1"/>
  <c r="L13548" i="1"/>
  <c r="M13548" i="1"/>
  <c r="L13549" i="1"/>
  <c r="M13549" i="1"/>
  <c r="L13550" i="1"/>
  <c r="M13550" i="1"/>
  <c r="L13551" i="1"/>
  <c r="M13551" i="1"/>
  <c r="L13552" i="1"/>
  <c r="M13552" i="1"/>
  <c r="L13553" i="1"/>
  <c r="M13553" i="1"/>
  <c r="L13554" i="1"/>
  <c r="M13554" i="1"/>
  <c r="L13555" i="1"/>
  <c r="M13555" i="1"/>
  <c r="L13556" i="1"/>
  <c r="M13556" i="1"/>
  <c r="L13557" i="1"/>
  <c r="M13557" i="1"/>
  <c r="L13558" i="1"/>
  <c r="M13558" i="1"/>
  <c r="L13559" i="1"/>
  <c r="M13559" i="1"/>
  <c r="L13560" i="1"/>
  <c r="M13560" i="1"/>
  <c r="L13561" i="1"/>
  <c r="M13561" i="1"/>
  <c r="L13562" i="1"/>
  <c r="M13562" i="1"/>
  <c r="L13563" i="1"/>
  <c r="M13563" i="1"/>
  <c r="L13564" i="1"/>
  <c r="M13564" i="1"/>
  <c r="L13565" i="1"/>
  <c r="M13565" i="1"/>
  <c r="L13566" i="1"/>
  <c r="M13566" i="1"/>
  <c r="L13567" i="1"/>
  <c r="M13567" i="1"/>
  <c r="L13568" i="1"/>
  <c r="M13568" i="1"/>
  <c r="L13569" i="1"/>
  <c r="M13569" i="1"/>
  <c r="L13570" i="1"/>
  <c r="M13570" i="1"/>
  <c r="L13571" i="1"/>
  <c r="M13571" i="1"/>
  <c r="L13572" i="1"/>
  <c r="M13572" i="1"/>
  <c r="L13573" i="1"/>
  <c r="M13573" i="1"/>
  <c r="L13574" i="1"/>
  <c r="M13574" i="1"/>
  <c r="L13575" i="1"/>
  <c r="M13575" i="1"/>
  <c r="L13576" i="1"/>
  <c r="M13576" i="1"/>
  <c r="L13577" i="1"/>
  <c r="M13577" i="1"/>
  <c r="L13578" i="1"/>
  <c r="M13578" i="1"/>
  <c r="L13579" i="1"/>
  <c r="M13579" i="1"/>
  <c r="L13580" i="1"/>
  <c r="M13580" i="1"/>
  <c r="L13581" i="1"/>
  <c r="M13581" i="1"/>
  <c r="L13582" i="1"/>
  <c r="M13582" i="1"/>
  <c r="L13583" i="1"/>
  <c r="M13583" i="1"/>
  <c r="L13584" i="1"/>
  <c r="M13584" i="1"/>
  <c r="L13585" i="1"/>
  <c r="M13585" i="1"/>
  <c r="L13586" i="1"/>
  <c r="M13586" i="1"/>
  <c r="L13587" i="1"/>
  <c r="M13587" i="1"/>
  <c r="L13588" i="1"/>
  <c r="M13588" i="1"/>
  <c r="L13589" i="1"/>
  <c r="M13589" i="1"/>
  <c r="L13590" i="1"/>
  <c r="M13590" i="1"/>
  <c r="L13591" i="1"/>
  <c r="M13591" i="1"/>
  <c r="L13592" i="1"/>
  <c r="M13592" i="1"/>
  <c r="L13593" i="1"/>
  <c r="M13593" i="1"/>
  <c r="L13594" i="1"/>
  <c r="M13594" i="1"/>
  <c r="L13595" i="1"/>
  <c r="M13595" i="1"/>
  <c r="L13596" i="1"/>
  <c r="M13596" i="1"/>
  <c r="L13597" i="1"/>
  <c r="M13597" i="1"/>
  <c r="L13598" i="1"/>
  <c r="M13598" i="1"/>
  <c r="L13599" i="1"/>
  <c r="M13599" i="1"/>
  <c r="L13600" i="1"/>
  <c r="M13600" i="1"/>
  <c r="L13601" i="1"/>
  <c r="M13601" i="1"/>
  <c r="L13602" i="1"/>
  <c r="M13602" i="1"/>
  <c r="L13603" i="1"/>
  <c r="M13603" i="1"/>
  <c r="L13604" i="1"/>
  <c r="M13604" i="1"/>
  <c r="L13605" i="1"/>
  <c r="M13605" i="1"/>
  <c r="L13606" i="1"/>
  <c r="M13606" i="1"/>
  <c r="L13607" i="1"/>
  <c r="M13607" i="1"/>
  <c r="L13608" i="1"/>
  <c r="M13608" i="1"/>
  <c r="L13609" i="1"/>
  <c r="M13609" i="1"/>
  <c r="L13610" i="1"/>
  <c r="M13610" i="1"/>
  <c r="L13611" i="1"/>
  <c r="M13611" i="1"/>
  <c r="L13612" i="1"/>
  <c r="M13612" i="1"/>
  <c r="L13613" i="1"/>
  <c r="M13613" i="1"/>
  <c r="L13614" i="1"/>
  <c r="M13614" i="1"/>
  <c r="L13615" i="1"/>
  <c r="M13615" i="1"/>
  <c r="L13616" i="1"/>
  <c r="M13616" i="1"/>
  <c r="L13617" i="1"/>
  <c r="M13617" i="1"/>
  <c r="L13618" i="1"/>
  <c r="M13618" i="1"/>
  <c r="L13619" i="1"/>
  <c r="M13619" i="1"/>
  <c r="L13620" i="1"/>
  <c r="M13620" i="1"/>
  <c r="L13621" i="1"/>
  <c r="M13621" i="1"/>
  <c r="L13622" i="1"/>
  <c r="M13622" i="1"/>
  <c r="L13623" i="1"/>
  <c r="M13623" i="1"/>
  <c r="L13624" i="1"/>
  <c r="M13624" i="1"/>
  <c r="L13625" i="1"/>
  <c r="M13625" i="1"/>
  <c r="L13626" i="1"/>
  <c r="M13626" i="1"/>
  <c r="L13627" i="1"/>
  <c r="M13627" i="1"/>
  <c r="L13628" i="1"/>
  <c r="M13628" i="1"/>
  <c r="L13629" i="1"/>
  <c r="M13629" i="1"/>
  <c r="L13630" i="1"/>
  <c r="M13630" i="1"/>
  <c r="L13631" i="1"/>
  <c r="M13631" i="1"/>
  <c r="L13632" i="1"/>
  <c r="M13632" i="1"/>
  <c r="L13633" i="1"/>
  <c r="M13633" i="1"/>
  <c r="L13634" i="1"/>
  <c r="M13634" i="1"/>
  <c r="L13635" i="1"/>
  <c r="M13635" i="1"/>
  <c r="L13636" i="1"/>
  <c r="M13636" i="1"/>
  <c r="L13637" i="1"/>
  <c r="M13637" i="1"/>
  <c r="L13638" i="1"/>
  <c r="M13638" i="1"/>
  <c r="L13639" i="1"/>
  <c r="M13639" i="1"/>
  <c r="L13640" i="1"/>
  <c r="M13640" i="1"/>
  <c r="L13641" i="1"/>
  <c r="M13641" i="1"/>
  <c r="L13642" i="1"/>
  <c r="M13642" i="1"/>
  <c r="L13643" i="1"/>
  <c r="M13643" i="1"/>
  <c r="L13644" i="1"/>
  <c r="M13644" i="1"/>
  <c r="L13645" i="1"/>
  <c r="M13645" i="1"/>
  <c r="L13646" i="1"/>
  <c r="M13646" i="1"/>
  <c r="L13647" i="1"/>
  <c r="M13647" i="1"/>
  <c r="L13648" i="1"/>
  <c r="M13648" i="1"/>
  <c r="L13649" i="1"/>
  <c r="M13649" i="1"/>
  <c r="L13650" i="1"/>
  <c r="M13650" i="1"/>
  <c r="L13651" i="1"/>
  <c r="M13651" i="1"/>
  <c r="L13652" i="1"/>
  <c r="M13652" i="1"/>
  <c r="L13653" i="1"/>
  <c r="M13653" i="1"/>
  <c r="L13654" i="1"/>
  <c r="M13654" i="1"/>
  <c r="L13655" i="1"/>
  <c r="M13655" i="1"/>
  <c r="L13656" i="1"/>
  <c r="M13656" i="1"/>
  <c r="L13657" i="1"/>
  <c r="M13657" i="1"/>
  <c r="L13658" i="1"/>
  <c r="M13658" i="1"/>
  <c r="L13659" i="1"/>
  <c r="M13659" i="1"/>
  <c r="L13660" i="1"/>
  <c r="M13660" i="1"/>
  <c r="L13661" i="1"/>
  <c r="M13661" i="1"/>
  <c r="L13662" i="1"/>
  <c r="M13662" i="1"/>
  <c r="L13663" i="1"/>
  <c r="M13663" i="1"/>
  <c r="L13664" i="1"/>
  <c r="M13664" i="1"/>
  <c r="L13665" i="1"/>
  <c r="M13665" i="1"/>
  <c r="L13666" i="1"/>
  <c r="M13666" i="1"/>
  <c r="L13667" i="1"/>
  <c r="M13667" i="1"/>
  <c r="L13668" i="1"/>
  <c r="M13668" i="1"/>
  <c r="L13669" i="1"/>
  <c r="M13669" i="1"/>
  <c r="L13670" i="1"/>
  <c r="M13670" i="1"/>
  <c r="L13671" i="1"/>
  <c r="M13671" i="1"/>
  <c r="L13672" i="1"/>
  <c r="M13672" i="1"/>
  <c r="L13673" i="1"/>
  <c r="M13673" i="1"/>
  <c r="L13674" i="1"/>
  <c r="M13674" i="1"/>
  <c r="L13675" i="1"/>
  <c r="M13675" i="1"/>
  <c r="L13676" i="1"/>
  <c r="M13676" i="1"/>
  <c r="L13677" i="1"/>
  <c r="M13677" i="1"/>
  <c r="L13678" i="1"/>
  <c r="M13678" i="1"/>
  <c r="L13679" i="1"/>
  <c r="M13679" i="1"/>
  <c r="L13680" i="1"/>
  <c r="M13680" i="1"/>
  <c r="L13681" i="1"/>
  <c r="M13681" i="1"/>
  <c r="L13682" i="1"/>
  <c r="M13682" i="1"/>
  <c r="L13683" i="1"/>
  <c r="M13683" i="1"/>
  <c r="L13684" i="1"/>
  <c r="M13684" i="1"/>
  <c r="L13685" i="1"/>
  <c r="M13685" i="1"/>
  <c r="L13686" i="1"/>
  <c r="M13686" i="1"/>
  <c r="L13687" i="1"/>
  <c r="M13687" i="1"/>
  <c r="L13688" i="1"/>
  <c r="M13688" i="1"/>
  <c r="L13689" i="1"/>
  <c r="M13689" i="1"/>
  <c r="L13690" i="1"/>
  <c r="M13690" i="1"/>
  <c r="L13691" i="1"/>
  <c r="M13691" i="1"/>
  <c r="L13692" i="1"/>
  <c r="M13692" i="1"/>
  <c r="L13693" i="1"/>
  <c r="M13693" i="1"/>
  <c r="L13694" i="1"/>
  <c r="M13694" i="1"/>
  <c r="L13695" i="1"/>
  <c r="M13695" i="1"/>
  <c r="L13696" i="1"/>
  <c r="M13696" i="1"/>
  <c r="L13697" i="1"/>
  <c r="M13697" i="1"/>
  <c r="L13698" i="1"/>
  <c r="M13698" i="1"/>
  <c r="L13699" i="1"/>
  <c r="M13699" i="1"/>
  <c r="L13700" i="1"/>
  <c r="M13700" i="1"/>
  <c r="L13701" i="1"/>
  <c r="M13701" i="1"/>
  <c r="L13702" i="1"/>
  <c r="M13702" i="1"/>
  <c r="L13703" i="1"/>
  <c r="M13703" i="1"/>
  <c r="L13704" i="1"/>
  <c r="M13704" i="1"/>
  <c r="L13705" i="1"/>
  <c r="M13705" i="1"/>
  <c r="L13706" i="1"/>
  <c r="M13706" i="1"/>
  <c r="L13707" i="1"/>
  <c r="M13707" i="1"/>
  <c r="L13708" i="1"/>
  <c r="M13708" i="1"/>
  <c r="L13709" i="1"/>
  <c r="M13709" i="1"/>
  <c r="L13710" i="1"/>
  <c r="M13710" i="1"/>
  <c r="L13711" i="1"/>
  <c r="M13711" i="1"/>
  <c r="L13712" i="1"/>
  <c r="M13712" i="1"/>
  <c r="L13713" i="1"/>
  <c r="M13713" i="1"/>
  <c r="L13714" i="1"/>
  <c r="M13714" i="1"/>
  <c r="L13715" i="1"/>
  <c r="M13715" i="1"/>
  <c r="L13716" i="1"/>
  <c r="M13716" i="1"/>
  <c r="L13717" i="1"/>
  <c r="M13717" i="1"/>
  <c r="L13718" i="1"/>
  <c r="M13718" i="1"/>
  <c r="L13719" i="1"/>
  <c r="M13719" i="1"/>
  <c r="L13720" i="1"/>
  <c r="M13720" i="1"/>
  <c r="L13721" i="1"/>
  <c r="M13721" i="1"/>
  <c r="L13722" i="1"/>
  <c r="M13722" i="1"/>
  <c r="L13723" i="1"/>
  <c r="M13723" i="1"/>
  <c r="L13724" i="1"/>
  <c r="M13724" i="1"/>
  <c r="L13725" i="1"/>
  <c r="M13725" i="1"/>
  <c r="L13726" i="1"/>
  <c r="M13726" i="1"/>
  <c r="L13727" i="1"/>
  <c r="M13727" i="1"/>
  <c r="L13728" i="1"/>
  <c r="M13728" i="1"/>
  <c r="L13729" i="1"/>
  <c r="M13729" i="1"/>
  <c r="L13730" i="1"/>
  <c r="M13730" i="1"/>
  <c r="L13731" i="1"/>
  <c r="M13731" i="1"/>
  <c r="L13732" i="1"/>
  <c r="M13732" i="1"/>
  <c r="L13733" i="1"/>
  <c r="M13733" i="1"/>
  <c r="L13734" i="1"/>
  <c r="M13734" i="1"/>
  <c r="L13735" i="1"/>
  <c r="M13735" i="1"/>
  <c r="L13736" i="1"/>
  <c r="M13736" i="1"/>
  <c r="L13737" i="1"/>
  <c r="M13737" i="1"/>
  <c r="L13738" i="1"/>
  <c r="M13738" i="1"/>
  <c r="L13739" i="1"/>
  <c r="M13739" i="1"/>
  <c r="L13740" i="1"/>
  <c r="M13740" i="1"/>
  <c r="L13741" i="1"/>
  <c r="M13741" i="1"/>
  <c r="L13742" i="1"/>
  <c r="M13742" i="1"/>
  <c r="L13743" i="1"/>
  <c r="M13743" i="1"/>
  <c r="L13744" i="1"/>
  <c r="M13744" i="1"/>
  <c r="L13745" i="1"/>
  <c r="M13745" i="1"/>
  <c r="L13746" i="1"/>
  <c r="M13746" i="1"/>
  <c r="L13747" i="1"/>
  <c r="M13747" i="1"/>
  <c r="L13748" i="1"/>
  <c r="M13748" i="1"/>
  <c r="L13749" i="1"/>
  <c r="M13749" i="1"/>
  <c r="L13750" i="1"/>
  <c r="M13750" i="1"/>
  <c r="L13751" i="1"/>
  <c r="M13751" i="1"/>
  <c r="L13752" i="1"/>
  <c r="M13752" i="1"/>
  <c r="L13753" i="1"/>
  <c r="M13753" i="1"/>
  <c r="L13754" i="1"/>
  <c r="M13754" i="1"/>
  <c r="L13755" i="1"/>
  <c r="M13755" i="1"/>
  <c r="L13756" i="1"/>
  <c r="M13756" i="1"/>
  <c r="L13757" i="1"/>
  <c r="M13757" i="1"/>
  <c r="L13758" i="1"/>
  <c r="M13758" i="1"/>
  <c r="L13759" i="1"/>
  <c r="M13759" i="1"/>
  <c r="L13760" i="1"/>
  <c r="M13760" i="1"/>
  <c r="L13761" i="1"/>
  <c r="M13761" i="1"/>
  <c r="L13762" i="1"/>
  <c r="M13762" i="1"/>
  <c r="L13763" i="1"/>
  <c r="M13763" i="1"/>
  <c r="L13764" i="1"/>
  <c r="M13764" i="1"/>
  <c r="L13765" i="1"/>
  <c r="M13765" i="1"/>
  <c r="L13766" i="1"/>
  <c r="M13766" i="1"/>
  <c r="L13767" i="1"/>
  <c r="M13767" i="1"/>
  <c r="L13768" i="1"/>
  <c r="M13768" i="1"/>
  <c r="L13769" i="1"/>
  <c r="M13769" i="1"/>
  <c r="L13770" i="1"/>
  <c r="M13770" i="1"/>
  <c r="L13771" i="1"/>
  <c r="M13771" i="1"/>
  <c r="L13772" i="1"/>
  <c r="M13772" i="1"/>
  <c r="L13773" i="1"/>
  <c r="M13773" i="1"/>
  <c r="L13774" i="1"/>
  <c r="M13774" i="1"/>
  <c r="L13775" i="1"/>
  <c r="M13775" i="1"/>
  <c r="L13776" i="1"/>
  <c r="M13776" i="1"/>
  <c r="L13777" i="1"/>
  <c r="M13777" i="1"/>
  <c r="L13778" i="1"/>
  <c r="M13778" i="1"/>
  <c r="L13779" i="1"/>
  <c r="M13779" i="1"/>
  <c r="L13780" i="1"/>
  <c r="M13780" i="1"/>
  <c r="L13781" i="1"/>
  <c r="M13781" i="1"/>
  <c r="L13782" i="1"/>
  <c r="M13782" i="1"/>
  <c r="L13783" i="1"/>
  <c r="M13783" i="1"/>
  <c r="L13784" i="1"/>
  <c r="M13784" i="1"/>
  <c r="L13785" i="1"/>
  <c r="M13785" i="1"/>
  <c r="L13786" i="1"/>
  <c r="M13786" i="1"/>
  <c r="L13787" i="1"/>
  <c r="M13787" i="1"/>
  <c r="L13788" i="1"/>
  <c r="M13788" i="1"/>
  <c r="L13789" i="1"/>
  <c r="M13789" i="1"/>
  <c r="L13790" i="1"/>
  <c r="M13790" i="1"/>
  <c r="L13791" i="1"/>
  <c r="M13791" i="1"/>
  <c r="L13792" i="1"/>
  <c r="M13792" i="1"/>
  <c r="L13793" i="1"/>
  <c r="M13793" i="1"/>
  <c r="L13794" i="1"/>
  <c r="M13794" i="1"/>
  <c r="L13795" i="1"/>
  <c r="M13795" i="1"/>
  <c r="L13796" i="1"/>
  <c r="M13796" i="1"/>
  <c r="L13797" i="1"/>
  <c r="M13797" i="1"/>
  <c r="L13798" i="1"/>
  <c r="M13798" i="1"/>
  <c r="L13799" i="1"/>
  <c r="M13799" i="1"/>
  <c r="L13800" i="1"/>
  <c r="M13800" i="1"/>
  <c r="L13801" i="1"/>
  <c r="M13801" i="1"/>
  <c r="L13802" i="1"/>
  <c r="M13802" i="1"/>
  <c r="L13803" i="1"/>
  <c r="M13803" i="1"/>
  <c r="L13804" i="1"/>
  <c r="M13804" i="1"/>
  <c r="L13805" i="1"/>
  <c r="M13805" i="1"/>
  <c r="L13806" i="1"/>
  <c r="M13806" i="1"/>
  <c r="L13807" i="1"/>
  <c r="M13807" i="1"/>
  <c r="L13808" i="1"/>
  <c r="M13808" i="1"/>
  <c r="L13809" i="1"/>
  <c r="M13809" i="1"/>
  <c r="L13810" i="1"/>
  <c r="M13810" i="1"/>
  <c r="L13811" i="1"/>
  <c r="M13811" i="1"/>
  <c r="L13812" i="1"/>
  <c r="M13812" i="1"/>
  <c r="L13813" i="1"/>
  <c r="M13813" i="1"/>
  <c r="L13814" i="1"/>
  <c r="M13814" i="1"/>
  <c r="L13815" i="1"/>
  <c r="M13815" i="1"/>
  <c r="L13816" i="1"/>
  <c r="M13816" i="1"/>
  <c r="L13817" i="1"/>
  <c r="M13817" i="1"/>
  <c r="L13818" i="1"/>
  <c r="M13818" i="1"/>
  <c r="L13819" i="1"/>
  <c r="M13819" i="1"/>
  <c r="L13820" i="1"/>
  <c r="M13820" i="1"/>
  <c r="L13821" i="1"/>
  <c r="M13821" i="1"/>
  <c r="L13822" i="1"/>
  <c r="M13822" i="1"/>
  <c r="L13823" i="1"/>
  <c r="M13823" i="1"/>
  <c r="L13824" i="1"/>
  <c r="M13824" i="1"/>
  <c r="L13825" i="1"/>
  <c r="M13825" i="1"/>
  <c r="L13826" i="1"/>
  <c r="M13826" i="1"/>
  <c r="L13827" i="1"/>
  <c r="M13827" i="1"/>
  <c r="L13828" i="1"/>
  <c r="M13828" i="1"/>
  <c r="L13829" i="1"/>
  <c r="M13829" i="1"/>
  <c r="L13830" i="1"/>
  <c r="M13830" i="1"/>
  <c r="L13831" i="1"/>
  <c r="M13831" i="1"/>
  <c r="L13832" i="1"/>
  <c r="M13832" i="1"/>
  <c r="L13833" i="1"/>
  <c r="M13833" i="1"/>
  <c r="L13834" i="1"/>
  <c r="M13834" i="1"/>
  <c r="L13835" i="1"/>
  <c r="M13835" i="1"/>
  <c r="L13836" i="1"/>
  <c r="M13836" i="1"/>
  <c r="L13837" i="1"/>
  <c r="M13837" i="1"/>
  <c r="L13838" i="1"/>
  <c r="M13838" i="1"/>
  <c r="L13839" i="1"/>
  <c r="M13839" i="1"/>
  <c r="L13840" i="1"/>
  <c r="M13840" i="1"/>
  <c r="L13841" i="1"/>
  <c r="M13841" i="1"/>
  <c r="L13842" i="1"/>
  <c r="M13842" i="1"/>
  <c r="L13843" i="1"/>
  <c r="M13843" i="1"/>
  <c r="L13844" i="1"/>
  <c r="M13844" i="1"/>
  <c r="L13845" i="1"/>
  <c r="M13845" i="1"/>
  <c r="L13846" i="1"/>
  <c r="M13846" i="1"/>
  <c r="L13847" i="1"/>
  <c r="M13847" i="1"/>
  <c r="L13848" i="1"/>
  <c r="M13848" i="1"/>
  <c r="L13849" i="1"/>
  <c r="M13849" i="1"/>
  <c r="L13850" i="1"/>
  <c r="M13850" i="1"/>
  <c r="L13851" i="1"/>
  <c r="M13851" i="1"/>
  <c r="L13852" i="1"/>
  <c r="M13852" i="1"/>
  <c r="L13853" i="1"/>
  <c r="M13853" i="1"/>
  <c r="L13854" i="1"/>
  <c r="M13854" i="1"/>
  <c r="L13855" i="1"/>
  <c r="M13855" i="1"/>
  <c r="L13856" i="1"/>
  <c r="M13856" i="1"/>
  <c r="L13857" i="1"/>
  <c r="M13857" i="1"/>
  <c r="L13858" i="1"/>
  <c r="M13858" i="1"/>
  <c r="L13859" i="1"/>
  <c r="M13859" i="1"/>
  <c r="L13860" i="1"/>
  <c r="M13860" i="1"/>
  <c r="L13861" i="1"/>
  <c r="M13861" i="1"/>
  <c r="L13862" i="1"/>
  <c r="M13862" i="1"/>
  <c r="L13863" i="1"/>
  <c r="M13863" i="1"/>
  <c r="L13864" i="1"/>
  <c r="M13864" i="1"/>
  <c r="L13865" i="1"/>
  <c r="M13865" i="1"/>
  <c r="L13866" i="1"/>
  <c r="M13866" i="1"/>
  <c r="L13867" i="1"/>
  <c r="M13867" i="1"/>
  <c r="L13868" i="1"/>
  <c r="M13868" i="1"/>
  <c r="L13869" i="1"/>
  <c r="M13869" i="1"/>
  <c r="L13870" i="1"/>
  <c r="M13870" i="1"/>
  <c r="L13871" i="1"/>
  <c r="M13871" i="1"/>
  <c r="L13872" i="1"/>
  <c r="M13872" i="1"/>
  <c r="L13873" i="1"/>
  <c r="M13873" i="1"/>
  <c r="L13874" i="1"/>
  <c r="M13874" i="1"/>
  <c r="L13875" i="1"/>
  <c r="M13875" i="1"/>
  <c r="L13876" i="1"/>
  <c r="M13876" i="1"/>
  <c r="L13877" i="1"/>
  <c r="M13877" i="1"/>
  <c r="L13878" i="1"/>
  <c r="M13878" i="1"/>
  <c r="L13879" i="1"/>
  <c r="M13879" i="1"/>
  <c r="L13880" i="1"/>
  <c r="M13880" i="1"/>
  <c r="L13881" i="1"/>
  <c r="M13881" i="1"/>
  <c r="L13882" i="1"/>
  <c r="M13882" i="1"/>
  <c r="L13883" i="1"/>
  <c r="M13883" i="1"/>
  <c r="L13884" i="1"/>
  <c r="M13884" i="1"/>
  <c r="L13885" i="1"/>
  <c r="M13885" i="1"/>
  <c r="L13886" i="1"/>
  <c r="M13886" i="1"/>
  <c r="L13887" i="1"/>
  <c r="M13887" i="1"/>
  <c r="L13888" i="1"/>
  <c r="M13888" i="1"/>
  <c r="L13889" i="1"/>
  <c r="M13889" i="1"/>
  <c r="L13890" i="1"/>
  <c r="M13890" i="1"/>
  <c r="L13891" i="1"/>
  <c r="M13891" i="1"/>
  <c r="L13892" i="1"/>
  <c r="M13892" i="1"/>
  <c r="L13893" i="1"/>
  <c r="M13893" i="1"/>
  <c r="L13894" i="1"/>
  <c r="M13894" i="1"/>
  <c r="L13895" i="1"/>
  <c r="M13895" i="1"/>
  <c r="L13896" i="1"/>
  <c r="M13896" i="1"/>
  <c r="L13897" i="1"/>
  <c r="M13897" i="1"/>
  <c r="L13898" i="1"/>
  <c r="M13898" i="1"/>
  <c r="L13899" i="1"/>
  <c r="M13899" i="1"/>
  <c r="L13900" i="1"/>
  <c r="M13900" i="1"/>
  <c r="L13901" i="1"/>
  <c r="M13901" i="1"/>
  <c r="L13902" i="1"/>
  <c r="M13902" i="1"/>
  <c r="L13903" i="1"/>
  <c r="M13903" i="1"/>
  <c r="L13904" i="1"/>
  <c r="M13904" i="1"/>
  <c r="L13905" i="1"/>
  <c r="M13905" i="1"/>
  <c r="L13906" i="1"/>
  <c r="M13906" i="1"/>
  <c r="L13907" i="1"/>
  <c r="M13907" i="1"/>
  <c r="L13908" i="1"/>
  <c r="M13908" i="1"/>
  <c r="L13909" i="1"/>
  <c r="M13909" i="1"/>
  <c r="L13910" i="1"/>
  <c r="M13910" i="1"/>
  <c r="L13911" i="1"/>
  <c r="M13911" i="1"/>
  <c r="L13912" i="1"/>
  <c r="M13912" i="1"/>
  <c r="L13913" i="1"/>
  <c r="M13913" i="1"/>
  <c r="L13914" i="1"/>
  <c r="M13914" i="1"/>
  <c r="L13915" i="1"/>
  <c r="M13915" i="1"/>
  <c r="L13916" i="1"/>
  <c r="M13916" i="1"/>
  <c r="L13917" i="1"/>
  <c r="M13917" i="1"/>
  <c r="L13918" i="1"/>
  <c r="M13918" i="1"/>
  <c r="L13919" i="1"/>
  <c r="M13919" i="1"/>
  <c r="L13920" i="1"/>
  <c r="M13920" i="1"/>
  <c r="L13921" i="1"/>
  <c r="M13921" i="1"/>
  <c r="L13922" i="1"/>
  <c r="M13922" i="1"/>
  <c r="L13923" i="1"/>
  <c r="M13923" i="1"/>
  <c r="L13924" i="1"/>
  <c r="M13924" i="1"/>
  <c r="L13925" i="1"/>
  <c r="M13925" i="1"/>
  <c r="L13926" i="1"/>
  <c r="M13926" i="1"/>
  <c r="L13927" i="1"/>
  <c r="M13927" i="1"/>
  <c r="L13928" i="1"/>
  <c r="M13928" i="1"/>
  <c r="L13929" i="1"/>
  <c r="M13929" i="1"/>
  <c r="L13930" i="1"/>
  <c r="M13930" i="1"/>
  <c r="L13931" i="1"/>
  <c r="M13931" i="1"/>
  <c r="L13932" i="1"/>
  <c r="M13932" i="1"/>
  <c r="L13933" i="1"/>
  <c r="M13933" i="1"/>
  <c r="L13934" i="1"/>
  <c r="M13934" i="1"/>
  <c r="L13935" i="1"/>
  <c r="M13935" i="1"/>
  <c r="L13936" i="1"/>
  <c r="M13936" i="1"/>
  <c r="L13937" i="1"/>
  <c r="M13937" i="1"/>
  <c r="L13938" i="1"/>
  <c r="M13938" i="1"/>
  <c r="L13939" i="1"/>
  <c r="M13939" i="1"/>
  <c r="L13940" i="1"/>
  <c r="M13940" i="1"/>
  <c r="L13941" i="1"/>
  <c r="M13941" i="1"/>
  <c r="L13942" i="1"/>
  <c r="M13942" i="1"/>
  <c r="L13943" i="1"/>
  <c r="M13943" i="1"/>
  <c r="L13944" i="1"/>
  <c r="M13944" i="1"/>
  <c r="L13945" i="1"/>
  <c r="M13945" i="1"/>
  <c r="L13946" i="1"/>
  <c r="M13946" i="1"/>
  <c r="L13947" i="1"/>
  <c r="M13947" i="1"/>
  <c r="L13948" i="1"/>
  <c r="M13948" i="1"/>
  <c r="L13949" i="1"/>
  <c r="M13949" i="1"/>
  <c r="L13950" i="1"/>
  <c r="M13950" i="1"/>
  <c r="L13951" i="1"/>
  <c r="M13951" i="1"/>
  <c r="L13952" i="1"/>
  <c r="M13952" i="1"/>
  <c r="L13953" i="1"/>
  <c r="M13953" i="1"/>
  <c r="L13954" i="1"/>
  <c r="M13954" i="1"/>
  <c r="L13955" i="1"/>
  <c r="M13955" i="1"/>
  <c r="L13956" i="1"/>
  <c r="M13956" i="1"/>
  <c r="L13957" i="1"/>
  <c r="M13957" i="1"/>
  <c r="L13958" i="1"/>
  <c r="M13958" i="1"/>
  <c r="L13959" i="1"/>
  <c r="M13959" i="1"/>
  <c r="L13960" i="1"/>
  <c r="M13960" i="1"/>
  <c r="L13961" i="1"/>
  <c r="M13961" i="1"/>
  <c r="L13962" i="1"/>
  <c r="M13962" i="1"/>
  <c r="L13963" i="1"/>
  <c r="M13963" i="1"/>
  <c r="L13964" i="1"/>
  <c r="M13964" i="1"/>
  <c r="L13965" i="1"/>
  <c r="M13965" i="1"/>
  <c r="L13966" i="1"/>
  <c r="M13966" i="1"/>
  <c r="L13967" i="1"/>
  <c r="M13967" i="1"/>
  <c r="L13968" i="1"/>
  <c r="M13968" i="1"/>
  <c r="L13969" i="1"/>
  <c r="M13969" i="1"/>
  <c r="L13970" i="1"/>
  <c r="M13970" i="1"/>
  <c r="L13971" i="1"/>
  <c r="M13971" i="1"/>
  <c r="L13972" i="1"/>
  <c r="M13972" i="1"/>
  <c r="L13973" i="1"/>
  <c r="M13973" i="1"/>
  <c r="L13974" i="1"/>
  <c r="M13974" i="1"/>
  <c r="L13975" i="1"/>
  <c r="M13975" i="1"/>
  <c r="L13976" i="1"/>
  <c r="M13976" i="1"/>
  <c r="L13977" i="1"/>
  <c r="M13977" i="1"/>
  <c r="L13978" i="1"/>
  <c r="M13978" i="1"/>
  <c r="L13979" i="1"/>
  <c r="M13979" i="1"/>
  <c r="L13980" i="1"/>
  <c r="M13980" i="1"/>
  <c r="L13981" i="1"/>
  <c r="M13981" i="1"/>
  <c r="L13982" i="1"/>
  <c r="M13982" i="1"/>
  <c r="L13983" i="1"/>
  <c r="M13983" i="1"/>
  <c r="L13984" i="1"/>
  <c r="M13984" i="1"/>
  <c r="L13985" i="1"/>
  <c r="M13985" i="1"/>
  <c r="L13986" i="1"/>
  <c r="M13986" i="1"/>
  <c r="L13987" i="1"/>
  <c r="M13987" i="1"/>
  <c r="L13988" i="1"/>
  <c r="M13988" i="1"/>
  <c r="L13989" i="1"/>
  <c r="M13989" i="1"/>
  <c r="L13990" i="1"/>
  <c r="M13990" i="1"/>
  <c r="L13991" i="1"/>
  <c r="M13991" i="1"/>
  <c r="L13992" i="1"/>
  <c r="M13992" i="1"/>
  <c r="L13993" i="1"/>
  <c r="M13993" i="1"/>
  <c r="L13994" i="1"/>
  <c r="M13994" i="1"/>
  <c r="L13995" i="1"/>
  <c r="M13995" i="1"/>
  <c r="L13996" i="1"/>
  <c r="M13996" i="1"/>
  <c r="L13997" i="1"/>
  <c r="M13997" i="1"/>
  <c r="L13998" i="1"/>
  <c r="M13998" i="1"/>
  <c r="L13999" i="1"/>
  <c r="M13999" i="1"/>
  <c r="L14000" i="1"/>
  <c r="M14000" i="1"/>
  <c r="L14001" i="1"/>
  <c r="M14001" i="1"/>
  <c r="L14002" i="1"/>
  <c r="M14002" i="1"/>
  <c r="L14003" i="1"/>
  <c r="M14003" i="1"/>
  <c r="L14004" i="1"/>
  <c r="M14004" i="1"/>
  <c r="L14005" i="1"/>
  <c r="M14005" i="1"/>
  <c r="L14006" i="1"/>
  <c r="M14006" i="1"/>
  <c r="L14007" i="1"/>
  <c r="M14007" i="1"/>
  <c r="L14008" i="1"/>
  <c r="M14008" i="1"/>
  <c r="L14009" i="1"/>
  <c r="M14009" i="1"/>
  <c r="L14010" i="1"/>
  <c r="M14010" i="1"/>
  <c r="L14011" i="1"/>
  <c r="M14011" i="1"/>
  <c r="L14012" i="1"/>
  <c r="M14012" i="1"/>
  <c r="L14013" i="1"/>
  <c r="M14013" i="1"/>
  <c r="L14014" i="1"/>
  <c r="M14014" i="1"/>
  <c r="L14015" i="1"/>
  <c r="M14015" i="1"/>
  <c r="L14016" i="1"/>
  <c r="M14016" i="1"/>
  <c r="L14017" i="1"/>
  <c r="M14017" i="1"/>
  <c r="L14018" i="1"/>
  <c r="M14018" i="1"/>
  <c r="L14019" i="1"/>
  <c r="M14019" i="1"/>
  <c r="L14020" i="1"/>
  <c r="M14020" i="1"/>
  <c r="L14021" i="1"/>
  <c r="M14021" i="1"/>
  <c r="L14022" i="1"/>
  <c r="M14022" i="1"/>
  <c r="L14023" i="1"/>
  <c r="M14023" i="1"/>
  <c r="L14024" i="1"/>
  <c r="M14024" i="1"/>
  <c r="L14025" i="1"/>
  <c r="M14025" i="1"/>
  <c r="L14026" i="1"/>
  <c r="M14026" i="1"/>
  <c r="L14027" i="1"/>
  <c r="M14027" i="1"/>
  <c r="L14028" i="1"/>
  <c r="M14028" i="1"/>
  <c r="L14029" i="1"/>
  <c r="M14029" i="1"/>
  <c r="L14030" i="1"/>
  <c r="M14030" i="1"/>
  <c r="L14031" i="1"/>
  <c r="M14031" i="1"/>
  <c r="L14032" i="1"/>
  <c r="M14032" i="1"/>
  <c r="L14033" i="1"/>
  <c r="M14033" i="1"/>
  <c r="L14034" i="1"/>
  <c r="M14034" i="1"/>
  <c r="L14035" i="1"/>
  <c r="M14035" i="1"/>
  <c r="L14036" i="1"/>
  <c r="M14036" i="1"/>
  <c r="L14037" i="1"/>
  <c r="M14037" i="1"/>
  <c r="L14038" i="1"/>
  <c r="M14038" i="1"/>
  <c r="L14039" i="1"/>
  <c r="M14039" i="1"/>
  <c r="L14040" i="1"/>
  <c r="M14040" i="1"/>
  <c r="L14041" i="1"/>
  <c r="M14041" i="1"/>
  <c r="L14042" i="1"/>
  <c r="M14042" i="1"/>
  <c r="L14043" i="1"/>
  <c r="M14043" i="1"/>
  <c r="L14044" i="1"/>
  <c r="M14044" i="1"/>
  <c r="L14045" i="1"/>
  <c r="M14045" i="1"/>
  <c r="L14046" i="1"/>
  <c r="M14046" i="1"/>
  <c r="L14047" i="1"/>
  <c r="M14047" i="1"/>
  <c r="L14048" i="1"/>
  <c r="M14048" i="1"/>
  <c r="L14049" i="1"/>
  <c r="M14049" i="1"/>
  <c r="L14050" i="1"/>
  <c r="M14050" i="1"/>
  <c r="L14051" i="1"/>
  <c r="M14051" i="1"/>
  <c r="L14052" i="1"/>
  <c r="M14052" i="1"/>
  <c r="L14053" i="1"/>
  <c r="M14053" i="1"/>
  <c r="L14054" i="1"/>
  <c r="M14054" i="1"/>
  <c r="L14055" i="1"/>
  <c r="M14055" i="1"/>
  <c r="L14056" i="1"/>
  <c r="M14056" i="1"/>
  <c r="L14057" i="1"/>
  <c r="M14057" i="1"/>
  <c r="L14058" i="1"/>
  <c r="M14058" i="1"/>
  <c r="L14059" i="1"/>
  <c r="M14059" i="1"/>
  <c r="L14060" i="1"/>
  <c r="M14060" i="1"/>
  <c r="L14061" i="1"/>
  <c r="M14061" i="1"/>
  <c r="L14062" i="1"/>
  <c r="M14062" i="1"/>
  <c r="L14063" i="1"/>
  <c r="M14063" i="1"/>
  <c r="L14064" i="1"/>
  <c r="M14064" i="1"/>
  <c r="L14065" i="1"/>
  <c r="M14065" i="1"/>
  <c r="L14066" i="1"/>
  <c r="M14066" i="1"/>
  <c r="L14067" i="1"/>
  <c r="M14067" i="1"/>
  <c r="L14068" i="1"/>
  <c r="M14068" i="1"/>
  <c r="L14069" i="1"/>
  <c r="M14069" i="1"/>
  <c r="L14070" i="1"/>
  <c r="M14070" i="1"/>
  <c r="L14071" i="1"/>
  <c r="M14071" i="1"/>
  <c r="L14072" i="1"/>
  <c r="M14072" i="1"/>
  <c r="L14073" i="1"/>
  <c r="M14073" i="1"/>
  <c r="L14074" i="1"/>
  <c r="M14074" i="1"/>
  <c r="L14075" i="1"/>
  <c r="M14075" i="1"/>
  <c r="L14076" i="1"/>
  <c r="M14076" i="1"/>
  <c r="L14077" i="1"/>
  <c r="M14077" i="1"/>
  <c r="L14078" i="1"/>
  <c r="M14078" i="1"/>
  <c r="L14079" i="1"/>
  <c r="M14079" i="1"/>
  <c r="L14080" i="1"/>
  <c r="M14080" i="1"/>
  <c r="L14081" i="1"/>
  <c r="M14081" i="1"/>
  <c r="L14082" i="1"/>
  <c r="M14082" i="1"/>
  <c r="L14083" i="1"/>
  <c r="M14083" i="1"/>
  <c r="L14084" i="1"/>
  <c r="M14084" i="1"/>
  <c r="L14085" i="1"/>
  <c r="M14085" i="1"/>
  <c r="L14086" i="1"/>
  <c r="M14086" i="1"/>
  <c r="L14087" i="1"/>
  <c r="M14087" i="1"/>
  <c r="L14088" i="1"/>
  <c r="M14088" i="1"/>
  <c r="L14089" i="1"/>
  <c r="M14089" i="1"/>
  <c r="L14090" i="1"/>
  <c r="M14090" i="1"/>
  <c r="L14091" i="1"/>
  <c r="M14091" i="1"/>
  <c r="L14092" i="1"/>
  <c r="M14092" i="1"/>
  <c r="L14093" i="1"/>
  <c r="M14093" i="1"/>
  <c r="L14094" i="1"/>
  <c r="M14094" i="1"/>
  <c r="L14095" i="1"/>
  <c r="M14095" i="1"/>
  <c r="L14096" i="1"/>
  <c r="M14096" i="1"/>
  <c r="L14097" i="1"/>
  <c r="M14097" i="1"/>
  <c r="L14098" i="1"/>
  <c r="M14098" i="1"/>
  <c r="L14099" i="1"/>
  <c r="M14099" i="1"/>
  <c r="L14100" i="1"/>
  <c r="M14100" i="1"/>
  <c r="L14101" i="1"/>
  <c r="M14101" i="1"/>
  <c r="L14102" i="1"/>
  <c r="M14102" i="1"/>
  <c r="L14103" i="1"/>
  <c r="M14103" i="1"/>
  <c r="L14104" i="1"/>
  <c r="M14104" i="1"/>
  <c r="L14105" i="1"/>
  <c r="M14105" i="1"/>
  <c r="L14106" i="1"/>
  <c r="M14106" i="1"/>
  <c r="L14107" i="1"/>
  <c r="M14107" i="1"/>
  <c r="L14108" i="1"/>
  <c r="M14108" i="1"/>
  <c r="L14109" i="1"/>
  <c r="M14109" i="1"/>
  <c r="L14110" i="1"/>
  <c r="M14110" i="1"/>
  <c r="L14111" i="1"/>
  <c r="M14111" i="1"/>
  <c r="L14112" i="1"/>
  <c r="M14112" i="1"/>
  <c r="L14113" i="1"/>
  <c r="M14113" i="1"/>
  <c r="L14114" i="1"/>
  <c r="M14114" i="1"/>
  <c r="L14115" i="1"/>
  <c r="M14115" i="1"/>
  <c r="L14116" i="1"/>
  <c r="M14116" i="1"/>
  <c r="L14117" i="1"/>
  <c r="M14117" i="1"/>
  <c r="L14118" i="1"/>
  <c r="M14118" i="1"/>
  <c r="L14119" i="1"/>
  <c r="M14119" i="1"/>
  <c r="L14120" i="1"/>
  <c r="M14120" i="1"/>
  <c r="L14121" i="1"/>
  <c r="M14121" i="1"/>
  <c r="L14122" i="1"/>
  <c r="M14122" i="1"/>
  <c r="L14123" i="1"/>
  <c r="M14123" i="1"/>
  <c r="L14124" i="1"/>
  <c r="M14124" i="1"/>
  <c r="L14125" i="1"/>
  <c r="M14125" i="1"/>
  <c r="L14126" i="1"/>
  <c r="M14126" i="1"/>
  <c r="L14127" i="1"/>
  <c r="M14127" i="1"/>
  <c r="L14128" i="1"/>
  <c r="M14128" i="1"/>
  <c r="L14129" i="1"/>
  <c r="M14129" i="1"/>
  <c r="L14130" i="1"/>
  <c r="M14130" i="1"/>
  <c r="L14131" i="1"/>
  <c r="M14131" i="1"/>
  <c r="L14132" i="1"/>
  <c r="M14132" i="1"/>
  <c r="L14133" i="1"/>
  <c r="M14133" i="1"/>
  <c r="L14134" i="1"/>
  <c r="M14134" i="1"/>
  <c r="L14135" i="1"/>
  <c r="M14135" i="1"/>
  <c r="L14136" i="1"/>
  <c r="M14136" i="1"/>
  <c r="L14137" i="1"/>
  <c r="M14137" i="1"/>
  <c r="L14138" i="1"/>
  <c r="M14138" i="1"/>
  <c r="L14139" i="1"/>
  <c r="M14139" i="1"/>
  <c r="L14140" i="1"/>
  <c r="M14140" i="1"/>
  <c r="L14141" i="1"/>
  <c r="M14141" i="1"/>
  <c r="L14142" i="1"/>
  <c r="M14142" i="1"/>
  <c r="L14143" i="1"/>
  <c r="M14143" i="1"/>
  <c r="L14144" i="1"/>
  <c r="M14144" i="1"/>
  <c r="L14145" i="1"/>
  <c r="M14145" i="1"/>
  <c r="L14146" i="1"/>
  <c r="M14146" i="1"/>
  <c r="L14147" i="1"/>
  <c r="M14147" i="1"/>
  <c r="L14148" i="1"/>
  <c r="M14148" i="1"/>
  <c r="L14149" i="1"/>
  <c r="M14149" i="1"/>
  <c r="L14150" i="1"/>
  <c r="M14150" i="1"/>
  <c r="L14151" i="1"/>
  <c r="M14151" i="1"/>
  <c r="L14152" i="1"/>
  <c r="M14152" i="1"/>
  <c r="L14153" i="1"/>
  <c r="M14153" i="1"/>
  <c r="L14154" i="1"/>
  <c r="M14154" i="1"/>
  <c r="L14155" i="1"/>
  <c r="M14155" i="1"/>
  <c r="L14156" i="1"/>
  <c r="M14156" i="1"/>
  <c r="L14157" i="1"/>
  <c r="M14157" i="1"/>
  <c r="L14158" i="1"/>
  <c r="M14158" i="1"/>
  <c r="L14159" i="1"/>
  <c r="M14159" i="1"/>
  <c r="L14160" i="1"/>
  <c r="M14160" i="1"/>
  <c r="L14161" i="1"/>
  <c r="M14161" i="1"/>
  <c r="L14162" i="1"/>
  <c r="M14162" i="1"/>
  <c r="L14163" i="1"/>
  <c r="M14163" i="1"/>
  <c r="L14164" i="1"/>
  <c r="M14164" i="1"/>
  <c r="L14165" i="1"/>
  <c r="M14165" i="1"/>
  <c r="L14166" i="1"/>
  <c r="M14166" i="1"/>
  <c r="L14167" i="1"/>
  <c r="M14167" i="1"/>
  <c r="L14168" i="1"/>
  <c r="M14168" i="1"/>
  <c r="L14169" i="1"/>
  <c r="M14169" i="1"/>
  <c r="L14170" i="1"/>
  <c r="M14170" i="1"/>
  <c r="L14171" i="1"/>
  <c r="M14171" i="1"/>
  <c r="L14172" i="1"/>
  <c r="M14172" i="1"/>
  <c r="L14173" i="1"/>
  <c r="M14173" i="1"/>
  <c r="L14174" i="1"/>
  <c r="M14174" i="1"/>
  <c r="L14175" i="1"/>
  <c r="M14175" i="1"/>
  <c r="L14176" i="1"/>
  <c r="M14176" i="1"/>
  <c r="L14177" i="1"/>
  <c r="M14177" i="1"/>
  <c r="L14178" i="1"/>
  <c r="M14178" i="1"/>
  <c r="L14179" i="1"/>
  <c r="M14179" i="1"/>
  <c r="L14180" i="1"/>
  <c r="M14180" i="1"/>
  <c r="L14181" i="1"/>
  <c r="M14181" i="1"/>
  <c r="L14182" i="1"/>
  <c r="M14182" i="1"/>
  <c r="L14183" i="1"/>
  <c r="M14183" i="1"/>
  <c r="L14184" i="1"/>
  <c r="M14184" i="1"/>
  <c r="L14185" i="1"/>
  <c r="M14185" i="1"/>
  <c r="L14186" i="1"/>
  <c r="M14186" i="1"/>
  <c r="L14187" i="1"/>
  <c r="M14187" i="1"/>
  <c r="L14188" i="1"/>
  <c r="M14188" i="1"/>
  <c r="L14189" i="1"/>
  <c r="M14189" i="1"/>
  <c r="L14190" i="1"/>
  <c r="M14190" i="1"/>
  <c r="L14191" i="1"/>
  <c r="M14191" i="1"/>
  <c r="L14192" i="1"/>
  <c r="M14192" i="1"/>
  <c r="L14193" i="1"/>
  <c r="M14193" i="1"/>
  <c r="L14194" i="1"/>
  <c r="M14194" i="1"/>
  <c r="L14195" i="1"/>
  <c r="M14195" i="1"/>
  <c r="L14196" i="1"/>
  <c r="M14196" i="1"/>
  <c r="L14197" i="1"/>
  <c r="M14197" i="1"/>
  <c r="L14198" i="1"/>
  <c r="M14198" i="1"/>
  <c r="L14199" i="1"/>
  <c r="M14199" i="1"/>
  <c r="L14200" i="1"/>
  <c r="M14200" i="1"/>
  <c r="L14201" i="1"/>
  <c r="M14201" i="1"/>
  <c r="L14202" i="1"/>
  <c r="M14202" i="1"/>
  <c r="L14203" i="1"/>
  <c r="M14203" i="1"/>
  <c r="L14204" i="1"/>
  <c r="M14204" i="1"/>
  <c r="L14205" i="1"/>
  <c r="M14205" i="1"/>
  <c r="L14206" i="1"/>
  <c r="M14206" i="1"/>
  <c r="L14207" i="1"/>
  <c r="M14207" i="1"/>
  <c r="L14208" i="1"/>
  <c r="M14208" i="1"/>
  <c r="L14209" i="1"/>
  <c r="M14209" i="1"/>
  <c r="L14210" i="1"/>
  <c r="M14210" i="1"/>
  <c r="L14211" i="1"/>
  <c r="M14211" i="1"/>
  <c r="L14212" i="1"/>
  <c r="M14212" i="1"/>
  <c r="L14213" i="1"/>
  <c r="M14213" i="1"/>
  <c r="L14214" i="1"/>
  <c r="M14214" i="1"/>
  <c r="L14215" i="1"/>
  <c r="M14215" i="1"/>
  <c r="L14216" i="1"/>
  <c r="M14216" i="1"/>
  <c r="L14217" i="1"/>
  <c r="M14217" i="1"/>
  <c r="L14218" i="1"/>
  <c r="M14218" i="1"/>
  <c r="L14219" i="1"/>
  <c r="M14219" i="1"/>
  <c r="L14220" i="1"/>
  <c r="M14220" i="1"/>
  <c r="L14221" i="1"/>
  <c r="M14221" i="1"/>
  <c r="L14222" i="1"/>
  <c r="M14222" i="1"/>
  <c r="L14223" i="1"/>
  <c r="M14223" i="1"/>
  <c r="L14224" i="1"/>
  <c r="M14224" i="1"/>
  <c r="L14225" i="1"/>
  <c r="M14225" i="1"/>
  <c r="L14226" i="1"/>
  <c r="M14226" i="1"/>
  <c r="L14227" i="1"/>
  <c r="M14227" i="1"/>
  <c r="L14228" i="1"/>
  <c r="M14228" i="1"/>
  <c r="L14229" i="1"/>
  <c r="M14229" i="1"/>
  <c r="L14230" i="1"/>
  <c r="M14230" i="1"/>
  <c r="L14231" i="1"/>
  <c r="M14231" i="1"/>
  <c r="L14232" i="1"/>
  <c r="M14232" i="1"/>
  <c r="L14233" i="1"/>
  <c r="M14233" i="1"/>
  <c r="L14234" i="1"/>
  <c r="M14234" i="1"/>
  <c r="L14235" i="1"/>
  <c r="M14235" i="1"/>
  <c r="L14236" i="1"/>
  <c r="M14236" i="1"/>
  <c r="L14237" i="1"/>
  <c r="M14237" i="1"/>
  <c r="L14238" i="1"/>
  <c r="M14238" i="1"/>
  <c r="L14239" i="1"/>
  <c r="M14239" i="1"/>
  <c r="L14240" i="1"/>
  <c r="M14240" i="1"/>
  <c r="L14241" i="1"/>
  <c r="M14241" i="1"/>
  <c r="L14242" i="1"/>
  <c r="M14242" i="1"/>
  <c r="L14243" i="1"/>
  <c r="M14243" i="1"/>
  <c r="L14244" i="1"/>
  <c r="M14244" i="1"/>
  <c r="L14245" i="1"/>
  <c r="M14245" i="1"/>
  <c r="L14246" i="1"/>
  <c r="M14246" i="1"/>
  <c r="L14247" i="1"/>
  <c r="M14247" i="1"/>
  <c r="L14248" i="1"/>
  <c r="M14248" i="1"/>
  <c r="L14249" i="1"/>
  <c r="M14249" i="1"/>
  <c r="L14250" i="1"/>
  <c r="M14250" i="1"/>
  <c r="L14251" i="1"/>
  <c r="M14251" i="1"/>
  <c r="L14252" i="1"/>
  <c r="M14252" i="1"/>
  <c r="L14253" i="1"/>
  <c r="M14253" i="1"/>
  <c r="L14254" i="1"/>
  <c r="M14254" i="1"/>
  <c r="L14255" i="1"/>
  <c r="M14255" i="1"/>
  <c r="L14256" i="1"/>
  <c r="M14256" i="1"/>
  <c r="L14257" i="1"/>
  <c r="M14257" i="1"/>
  <c r="L14258" i="1"/>
  <c r="M14258" i="1"/>
  <c r="L14259" i="1"/>
  <c r="M14259" i="1"/>
  <c r="L14260" i="1"/>
  <c r="M14260" i="1"/>
  <c r="L14261" i="1"/>
  <c r="M14261" i="1"/>
  <c r="L14262" i="1"/>
  <c r="M14262" i="1"/>
  <c r="L14263" i="1"/>
  <c r="M14263" i="1"/>
  <c r="L14264" i="1"/>
  <c r="M14264" i="1"/>
  <c r="L14265" i="1"/>
  <c r="M14265" i="1"/>
  <c r="L14266" i="1"/>
  <c r="M14266" i="1"/>
  <c r="L14267" i="1"/>
  <c r="M14267" i="1"/>
  <c r="L14268" i="1"/>
  <c r="M14268" i="1"/>
  <c r="L14269" i="1"/>
  <c r="M14269" i="1"/>
  <c r="L14270" i="1"/>
  <c r="M14270" i="1"/>
  <c r="L14271" i="1"/>
  <c r="M14271" i="1"/>
  <c r="L14272" i="1"/>
  <c r="M14272" i="1"/>
  <c r="L14273" i="1"/>
  <c r="M14273" i="1"/>
  <c r="L14274" i="1"/>
  <c r="M14274" i="1"/>
  <c r="L14275" i="1"/>
  <c r="M14275" i="1"/>
  <c r="L14276" i="1"/>
  <c r="M14276" i="1"/>
  <c r="L14277" i="1"/>
  <c r="M14277" i="1"/>
  <c r="L14278" i="1"/>
  <c r="M14278" i="1"/>
  <c r="L14279" i="1"/>
  <c r="M14279" i="1"/>
  <c r="L14280" i="1"/>
  <c r="M14280" i="1"/>
  <c r="L14281" i="1"/>
  <c r="M14281" i="1"/>
  <c r="L14282" i="1"/>
  <c r="M14282" i="1"/>
  <c r="L14283" i="1"/>
  <c r="M14283" i="1"/>
  <c r="L14284" i="1"/>
  <c r="M14284" i="1"/>
  <c r="L14285" i="1"/>
  <c r="M14285" i="1"/>
  <c r="L14286" i="1"/>
  <c r="M14286" i="1"/>
  <c r="L14287" i="1"/>
  <c r="M14287" i="1"/>
  <c r="L14288" i="1"/>
  <c r="M14288" i="1"/>
  <c r="L14289" i="1"/>
  <c r="M14289" i="1"/>
  <c r="L14290" i="1"/>
  <c r="M14290" i="1"/>
  <c r="L14291" i="1"/>
  <c r="M14291" i="1"/>
  <c r="L14292" i="1"/>
  <c r="M14292" i="1"/>
  <c r="L14293" i="1"/>
  <c r="M14293" i="1"/>
  <c r="L14294" i="1"/>
  <c r="M14294" i="1"/>
  <c r="L14295" i="1"/>
  <c r="M14295" i="1"/>
  <c r="L14296" i="1"/>
  <c r="M14296" i="1"/>
  <c r="L14297" i="1"/>
  <c r="M14297" i="1"/>
  <c r="L14298" i="1"/>
  <c r="M14298" i="1"/>
  <c r="L14299" i="1"/>
  <c r="M14299" i="1"/>
  <c r="L14300" i="1"/>
  <c r="M14300" i="1"/>
  <c r="L14301" i="1"/>
  <c r="M14301" i="1"/>
  <c r="L14302" i="1"/>
  <c r="M14302" i="1"/>
  <c r="L14303" i="1"/>
  <c r="M14303" i="1"/>
  <c r="L14304" i="1"/>
  <c r="M14304" i="1"/>
  <c r="L14305" i="1"/>
  <c r="M14305" i="1"/>
  <c r="L14306" i="1"/>
  <c r="M14306" i="1"/>
  <c r="L14307" i="1"/>
  <c r="M14307" i="1"/>
  <c r="L14308" i="1"/>
  <c r="M14308" i="1"/>
  <c r="L14309" i="1"/>
  <c r="M14309" i="1"/>
  <c r="L14310" i="1"/>
  <c r="M14310" i="1"/>
  <c r="L14311" i="1"/>
  <c r="M14311" i="1"/>
  <c r="L14312" i="1"/>
  <c r="M14312" i="1"/>
  <c r="L14313" i="1"/>
  <c r="M14313" i="1"/>
  <c r="L14314" i="1"/>
  <c r="M14314" i="1"/>
  <c r="L14315" i="1"/>
  <c r="M14315" i="1"/>
  <c r="L14316" i="1"/>
  <c r="M14316" i="1"/>
  <c r="L14317" i="1"/>
  <c r="M14317" i="1"/>
  <c r="L14318" i="1"/>
  <c r="M14318" i="1"/>
  <c r="L14319" i="1"/>
  <c r="M14319" i="1"/>
  <c r="L14320" i="1"/>
  <c r="M14320" i="1"/>
  <c r="L14321" i="1"/>
  <c r="M14321" i="1"/>
  <c r="L14322" i="1"/>
  <c r="M14322" i="1"/>
  <c r="L14323" i="1"/>
  <c r="M14323" i="1"/>
  <c r="L14324" i="1"/>
  <c r="M14324" i="1"/>
  <c r="L14325" i="1"/>
  <c r="M14325" i="1"/>
  <c r="L14326" i="1"/>
  <c r="M14326" i="1"/>
  <c r="L14327" i="1"/>
  <c r="M14327" i="1"/>
  <c r="L14328" i="1"/>
  <c r="M14328" i="1"/>
  <c r="L14329" i="1"/>
  <c r="M14329" i="1"/>
  <c r="L14330" i="1"/>
  <c r="M14330" i="1"/>
  <c r="L14331" i="1"/>
  <c r="M14331" i="1"/>
  <c r="L14332" i="1"/>
  <c r="M14332" i="1"/>
  <c r="L14333" i="1"/>
  <c r="M14333" i="1"/>
  <c r="L14334" i="1"/>
  <c r="M14334" i="1"/>
  <c r="L14335" i="1"/>
  <c r="M14335" i="1"/>
  <c r="L14336" i="1"/>
  <c r="M14336" i="1"/>
  <c r="L14337" i="1"/>
  <c r="M14337" i="1"/>
  <c r="L14338" i="1"/>
  <c r="M14338" i="1"/>
  <c r="L14339" i="1"/>
  <c r="M14339" i="1"/>
  <c r="L14340" i="1"/>
  <c r="M14340" i="1"/>
  <c r="L14341" i="1"/>
  <c r="M14341" i="1"/>
  <c r="L14342" i="1"/>
  <c r="M14342" i="1"/>
  <c r="L14343" i="1"/>
  <c r="M14343" i="1"/>
  <c r="L14344" i="1"/>
  <c r="M14344" i="1"/>
  <c r="L14345" i="1"/>
  <c r="M14345" i="1"/>
  <c r="L14346" i="1"/>
  <c r="M14346" i="1"/>
  <c r="L14347" i="1"/>
  <c r="M14347" i="1"/>
  <c r="L14348" i="1"/>
  <c r="M14348" i="1"/>
  <c r="L14349" i="1"/>
  <c r="M14349" i="1"/>
  <c r="L14350" i="1"/>
  <c r="M14350" i="1"/>
  <c r="L14351" i="1"/>
  <c r="M14351" i="1"/>
  <c r="L14352" i="1"/>
  <c r="M14352" i="1"/>
  <c r="L14353" i="1"/>
  <c r="M14353" i="1"/>
  <c r="L14354" i="1"/>
  <c r="M14354" i="1"/>
  <c r="L14355" i="1"/>
  <c r="M14355" i="1"/>
  <c r="L14356" i="1"/>
  <c r="M14356" i="1"/>
  <c r="L14357" i="1"/>
  <c r="M14357" i="1"/>
  <c r="L14358" i="1"/>
  <c r="M14358" i="1"/>
  <c r="L14359" i="1"/>
  <c r="M14359" i="1"/>
  <c r="L14360" i="1"/>
  <c r="M14360" i="1"/>
  <c r="L14361" i="1"/>
  <c r="M14361" i="1"/>
  <c r="L14362" i="1"/>
  <c r="M14362" i="1"/>
  <c r="L14363" i="1"/>
  <c r="M14363" i="1"/>
  <c r="L14364" i="1"/>
  <c r="M14364" i="1"/>
  <c r="L14365" i="1"/>
  <c r="M14365" i="1"/>
  <c r="L14366" i="1"/>
  <c r="M14366" i="1"/>
  <c r="L14367" i="1"/>
  <c r="M14367" i="1"/>
  <c r="L14368" i="1"/>
  <c r="M14368" i="1"/>
  <c r="L14369" i="1"/>
  <c r="M14369" i="1"/>
  <c r="L14370" i="1"/>
  <c r="M14370" i="1"/>
  <c r="L14371" i="1"/>
  <c r="M14371" i="1"/>
  <c r="L14372" i="1"/>
  <c r="M14372" i="1"/>
  <c r="L14373" i="1"/>
  <c r="M14373" i="1"/>
  <c r="L14374" i="1"/>
  <c r="M14374" i="1"/>
  <c r="L14375" i="1"/>
  <c r="M14375" i="1"/>
  <c r="L14376" i="1"/>
  <c r="M14376" i="1"/>
  <c r="L14377" i="1"/>
  <c r="M14377" i="1"/>
  <c r="L14378" i="1"/>
  <c r="M14378" i="1"/>
  <c r="L14379" i="1"/>
  <c r="M14379" i="1"/>
  <c r="L14380" i="1"/>
  <c r="M14380" i="1"/>
  <c r="L14381" i="1"/>
  <c r="M14381" i="1"/>
  <c r="L14382" i="1"/>
  <c r="M14382" i="1"/>
  <c r="L14383" i="1"/>
  <c r="M14383" i="1"/>
  <c r="L14384" i="1"/>
  <c r="M14384" i="1"/>
  <c r="L14385" i="1"/>
  <c r="M14385" i="1"/>
  <c r="L14386" i="1"/>
  <c r="M14386" i="1"/>
  <c r="L14387" i="1"/>
  <c r="M14387" i="1"/>
  <c r="L14388" i="1"/>
  <c r="M14388" i="1"/>
  <c r="L14389" i="1"/>
  <c r="M14389" i="1"/>
  <c r="L14390" i="1"/>
  <c r="M14390" i="1"/>
  <c r="L14391" i="1"/>
  <c r="M14391" i="1"/>
  <c r="L14392" i="1"/>
  <c r="M14392" i="1"/>
  <c r="L14393" i="1"/>
  <c r="M14393" i="1"/>
  <c r="L14394" i="1"/>
  <c r="M14394" i="1"/>
  <c r="L14395" i="1"/>
  <c r="M14395" i="1"/>
  <c r="L14396" i="1"/>
  <c r="M14396" i="1"/>
  <c r="L14397" i="1"/>
  <c r="M14397" i="1"/>
  <c r="L14398" i="1"/>
  <c r="M14398" i="1"/>
  <c r="L14399" i="1"/>
  <c r="M14399" i="1"/>
  <c r="L14400" i="1"/>
  <c r="M14400" i="1"/>
  <c r="L14401" i="1"/>
  <c r="M14401" i="1"/>
  <c r="L14402" i="1"/>
  <c r="M14402" i="1"/>
  <c r="L14403" i="1"/>
  <c r="M14403" i="1"/>
  <c r="L14404" i="1"/>
  <c r="M14404" i="1"/>
  <c r="L14405" i="1"/>
  <c r="M14405" i="1"/>
  <c r="L14406" i="1"/>
  <c r="M14406" i="1"/>
  <c r="L14407" i="1"/>
  <c r="M14407" i="1"/>
  <c r="L14408" i="1"/>
  <c r="M14408" i="1"/>
  <c r="L14409" i="1"/>
  <c r="M14409" i="1"/>
  <c r="L14410" i="1"/>
  <c r="M14410" i="1"/>
  <c r="L14411" i="1"/>
  <c r="M14411" i="1"/>
  <c r="L14412" i="1"/>
  <c r="M14412" i="1"/>
  <c r="L14413" i="1"/>
  <c r="M14413" i="1"/>
  <c r="L14414" i="1"/>
  <c r="M14414" i="1"/>
  <c r="L14415" i="1"/>
  <c r="M14415" i="1"/>
  <c r="L14416" i="1"/>
  <c r="M14416" i="1"/>
  <c r="L14417" i="1"/>
  <c r="M14417" i="1"/>
  <c r="L14418" i="1"/>
  <c r="M14418" i="1"/>
  <c r="L14419" i="1"/>
  <c r="M14419" i="1"/>
  <c r="L14420" i="1"/>
  <c r="M14420" i="1"/>
  <c r="L14421" i="1"/>
  <c r="M14421" i="1"/>
  <c r="L14422" i="1"/>
  <c r="M14422" i="1"/>
  <c r="L14423" i="1"/>
  <c r="M14423" i="1"/>
  <c r="L14424" i="1"/>
  <c r="M14424" i="1"/>
  <c r="L14425" i="1"/>
  <c r="M14425" i="1"/>
  <c r="L14426" i="1"/>
  <c r="M14426" i="1"/>
  <c r="L14427" i="1"/>
  <c r="M14427" i="1"/>
  <c r="L14428" i="1"/>
  <c r="M14428" i="1"/>
  <c r="L14429" i="1"/>
  <c r="M14429" i="1"/>
  <c r="L14430" i="1"/>
  <c r="M14430" i="1"/>
  <c r="L14431" i="1"/>
  <c r="M14431" i="1"/>
  <c r="L14432" i="1"/>
  <c r="M14432" i="1"/>
  <c r="L14433" i="1"/>
  <c r="M14433" i="1"/>
  <c r="L14434" i="1"/>
  <c r="M14434" i="1"/>
  <c r="L14435" i="1"/>
  <c r="M14435" i="1"/>
  <c r="L14436" i="1"/>
  <c r="M14436" i="1"/>
  <c r="L14437" i="1"/>
  <c r="M14437" i="1"/>
  <c r="L14438" i="1"/>
  <c r="M14438" i="1"/>
  <c r="L14439" i="1"/>
  <c r="M14439" i="1"/>
  <c r="L14440" i="1"/>
  <c r="M14440" i="1"/>
  <c r="L14441" i="1"/>
  <c r="M14441" i="1"/>
  <c r="L14442" i="1"/>
  <c r="M14442" i="1"/>
  <c r="L14443" i="1"/>
  <c r="M14443" i="1"/>
  <c r="L14444" i="1"/>
  <c r="M14444" i="1"/>
  <c r="L14445" i="1"/>
  <c r="M14445" i="1"/>
  <c r="L14446" i="1"/>
  <c r="M14446" i="1"/>
  <c r="L14447" i="1"/>
  <c r="M14447" i="1"/>
  <c r="L14448" i="1"/>
  <c r="M14448" i="1"/>
  <c r="L14449" i="1"/>
  <c r="M14449" i="1"/>
  <c r="L14450" i="1"/>
  <c r="M14450" i="1"/>
  <c r="L14451" i="1"/>
  <c r="M14451" i="1"/>
  <c r="L14452" i="1"/>
  <c r="M14452" i="1"/>
  <c r="L14453" i="1"/>
  <c r="M14453" i="1"/>
  <c r="L14454" i="1"/>
  <c r="M14454" i="1"/>
  <c r="L14455" i="1"/>
  <c r="M14455" i="1"/>
  <c r="L14456" i="1"/>
  <c r="M14456" i="1"/>
  <c r="L14457" i="1"/>
  <c r="M14457" i="1"/>
  <c r="L14458" i="1"/>
  <c r="M14458" i="1"/>
  <c r="L14459" i="1"/>
  <c r="M14459" i="1"/>
  <c r="L14460" i="1"/>
  <c r="M14460" i="1"/>
  <c r="L14461" i="1"/>
  <c r="M14461" i="1"/>
  <c r="L14462" i="1"/>
  <c r="M14462" i="1"/>
  <c r="L14463" i="1"/>
  <c r="M14463" i="1"/>
  <c r="L14464" i="1"/>
  <c r="M14464" i="1"/>
  <c r="L14465" i="1"/>
  <c r="M14465" i="1"/>
  <c r="L14466" i="1"/>
  <c r="M14466" i="1"/>
  <c r="L14467" i="1"/>
  <c r="M14467" i="1"/>
  <c r="L14468" i="1"/>
  <c r="M14468" i="1"/>
  <c r="L14469" i="1"/>
  <c r="M14469" i="1"/>
  <c r="L14470" i="1"/>
  <c r="M14470" i="1"/>
  <c r="L14471" i="1"/>
  <c r="M14471" i="1"/>
  <c r="L14472" i="1"/>
  <c r="M14472" i="1"/>
  <c r="L14473" i="1"/>
  <c r="M14473" i="1"/>
  <c r="L14474" i="1"/>
  <c r="M14474" i="1"/>
  <c r="L14475" i="1"/>
  <c r="M14475" i="1"/>
  <c r="L14476" i="1"/>
  <c r="M14476" i="1"/>
  <c r="L14477" i="1"/>
  <c r="M14477" i="1"/>
  <c r="L14478" i="1"/>
  <c r="M14478" i="1"/>
  <c r="L14479" i="1"/>
  <c r="M14479" i="1"/>
  <c r="L14480" i="1"/>
  <c r="M14480" i="1"/>
  <c r="L14481" i="1"/>
  <c r="M14481" i="1"/>
  <c r="L14482" i="1"/>
  <c r="M14482" i="1"/>
  <c r="L14483" i="1"/>
  <c r="M14483" i="1"/>
  <c r="L14484" i="1"/>
  <c r="M14484" i="1"/>
  <c r="L14485" i="1"/>
  <c r="M14485" i="1"/>
  <c r="L14486" i="1"/>
  <c r="M14486" i="1"/>
  <c r="L14487" i="1"/>
  <c r="M14487" i="1"/>
  <c r="L14488" i="1"/>
  <c r="M14488" i="1"/>
  <c r="L14489" i="1"/>
  <c r="M14489" i="1"/>
  <c r="L14490" i="1"/>
  <c r="M14490" i="1"/>
  <c r="L14491" i="1"/>
  <c r="M14491" i="1"/>
  <c r="L14492" i="1"/>
  <c r="M14492" i="1"/>
  <c r="L14493" i="1"/>
  <c r="M14493" i="1"/>
  <c r="L14494" i="1"/>
  <c r="M14494" i="1"/>
  <c r="L14495" i="1"/>
  <c r="M14495" i="1"/>
  <c r="L14496" i="1"/>
  <c r="M14496" i="1"/>
  <c r="L14497" i="1"/>
  <c r="M14497" i="1"/>
  <c r="L14498" i="1"/>
  <c r="M14498" i="1"/>
  <c r="L14499" i="1"/>
  <c r="M14499" i="1"/>
  <c r="L14500" i="1"/>
  <c r="M14500" i="1"/>
  <c r="L14501" i="1"/>
  <c r="M14501" i="1"/>
  <c r="L14502" i="1"/>
  <c r="M14502" i="1"/>
  <c r="L14503" i="1"/>
  <c r="M14503" i="1"/>
  <c r="L14504" i="1"/>
  <c r="M14504" i="1"/>
  <c r="L14505" i="1"/>
  <c r="M14505" i="1"/>
  <c r="L14506" i="1"/>
  <c r="M14506" i="1"/>
  <c r="L14507" i="1"/>
  <c r="M14507" i="1"/>
  <c r="L14508" i="1"/>
  <c r="M14508" i="1"/>
  <c r="L14509" i="1"/>
  <c r="M14509" i="1"/>
  <c r="L14510" i="1"/>
  <c r="M14510" i="1"/>
  <c r="L14511" i="1"/>
  <c r="M14511" i="1"/>
  <c r="L14512" i="1"/>
  <c r="M14512" i="1"/>
  <c r="L14513" i="1"/>
  <c r="M14513" i="1"/>
  <c r="L14514" i="1"/>
  <c r="M14514" i="1"/>
  <c r="L14515" i="1"/>
  <c r="M14515" i="1"/>
  <c r="L14516" i="1"/>
  <c r="M14516" i="1"/>
  <c r="L14517" i="1"/>
  <c r="M14517" i="1"/>
  <c r="L14518" i="1"/>
  <c r="M14518" i="1"/>
  <c r="L14519" i="1"/>
  <c r="M14519" i="1"/>
  <c r="L14520" i="1"/>
  <c r="M14520" i="1"/>
  <c r="L14521" i="1"/>
  <c r="M14521" i="1"/>
  <c r="L14522" i="1"/>
  <c r="M14522" i="1"/>
  <c r="L14523" i="1"/>
  <c r="M14523" i="1"/>
  <c r="L14524" i="1"/>
  <c r="M14524" i="1"/>
  <c r="L14525" i="1"/>
  <c r="M14525" i="1"/>
  <c r="L14526" i="1"/>
  <c r="M14526" i="1"/>
  <c r="L14527" i="1"/>
  <c r="M14527" i="1"/>
  <c r="L14528" i="1"/>
  <c r="M14528" i="1"/>
  <c r="L14529" i="1"/>
  <c r="M14529" i="1"/>
  <c r="L14530" i="1"/>
  <c r="M14530" i="1"/>
  <c r="L14531" i="1"/>
  <c r="M14531" i="1"/>
  <c r="L14532" i="1"/>
  <c r="M14532" i="1"/>
  <c r="L14533" i="1"/>
  <c r="M14533" i="1"/>
  <c r="L14534" i="1"/>
  <c r="M14534" i="1"/>
  <c r="L14535" i="1"/>
  <c r="M14535" i="1"/>
  <c r="L14536" i="1"/>
  <c r="M14536" i="1"/>
  <c r="L14537" i="1"/>
  <c r="M14537" i="1"/>
  <c r="L14538" i="1"/>
  <c r="M14538" i="1"/>
  <c r="L14539" i="1"/>
  <c r="M14539" i="1"/>
  <c r="L14540" i="1"/>
  <c r="M14540" i="1"/>
  <c r="L14541" i="1"/>
  <c r="M14541" i="1"/>
  <c r="L14542" i="1"/>
  <c r="M14542" i="1"/>
  <c r="L14543" i="1"/>
  <c r="M14543" i="1"/>
  <c r="L14544" i="1"/>
  <c r="M14544" i="1"/>
  <c r="L14545" i="1"/>
  <c r="M14545" i="1"/>
  <c r="L14546" i="1"/>
  <c r="M14546" i="1"/>
  <c r="L14547" i="1"/>
  <c r="M14547" i="1"/>
  <c r="L14548" i="1"/>
  <c r="M14548" i="1"/>
  <c r="L14549" i="1"/>
  <c r="M14549" i="1"/>
  <c r="L14550" i="1"/>
  <c r="M14550" i="1"/>
  <c r="L14551" i="1"/>
  <c r="M14551" i="1"/>
  <c r="L14552" i="1"/>
  <c r="M14552" i="1"/>
  <c r="L14553" i="1"/>
  <c r="M14553" i="1"/>
  <c r="L14554" i="1"/>
  <c r="M14554" i="1"/>
  <c r="L14555" i="1"/>
  <c r="M14555" i="1"/>
  <c r="L14556" i="1"/>
  <c r="M14556" i="1"/>
  <c r="L14557" i="1"/>
  <c r="M14557" i="1"/>
  <c r="L14558" i="1"/>
  <c r="M14558" i="1"/>
  <c r="L14559" i="1"/>
  <c r="M14559" i="1"/>
  <c r="L14560" i="1"/>
  <c r="M14560" i="1"/>
  <c r="L14561" i="1"/>
  <c r="M14561" i="1"/>
  <c r="L14562" i="1"/>
  <c r="M14562" i="1"/>
  <c r="L14563" i="1"/>
  <c r="M14563" i="1"/>
  <c r="L14564" i="1"/>
  <c r="M14564" i="1"/>
  <c r="L14565" i="1"/>
  <c r="M14565" i="1"/>
  <c r="L14566" i="1"/>
  <c r="M14566" i="1"/>
  <c r="L14567" i="1"/>
  <c r="M14567" i="1"/>
  <c r="L14568" i="1"/>
  <c r="M14568" i="1"/>
  <c r="L14569" i="1"/>
  <c r="M14569" i="1"/>
  <c r="L14570" i="1"/>
  <c r="M14570" i="1"/>
  <c r="L14571" i="1"/>
  <c r="M14571" i="1"/>
  <c r="L14572" i="1"/>
  <c r="M14572" i="1"/>
  <c r="L14573" i="1"/>
  <c r="M14573" i="1"/>
  <c r="L14574" i="1"/>
  <c r="M14574" i="1"/>
  <c r="L14575" i="1"/>
  <c r="M14575" i="1"/>
  <c r="L14576" i="1"/>
  <c r="M14576" i="1"/>
  <c r="L14577" i="1"/>
  <c r="M14577" i="1"/>
  <c r="L14578" i="1"/>
  <c r="M14578" i="1"/>
  <c r="L14579" i="1"/>
  <c r="M14579" i="1"/>
  <c r="L14580" i="1"/>
  <c r="M14580" i="1"/>
  <c r="L14581" i="1"/>
  <c r="M14581" i="1"/>
  <c r="L14582" i="1"/>
  <c r="M14582" i="1"/>
  <c r="L14583" i="1"/>
  <c r="M14583" i="1"/>
  <c r="L14584" i="1"/>
  <c r="M14584" i="1"/>
  <c r="L14585" i="1"/>
  <c r="M14585" i="1"/>
  <c r="L14586" i="1"/>
  <c r="M14586" i="1"/>
  <c r="L14587" i="1"/>
  <c r="M14587" i="1"/>
  <c r="L14588" i="1"/>
  <c r="M14588" i="1"/>
  <c r="L14589" i="1"/>
  <c r="M14589" i="1"/>
  <c r="L14590" i="1"/>
  <c r="M14590" i="1"/>
  <c r="L14591" i="1"/>
  <c r="M14591" i="1"/>
  <c r="L14592" i="1"/>
  <c r="M14592" i="1"/>
  <c r="L14593" i="1"/>
  <c r="M14593" i="1"/>
  <c r="L14594" i="1"/>
  <c r="M14594" i="1"/>
  <c r="L14595" i="1"/>
  <c r="M14595" i="1"/>
  <c r="L14596" i="1"/>
  <c r="M14596" i="1"/>
  <c r="L14597" i="1"/>
  <c r="M14597" i="1"/>
  <c r="L14598" i="1"/>
  <c r="M14598" i="1"/>
  <c r="L14599" i="1"/>
  <c r="M14599" i="1"/>
  <c r="L14600" i="1"/>
  <c r="M14600" i="1"/>
  <c r="L14601" i="1"/>
  <c r="M14601" i="1"/>
  <c r="L14602" i="1"/>
  <c r="M14602" i="1"/>
  <c r="L14603" i="1"/>
  <c r="M14603" i="1"/>
  <c r="L14604" i="1"/>
  <c r="M14604" i="1"/>
  <c r="L14605" i="1"/>
  <c r="M14605" i="1"/>
  <c r="L14606" i="1"/>
  <c r="M14606" i="1"/>
  <c r="L14607" i="1"/>
  <c r="M14607" i="1"/>
  <c r="L14608" i="1"/>
  <c r="M14608" i="1"/>
  <c r="L14609" i="1"/>
  <c r="M14609" i="1"/>
  <c r="L14610" i="1"/>
  <c r="M14610" i="1"/>
  <c r="L14611" i="1"/>
  <c r="M14611" i="1"/>
  <c r="L14612" i="1"/>
  <c r="M14612" i="1"/>
  <c r="L14613" i="1"/>
  <c r="M14613" i="1"/>
  <c r="L14614" i="1"/>
  <c r="M14614" i="1"/>
  <c r="L14615" i="1"/>
  <c r="M14615" i="1"/>
  <c r="L14616" i="1"/>
  <c r="M14616" i="1"/>
  <c r="L14617" i="1"/>
  <c r="M14617" i="1"/>
  <c r="L14618" i="1"/>
  <c r="M14618" i="1"/>
  <c r="L14619" i="1"/>
  <c r="M14619" i="1"/>
  <c r="L14620" i="1"/>
  <c r="M14620" i="1"/>
  <c r="L14621" i="1"/>
  <c r="M14621" i="1"/>
  <c r="L14622" i="1"/>
  <c r="M14622" i="1"/>
  <c r="L14623" i="1"/>
  <c r="M14623" i="1"/>
  <c r="L14624" i="1"/>
  <c r="M14624" i="1"/>
  <c r="L14625" i="1"/>
  <c r="M14625" i="1"/>
  <c r="L14626" i="1"/>
  <c r="M14626" i="1"/>
  <c r="L14627" i="1"/>
  <c r="M14627" i="1"/>
  <c r="L14628" i="1"/>
  <c r="M14628" i="1"/>
  <c r="L14629" i="1"/>
  <c r="M14629" i="1"/>
  <c r="L14630" i="1"/>
  <c r="M14630" i="1"/>
  <c r="L14631" i="1"/>
  <c r="M14631" i="1"/>
  <c r="L14632" i="1"/>
  <c r="M14632" i="1"/>
  <c r="L14633" i="1"/>
  <c r="M14633" i="1"/>
  <c r="L14634" i="1"/>
  <c r="M14634" i="1"/>
  <c r="L14635" i="1"/>
  <c r="M14635" i="1"/>
  <c r="L14636" i="1"/>
  <c r="M14636" i="1"/>
  <c r="L14637" i="1"/>
  <c r="M14637" i="1"/>
  <c r="L14638" i="1"/>
  <c r="M14638" i="1"/>
  <c r="L14639" i="1"/>
  <c r="M14639" i="1"/>
  <c r="L14640" i="1"/>
  <c r="M14640" i="1"/>
  <c r="L14641" i="1"/>
  <c r="M14641" i="1"/>
  <c r="L14642" i="1"/>
  <c r="M14642" i="1"/>
  <c r="L14643" i="1"/>
  <c r="M14643" i="1"/>
  <c r="L14644" i="1"/>
  <c r="M14644" i="1"/>
  <c r="L14645" i="1"/>
  <c r="M14645" i="1"/>
  <c r="L14646" i="1"/>
  <c r="M14646" i="1"/>
  <c r="L14647" i="1"/>
  <c r="M14647" i="1"/>
  <c r="L14648" i="1"/>
  <c r="M14648" i="1"/>
  <c r="L14649" i="1"/>
  <c r="M14649" i="1"/>
  <c r="L14650" i="1"/>
  <c r="M14650" i="1"/>
  <c r="L14651" i="1"/>
  <c r="M14651" i="1"/>
  <c r="L14652" i="1"/>
  <c r="M14652" i="1"/>
  <c r="L14653" i="1"/>
  <c r="M14653" i="1"/>
  <c r="L14654" i="1"/>
  <c r="M14654" i="1"/>
  <c r="L14655" i="1"/>
  <c r="M14655" i="1"/>
  <c r="L14656" i="1"/>
  <c r="M14656" i="1"/>
  <c r="L14657" i="1"/>
  <c r="M14657" i="1"/>
  <c r="L14658" i="1"/>
  <c r="M14658" i="1"/>
  <c r="L14659" i="1"/>
  <c r="M14659" i="1"/>
  <c r="L14660" i="1"/>
  <c r="M14660" i="1"/>
  <c r="L14661" i="1"/>
  <c r="M14661" i="1"/>
  <c r="L14662" i="1"/>
  <c r="M14662" i="1"/>
  <c r="L14663" i="1"/>
  <c r="M14663" i="1"/>
  <c r="L14664" i="1"/>
  <c r="M14664" i="1"/>
  <c r="L14665" i="1"/>
  <c r="M14665" i="1"/>
  <c r="L14666" i="1"/>
  <c r="M14666" i="1"/>
  <c r="L14667" i="1"/>
  <c r="M14667" i="1"/>
  <c r="L14668" i="1"/>
  <c r="M14668" i="1"/>
  <c r="L14669" i="1"/>
  <c r="M14669" i="1"/>
  <c r="L14670" i="1"/>
  <c r="M14670" i="1"/>
  <c r="L14671" i="1"/>
  <c r="M14671" i="1"/>
  <c r="L14672" i="1"/>
  <c r="M14672" i="1"/>
  <c r="L14673" i="1"/>
  <c r="M14673" i="1"/>
  <c r="L14674" i="1"/>
  <c r="M14674" i="1"/>
  <c r="L14675" i="1"/>
  <c r="M14675" i="1"/>
  <c r="L14676" i="1"/>
  <c r="M14676" i="1"/>
  <c r="L14677" i="1"/>
  <c r="M14677" i="1"/>
  <c r="L14678" i="1"/>
  <c r="M14678" i="1"/>
  <c r="L14679" i="1"/>
  <c r="M14679" i="1"/>
  <c r="L14680" i="1"/>
  <c r="M14680" i="1"/>
  <c r="L14681" i="1"/>
  <c r="M14681" i="1"/>
  <c r="L14682" i="1"/>
  <c r="M14682" i="1"/>
  <c r="L14683" i="1"/>
  <c r="M14683" i="1"/>
  <c r="L14684" i="1"/>
  <c r="M14684" i="1"/>
  <c r="L14685" i="1"/>
  <c r="M14685" i="1"/>
  <c r="L14686" i="1"/>
  <c r="M14686" i="1"/>
  <c r="L14687" i="1"/>
  <c r="M14687" i="1"/>
  <c r="L14688" i="1"/>
  <c r="M14688" i="1"/>
  <c r="L14689" i="1"/>
  <c r="M14689" i="1"/>
  <c r="L14690" i="1"/>
  <c r="M14690" i="1"/>
  <c r="L14691" i="1"/>
  <c r="M14691" i="1"/>
  <c r="L14692" i="1"/>
  <c r="M14692" i="1"/>
  <c r="L14693" i="1"/>
  <c r="M14693" i="1"/>
  <c r="L14694" i="1"/>
  <c r="M14694" i="1"/>
  <c r="L14695" i="1"/>
  <c r="M14695" i="1"/>
  <c r="L14696" i="1"/>
  <c r="M14696" i="1"/>
  <c r="L14697" i="1"/>
  <c r="M14697" i="1"/>
  <c r="L14698" i="1"/>
  <c r="M14698" i="1"/>
  <c r="L14699" i="1"/>
  <c r="M14699" i="1"/>
  <c r="L14700" i="1"/>
  <c r="M14700" i="1"/>
  <c r="L14701" i="1"/>
  <c r="M14701" i="1"/>
  <c r="L14702" i="1"/>
  <c r="M14702" i="1"/>
  <c r="L14703" i="1"/>
  <c r="M14703" i="1"/>
  <c r="L14704" i="1"/>
  <c r="M14704" i="1"/>
  <c r="L14705" i="1"/>
  <c r="M14705" i="1"/>
  <c r="L14706" i="1"/>
  <c r="M14706" i="1"/>
  <c r="L14707" i="1"/>
  <c r="M14707" i="1"/>
  <c r="L14708" i="1"/>
  <c r="M14708" i="1"/>
  <c r="L14709" i="1"/>
  <c r="M14709" i="1"/>
  <c r="L14710" i="1"/>
  <c r="M14710" i="1"/>
  <c r="L14711" i="1"/>
  <c r="M14711" i="1"/>
  <c r="L14712" i="1"/>
  <c r="M14712" i="1"/>
  <c r="L14713" i="1"/>
  <c r="M14713" i="1"/>
  <c r="L14714" i="1"/>
  <c r="M14714" i="1"/>
  <c r="L14715" i="1"/>
  <c r="M14715" i="1"/>
  <c r="L14716" i="1"/>
  <c r="M14716" i="1"/>
  <c r="L14717" i="1"/>
  <c r="M14717" i="1"/>
  <c r="L14718" i="1"/>
  <c r="M14718" i="1"/>
  <c r="L14719" i="1"/>
  <c r="M14719" i="1"/>
  <c r="L14720" i="1"/>
  <c r="M14720" i="1"/>
  <c r="L14721" i="1"/>
  <c r="M14721" i="1"/>
  <c r="L14722" i="1"/>
  <c r="M14722" i="1"/>
  <c r="L14723" i="1"/>
  <c r="M14723" i="1"/>
  <c r="L14724" i="1"/>
  <c r="M14724" i="1"/>
  <c r="L14725" i="1"/>
  <c r="M14725" i="1"/>
  <c r="L14726" i="1"/>
  <c r="M14726" i="1"/>
  <c r="L14727" i="1"/>
  <c r="M14727" i="1"/>
  <c r="L14728" i="1"/>
  <c r="M14728" i="1"/>
  <c r="L14729" i="1"/>
  <c r="M14729" i="1"/>
  <c r="L14730" i="1"/>
  <c r="M14730" i="1"/>
  <c r="L14731" i="1"/>
  <c r="M14731" i="1"/>
  <c r="L14732" i="1"/>
  <c r="M14732" i="1"/>
  <c r="L14733" i="1"/>
  <c r="M14733" i="1"/>
  <c r="L14734" i="1"/>
  <c r="M14734" i="1"/>
  <c r="L14735" i="1"/>
  <c r="M14735" i="1"/>
  <c r="L14736" i="1"/>
  <c r="M14736" i="1"/>
  <c r="L14737" i="1"/>
  <c r="M14737" i="1"/>
  <c r="L14738" i="1"/>
  <c r="M14738" i="1"/>
  <c r="L14739" i="1"/>
  <c r="M14739" i="1"/>
  <c r="L14740" i="1"/>
  <c r="M14740" i="1"/>
  <c r="L14741" i="1"/>
  <c r="M14741" i="1"/>
  <c r="L14742" i="1"/>
  <c r="M14742" i="1"/>
  <c r="L14743" i="1"/>
  <c r="M14743" i="1"/>
  <c r="L14744" i="1"/>
  <c r="M14744" i="1"/>
  <c r="L14745" i="1"/>
  <c r="M14745" i="1"/>
  <c r="L14746" i="1"/>
  <c r="M14746" i="1"/>
  <c r="L14747" i="1"/>
  <c r="M14747" i="1"/>
  <c r="L14748" i="1"/>
  <c r="M14748" i="1"/>
  <c r="L14749" i="1"/>
  <c r="M14749" i="1"/>
  <c r="L14750" i="1"/>
  <c r="M14750" i="1"/>
  <c r="L14751" i="1"/>
  <c r="M14751" i="1"/>
  <c r="L14752" i="1"/>
  <c r="M14752" i="1"/>
  <c r="L14753" i="1"/>
  <c r="M14753" i="1"/>
  <c r="L14754" i="1"/>
  <c r="M14754" i="1"/>
  <c r="L14755" i="1"/>
  <c r="M14755" i="1"/>
  <c r="L14756" i="1"/>
  <c r="M14756" i="1"/>
  <c r="L14757" i="1"/>
  <c r="M14757" i="1"/>
  <c r="L14758" i="1"/>
  <c r="M14758" i="1"/>
  <c r="L14759" i="1"/>
  <c r="M14759" i="1"/>
  <c r="L14760" i="1"/>
  <c r="M14760" i="1"/>
  <c r="L14761" i="1"/>
  <c r="M14761" i="1"/>
  <c r="L14762" i="1"/>
  <c r="M14762" i="1"/>
  <c r="L14763" i="1"/>
  <c r="M14763" i="1"/>
  <c r="L14764" i="1"/>
  <c r="M14764" i="1"/>
  <c r="L14765" i="1"/>
  <c r="M14765" i="1"/>
  <c r="L14766" i="1"/>
  <c r="M14766" i="1"/>
  <c r="L14767" i="1"/>
  <c r="M14767" i="1"/>
  <c r="L14768" i="1"/>
  <c r="M14768" i="1"/>
  <c r="L14769" i="1"/>
  <c r="M14769" i="1"/>
  <c r="L14770" i="1"/>
  <c r="M14770" i="1"/>
  <c r="L14771" i="1"/>
  <c r="M14771" i="1"/>
  <c r="L14772" i="1"/>
  <c r="M14772" i="1"/>
  <c r="L14773" i="1"/>
  <c r="M14773" i="1"/>
  <c r="L14774" i="1"/>
  <c r="M14774" i="1"/>
  <c r="L14775" i="1"/>
  <c r="M14775" i="1"/>
  <c r="L14776" i="1"/>
  <c r="M14776" i="1"/>
  <c r="L14777" i="1"/>
  <c r="M14777" i="1"/>
  <c r="L14778" i="1"/>
  <c r="M14778" i="1"/>
  <c r="L14779" i="1"/>
  <c r="M14779" i="1"/>
  <c r="L14780" i="1"/>
  <c r="M14780" i="1"/>
  <c r="L14781" i="1"/>
  <c r="M14781" i="1"/>
  <c r="L14782" i="1"/>
  <c r="M14782" i="1"/>
  <c r="L14783" i="1"/>
  <c r="M14783" i="1"/>
  <c r="L14784" i="1"/>
  <c r="M14784" i="1"/>
  <c r="L14785" i="1"/>
  <c r="M14785" i="1"/>
  <c r="L14786" i="1"/>
  <c r="M14786" i="1"/>
  <c r="L14787" i="1"/>
  <c r="M14787" i="1"/>
  <c r="L14788" i="1"/>
  <c r="M14788" i="1"/>
  <c r="L14789" i="1"/>
  <c r="M14789" i="1"/>
  <c r="L14790" i="1"/>
  <c r="M14790" i="1"/>
  <c r="L14791" i="1"/>
  <c r="M14791" i="1"/>
  <c r="L14792" i="1"/>
  <c r="M14792" i="1"/>
  <c r="L14793" i="1"/>
  <c r="M14793" i="1"/>
  <c r="L14794" i="1"/>
  <c r="M14794" i="1"/>
  <c r="L14795" i="1"/>
  <c r="M14795" i="1"/>
  <c r="L14796" i="1"/>
  <c r="M14796" i="1"/>
  <c r="L14797" i="1"/>
  <c r="M14797" i="1"/>
  <c r="L14798" i="1"/>
  <c r="M14798" i="1"/>
  <c r="L14799" i="1"/>
  <c r="M14799" i="1"/>
  <c r="L14800" i="1"/>
  <c r="M14800" i="1"/>
  <c r="L14801" i="1"/>
  <c r="M14801" i="1"/>
  <c r="L14802" i="1"/>
  <c r="M14802" i="1"/>
  <c r="L14803" i="1"/>
  <c r="M14803" i="1"/>
  <c r="L14804" i="1"/>
  <c r="M14804" i="1"/>
  <c r="L14805" i="1"/>
  <c r="M14805" i="1"/>
  <c r="L14806" i="1"/>
  <c r="M14806" i="1"/>
  <c r="L14807" i="1"/>
  <c r="M14807" i="1"/>
  <c r="L14808" i="1"/>
  <c r="M14808" i="1"/>
  <c r="L14809" i="1"/>
  <c r="M14809" i="1"/>
  <c r="L14810" i="1"/>
  <c r="M14810" i="1"/>
  <c r="L14811" i="1"/>
  <c r="M14811" i="1"/>
  <c r="L14812" i="1"/>
  <c r="M14812" i="1"/>
  <c r="L14813" i="1"/>
  <c r="M14813" i="1"/>
  <c r="L14814" i="1"/>
  <c r="M14814" i="1"/>
  <c r="L14815" i="1"/>
  <c r="M14815" i="1"/>
  <c r="L14816" i="1"/>
  <c r="M14816" i="1"/>
  <c r="L14817" i="1"/>
  <c r="M14817" i="1"/>
  <c r="L14818" i="1"/>
  <c r="M14818" i="1"/>
  <c r="L14819" i="1"/>
  <c r="M14819" i="1"/>
  <c r="L14820" i="1"/>
  <c r="M14820" i="1"/>
  <c r="L14821" i="1"/>
  <c r="M14821" i="1"/>
  <c r="L14822" i="1"/>
  <c r="M14822" i="1"/>
  <c r="L14823" i="1"/>
  <c r="M14823" i="1"/>
  <c r="L14824" i="1"/>
  <c r="M14824" i="1"/>
  <c r="L14825" i="1"/>
  <c r="M14825" i="1"/>
  <c r="L14826" i="1"/>
  <c r="M14826" i="1"/>
  <c r="L14827" i="1"/>
  <c r="M14827" i="1"/>
  <c r="L14828" i="1"/>
  <c r="M14828" i="1"/>
  <c r="L14829" i="1"/>
  <c r="M14829" i="1"/>
  <c r="L14830" i="1"/>
  <c r="M14830" i="1"/>
  <c r="L14831" i="1"/>
  <c r="M14831" i="1"/>
  <c r="L14832" i="1"/>
  <c r="M14832" i="1"/>
  <c r="L14833" i="1"/>
  <c r="M14833" i="1"/>
  <c r="L14834" i="1"/>
  <c r="M14834" i="1"/>
  <c r="L14835" i="1"/>
  <c r="M14835" i="1"/>
  <c r="L14836" i="1"/>
  <c r="M14836" i="1"/>
  <c r="L14837" i="1"/>
  <c r="M14837" i="1"/>
  <c r="L14838" i="1"/>
  <c r="M14838" i="1"/>
  <c r="L14839" i="1"/>
  <c r="M14839" i="1"/>
  <c r="L14840" i="1"/>
  <c r="M14840" i="1"/>
  <c r="L14841" i="1"/>
  <c r="M14841" i="1"/>
  <c r="L14842" i="1"/>
  <c r="M14842" i="1"/>
  <c r="L14843" i="1"/>
  <c r="M14843" i="1"/>
  <c r="L14844" i="1"/>
  <c r="M14844" i="1"/>
  <c r="L14845" i="1"/>
  <c r="M14845" i="1"/>
  <c r="L14846" i="1"/>
  <c r="M14846" i="1"/>
  <c r="L14847" i="1"/>
  <c r="M14847" i="1"/>
  <c r="L14848" i="1"/>
  <c r="M14848" i="1"/>
  <c r="L14849" i="1"/>
  <c r="M14849" i="1"/>
  <c r="L14850" i="1"/>
  <c r="M14850" i="1"/>
  <c r="L14851" i="1"/>
  <c r="M14851" i="1"/>
  <c r="L14852" i="1"/>
  <c r="M14852" i="1"/>
  <c r="L14853" i="1"/>
  <c r="M14853" i="1"/>
  <c r="L14854" i="1"/>
  <c r="M14854" i="1"/>
  <c r="L14855" i="1"/>
  <c r="M14855" i="1"/>
  <c r="L14856" i="1"/>
  <c r="M14856" i="1"/>
  <c r="L14857" i="1"/>
  <c r="M14857" i="1"/>
  <c r="L14858" i="1"/>
  <c r="M14858" i="1"/>
  <c r="L14859" i="1"/>
  <c r="M14859" i="1"/>
  <c r="L14860" i="1"/>
  <c r="M14860" i="1"/>
  <c r="L14861" i="1"/>
  <c r="M14861" i="1"/>
  <c r="L14862" i="1"/>
  <c r="M14862" i="1"/>
  <c r="L14863" i="1"/>
  <c r="M14863" i="1"/>
  <c r="L14864" i="1"/>
  <c r="M14864" i="1"/>
  <c r="L14865" i="1"/>
  <c r="M14865" i="1"/>
  <c r="L14866" i="1"/>
  <c r="M14866" i="1"/>
  <c r="L14867" i="1"/>
  <c r="M14867" i="1"/>
  <c r="L14868" i="1"/>
  <c r="M14868" i="1"/>
  <c r="L14869" i="1"/>
  <c r="M14869" i="1"/>
  <c r="L14870" i="1"/>
  <c r="M14870" i="1"/>
  <c r="L14871" i="1"/>
  <c r="M14871" i="1"/>
  <c r="L14872" i="1"/>
  <c r="M14872" i="1"/>
  <c r="L14873" i="1"/>
  <c r="M14873" i="1"/>
  <c r="L14874" i="1"/>
  <c r="M14874" i="1"/>
  <c r="L14875" i="1"/>
  <c r="M14875" i="1"/>
  <c r="L14876" i="1"/>
  <c r="M14876" i="1"/>
  <c r="L14877" i="1"/>
  <c r="M14877" i="1"/>
  <c r="L14878" i="1"/>
  <c r="M14878" i="1"/>
  <c r="L14879" i="1"/>
  <c r="M14879" i="1"/>
  <c r="L14880" i="1"/>
  <c r="M14880" i="1"/>
  <c r="L14881" i="1"/>
  <c r="M14881" i="1"/>
  <c r="L14882" i="1"/>
  <c r="M14882" i="1"/>
  <c r="L14883" i="1"/>
  <c r="M14883" i="1"/>
  <c r="L14884" i="1"/>
  <c r="M14884" i="1"/>
  <c r="L14885" i="1"/>
  <c r="M14885" i="1"/>
  <c r="L14886" i="1"/>
  <c r="M14886" i="1"/>
  <c r="L14887" i="1"/>
  <c r="M14887" i="1"/>
  <c r="L14888" i="1"/>
  <c r="M14888" i="1"/>
  <c r="L14889" i="1"/>
  <c r="M14889" i="1"/>
  <c r="L14890" i="1"/>
  <c r="M14890" i="1"/>
  <c r="L14891" i="1"/>
  <c r="M14891" i="1"/>
  <c r="L14892" i="1"/>
  <c r="M14892" i="1"/>
  <c r="L14893" i="1"/>
  <c r="M14893" i="1"/>
  <c r="L14894" i="1"/>
  <c r="M14894" i="1"/>
  <c r="L14895" i="1"/>
  <c r="M14895" i="1"/>
  <c r="L14896" i="1"/>
  <c r="M14896" i="1"/>
  <c r="L14897" i="1"/>
  <c r="M14897" i="1"/>
  <c r="L14898" i="1"/>
  <c r="M14898" i="1"/>
  <c r="L14899" i="1"/>
  <c r="M14899" i="1"/>
  <c r="L14900" i="1"/>
  <c r="M14900" i="1"/>
  <c r="L14901" i="1"/>
  <c r="M14901" i="1"/>
  <c r="L14902" i="1"/>
  <c r="M14902" i="1"/>
  <c r="L14903" i="1"/>
  <c r="M14903" i="1"/>
  <c r="L14904" i="1"/>
  <c r="M14904" i="1"/>
  <c r="L14905" i="1"/>
  <c r="M14905" i="1"/>
  <c r="L14906" i="1"/>
  <c r="M14906" i="1"/>
  <c r="L14907" i="1"/>
  <c r="M14907" i="1"/>
  <c r="L14908" i="1"/>
  <c r="M14908" i="1"/>
  <c r="L14909" i="1"/>
  <c r="M14909" i="1"/>
  <c r="L14910" i="1"/>
  <c r="M14910" i="1"/>
  <c r="L14911" i="1"/>
  <c r="M14911" i="1"/>
  <c r="L14912" i="1"/>
  <c r="M14912" i="1"/>
  <c r="L14913" i="1"/>
  <c r="M14913" i="1"/>
  <c r="L14914" i="1"/>
  <c r="M14914" i="1"/>
  <c r="L14915" i="1"/>
  <c r="M14915" i="1"/>
  <c r="L14916" i="1"/>
  <c r="M14916" i="1"/>
  <c r="L14917" i="1"/>
  <c r="M14917" i="1"/>
  <c r="L14918" i="1"/>
  <c r="M14918" i="1"/>
  <c r="L14919" i="1"/>
  <c r="M14919" i="1"/>
  <c r="L14920" i="1"/>
  <c r="M14920" i="1"/>
  <c r="L14921" i="1"/>
  <c r="M14921" i="1"/>
  <c r="L14922" i="1"/>
  <c r="M14922" i="1"/>
  <c r="L14923" i="1"/>
  <c r="M14923" i="1"/>
  <c r="L14924" i="1"/>
  <c r="M14924" i="1"/>
  <c r="L14925" i="1"/>
  <c r="M14925" i="1"/>
  <c r="L14926" i="1"/>
  <c r="M14926" i="1"/>
  <c r="L14927" i="1"/>
  <c r="M14927" i="1"/>
  <c r="L14928" i="1"/>
  <c r="M14928" i="1"/>
  <c r="L14929" i="1"/>
  <c r="M14929" i="1"/>
  <c r="L14930" i="1"/>
  <c r="M14930" i="1"/>
  <c r="L14931" i="1"/>
  <c r="M14931" i="1"/>
  <c r="L14932" i="1"/>
  <c r="M14932" i="1"/>
  <c r="L14933" i="1"/>
  <c r="M14933" i="1"/>
  <c r="L14934" i="1"/>
  <c r="M14934" i="1"/>
  <c r="L14935" i="1"/>
  <c r="M14935" i="1"/>
  <c r="L14936" i="1"/>
  <c r="M14936" i="1"/>
  <c r="L14937" i="1"/>
  <c r="M14937" i="1"/>
  <c r="L14938" i="1"/>
  <c r="M14938" i="1"/>
  <c r="L14939" i="1"/>
  <c r="M14939" i="1"/>
  <c r="L14940" i="1"/>
  <c r="M14940" i="1"/>
  <c r="L14941" i="1"/>
  <c r="M14941" i="1"/>
  <c r="L14942" i="1"/>
  <c r="M14942" i="1"/>
  <c r="L14943" i="1"/>
  <c r="M14943" i="1"/>
  <c r="L14944" i="1"/>
  <c r="M14944" i="1"/>
  <c r="L14945" i="1"/>
  <c r="M14945" i="1"/>
  <c r="L14946" i="1"/>
  <c r="M14946" i="1"/>
  <c r="L14947" i="1"/>
  <c r="M14947" i="1"/>
  <c r="L14948" i="1"/>
  <c r="M14948" i="1"/>
  <c r="L14949" i="1"/>
  <c r="M14949" i="1"/>
  <c r="L14950" i="1"/>
  <c r="M14950" i="1"/>
  <c r="L14951" i="1"/>
  <c r="M14951" i="1"/>
  <c r="L14952" i="1"/>
  <c r="M14952" i="1"/>
  <c r="L14953" i="1"/>
  <c r="M14953" i="1"/>
  <c r="L14954" i="1"/>
  <c r="M14954" i="1"/>
  <c r="L14955" i="1"/>
  <c r="M14955" i="1"/>
  <c r="L14956" i="1"/>
  <c r="M14956" i="1"/>
  <c r="L14957" i="1"/>
  <c r="M14957" i="1"/>
  <c r="L14958" i="1"/>
  <c r="M14958" i="1"/>
  <c r="L14959" i="1"/>
  <c r="M14959" i="1"/>
  <c r="L14960" i="1"/>
  <c r="M14960" i="1"/>
  <c r="L14961" i="1"/>
  <c r="M14961" i="1"/>
  <c r="L14962" i="1"/>
  <c r="M14962" i="1"/>
  <c r="L14963" i="1"/>
  <c r="M14963" i="1"/>
  <c r="L14964" i="1"/>
  <c r="M14964" i="1"/>
  <c r="L14965" i="1"/>
  <c r="M14965" i="1"/>
  <c r="L14966" i="1"/>
  <c r="M14966" i="1"/>
  <c r="L14967" i="1"/>
  <c r="M14967" i="1"/>
  <c r="L14968" i="1"/>
  <c r="M14968" i="1"/>
  <c r="L14969" i="1"/>
  <c r="M14969" i="1"/>
  <c r="L14970" i="1"/>
  <c r="M14970" i="1"/>
  <c r="L14971" i="1"/>
  <c r="M14971" i="1"/>
  <c r="L14972" i="1"/>
  <c r="M14972" i="1"/>
  <c r="L14973" i="1"/>
  <c r="M14973" i="1"/>
  <c r="L14974" i="1"/>
  <c r="M14974" i="1"/>
  <c r="L14975" i="1"/>
  <c r="M14975" i="1"/>
  <c r="L14976" i="1"/>
  <c r="M14976" i="1"/>
  <c r="L14977" i="1"/>
  <c r="M14977" i="1"/>
  <c r="L14978" i="1"/>
  <c r="M14978" i="1"/>
  <c r="L14979" i="1"/>
  <c r="M14979" i="1"/>
  <c r="L14980" i="1"/>
  <c r="M14980" i="1"/>
  <c r="L14981" i="1"/>
  <c r="M14981" i="1"/>
  <c r="L14982" i="1"/>
  <c r="M14982" i="1"/>
  <c r="L14983" i="1"/>
  <c r="M14983" i="1"/>
  <c r="L14984" i="1"/>
  <c r="M14984" i="1"/>
  <c r="L14985" i="1"/>
  <c r="M14985" i="1"/>
  <c r="L14986" i="1"/>
  <c r="M14986" i="1"/>
  <c r="L14987" i="1"/>
  <c r="M14987" i="1"/>
  <c r="L14988" i="1"/>
  <c r="M14988" i="1"/>
  <c r="L14989" i="1"/>
  <c r="M14989" i="1"/>
  <c r="L14990" i="1"/>
  <c r="M14990" i="1"/>
  <c r="L14991" i="1"/>
  <c r="M14991" i="1"/>
  <c r="L14992" i="1"/>
  <c r="M14992" i="1"/>
  <c r="L14993" i="1"/>
  <c r="M14993" i="1"/>
  <c r="L14994" i="1"/>
  <c r="M14994" i="1"/>
  <c r="L14995" i="1"/>
  <c r="M14995" i="1"/>
  <c r="L14996" i="1"/>
  <c r="M14996" i="1"/>
  <c r="L14997" i="1"/>
  <c r="M14997" i="1"/>
  <c r="L14998" i="1"/>
  <c r="M14998" i="1"/>
  <c r="L14999" i="1"/>
  <c r="M14999" i="1"/>
  <c r="L15000" i="1"/>
  <c r="M15000" i="1"/>
  <c r="L15001" i="1"/>
  <c r="M15001" i="1"/>
  <c r="L15002" i="1"/>
  <c r="M15002" i="1"/>
  <c r="L15003" i="1"/>
  <c r="M15003" i="1"/>
  <c r="L15004" i="1"/>
  <c r="M15004" i="1"/>
  <c r="L15005" i="1"/>
  <c r="M15005" i="1"/>
  <c r="L15006" i="1"/>
  <c r="M15006" i="1"/>
  <c r="L15007" i="1"/>
  <c r="M15007" i="1"/>
  <c r="L15008" i="1"/>
  <c r="M15008" i="1"/>
  <c r="L15009" i="1"/>
  <c r="M15009" i="1"/>
  <c r="L15010" i="1"/>
  <c r="M15010" i="1"/>
  <c r="L15011" i="1"/>
  <c r="M15011" i="1"/>
  <c r="L15012" i="1"/>
  <c r="M15012" i="1"/>
  <c r="L15013" i="1"/>
  <c r="M15013" i="1"/>
  <c r="L15014" i="1"/>
  <c r="M15014" i="1"/>
  <c r="L15015" i="1"/>
  <c r="M15015" i="1"/>
  <c r="L15016" i="1"/>
  <c r="M15016" i="1"/>
  <c r="L15017" i="1"/>
  <c r="M15017" i="1"/>
  <c r="L15018" i="1"/>
  <c r="M15018" i="1"/>
  <c r="L15019" i="1"/>
  <c r="M15019" i="1"/>
  <c r="L15020" i="1"/>
  <c r="M15020" i="1"/>
  <c r="L15021" i="1"/>
  <c r="M15021" i="1"/>
  <c r="L15022" i="1"/>
  <c r="M15022" i="1"/>
  <c r="L15023" i="1"/>
  <c r="M15023" i="1"/>
  <c r="L15024" i="1"/>
  <c r="M15024" i="1"/>
  <c r="L15025" i="1"/>
  <c r="M15025" i="1"/>
  <c r="L15026" i="1"/>
  <c r="M15026" i="1"/>
  <c r="L15027" i="1"/>
  <c r="M15027" i="1"/>
  <c r="L15028" i="1"/>
  <c r="M15028" i="1"/>
  <c r="L15029" i="1"/>
  <c r="M15029" i="1"/>
  <c r="L15030" i="1"/>
  <c r="M15030" i="1"/>
  <c r="L15031" i="1"/>
  <c r="M15031" i="1"/>
  <c r="L15032" i="1"/>
  <c r="M15032" i="1"/>
  <c r="L15033" i="1"/>
  <c r="M15033" i="1"/>
  <c r="L15034" i="1"/>
  <c r="M15034" i="1"/>
  <c r="L15035" i="1"/>
  <c r="M15035" i="1"/>
  <c r="L15036" i="1"/>
  <c r="M15036" i="1"/>
  <c r="L15037" i="1"/>
  <c r="M15037" i="1"/>
  <c r="L15038" i="1"/>
  <c r="M15038" i="1"/>
  <c r="L15039" i="1"/>
  <c r="M15039" i="1"/>
  <c r="L15040" i="1"/>
  <c r="M15040" i="1"/>
  <c r="L15041" i="1"/>
  <c r="M15041" i="1"/>
  <c r="L15042" i="1"/>
  <c r="M15042" i="1"/>
  <c r="L15043" i="1"/>
  <c r="M15043" i="1"/>
  <c r="L15044" i="1"/>
  <c r="M15044" i="1"/>
  <c r="L15045" i="1"/>
  <c r="M15045" i="1"/>
  <c r="L15046" i="1"/>
  <c r="M15046" i="1"/>
  <c r="L15047" i="1"/>
  <c r="M15047" i="1"/>
  <c r="L15048" i="1"/>
  <c r="M15048" i="1"/>
  <c r="L15049" i="1"/>
  <c r="M15049" i="1"/>
  <c r="L15050" i="1"/>
  <c r="M15050" i="1"/>
  <c r="L15051" i="1"/>
  <c r="M15051" i="1"/>
  <c r="L15052" i="1"/>
  <c r="M15052" i="1"/>
  <c r="L15053" i="1"/>
  <c r="M15053" i="1"/>
  <c r="L15054" i="1"/>
  <c r="M15054" i="1"/>
  <c r="L15055" i="1"/>
  <c r="M15055" i="1"/>
  <c r="L15056" i="1"/>
  <c r="M15056" i="1"/>
  <c r="L15057" i="1"/>
  <c r="M15057" i="1"/>
  <c r="L15058" i="1"/>
  <c r="M15058" i="1"/>
  <c r="L15059" i="1"/>
  <c r="M15059" i="1"/>
  <c r="L15060" i="1"/>
  <c r="M15060" i="1"/>
  <c r="L15061" i="1"/>
  <c r="M15061" i="1"/>
  <c r="L15062" i="1"/>
  <c r="M15062" i="1"/>
  <c r="L15063" i="1"/>
  <c r="M15063" i="1"/>
  <c r="L15064" i="1"/>
  <c r="M15064" i="1"/>
  <c r="L15065" i="1"/>
  <c r="M15065" i="1"/>
  <c r="L15066" i="1"/>
  <c r="M15066" i="1"/>
  <c r="L15067" i="1"/>
  <c r="M15067" i="1"/>
  <c r="L15068" i="1"/>
  <c r="M15068" i="1"/>
  <c r="L15069" i="1"/>
  <c r="M15069" i="1"/>
  <c r="L15070" i="1"/>
  <c r="M15070" i="1"/>
  <c r="L15071" i="1"/>
  <c r="M15071" i="1"/>
  <c r="L15072" i="1"/>
  <c r="M15072" i="1"/>
  <c r="L15073" i="1"/>
  <c r="M15073" i="1"/>
  <c r="L15074" i="1"/>
  <c r="M15074" i="1"/>
  <c r="L15075" i="1"/>
  <c r="M15075" i="1"/>
  <c r="L15076" i="1"/>
  <c r="M15076" i="1"/>
  <c r="L15077" i="1"/>
  <c r="M15077" i="1"/>
  <c r="L15078" i="1"/>
  <c r="M15078" i="1"/>
  <c r="L15079" i="1"/>
  <c r="M15079" i="1"/>
  <c r="L15080" i="1"/>
  <c r="M15080" i="1"/>
  <c r="L15081" i="1"/>
  <c r="M15081" i="1"/>
  <c r="L15082" i="1"/>
  <c r="M15082" i="1"/>
  <c r="L15083" i="1"/>
  <c r="M15083" i="1"/>
  <c r="L15084" i="1"/>
  <c r="M15084" i="1"/>
  <c r="L15085" i="1"/>
  <c r="M15085" i="1"/>
  <c r="L15086" i="1"/>
  <c r="M15086" i="1"/>
  <c r="L15087" i="1"/>
  <c r="M15087" i="1"/>
  <c r="L15088" i="1"/>
  <c r="M15088" i="1"/>
  <c r="L15089" i="1"/>
  <c r="M15089" i="1"/>
  <c r="L15090" i="1"/>
  <c r="M15090" i="1"/>
  <c r="L15091" i="1"/>
  <c r="M15091" i="1"/>
  <c r="L15092" i="1"/>
  <c r="M15092" i="1"/>
  <c r="L15093" i="1"/>
  <c r="M15093" i="1"/>
  <c r="L15094" i="1"/>
  <c r="M15094" i="1"/>
  <c r="L15095" i="1"/>
  <c r="M15095" i="1"/>
  <c r="L15096" i="1"/>
  <c r="M15096" i="1"/>
  <c r="L15097" i="1"/>
  <c r="M15097" i="1"/>
  <c r="L15098" i="1"/>
  <c r="M15098" i="1"/>
  <c r="L15099" i="1"/>
  <c r="M15099" i="1"/>
  <c r="L15100" i="1"/>
  <c r="M15100" i="1"/>
  <c r="L15101" i="1"/>
  <c r="M15101" i="1"/>
  <c r="L15102" i="1"/>
  <c r="M15102" i="1"/>
  <c r="L15103" i="1"/>
  <c r="M15103" i="1"/>
  <c r="L15104" i="1"/>
  <c r="M15104" i="1"/>
  <c r="L15105" i="1"/>
  <c r="M15105" i="1"/>
  <c r="L15106" i="1"/>
  <c r="M15106" i="1"/>
  <c r="L15107" i="1"/>
  <c r="M15107" i="1"/>
  <c r="L15108" i="1"/>
  <c r="M15108" i="1"/>
  <c r="L15109" i="1"/>
  <c r="M15109" i="1"/>
  <c r="L15110" i="1"/>
  <c r="M15110" i="1"/>
  <c r="L15111" i="1"/>
  <c r="M15111" i="1"/>
  <c r="L15112" i="1"/>
  <c r="M15112" i="1"/>
  <c r="L15113" i="1"/>
  <c r="M15113" i="1"/>
  <c r="L15114" i="1"/>
  <c r="M15114" i="1"/>
  <c r="L15115" i="1"/>
  <c r="M15115" i="1"/>
  <c r="L15116" i="1"/>
  <c r="M15116" i="1"/>
  <c r="L15117" i="1"/>
  <c r="M15117" i="1"/>
  <c r="L15118" i="1"/>
  <c r="M15118" i="1"/>
  <c r="L15119" i="1"/>
  <c r="M15119" i="1"/>
  <c r="L15120" i="1"/>
  <c r="M15120" i="1"/>
  <c r="L15121" i="1"/>
  <c r="M15121" i="1"/>
  <c r="L15122" i="1"/>
  <c r="M15122" i="1"/>
  <c r="L15123" i="1"/>
  <c r="M15123" i="1"/>
  <c r="L15124" i="1"/>
  <c r="M15124" i="1"/>
  <c r="L15125" i="1"/>
  <c r="M15125" i="1"/>
  <c r="L15126" i="1"/>
  <c r="M15126" i="1"/>
  <c r="L15127" i="1"/>
  <c r="M15127" i="1"/>
  <c r="L15128" i="1"/>
  <c r="M15128" i="1"/>
  <c r="L15129" i="1"/>
  <c r="M15129" i="1"/>
  <c r="L15130" i="1"/>
  <c r="M15130" i="1"/>
  <c r="L15131" i="1"/>
  <c r="M15131" i="1"/>
  <c r="L15132" i="1"/>
  <c r="M15132" i="1"/>
  <c r="L15133" i="1"/>
  <c r="M15133" i="1"/>
  <c r="L15134" i="1"/>
  <c r="M15134" i="1"/>
  <c r="L15135" i="1"/>
  <c r="M15135" i="1"/>
  <c r="L15136" i="1"/>
  <c r="M15136" i="1"/>
  <c r="L15137" i="1"/>
  <c r="M15137" i="1"/>
  <c r="L15138" i="1"/>
  <c r="M15138" i="1"/>
  <c r="L15139" i="1"/>
  <c r="M15139" i="1"/>
  <c r="L15140" i="1"/>
  <c r="M15140" i="1"/>
  <c r="L15141" i="1"/>
  <c r="M15141" i="1"/>
  <c r="L15142" i="1"/>
  <c r="M15142" i="1"/>
  <c r="L15143" i="1"/>
  <c r="M15143" i="1"/>
  <c r="L15144" i="1"/>
  <c r="M15144" i="1"/>
  <c r="L15145" i="1"/>
  <c r="M15145" i="1"/>
  <c r="L15146" i="1"/>
  <c r="M15146" i="1"/>
  <c r="L15147" i="1"/>
  <c r="M15147" i="1"/>
  <c r="L15148" i="1"/>
  <c r="M15148" i="1"/>
  <c r="L15149" i="1"/>
  <c r="M15149" i="1"/>
  <c r="L15150" i="1"/>
  <c r="M15150" i="1"/>
  <c r="L15151" i="1"/>
  <c r="M15151" i="1"/>
  <c r="L15152" i="1"/>
  <c r="M15152" i="1"/>
  <c r="L15153" i="1"/>
  <c r="M15153" i="1"/>
  <c r="L15154" i="1"/>
  <c r="M15154" i="1"/>
  <c r="L15155" i="1"/>
  <c r="M15155" i="1"/>
  <c r="L15156" i="1"/>
  <c r="M15156" i="1"/>
  <c r="L15157" i="1"/>
  <c r="M15157" i="1"/>
  <c r="L15158" i="1"/>
  <c r="M15158" i="1"/>
  <c r="L15159" i="1"/>
  <c r="M15159" i="1"/>
  <c r="L15160" i="1"/>
  <c r="M15160" i="1"/>
  <c r="L15161" i="1"/>
  <c r="M15161" i="1"/>
  <c r="L15162" i="1"/>
  <c r="M15162" i="1"/>
  <c r="L15163" i="1"/>
  <c r="M15163" i="1"/>
  <c r="L15164" i="1"/>
  <c r="M15164" i="1"/>
  <c r="L15165" i="1"/>
  <c r="M15165" i="1"/>
  <c r="L15166" i="1"/>
  <c r="M15166" i="1"/>
  <c r="L15167" i="1"/>
  <c r="M15167" i="1"/>
  <c r="L15168" i="1"/>
  <c r="M15168" i="1"/>
  <c r="L15169" i="1"/>
  <c r="M15169" i="1"/>
  <c r="L15170" i="1"/>
  <c r="M15170" i="1"/>
  <c r="L15171" i="1"/>
  <c r="M15171" i="1"/>
  <c r="L15172" i="1"/>
  <c r="M15172" i="1"/>
  <c r="L15173" i="1"/>
  <c r="M15173" i="1"/>
  <c r="L15174" i="1"/>
  <c r="M15174" i="1"/>
  <c r="L15175" i="1"/>
  <c r="M15175" i="1"/>
  <c r="L15176" i="1"/>
  <c r="M15176" i="1"/>
  <c r="L15177" i="1"/>
  <c r="M15177" i="1"/>
  <c r="L15178" i="1"/>
  <c r="M15178" i="1"/>
  <c r="L15179" i="1"/>
  <c r="M15179" i="1"/>
  <c r="L15180" i="1"/>
  <c r="M15180" i="1"/>
  <c r="L15181" i="1"/>
  <c r="M15181" i="1"/>
  <c r="L15182" i="1"/>
  <c r="M15182" i="1"/>
  <c r="L15183" i="1"/>
  <c r="M15183" i="1"/>
  <c r="L15184" i="1"/>
  <c r="M15184" i="1"/>
  <c r="L15185" i="1"/>
  <c r="M15185" i="1"/>
  <c r="L15186" i="1"/>
  <c r="M15186" i="1"/>
  <c r="L15187" i="1"/>
  <c r="M15187" i="1"/>
  <c r="L15188" i="1"/>
  <c r="M15188" i="1"/>
  <c r="L15189" i="1"/>
  <c r="M15189" i="1"/>
  <c r="L15190" i="1"/>
  <c r="M15190" i="1"/>
  <c r="L15191" i="1"/>
  <c r="M15191" i="1"/>
  <c r="L15192" i="1"/>
  <c r="M15192" i="1"/>
  <c r="L15193" i="1"/>
  <c r="M15193" i="1"/>
  <c r="L15194" i="1"/>
  <c r="M15194" i="1"/>
  <c r="L15195" i="1"/>
  <c r="M15195" i="1"/>
  <c r="L15196" i="1"/>
  <c r="M15196" i="1"/>
  <c r="L15197" i="1"/>
  <c r="M15197" i="1"/>
  <c r="L15198" i="1"/>
  <c r="M15198" i="1"/>
  <c r="L15199" i="1"/>
  <c r="M15199" i="1"/>
  <c r="L15200" i="1"/>
  <c r="M15200" i="1"/>
  <c r="L15201" i="1"/>
  <c r="M15201" i="1"/>
  <c r="L15202" i="1"/>
  <c r="M15202" i="1"/>
  <c r="L15203" i="1"/>
  <c r="M15203" i="1"/>
  <c r="L15204" i="1"/>
  <c r="M15204" i="1"/>
  <c r="L15205" i="1"/>
  <c r="M15205" i="1"/>
  <c r="L15206" i="1"/>
  <c r="M15206" i="1"/>
  <c r="L15207" i="1"/>
  <c r="M15207" i="1"/>
  <c r="L15208" i="1"/>
  <c r="M15208" i="1"/>
  <c r="L15209" i="1"/>
  <c r="M15209" i="1"/>
  <c r="L15210" i="1"/>
  <c r="M15210" i="1"/>
  <c r="L15211" i="1"/>
  <c r="M15211" i="1"/>
  <c r="L15212" i="1"/>
  <c r="M15212" i="1"/>
  <c r="L15213" i="1"/>
  <c r="M15213" i="1"/>
  <c r="L15214" i="1"/>
  <c r="M15214" i="1"/>
  <c r="L15215" i="1"/>
  <c r="M15215" i="1"/>
  <c r="L15216" i="1"/>
  <c r="M15216" i="1"/>
  <c r="L15217" i="1"/>
  <c r="M15217" i="1"/>
  <c r="L15218" i="1"/>
  <c r="M15218" i="1"/>
  <c r="L15219" i="1"/>
  <c r="M15219" i="1"/>
  <c r="L15220" i="1"/>
  <c r="M15220" i="1"/>
  <c r="L15221" i="1"/>
  <c r="M15221" i="1"/>
  <c r="L15222" i="1"/>
  <c r="M15222" i="1"/>
  <c r="L15223" i="1"/>
  <c r="M15223" i="1"/>
  <c r="L15224" i="1"/>
  <c r="M15224" i="1"/>
  <c r="L15225" i="1"/>
  <c r="M15225" i="1"/>
  <c r="L15226" i="1"/>
  <c r="M15226" i="1"/>
  <c r="L15227" i="1"/>
  <c r="M15227" i="1"/>
  <c r="L15228" i="1"/>
  <c r="M15228" i="1"/>
  <c r="L15229" i="1"/>
  <c r="M15229" i="1"/>
  <c r="L15230" i="1"/>
  <c r="M15230" i="1"/>
  <c r="L15231" i="1"/>
  <c r="M15231" i="1"/>
  <c r="L15232" i="1"/>
  <c r="M15232" i="1"/>
  <c r="L15233" i="1"/>
  <c r="M15233" i="1"/>
  <c r="L15234" i="1"/>
  <c r="M15234" i="1"/>
  <c r="L15235" i="1"/>
  <c r="M15235" i="1"/>
  <c r="L15236" i="1"/>
  <c r="M15236" i="1"/>
  <c r="L15237" i="1"/>
  <c r="M15237" i="1"/>
  <c r="L15238" i="1"/>
  <c r="M15238" i="1"/>
  <c r="L15239" i="1"/>
  <c r="M15239" i="1"/>
  <c r="L15240" i="1"/>
  <c r="M15240" i="1"/>
  <c r="L15241" i="1"/>
  <c r="M15241" i="1"/>
  <c r="L15242" i="1"/>
  <c r="M15242" i="1"/>
  <c r="L15243" i="1"/>
  <c r="M15243" i="1"/>
  <c r="L15244" i="1"/>
  <c r="M15244" i="1"/>
  <c r="L15245" i="1"/>
  <c r="M15245" i="1"/>
  <c r="L15246" i="1"/>
  <c r="M15246" i="1"/>
  <c r="L15247" i="1"/>
  <c r="M15247" i="1"/>
  <c r="L15248" i="1"/>
  <c r="M15248" i="1"/>
  <c r="L15249" i="1"/>
  <c r="M15249" i="1"/>
  <c r="L15250" i="1"/>
  <c r="M15250" i="1"/>
  <c r="L15251" i="1"/>
  <c r="M15251" i="1"/>
  <c r="L15252" i="1"/>
  <c r="M15252" i="1"/>
  <c r="L15253" i="1"/>
  <c r="M15253" i="1"/>
  <c r="L15254" i="1"/>
  <c r="M15254" i="1"/>
  <c r="L15255" i="1"/>
  <c r="M15255" i="1"/>
  <c r="L15256" i="1"/>
  <c r="M15256" i="1"/>
  <c r="L15257" i="1"/>
  <c r="M15257" i="1"/>
  <c r="L15258" i="1"/>
  <c r="M15258" i="1"/>
  <c r="L15259" i="1"/>
  <c r="M15259" i="1"/>
  <c r="L15260" i="1"/>
  <c r="M15260" i="1"/>
  <c r="L15261" i="1"/>
  <c r="M15261" i="1"/>
  <c r="L15262" i="1"/>
  <c r="M15262" i="1"/>
  <c r="L15263" i="1"/>
  <c r="M15263" i="1"/>
  <c r="L15264" i="1"/>
  <c r="M15264" i="1"/>
  <c r="L15265" i="1"/>
  <c r="M15265" i="1"/>
  <c r="L15266" i="1"/>
  <c r="M15266" i="1"/>
  <c r="L15267" i="1"/>
  <c r="M15267" i="1"/>
  <c r="L15268" i="1"/>
  <c r="M15268" i="1"/>
  <c r="L15269" i="1"/>
  <c r="M15269" i="1"/>
  <c r="L15270" i="1"/>
  <c r="M15270" i="1"/>
  <c r="L15271" i="1"/>
  <c r="M15271" i="1"/>
  <c r="L15272" i="1"/>
  <c r="M15272" i="1"/>
  <c r="L15273" i="1"/>
  <c r="M15273" i="1"/>
  <c r="L15274" i="1"/>
  <c r="M15274" i="1"/>
  <c r="L15275" i="1"/>
  <c r="M15275" i="1"/>
  <c r="L15276" i="1"/>
  <c r="M15276" i="1"/>
  <c r="L15277" i="1"/>
  <c r="M15277" i="1"/>
  <c r="L15278" i="1"/>
  <c r="M15278" i="1"/>
  <c r="L15279" i="1"/>
  <c r="M15279" i="1"/>
  <c r="L15280" i="1"/>
  <c r="M15280" i="1"/>
  <c r="L15281" i="1"/>
  <c r="M15281" i="1"/>
  <c r="L15282" i="1"/>
  <c r="M15282" i="1"/>
  <c r="L15283" i="1"/>
  <c r="M15283" i="1"/>
  <c r="L15284" i="1"/>
  <c r="M15284" i="1"/>
  <c r="L15285" i="1"/>
  <c r="M15285" i="1"/>
  <c r="L15286" i="1"/>
  <c r="M15286" i="1"/>
  <c r="L15287" i="1"/>
  <c r="M15287" i="1"/>
  <c r="L15288" i="1"/>
  <c r="M15288" i="1"/>
  <c r="L15289" i="1"/>
  <c r="M15289" i="1"/>
  <c r="L15290" i="1"/>
  <c r="M15290" i="1"/>
  <c r="L15291" i="1"/>
  <c r="M15291" i="1"/>
  <c r="L15292" i="1"/>
  <c r="M15292" i="1"/>
  <c r="L15293" i="1"/>
  <c r="M15293" i="1"/>
  <c r="L15294" i="1"/>
  <c r="M15294" i="1"/>
  <c r="L15295" i="1"/>
  <c r="M15295" i="1"/>
  <c r="L15296" i="1"/>
  <c r="M15296" i="1"/>
  <c r="L15297" i="1"/>
  <c r="M15297" i="1"/>
  <c r="L15298" i="1"/>
  <c r="M15298" i="1"/>
  <c r="L15299" i="1"/>
  <c r="M15299" i="1"/>
  <c r="L15300" i="1"/>
  <c r="M15300" i="1"/>
  <c r="L15301" i="1"/>
  <c r="M15301" i="1"/>
  <c r="L15302" i="1"/>
  <c r="M15302" i="1"/>
  <c r="L15303" i="1"/>
  <c r="M15303" i="1"/>
  <c r="L15304" i="1"/>
  <c r="M15304" i="1"/>
  <c r="L15305" i="1"/>
  <c r="M15305" i="1"/>
  <c r="L15306" i="1"/>
  <c r="M15306" i="1"/>
  <c r="L15307" i="1"/>
  <c r="M15307" i="1"/>
  <c r="L15308" i="1"/>
  <c r="M15308" i="1"/>
  <c r="L15309" i="1"/>
  <c r="M15309" i="1"/>
  <c r="L15310" i="1"/>
  <c r="M15310" i="1"/>
  <c r="L15311" i="1"/>
  <c r="M15311" i="1"/>
  <c r="L15312" i="1"/>
  <c r="M15312" i="1"/>
  <c r="L15313" i="1"/>
  <c r="M15313" i="1"/>
  <c r="L15314" i="1"/>
  <c r="M15314" i="1"/>
  <c r="L15315" i="1"/>
  <c r="M15315" i="1"/>
  <c r="L15316" i="1"/>
  <c r="M15316" i="1"/>
  <c r="L15317" i="1"/>
  <c r="M15317" i="1"/>
  <c r="L15318" i="1"/>
  <c r="M15318" i="1"/>
  <c r="L15319" i="1"/>
  <c r="M15319" i="1"/>
  <c r="L15320" i="1"/>
  <c r="M15320" i="1"/>
  <c r="L15321" i="1"/>
  <c r="M15321" i="1"/>
  <c r="L15322" i="1"/>
  <c r="M15322" i="1"/>
  <c r="L15323" i="1"/>
  <c r="M15323" i="1"/>
  <c r="L15324" i="1"/>
  <c r="M15324" i="1"/>
  <c r="L15325" i="1"/>
  <c r="M15325" i="1"/>
  <c r="L15326" i="1"/>
  <c r="M15326" i="1"/>
  <c r="L15327" i="1"/>
  <c r="M15327" i="1"/>
  <c r="L15328" i="1"/>
  <c r="M15328" i="1"/>
  <c r="L15329" i="1"/>
  <c r="M15329" i="1"/>
  <c r="L15330" i="1"/>
  <c r="M15330" i="1"/>
  <c r="L15331" i="1"/>
  <c r="M15331" i="1"/>
  <c r="L15332" i="1"/>
  <c r="M15332" i="1"/>
  <c r="L15333" i="1"/>
  <c r="M15333" i="1"/>
  <c r="L15334" i="1"/>
  <c r="M15334" i="1"/>
  <c r="L15335" i="1"/>
  <c r="M15335" i="1"/>
  <c r="L15336" i="1"/>
  <c r="M15336" i="1"/>
  <c r="L15337" i="1"/>
  <c r="M15337" i="1"/>
  <c r="L15338" i="1"/>
  <c r="M15338" i="1"/>
  <c r="L15339" i="1"/>
  <c r="M15339" i="1"/>
  <c r="L15340" i="1"/>
  <c r="M15340" i="1"/>
  <c r="L15341" i="1"/>
  <c r="M15341" i="1"/>
  <c r="L15342" i="1"/>
  <c r="M15342" i="1"/>
  <c r="L15343" i="1"/>
  <c r="M15343" i="1"/>
  <c r="L15344" i="1"/>
  <c r="M15344" i="1"/>
  <c r="L15345" i="1"/>
  <c r="M15345" i="1"/>
  <c r="L15346" i="1"/>
  <c r="M15346" i="1"/>
  <c r="L15347" i="1"/>
  <c r="M15347" i="1"/>
  <c r="L15348" i="1"/>
  <c r="M15348" i="1"/>
  <c r="L15349" i="1"/>
  <c r="M15349" i="1"/>
  <c r="L15350" i="1"/>
  <c r="M15350" i="1"/>
  <c r="L15351" i="1"/>
  <c r="M15351" i="1"/>
  <c r="L15352" i="1"/>
  <c r="M15352" i="1"/>
  <c r="L15353" i="1"/>
  <c r="M15353" i="1"/>
  <c r="L15354" i="1"/>
  <c r="M15354" i="1"/>
  <c r="L15355" i="1"/>
  <c r="M15355" i="1"/>
  <c r="L15356" i="1"/>
  <c r="M15356" i="1"/>
  <c r="L15357" i="1"/>
  <c r="M15357" i="1"/>
  <c r="L15358" i="1"/>
  <c r="M15358" i="1"/>
  <c r="L15359" i="1"/>
  <c r="M15359" i="1"/>
  <c r="L15360" i="1"/>
  <c r="M15360" i="1"/>
  <c r="L15361" i="1"/>
  <c r="M15361" i="1"/>
  <c r="L15362" i="1"/>
  <c r="M15362" i="1"/>
  <c r="L15363" i="1"/>
  <c r="M15363" i="1"/>
  <c r="L15364" i="1"/>
  <c r="M15364" i="1"/>
  <c r="L15365" i="1"/>
  <c r="M15365" i="1"/>
  <c r="L15366" i="1"/>
  <c r="M15366" i="1"/>
  <c r="L15367" i="1"/>
  <c r="M15367" i="1"/>
  <c r="L15368" i="1"/>
  <c r="M15368" i="1"/>
  <c r="L15369" i="1"/>
  <c r="M15369" i="1"/>
  <c r="L15370" i="1"/>
  <c r="M15370" i="1"/>
  <c r="L15371" i="1"/>
  <c r="M15371" i="1"/>
  <c r="L15372" i="1"/>
  <c r="M15372" i="1"/>
  <c r="L15373" i="1"/>
  <c r="M15373" i="1"/>
  <c r="L15374" i="1"/>
  <c r="M15374" i="1"/>
  <c r="L15375" i="1"/>
  <c r="M15375" i="1"/>
  <c r="L15376" i="1"/>
  <c r="M15376" i="1"/>
  <c r="L15377" i="1"/>
  <c r="M15377" i="1"/>
  <c r="L15378" i="1"/>
  <c r="M15378" i="1"/>
  <c r="L15379" i="1"/>
  <c r="M15379" i="1"/>
  <c r="L15380" i="1"/>
  <c r="M15380" i="1"/>
  <c r="L15381" i="1"/>
  <c r="M15381" i="1"/>
  <c r="L15382" i="1"/>
  <c r="M15382" i="1"/>
  <c r="L15383" i="1"/>
  <c r="M15383" i="1"/>
  <c r="L15384" i="1"/>
  <c r="M15384" i="1"/>
  <c r="L15385" i="1"/>
  <c r="M15385" i="1"/>
  <c r="L15386" i="1"/>
  <c r="M15386" i="1"/>
  <c r="L15387" i="1"/>
  <c r="M15387" i="1"/>
  <c r="L15388" i="1"/>
  <c r="M15388" i="1"/>
  <c r="L15389" i="1"/>
  <c r="M15389" i="1"/>
  <c r="L15390" i="1"/>
  <c r="M15390" i="1"/>
  <c r="L15391" i="1"/>
  <c r="M15391" i="1"/>
  <c r="L15392" i="1"/>
  <c r="M15392" i="1"/>
  <c r="L15393" i="1"/>
  <c r="M15393" i="1"/>
  <c r="L15394" i="1"/>
  <c r="M15394" i="1"/>
  <c r="L15395" i="1"/>
  <c r="M15395" i="1"/>
  <c r="L15396" i="1"/>
  <c r="M15396" i="1"/>
  <c r="L15397" i="1"/>
  <c r="M15397" i="1"/>
  <c r="L15398" i="1"/>
  <c r="M15398" i="1"/>
  <c r="L15399" i="1"/>
  <c r="M15399" i="1"/>
  <c r="L15400" i="1"/>
  <c r="M15400" i="1"/>
  <c r="L15401" i="1"/>
  <c r="M15401" i="1"/>
  <c r="L15402" i="1"/>
  <c r="M15402" i="1"/>
  <c r="L15403" i="1"/>
  <c r="M15403" i="1"/>
  <c r="L15404" i="1"/>
  <c r="M15404" i="1"/>
  <c r="L15405" i="1"/>
  <c r="M15405" i="1"/>
  <c r="L15406" i="1"/>
  <c r="M15406" i="1"/>
  <c r="L15407" i="1"/>
  <c r="M15407" i="1"/>
  <c r="L15408" i="1"/>
  <c r="M15408" i="1"/>
  <c r="L15409" i="1"/>
  <c r="M15409" i="1"/>
  <c r="L15410" i="1"/>
  <c r="M15410" i="1"/>
  <c r="L15411" i="1"/>
  <c r="M15411" i="1"/>
  <c r="L15412" i="1"/>
  <c r="M15412" i="1"/>
  <c r="L15413" i="1"/>
  <c r="M15413" i="1"/>
  <c r="L15414" i="1"/>
  <c r="M15414" i="1"/>
  <c r="L15415" i="1"/>
  <c r="M15415" i="1"/>
  <c r="L15416" i="1"/>
  <c r="M15416" i="1"/>
  <c r="L15417" i="1"/>
  <c r="M15417" i="1"/>
  <c r="L15418" i="1"/>
  <c r="M15418" i="1"/>
  <c r="L15419" i="1"/>
  <c r="M15419" i="1"/>
  <c r="L15420" i="1"/>
  <c r="M15420" i="1"/>
  <c r="L15421" i="1"/>
  <c r="M15421" i="1"/>
  <c r="L15422" i="1"/>
  <c r="M15422" i="1"/>
  <c r="L15423" i="1"/>
  <c r="M15423" i="1"/>
  <c r="L15424" i="1"/>
  <c r="M15424" i="1"/>
  <c r="L15425" i="1"/>
  <c r="M15425" i="1"/>
  <c r="L15426" i="1"/>
  <c r="M15426" i="1"/>
  <c r="L15427" i="1"/>
  <c r="M15427" i="1"/>
  <c r="L15428" i="1"/>
  <c r="M15428" i="1"/>
  <c r="L15429" i="1"/>
  <c r="M15429" i="1"/>
  <c r="L15430" i="1"/>
  <c r="M15430" i="1"/>
  <c r="L15431" i="1"/>
  <c r="M15431" i="1"/>
  <c r="L15432" i="1"/>
  <c r="M15432" i="1"/>
  <c r="L15433" i="1"/>
  <c r="M15433" i="1"/>
  <c r="L15434" i="1"/>
  <c r="M15434" i="1"/>
  <c r="L15435" i="1"/>
  <c r="M15435" i="1"/>
  <c r="L15436" i="1"/>
  <c r="M15436" i="1"/>
  <c r="L15437" i="1"/>
  <c r="M15437" i="1"/>
  <c r="L15438" i="1"/>
  <c r="M15438" i="1"/>
  <c r="L15439" i="1"/>
  <c r="M15439" i="1"/>
  <c r="L15440" i="1"/>
  <c r="M15440" i="1"/>
  <c r="L15441" i="1"/>
  <c r="M15441" i="1"/>
  <c r="L15442" i="1"/>
  <c r="M15442" i="1"/>
  <c r="L15443" i="1"/>
  <c r="M15443" i="1"/>
  <c r="L15444" i="1"/>
  <c r="M15444" i="1"/>
  <c r="L15445" i="1"/>
  <c r="M15445" i="1"/>
  <c r="L15446" i="1"/>
  <c r="M15446" i="1"/>
  <c r="L15447" i="1"/>
  <c r="M15447" i="1"/>
  <c r="L15448" i="1"/>
  <c r="M15448" i="1"/>
  <c r="L15449" i="1"/>
  <c r="M15449" i="1"/>
  <c r="L15450" i="1"/>
  <c r="M15450" i="1"/>
  <c r="L15451" i="1"/>
  <c r="M15451" i="1"/>
  <c r="L15452" i="1"/>
  <c r="M15452" i="1"/>
  <c r="L15453" i="1"/>
  <c r="M15453" i="1"/>
  <c r="L15454" i="1"/>
  <c r="M15454" i="1"/>
  <c r="L15455" i="1"/>
  <c r="M15455" i="1"/>
  <c r="L15456" i="1"/>
  <c r="M15456" i="1"/>
  <c r="L15457" i="1"/>
  <c r="M15457" i="1"/>
  <c r="L15458" i="1"/>
  <c r="M15458" i="1"/>
  <c r="L15459" i="1"/>
  <c r="M15459" i="1"/>
  <c r="L15460" i="1"/>
  <c r="M15460" i="1"/>
  <c r="L15461" i="1"/>
  <c r="M15461" i="1"/>
  <c r="L15462" i="1"/>
  <c r="M15462" i="1"/>
  <c r="L15463" i="1"/>
  <c r="M15463" i="1"/>
  <c r="L15464" i="1"/>
  <c r="M15464" i="1"/>
  <c r="L15465" i="1"/>
  <c r="M15465" i="1"/>
  <c r="L15466" i="1"/>
  <c r="M15466" i="1"/>
  <c r="L15467" i="1"/>
  <c r="M15467" i="1"/>
  <c r="L15468" i="1"/>
  <c r="M15468" i="1"/>
  <c r="L15469" i="1"/>
  <c r="M15469" i="1"/>
  <c r="L15470" i="1"/>
  <c r="M15470" i="1"/>
  <c r="L15471" i="1"/>
  <c r="M15471" i="1"/>
  <c r="L15472" i="1"/>
  <c r="M15472" i="1"/>
  <c r="L15473" i="1"/>
  <c r="M15473" i="1"/>
  <c r="L15474" i="1"/>
  <c r="M15474" i="1"/>
  <c r="L15475" i="1"/>
  <c r="M15475" i="1"/>
  <c r="L15476" i="1"/>
  <c r="M15476" i="1"/>
  <c r="L15477" i="1"/>
  <c r="M15477" i="1"/>
  <c r="L15478" i="1"/>
  <c r="M15478" i="1"/>
  <c r="L15479" i="1"/>
  <c r="M15479" i="1"/>
  <c r="L15480" i="1"/>
  <c r="M15480" i="1"/>
  <c r="L15481" i="1"/>
  <c r="M15481" i="1"/>
  <c r="L15482" i="1"/>
  <c r="M15482" i="1"/>
  <c r="L15483" i="1"/>
  <c r="M15483" i="1"/>
  <c r="L15484" i="1"/>
  <c r="M15484" i="1"/>
  <c r="L15485" i="1"/>
  <c r="M15485" i="1"/>
  <c r="L15486" i="1"/>
  <c r="M15486" i="1"/>
  <c r="L15487" i="1"/>
  <c r="M15487" i="1"/>
  <c r="L15488" i="1"/>
  <c r="M15488" i="1"/>
  <c r="L15489" i="1"/>
  <c r="M15489" i="1"/>
  <c r="L15490" i="1"/>
  <c r="M15490" i="1"/>
  <c r="L15491" i="1"/>
  <c r="M15491" i="1"/>
  <c r="L15492" i="1"/>
  <c r="M15492" i="1"/>
  <c r="L15493" i="1"/>
  <c r="M15493" i="1"/>
  <c r="L15494" i="1"/>
  <c r="M15494" i="1"/>
  <c r="L15495" i="1"/>
  <c r="M15495" i="1"/>
  <c r="L15496" i="1"/>
  <c r="M15496" i="1"/>
  <c r="L15497" i="1"/>
  <c r="M15497" i="1"/>
  <c r="L15498" i="1"/>
  <c r="M15498" i="1"/>
  <c r="L15499" i="1"/>
  <c r="M15499" i="1"/>
  <c r="L15500" i="1"/>
  <c r="M15500" i="1"/>
  <c r="L15501" i="1"/>
  <c r="M15501" i="1"/>
  <c r="L15502" i="1"/>
  <c r="M15502" i="1"/>
  <c r="L15503" i="1"/>
  <c r="M15503" i="1"/>
  <c r="L15504" i="1"/>
  <c r="M15504" i="1"/>
  <c r="L15505" i="1"/>
  <c r="M15505" i="1"/>
  <c r="L15506" i="1"/>
  <c r="M15506" i="1"/>
  <c r="L15507" i="1"/>
  <c r="M15507" i="1"/>
  <c r="L15508" i="1"/>
  <c r="M15508" i="1"/>
  <c r="L15509" i="1"/>
  <c r="M15509" i="1"/>
  <c r="L15510" i="1"/>
  <c r="M15510" i="1"/>
  <c r="L15511" i="1"/>
  <c r="M15511" i="1"/>
  <c r="L15512" i="1"/>
  <c r="M15512" i="1"/>
  <c r="L15513" i="1"/>
  <c r="M15513" i="1"/>
  <c r="L15514" i="1"/>
  <c r="M15514" i="1"/>
  <c r="L15515" i="1"/>
  <c r="M15515" i="1"/>
  <c r="L15516" i="1"/>
  <c r="M15516" i="1"/>
  <c r="L15517" i="1"/>
  <c r="M15517" i="1"/>
  <c r="L15518" i="1"/>
  <c r="M15518" i="1"/>
  <c r="L15519" i="1"/>
  <c r="M15519" i="1"/>
  <c r="L15520" i="1"/>
  <c r="M15520" i="1"/>
  <c r="L15521" i="1"/>
  <c r="M15521" i="1"/>
  <c r="L15522" i="1"/>
  <c r="M15522" i="1"/>
  <c r="L15523" i="1"/>
  <c r="M15523" i="1"/>
  <c r="L15524" i="1"/>
  <c r="M15524" i="1"/>
  <c r="L15525" i="1"/>
  <c r="M15525" i="1"/>
  <c r="L15526" i="1"/>
  <c r="M15526" i="1"/>
  <c r="L15527" i="1"/>
  <c r="M15527" i="1"/>
  <c r="L15528" i="1"/>
  <c r="M15528" i="1"/>
  <c r="L15529" i="1"/>
  <c r="M15529" i="1"/>
  <c r="L15530" i="1"/>
  <c r="M15530" i="1"/>
  <c r="L15531" i="1"/>
  <c r="M15531" i="1"/>
  <c r="L15532" i="1"/>
  <c r="M15532" i="1"/>
  <c r="L15533" i="1"/>
  <c r="M15533" i="1"/>
  <c r="L15534" i="1"/>
  <c r="M15534" i="1"/>
  <c r="L15535" i="1"/>
  <c r="M15535" i="1"/>
  <c r="L15536" i="1"/>
  <c r="M15536" i="1"/>
  <c r="L15537" i="1"/>
  <c r="M15537" i="1"/>
  <c r="L15538" i="1"/>
  <c r="M15538" i="1"/>
  <c r="L15539" i="1"/>
  <c r="M15539" i="1"/>
  <c r="L15540" i="1"/>
  <c r="M15540" i="1"/>
  <c r="L15541" i="1"/>
  <c r="M15541" i="1"/>
  <c r="L15542" i="1"/>
  <c r="M15542" i="1"/>
  <c r="L15543" i="1"/>
  <c r="M15543" i="1"/>
  <c r="L15544" i="1"/>
  <c r="M15544" i="1"/>
  <c r="L15545" i="1"/>
  <c r="M15545" i="1"/>
  <c r="L15546" i="1"/>
  <c r="M15546" i="1"/>
  <c r="L15547" i="1"/>
  <c r="M15547" i="1"/>
  <c r="L15548" i="1"/>
  <c r="M15548" i="1"/>
  <c r="L15549" i="1"/>
  <c r="M15549" i="1"/>
  <c r="L15550" i="1"/>
  <c r="M15550" i="1"/>
  <c r="L15551" i="1"/>
  <c r="M15551" i="1"/>
  <c r="L15552" i="1"/>
  <c r="M15552" i="1"/>
  <c r="L15553" i="1"/>
  <c r="M15553" i="1"/>
  <c r="L15554" i="1"/>
  <c r="M15554" i="1"/>
  <c r="L15555" i="1"/>
  <c r="M15555" i="1"/>
  <c r="L15556" i="1"/>
  <c r="M15556" i="1"/>
  <c r="L15557" i="1"/>
  <c r="M15557" i="1"/>
  <c r="L15558" i="1"/>
  <c r="M15558" i="1"/>
  <c r="L15559" i="1"/>
  <c r="M15559" i="1"/>
  <c r="L15560" i="1"/>
  <c r="M15560" i="1"/>
  <c r="L15561" i="1"/>
  <c r="M15561" i="1"/>
  <c r="L15562" i="1"/>
  <c r="M15562" i="1"/>
  <c r="L15563" i="1"/>
  <c r="M15563" i="1"/>
  <c r="L15564" i="1"/>
  <c r="M15564" i="1"/>
  <c r="L15565" i="1"/>
  <c r="M15565" i="1"/>
  <c r="L15566" i="1"/>
  <c r="M15566" i="1"/>
  <c r="L15567" i="1"/>
  <c r="M15567" i="1"/>
  <c r="L15568" i="1"/>
  <c r="M15568" i="1"/>
  <c r="L15569" i="1"/>
  <c r="M15569" i="1"/>
  <c r="L15570" i="1"/>
  <c r="M15570" i="1"/>
  <c r="L15571" i="1"/>
  <c r="M15571" i="1"/>
  <c r="L15572" i="1"/>
  <c r="M15572" i="1"/>
  <c r="L15573" i="1"/>
  <c r="M15573" i="1"/>
  <c r="L15574" i="1"/>
  <c r="M15574" i="1"/>
  <c r="L15575" i="1"/>
  <c r="M15575" i="1"/>
  <c r="L15576" i="1"/>
  <c r="M15576" i="1"/>
  <c r="L15577" i="1"/>
  <c r="M15577" i="1"/>
  <c r="L15578" i="1"/>
  <c r="M15578" i="1"/>
  <c r="L15579" i="1"/>
  <c r="M15579" i="1"/>
  <c r="L15580" i="1"/>
  <c r="M15580" i="1"/>
  <c r="L15581" i="1"/>
  <c r="M15581" i="1"/>
  <c r="L15582" i="1"/>
  <c r="M15582" i="1"/>
  <c r="L15583" i="1"/>
  <c r="M15583" i="1"/>
  <c r="L15584" i="1"/>
  <c r="M15584" i="1"/>
  <c r="L15585" i="1"/>
  <c r="M15585" i="1"/>
  <c r="L15586" i="1"/>
  <c r="M15586" i="1"/>
  <c r="L15587" i="1"/>
  <c r="M15587" i="1"/>
  <c r="L15588" i="1"/>
  <c r="M15588" i="1"/>
  <c r="L15589" i="1"/>
  <c r="M15589" i="1"/>
  <c r="L15590" i="1"/>
  <c r="M15590" i="1"/>
  <c r="L15591" i="1"/>
  <c r="M15591" i="1"/>
  <c r="L15592" i="1"/>
  <c r="M15592" i="1"/>
  <c r="L15593" i="1"/>
  <c r="M15593" i="1"/>
  <c r="L15594" i="1"/>
  <c r="M15594" i="1"/>
  <c r="L15595" i="1"/>
  <c r="M15595" i="1"/>
  <c r="L15596" i="1"/>
  <c r="M15596" i="1"/>
  <c r="L15597" i="1"/>
  <c r="M15597" i="1"/>
  <c r="L15598" i="1"/>
  <c r="M15598" i="1"/>
  <c r="L15599" i="1"/>
  <c r="M15599" i="1"/>
  <c r="L15600" i="1"/>
  <c r="M15600" i="1"/>
  <c r="L15601" i="1"/>
  <c r="M15601" i="1"/>
  <c r="L15602" i="1"/>
  <c r="M15602" i="1"/>
  <c r="L15603" i="1"/>
  <c r="M15603" i="1"/>
  <c r="L15604" i="1"/>
  <c r="M15604" i="1"/>
  <c r="L15605" i="1"/>
  <c r="M15605" i="1"/>
  <c r="L15606" i="1"/>
  <c r="M15606" i="1"/>
  <c r="L15607" i="1"/>
  <c r="M15607" i="1"/>
  <c r="L15608" i="1"/>
  <c r="M15608" i="1"/>
  <c r="L15609" i="1"/>
  <c r="M15609" i="1"/>
  <c r="L15610" i="1"/>
  <c r="M15610" i="1"/>
  <c r="L15611" i="1"/>
  <c r="M15611" i="1"/>
  <c r="L15612" i="1"/>
  <c r="M15612" i="1"/>
  <c r="L15613" i="1"/>
  <c r="M15613" i="1"/>
  <c r="L15614" i="1"/>
  <c r="M15614" i="1"/>
  <c r="L15615" i="1"/>
  <c r="M15615" i="1"/>
  <c r="L15616" i="1"/>
  <c r="M15616" i="1"/>
  <c r="L15617" i="1"/>
  <c r="M15617" i="1"/>
  <c r="L15618" i="1"/>
  <c r="M15618" i="1"/>
  <c r="L15619" i="1"/>
  <c r="M15619" i="1"/>
  <c r="L15620" i="1"/>
  <c r="M15620" i="1"/>
  <c r="L15621" i="1"/>
  <c r="M15621" i="1"/>
  <c r="L15622" i="1"/>
  <c r="M15622" i="1"/>
  <c r="L15623" i="1"/>
  <c r="M15623" i="1"/>
  <c r="L15624" i="1"/>
  <c r="M15624" i="1"/>
  <c r="L15625" i="1"/>
  <c r="M15625" i="1"/>
  <c r="L15626" i="1"/>
  <c r="M15626" i="1"/>
  <c r="L15627" i="1"/>
  <c r="M15627" i="1"/>
  <c r="L15628" i="1"/>
  <c r="M15628" i="1"/>
  <c r="L15629" i="1"/>
  <c r="M15629" i="1"/>
  <c r="L15630" i="1"/>
  <c r="M15630" i="1"/>
  <c r="L15631" i="1"/>
  <c r="M15631" i="1"/>
  <c r="L15632" i="1"/>
  <c r="M15632" i="1"/>
  <c r="L15633" i="1"/>
  <c r="M15633" i="1"/>
  <c r="L15634" i="1"/>
  <c r="M15634" i="1"/>
  <c r="L15635" i="1"/>
  <c r="M15635" i="1"/>
  <c r="L15636" i="1"/>
  <c r="M15636" i="1"/>
  <c r="L15637" i="1"/>
  <c r="M15637" i="1"/>
  <c r="L15638" i="1"/>
  <c r="M15638" i="1"/>
  <c r="L15639" i="1"/>
  <c r="M15639" i="1"/>
  <c r="L15640" i="1"/>
  <c r="M15640" i="1"/>
  <c r="L15641" i="1"/>
  <c r="M15641" i="1"/>
  <c r="L15642" i="1"/>
  <c r="M15642" i="1"/>
  <c r="L15643" i="1"/>
  <c r="M15643" i="1"/>
  <c r="L15644" i="1"/>
  <c r="M15644" i="1"/>
  <c r="L15645" i="1"/>
  <c r="M15645" i="1"/>
  <c r="L15646" i="1"/>
  <c r="M15646" i="1"/>
  <c r="L15647" i="1"/>
  <c r="M15647" i="1"/>
  <c r="L15648" i="1"/>
  <c r="M15648" i="1"/>
  <c r="L15649" i="1"/>
  <c r="M15649" i="1"/>
  <c r="L15650" i="1"/>
  <c r="M15650" i="1"/>
  <c r="L15651" i="1"/>
  <c r="M15651" i="1"/>
  <c r="L15652" i="1"/>
  <c r="M15652" i="1"/>
  <c r="L15653" i="1"/>
  <c r="M15653" i="1"/>
  <c r="L15654" i="1"/>
  <c r="M15654" i="1"/>
  <c r="L15655" i="1"/>
  <c r="M15655" i="1"/>
  <c r="L15656" i="1"/>
  <c r="M15656" i="1"/>
  <c r="L15657" i="1"/>
  <c r="M15657" i="1"/>
  <c r="L15658" i="1"/>
  <c r="M15658" i="1"/>
  <c r="L15659" i="1"/>
  <c r="M15659" i="1"/>
  <c r="L15660" i="1"/>
  <c r="M15660" i="1"/>
  <c r="L15661" i="1"/>
  <c r="M15661" i="1"/>
  <c r="L15662" i="1"/>
  <c r="M15662" i="1"/>
  <c r="L15663" i="1"/>
  <c r="M15663" i="1"/>
  <c r="L15664" i="1"/>
  <c r="M15664" i="1"/>
  <c r="L15665" i="1"/>
  <c r="M15665" i="1"/>
  <c r="L15666" i="1"/>
  <c r="M15666" i="1"/>
  <c r="L15667" i="1"/>
  <c r="M15667" i="1"/>
  <c r="L15668" i="1"/>
  <c r="M15668" i="1"/>
  <c r="L15669" i="1"/>
  <c r="M15669" i="1"/>
  <c r="L15670" i="1"/>
  <c r="M15670" i="1"/>
  <c r="L15671" i="1"/>
  <c r="M15671" i="1"/>
  <c r="L15672" i="1"/>
  <c r="M15672" i="1"/>
  <c r="L15673" i="1"/>
  <c r="M15673" i="1"/>
  <c r="L15674" i="1"/>
  <c r="M15674" i="1"/>
  <c r="L15675" i="1"/>
  <c r="M15675" i="1"/>
  <c r="L15676" i="1"/>
  <c r="M15676" i="1"/>
  <c r="L15677" i="1"/>
  <c r="M15677" i="1"/>
  <c r="L15678" i="1"/>
  <c r="M15678" i="1"/>
  <c r="L15679" i="1"/>
  <c r="M15679" i="1"/>
  <c r="L15680" i="1"/>
  <c r="M15680" i="1"/>
  <c r="L15681" i="1"/>
  <c r="M15681" i="1"/>
  <c r="L15682" i="1"/>
  <c r="M15682" i="1"/>
  <c r="L15683" i="1"/>
  <c r="M15683" i="1"/>
  <c r="L15684" i="1"/>
  <c r="M15684" i="1"/>
  <c r="L15685" i="1"/>
  <c r="M15685" i="1"/>
  <c r="L15686" i="1"/>
  <c r="M15686" i="1"/>
  <c r="L15687" i="1"/>
  <c r="M15687" i="1"/>
  <c r="L15688" i="1"/>
  <c r="M15688" i="1"/>
  <c r="L15689" i="1"/>
  <c r="M15689" i="1"/>
  <c r="L15690" i="1"/>
  <c r="M15690" i="1"/>
  <c r="L15691" i="1"/>
  <c r="M15691" i="1"/>
  <c r="L15692" i="1"/>
  <c r="M15692" i="1"/>
  <c r="L15693" i="1"/>
  <c r="M15693" i="1"/>
  <c r="L15694" i="1"/>
  <c r="M15694" i="1"/>
  <c r="L15695" i="1"/>
  <c r="M15695" i="1"/>
  <c r="L15696" i="1"/>
  <c r="M15696" i="1"/>
  <c r="L15697" i="1"/>
  <c r="M15697" i="1"/>
  <c r="L15698" i="1"/>
  <c r="M15698" i="1"/>
  <c r="L15699" i="1"/>
  <c r="M15699" i="1"/>
  <c r="L15700" i="1"/>
  <c r="M15700" i="1"/>
  <c r="L15701" i="1"/>
  <c r="M15701" i="1"/>
  <c r="L15702" i="1"/>
  <c r="M15702" i="1"/>
  <c r="L15703" i="1"/>
  <c r="M15703" i="1"/>
  <c r="L15704" i="1"/>
  <c r="M15704" i="1"/>
  <c r="L15705" i="1"/>
  <c r="M15705" i="1"/>
  <c r="L15706" i="1"/>
  <c r="M15706" i="1"/>
  <c r="L15707" i="1"/>
  <c r="M15707" i="1"/>
  <c r="L15708" i="1"/>
  <c r="M15708" i="1"/>
  <c r="L15709" i="1"/>
  <c r="M15709" i="1"/>
  <c r="L15710" i="1"/>
  <c r="M15710" i="1"/>
  <c r="L15711" i="1"/>
  <c r="M15711" i="1"/>
  <c r="L15712" i="1"/>
  <c r="M15712" i="1"/>
  <c r="L15713" i="1"/>
  <c r="M15713" i="1"/>
  <c r="L15714" i="1"/>
  <c r="M15714" i="1"/>
  <c r="L15715" i="1"/>
  <c r="M15715" i="1"/>
  <c r="L15716" i="1"/>
  <c r="M15716" i="1"/>
  <c r="L15717" i="1"/>
  <c r="M15717" i="1"/>
  <c r="L15718" i="1"/>
  <c r="M15718" i="1"/>
  <c r="L15719" i="1"/>
  <c r="M15719" i="1"/>
  <c r="L15720" i="1"/>
  <c r="M15720" i="1"/>
  <c r="L15721" i="1"/>
  <c r="M15721" i="1"/>
  <c r="L15722" i="1"/>
  <c r="M15722" i="1"/>
  <c r="L15723" i="1"/>
  <c r="M15723" i="1"/>
  <c r="L15724" i="1"/>
  <c r="M15724" i="1"/>
  <c r="L15725" i="1"/>
  <c r="M15725" i="1"/>
  <c r="L15726" i="1"/>
  <c r="M15726" i="1"/>
  <c r="L15727" i="1"/>
  <c r="M15727" i="1"/>
  <c r="L15728" i="1"/>
  <c r="M15728" i="1"/>
  <c r="L15729" i="1"/>
  <c r="M15729" i="1"/>
  <c r="L15730" i="1"/>
  <c r="M15730" i="1"/>
  <c r="L15731" i="1"/>
  <c r="M15731" i="1"/>
  <c r="L15732" i="1"/>
  <c r="M15732" i="1"/>
  <c r="L15733" i="1"/>
  <c r="M15733" i="1"/>
  <c r="L15734" i="1"/>
  <c r="M15734" i="1"/>
  <c r="L15735" i="1"/>
  <c r="M15735" i="1"/>
  <c r="L15736" i="1"/>
  <c r="M15736" i="1"/>
  <c r="L15737" i="1"/>
  <c r="M15737" i="1"/>
  <c r="L15738" i="1"/>
  <c r="M15738" i="1"/>
  <c r="L15739" i="1"/>
  <c r="M15739" i="1"/>
  <c r="L15740" i="1"/>
  <c r="M15740" i="1"/>
  <c r="L15741" i="1"/>
  <c r="M15741" i="1"/>
  <c r="L15742" i="1"/>
  <c r="M15742" i="1"/>
  <c r="L15743" i="1"/>
  <c r="M15743" i="1"/>
  <c r="L15744" i="1"/>
  <c r="M15744" i="1"/>
  <c r="L15745" i="1"/>
  <c r="M15745" i="1"/>
  <c r="L15746" i="1"/>
  <c r="M15746" i="1"/>
  <c r="L15747" i="1"/>
  <c r="M15747" i="1"/>
  <c r="L15748" i="1"/>
  <c r="M15748" i="1"/>
  <c r="L15749" i="1"/>
  <c r="M15749" i="1"/>
  <c r="L15750" i="1"/>
  <c r="M15750" i="1"/>
  <c r="L15751" i="1"/>
  <c r="M15751" i="1"/>
  <c r="L15752" i="1"/>
  <c r="M15752" i="1"/>
  <c r="L15753" i="1"/>
  <c r="M15753" i="1"/>
  <c r="L15754" i="1"/>
  <c r="M15754" i="1"/>
  <c r="L15755" i="1"/>
  <c r="M15755" i="1"/>
  <c r="L15756" i="1"/>
  <c r="M15756" i="1"/>
  <c r="L15757" i="1"/>
  <c r="M15757" i="1"/>
  <c r="L15758" i="1"/>
  <c r="M15758" i="1"/>
  <c r="L15759" i="1"/>
  <c r="M15759" i="1"/>
  <c r="L15760" i="1"/>
  <c r="M15760" i="1"/>
  <c r="L15761" i="1"/>
  <c r="M15761" i="1"/>
  <c r="L15762" i="1"/>
  <c r="M15762" i="1"/>
  <c r="L15763" i="1"/>
  <c r="M15763" i="1"/>
  <c r="L15764" i="1"/>
  <c r="M15764" i="1"/>
  <c r="L15765" i="1"/>
  <c r="M15765" i="1"/>
  <c r="L15766" i="1"/>
  <c r="M15766" i="1"/>
  <c r="L15767" i="1"/>
  <c r="M15767" i="1"/>
  <c r="L15768" i="1"/>
  <c r="M15768" i="1"/>
  <c r="L15769" i="1"/>
  <c r="M15769" i="1"/>
  <c r="L15770" i="1"/>
  <c r="M15770" i="1"/>
  <c r="L15771" i="1"/>
  <c r="M15771" i="1"/>
  <c r="L15772" i="1"/>
  <c r="M15772" i="1"/>
  <c r="L15773" i="1"/>
  <c r="M15773" i="1"/>
  <c r="L15774" i="1"/>
  <c r="M15774" i="1"/>
  <c r="L15775" i="1"/>
  <c r="M15775" i="1"/>
  <c r="L15776" i="1"/>
  <c r="M15776" i="1"/>
  <c r="L15777" i="1"/>
  <c r="M15777" i="1"/>
  <c r="L15778" i="1"/>
  <c r="M15778" i="1"/>
  <c r="L15779" i="1"/>
  <c r="M15779" i="1"/>
  <c r="L15780" i="1"/>
  <c r="M15780" i="1"/>
  <c r="L15781" i="1"/>
  <c r="M15781" i="1"/>
  <c r="L15782" i="1"/>
  <c r="M15782" i="1"/>
  <c r="L15783" i="1"/>
  <c r="M15783" i="1"/>
  <c r="L15784" i="1"/>
  <c r="M15784" i="1"/>
  <c r="L15785" i="1"/>
  <c r="M15785" i="1"/>
  <c r="L15786" i="1"/>
  <c r="M15786" i="1"/>
  <c r="L15787" i="1"/>
  <c r="M15787" i="1"/>
  <c r="L15788" i="1"/>
  <c r="M15788" i="1"/>
  <c r="L15789" i="1"/>
  <c r="M15789" i="1"/>
  <c r="L15790" i="1"/>
  <c r="M15790" i="1"/>
  <c r="L15791" i="1"/>
  <c r="M15791" i="1"/>
  <c r="L15792" i="1"/>
  <c r="M15792" i="1"/>
  <c r="L15793" i="1"/>
  <c r="M15793" i="1"/>
  <c r="L15794" i="1"/>
  <c r="M15794" i="1"/>
  <c r="L15795" i="1"/>
  <c r="M15795" i="1"/>
  <c r="L15796" i="1"/>
  <c r="M15796" i="1"/>
  <c r="L15797" i="1"/>
  <c r="M15797" i="1"/>
  <c r="L15798" i="1"/>
  <c r="M15798" i="1"/>
  <c r="L15799" i="1"/>
  <c r="M15799" i="1"/>
  <c r="L15800" i="1"/>
  <c r="M15800" i="1"/>
  <c r="L15801" i="1"/>
  <c r="M15801" i="1"/>
  <c r="L15802" i="1"/>
  <c r="M15802" i="1"/>
  <c r="L15803" i="1"/>
  <c r="M15803" i="1"/>
  <c r="L15804" i="1"/>
  <c r="M15804" i="1"/>
  <c r="L15805" i="1"/>
  <c r="M15805" i="1"/>
  <c r="L15806" i="1"/>
  <c r="M15806" i="1"/>
  <c r="L15807" i="1"/>
  <c r="M15807" i="1"/>
  <c r="L15808" i="1"/>
  <c r="M15808" i="1"/>
  <c r="L15809" i="1"/>
  <c r="M15809" i="1"/>
  <c r="L15810" i="1"/>
  <c r="M15810" i="1"/>
  <c r="L15811" i="1"/>
  <c r="M15811" i="1"/>
  <c r="L15812" i="1"/>
  <c r="M15812" i="1"/>
  <c r="L15813" i="1"/>
  <c r="M15813" i="1"/>
  <c r="L15814" i="1"/>
  <c r="M15814" i="1"/>
  <c r="L15815" i="1"/>
  <c r="M15815" i="1"/>
  <c r="L15816" i="1"/>
  <c r="M15816" i="1"/>
  <c r="L15817" i="1"/>
  <c r="M15817" i="1"/>
  <c r="L15818" i="1"/>
  <c r="M15818" i="1"/>
  <c r="L15819" i="1"/>
  <c r="M15819" i="1"/>
  <c r="L15820" i="1"/>
  <c r="M15820" i="1"/>
  <c r="L15821" i="1"/>
  <c r="M15821" i="1"/>
  <c r="L15822" i="1"/>
  <c r="M15822" i="1"/>
  <c r="L15823" i="1"/>
  <c r="M15823" i="1"/>
  <c r="L15824" i="1"/>
  <c r="M15824" i="1"/>
  <c r="L15825" i="1"/>
  <c r="M15825" i="1"/>
  <c r="L15826" i="1"/>
  <c r="M15826" i="1"/>
  <c r="L15827" i="1"/>
  <c r="M15827" i="1"/>
  <c r="L15828" i="1"/>
  <c r="M15828" i="1"/>
  <c r="L15829" i="1"/>
  <c r="M15829" i="1"/>
  <c r="L15830" i="1"/>
  <c r="M15830" i="1"/>
  <c r="L15831" i="1"/>
  <c r="M15831" i="1"/>
  <c r="L15832" i="1"/>
  <c r="M15832" i="1"/>
  <c r="L15833" i="1"/>
  <c r="M15833" i="1"/>
  <c r="L15834" i="1"/>
  <c r="M15834" i="1"/>
  <c r="L15835" i="1"/>
  <c r="M15835" i="1"/>
  <c r="L15836" i="1"/>
  <c r="M15836" i="1"/>
  <c r="L15837" i="1"/>
  <c r="M15837" i="1"/>
  <c r="L15838" i="1"/>
  <c r="M15838" i="1"/>
  <c r="L15839" i="1"/>
  <c r="M15839" i="1"/>
  <c r="L15840" i="1"/>
  <c r="M15840" i="1"/>
  <c r="L15841" i="1"/>
  <c r="M15841" i="1"/>
  <c r="L15842" i="1"/>
  <c r="M15842" i="1"/>
  <c r="L15843" i="1"/>
  <c r="M15843" i="1"/>
  <c r="L15844" i="1"/>
  <c r="M15844" i="1"/>
  <c r="L15845" i="1"/>
  <c r="M15845" i="1"/>
  <c r="L15846" i="1"/>
  <c r="M15846" i="1"/>
  <c r="L15847" i="1"/>
  <c r="M15847" i="1"/>
  <c r="L15848" i="1"/>
  <c r="M15848" i="1"/>
  <c r="L15849" i="1"/>
  <c r="M15849" i="1"/>
  <c r="L15850" i="1"/>
  <c r="M15850" i="1"/>
  <c r="L15851" i="1"/>
  <c r="M15851" i="1"/>
  <c r="L15852" i="1"/>
  <c r="M15852" i="1"/>
  <c r="L15853" i="1"/>
  <c r="M15853" i="1"/>
  <c r="L15854" i="1"/>
  <c r="M15854" i="1"/>
  <c r="L15855" i="1"/>
  <c r="M15855" i="1"/>
  <c r="L15856" i="1"/>
  <c r="M15856" i="1"/>
  <c r="L15857" i="1"/>
  <c r="M15857" i="1"/>
  <c r="L15858" i="1"/>
  <c r="M15858" i="1"/>
  <c r="L15859" i="1"/>
  <c r="M15859" i="1"/>
  <c r="L15860" i="1"/>
  <c r="M15860" i="1"/>
  <c r="L15861" i="1"/>
  <c r="M15861" i="1"/>
  <c r="L15862" i="1"/>
  <c r="M15862" i="1"/>
  <c r="L15863" i="1"/>
  <c r="M15863" i="1"/>
  <c r="L15864" i="1"/>
  <c r="M15864" i="1"/>
  <c r="L15865" i="1"/>
  <c r="M15865" i="1"/>
  <c r="L15866" i="1"/>
  <c r="M15866" i="1"/>
  <c r="L15867" i="1"/>
  <c r="M15867" i="1"/>
  <c r="L15868" i="1"/>
  <c r="M15868" i="1"/>
  <c r="L15869" i="1"/>
  <c r="M15869" i="1"/>
  <c r="L15870" i="1"/>
  <c r="M15870" i="1"/>
  <c r="L15871" i="1"/>
  <c r="M15871" i="1"/>
  <c r="L15872" i="1"/>
  <c r="M15872" i="1"/>
  <c r="L15873" i="1"/>
  <c r="M15873" i="1"/>
  <c r="L15874" i="1"/>
  <c r="M15874" i="1"/>
  <c r="L15875" i="1"/>
  <c r="M15875" i="1"/>
  <c r="L15876" i="1"/>
  <c r="M15876" i="1"/>
  <c r="L15877" i="1"/>
  <c r="M15877" i="1"/>
  <c r="L15878" i="1"/>
  <c r="M15878" i="1"/>
  <c r="L15879" i="1"/>
  <c r="M15879" i="1"/>
  <c r="L15880" i="1"/>
  <c r="M15880" i="1"/>
  <c r="L15881" i="1"/>
  <c r="M15881" i="1"/>
  <c r="L15882" i="1"/>
  <c r="M15882" i="1"/>
  <c r="L15883" i="1"/>
  <c r="M15883" i="1"/>
  <c r="L15884" i="1"/>
  <c r="M15884" i="1"/>
  <c r="L15885" i="1"/>
  <c r="M15885" i="1"/>
  <c r="L15886" i="1"/>
  <c r="M15886" i="1"/>
  <c r="L15887" i="1"/>
  <c r="M15887" i="1"/>
  <c r="L15888" i="1"/>
  <c r="M15888" i="1"/>
  <c r="L15889" i="1"/>
  <c r="M15889" i="1"/>
  <c r="L15890" i="1"/>
  <c r="M15890" i="1"/>
  <c r="L15891" i="1"/>
  <c r="M15891" i="1"/>
  <c r="L15892" i="1"/>
  <c r="M15892" i="1"/>
  <c r="L15893" i="1"/>
  <c r="M15893" i="1"/>
  <c r="L15894" i="1"/>
  <c r="M15894" i="1"/>
  <c r="L15895" i="1"/>
  <c r="M15895" i="1"/>
  <c r="L15896" i="1"/>
  <c r="M15896" i="1"/>
  <c r="L15897" i="1"/>
  <c r="M15897" i="1"/>
  <c r="L15898" i="1"/>
  <c r="M15898" i="1"/>
  <c r="L15899" i="1"/>
  <c r="M15899" i="1"/>
  <c r="L15900" i="1"/>
  <c r="M15900" i="1"/>
  <c r="L15901" i="1"/>
  <c r="M15901" i="1"/>
  <c r="L15902" i="1"/>
  <c r="M15902" i="1"/>
  <c r="L15903" i="1"/>
  <c r="M15903" i="1"/>
  <c r="L15904" i="1"/>
  <c r="M15904" i="1"/>
  <c r="L15905" i="1"/>
  <c r="M15905" i="1"/>
  <c r="L15906" i="1"/>
  <c r="M15906" i="1"/>
  <c r="L15907" i="1"/>
  <c r="M15907" i="1"/>
  <c r="L15908" i="1"/>
  <c r="M15908" i="1"/>
  <c r="L15909" i="1"/>
  <c r="M15909" i="1"/>
  <c r="L15910" i="1"/>
  <c r="M15910" i="1"/>
  <c r="L15911" i="1"/>
  <c r="M15911" i="1"/>
  <c r="L15912" i="1"/>
  <c r="M15912" i="1"/>
  <c r="L15913" i="1"/>
  <c r="M15913" i="1"/>
  <c r="L15914" i="1"/>
  <c r="M15914" i="1"/>
  <c r="L15915" i="1"/>
  <c r="M15915" i="1"/>
  <c r="L15916" i="1"/>
  <c r="M15916" i="1"/>
  <c r="L15917" i="1"/>
  <c r="M15917" i="1"/>
  <c r="L15918" i="1"/>
  <c r="M15918" i="1"/>
  <c r="L15919" i="1"/>
  <c r="M15919" i="1"/>
  <c r="L15920" i="1"/>
  <c r="M15920" i="1"/>
  <c r="L15921" i="1"/>
  <c r="M15921" i="1"/>
  <c r="L15922" i="1"/>
  <c r="M15922" i="1"/>
  <c r="L15923" i="1"/>
  <c r="M15923" i="1"/>
  <c r="L15924" i="1"/>
  <c r="M15924" i="1"/>
  <c r="L15925" i="1"/>
  <c r="M15925" i="1"/>
  <c r="L15926" i="1"/>
  <c r="M15926" i="1"/>
  <c r="L15927" i="1"/>
  <c r="M15927" i="1"/>
  <c r="L15928" i="1"/>
  <c r="M15928" i="1"/>
  <c r="L15929" i="1"/>
  <c r="M15929" i="1"/>
  <c r="L15930" i="1"/>
  <c r="M15930" i="1"/>
  <c r="L15931" i="1"/>
  <c r="M15931" i="1"/>
  <c r="L15932" i="1"/>
  <c r="M15932" i="1"/>
  <c r="L15933" i="1"/>
  <c r="M15933" i="1"/>
  <c r="L15934" i="1"/>
  <c r="M15934" i="1"/>
  <c r="L15935" i="1"/>
  <c r="M15935" i="1"/>
  <c r="L15936" i="1"/>
  <c r="M15936" i="1"/>
  <c r="L15937" i="1"/>
  <c r="M15937" i="1"/>
  <c r="L15938" i="1"/>
  <c r="M15938" i="1"/>
  <c r="L15939" i="1"/>
  <c r="M15939" i="1"/>
  <c r="L15940" i="1"/>
  <c r="M15940" i="1"/>
  <c r="L15941" i="1"/>
  <c r="M15941" i="1"/>
  <c r="L15942" i="1"/>
  <c r="M15942" i="1"/>
  <c r="L15943" i="1"/>
  <c r="M15943" i="1"/>
  <c r="L15944" i="1"/>
  <c r="M15944" i="1"/>
  <c r="L15945" i="1"/>
  <c r="M15945" i="1"/>
  <c r="L15946" i="1"/>
  <c r="M15946" i="1"/>
  <c r="L15947" i="1"/>
  <c r="M15947" i="1"/>
  <c r="L15948" i="1"/>
  <c r="M15948" i="1"/>
  <c r="L15949" i="1"/>
  <c r="M15949" i="1"/>
  <c r="L15950" i="1"/>
  <c r="M15950" i="1"/>
  <c r="L15951" i="1"/>
  <c r="M15951" i="1"/>
  <c r="L15952" i="1"/>
  <c r="M15952" i="1"/>
  <c r="L15953" i="1"/>
  <c r="M15953" i="1"/>
  <c r="L15954" i="1"/>
  <c r="M15954" i="1"/>
  <c r="L15955" i="1"/>
  <c r="M15955" i="1"/>
  <c r="L15956" i="1"/>
  <c r="M15956" i="1"/>
  <c r="L15957" i="1"/>
  <c r="M15957" i="1"/>
  <c r="L15958" i="1"/>
  <c r="M15958" i="1"/>
  <c r="L15959" i="1"/>
  <c r="M15959" i="1"/>
  <c r="L15960" i="1"/>
  <c r="M15960" i="1"/>
  <c r="L15961" i="1"/>
  <c r="M15961" i="1"/>
  <c r="L15962" i="1"/>
  <c r="M15962" i="1"/>
  <c r="L15963" i="1"/>
  <c r="M15963" i="1"/>
  <c r="L15964" i="1"/>
  <c r="M15964" i="1"/>
  <c r="L15965" i="1"/>
  <c r="M15965" i="1"/>
  <c r="L15966" i="1"/>
  <c r="M15966" i="1"/>
  <c r="L15967" i="1"/>
  <c r="M15967" i="1"/>
  <c r="L15968" i="1"/>
  <c r="M15968" i="1"/>
  <c r="L15969" i="1"/>
  <c r="M15969" i="1"/>
  <c r="L15970" i="1"/>
  <c r="M15970" i="1"/>
  <c r="L15971" i="1"/>
  <c r="M15971" i="1"/>
  <c r="L15972" i="1"/>
  <c r="M15972" i="1"/>
  <c r="L15973" i="1"/>
  <c r="M15973" i="1"/>
  <c r="L15974" i="1"/>
  <c r="M15974" i="1"/>
  <c r="L15975" i="1"/>
  <c r="M15975" i="1"/>
  <c r="L15976" i="1"/>
  <c r="M15976" i="1"/>
  <c r="L15977" i="1"/>
  <c r="M15977" i="1"/>
  <c r="L15978" i="1"/>
  <c r="M15978" i="1"/>
  <c r="L15979" i="1"/>
  <c r="M15979" i="1"/>
  <c r="L15980" i="1"/>
  <c r="M15980" i="1"/>
  <c r="L15981" i="1"/>
  <c r="M15981" i="1"/>
  <c r="L15982" i="1"/>
  <c r="M15982" i="1"/>
  <c r="L15983" i="1"/>
  <c r="M15983" i="1"/>
  <c r="L15984" i="1"/>
  <c r="M15984" i="1"/>
  <c r="L15985" i="1"/>
  <c r="M15985" i="1"/>
  <c r="L15986" i="1"/>
  <c r="M15986" i="1"/>
  <c r="L15987" i="1"/>
  <c r="M15987" i="1"/>
  <c r="L15988" i="1"/>
  <c r="M15988" i="1"/>
  <c r="L15989" i="1"/>
  <c r="M15989" i="1"/>
  <c r="L15990" i="1"/>
  <c r="M15990" i="1"/>
  <c r="L15991" i="1"/>
  <c r="M15991" i="1"/>
  <c r="L15992" i="1"/>
  <c r="M15992" i="1"/>
  <c r="L15993" i="1"/>
  <c r="M15993" i="1"/>
  <c r="L15994" i="1"/>
  <c r="M15994" i="1"/>
  <c r="L15995" i="1"/>
  <c r="M15995" i="1"/>
  <c r="L15996" i="1"/>
  <c r="M15996" i="1"/>
  <c r="L15997" i="1"/>
  <c r="M15997" i="1"/>
  <c r="L15998" i="1"/>
  <c r="M15998" i="1"/>
  <c r="L15999" i="1"/>
  <c r="M15999" i="1"/>
  <c r="L16000" i="1"/>
  <c r="M16000" i="1"/>
  <c r="L16001" i="1"/>
  <c r="M16001" i="1"/>
  <c r="L16002" i="1"/>
  <c r="M16002" i="1"/>
  <c r="L16003" i="1"/>
  <c r="M16003" i="1"/>
  <c r="L16004" i="1"/>
  <c r="M16004" i="1"/>
  <c r="L16005" i="1"/>
  <c r="M16005" i="1"/>
  <c r="L16006" i="1"/>
  <c r="M16006" i="1"/>
  <c r="L16007" i="1"/>
  <c r="M16007" i="1"/>
  <c r="L16008" i="1"/>
  <c r="M16008" i="1"/>
  <c r="L16009" i="1"/>
  <c r="M16009" i="1"/>
  <c r="L16010" i="1"/>
  <c r="M16010" i="1"/>
  <c r="L16011" i="1"/>
  <c r="M16011" i="1"/>
  <c r="L16012" i="1"/>
  <c r="M16012" i="1"/>
  <c r="L16013" i="1"/>
  <c r="M16013" i="1"/>
  <c r="L16014" i="1"/>
  <c r="M16014" i="1"/>
  <c r="L16015" i="1"/>
  <c r="M16015" i="1"/>
  <c r="L16016" i="1"/>
  <c r="M16016" i="1"/>
  <c r="L16017" i="1"/>
  <c r="M16017" i="1"/>
  <c r="L16018" i="1"/>
  <c r="M16018" i="1"/>
  <c r="L16019" i="1"/>
  <c r="M16019" i="1"/>
  <c r="L16020" i="1"/>
  <c r="M16020" i="1"/>
  <c r="L16021" i="1"/>
  <c r="M16021" i="1"/>
  <c r="L16022" i="1"/>
  <c r="M16022" i="1"/>
  <c r="L16023" i="1"/>
  <c r="M16023" i="1"/>
  <c r="L16024" i="1"/>
  <c r="M16024" i="1"/>
  <c r="L16025" i="1"/>
  <c r="M16025" i="1"/>
  <c r="L16026" i="1"/>
  <c r="M16026" i="1"/>
  <c r="L16027" i="1"/>
  <c r="M16027" i="1"/>
  <c r="L16028" i="1"/>
  <c r="M16028" i="1"/>
  <c r="L16029" i="1"/>
  <c r="M16029" i="1"/>
  <c r="L16030" i="1"/>
  <c r="M16030" i="1"/>
  <c r="L16031" i="1"/>
  <c r="M16031" i="1"/>
  <c r="L16032" i="1"/>
  <c r="M16032" i="1"/>
  <c r="L16033" i="1"/>
  <c r="M16033" i="1"/>
  <c r="L16034" i="1"/>
  <c r="M16034" i="1"/>
  <c r="L16035" i="1"/>
  <c r="M16035" i="1"/>
  <c r="L16036" i="1"/>
  <c r="M16036" i="1"/>
  <c r="L16037" i="1"/>
  <c r="M16037" i="1"/>
  <c r="L16038" i="1"/>
  <c r="M16038" i="1"/>
  <c r="L16039" i="1"/>
  <c r="M16039" i="1"/>
  <c r="L16040" i="1"/>
  <c r="M16040" i="1"/>
  <c r="L16041" i="1"/>
  <c r="M16041" i="1"/>
  <c r="L16042" i="1"/>
  <c r="M16042" i="1"/>
  <c r="L16043" i="1"/>
  <c r="M16043" i="1"/>
  <c r="L16044" i="1"/>
  <c r="M16044" i="1"/>
  <c r="L16045" i="1"/>
  <c r="M16045" i="1"/>
  <c r="L16046" i="1"/>
  <c r="M16046" i="1"/>
  <c r="L16047" i="1"/>
  <c r="M16047" i="1"/>
  <c r="L16048" i="1"/>
  <c r="M16048" i="1"/>
  <c r="L16049" i="1"/>
  <c r="M16049" i="1"/>
  <c r="L16050" i="1"/>
  <c r="M16050" i="1"/>
  <c r="L16051" i="1"/>
  <c r="M16051" i="1"/>
  <c r="L16052" i="1"/>
  <c r="M16052" i="1"/>
  <c r="L16053" i="1"/>
  <c r="M16053" i="1"/>
  <c r="L16054" i="1"/>
  <c r="M16054" i="1"/>
  <c r="L16055" i="1"/>
  <c r="M16055" i="1"/>
  <c r="L16056" i="1"/>
  <c r="M16056" i="1"/>
  <c r="L16057" i="1"/>
  <c r="M16057" i="1"/>
  <c r="L16058" i="1"/>
  <c r="M16058" i="1"/>
  <c r="L16059" i="1"/>
  <c r="M16059" i="1"/>
  <c r="L16060" i="1"/>
  <c r="M16060" i="1"/>
  <c r="L16061" i="1"/>
  <c r="M16061" i="1"/>
  <c r="L16062" i="1"/>
  <c r="M16062" i="1"/>
  <c r="L16063" i="1"/>
  <c r="M16063" i="1"/>
  <c r="L16064" i="1"/>
  <c r="M16064" i="1"/>
  <c r="L16065" i="1"/>
  <c r="M16065" i="1"/>
  <c r="L16066" i="1"/>
  <c r="M16066" i="1"/>
  <c r="L16067" i="1"/>
  <c r="M16067" i="1"/>
  <c r="L16068" i="1"/>
  <c r="M16068" i="1"/>
  <c r="L16069" i="1"/>
  <c r="M16069" i="1"/>
  <c r="L16070" i="1"/>
  <c r="M16070" i="1"/>
  <c r="L16071" i="1"/>
  <c r="M16071" i="1"/>
  <c r="L16072" i="1"/>
  <c r="M16072" i="1"/>
  <c r="L16073" i="1"/>
  <c r="M16073" i="1"/>
  <c r="L16074" i="1"/>
  <c r="M16074" i="1"/>
  <c r="L16075" i="1"/>
  <c r="M16075" i="1"/>
  <c r="L16076" i="1"/>
  <c r="M16076" i="1"/>
  <c r="L16077" i="1"/>
  <c r="M16077" i="1"/>
  <c r="L16078" i="1"/>
  <c r="M16078" i="1"/>
  <c r="L16079" i="1"/>
  <c r="M16079" i="1"/>
  <c r="L16080" i="1"/>
  <c r="M16080" i="1"/>
  <c r="L16081" i="1"/>
  <c r="M16081" i="1"/>
  <c r="L16082" i="1"/>
  <c r="M16082" i="1"/>
  <c r="L16083" i="1"/>
  <c r="M16083" i="1"/>
  <c r="L16084" i="1"/>
  <c r="M16084" i="1"/>
  <c r="L16085" i="1"/>
  <c r="M16085" i="1"/>
  <c r="L16086" i="1"/>
  <c r="M16086" i="1"/>
  <c r="L16087" i="1"/>
  <c r="M16087" i="1"/>
  <c r="L16088" i="1"/>
  <c r="M16088" i="1"/>
  <c r="L16089" i="1"/>
  <c r="M16089" i="1"/>
  <c r="L16090" i="1"/>
  <c r="M16090" i="1"/>
  <c r="L16091" i="1"/>
  <c r="M16091" i="1"/>
  <c r="L16092" i="1"/>
  <c r="M16092" i="1"/>
  <c r="L16093" i="1"/>
  <c r="M16093" i="1"/>
  <c r="L16094" i="1"/>
  <c r="M16094" i="1"/>
  <c r="L16095" i="1"/>
  <c r="M16095" i="1"/>
  <c r="L16096" i="1"/>
  <c r="M16096" i="1"/>
  <c r="L16097" i="1"/>
  <c r="M16097" i="1"/>
  <c r="L16098" i="1"/>
  <c r="M16098" i="1"/>
  <c r="L16099" i="1"/>
  <c r="M16099" i="1"/>
  <c r="L16100" i="1"/>
  <c r="M16100" i="1"/>
  <c r="L16101" i="1"/>
  <c r="M16101" i="1"/>
  <c r="L16102" i="1"/>
  <c r="M16102" i="1"/>
  <c r="L16103" i="1"/>
  <c r="M16103" i="1"/>
  <c r="L16104" i="1"/>
  <c r="M16104" i="1"/>
  <c r="L16105" i="1"/>
  <c r="M16105" i="1"/>
  <c r="L16106" i="1"/>
  <c r="M16106" i="1"/>
  <c r="L16107" i="1"/>
  <c r="M16107" i="1"/>
  <c r="L16108" i="1"/>
  <c r="M16108" i="1"/>
  <c r="L16109" i="1"/>
  <c r="M16109" i="1"/>
  <c r="L16110" i="1"/>
  <c r="M16110" i="1"/>
  <c r="L16111" i="1"/>
  <c r="M16111" i="1"/>
  <c r="L16112" i="1"/>
  <c r="M16112" i="1"/>
  <c r="L16113" i="1"/>
  <c r="M16113" i="1"/>
  <c r="L16114" i="1"/>
  <c r="M16114" i="1"/>
  <c r="L16115" i="1"/>
  <c r="M16115" i="1"/>
  <c r="L16116" i="1"/>
  <c r="M16116" i="1"/>
  <c r="L16117" i="1"/>
  <c r="M16117" i="1"/>
  <c r="L16118" i="1"/>
  <c r="M16118" i="1"/>
  <c r="L16119" i="1"/>
  <c r="M16119" i="1"/>
  <c r="L16120" i="1"/>
  <c r="M16120" i="1"/>
  <c r="L16121" i="1"/>
  <c r="M16121" i="1"/>
  <c r="L16122" i="1"/>
  <c r="M16122" i="1"/>
  <c r="L16123" i="1"/>
  <c r="M16123" i="1"/>
  <c r="L16124" i="1"/>
  <c r="M16124" i="1"/>
  <c r="L16125" i="1"/>
  <c r="M16125" i="1"/>
  <c r="L16126" i="1"/>
  <c r="M16126" i="1"/>
  <c r="L16127" i="1"/>
  <c r="M16127" i="1"/>
  <c r="L16128" i="1"/>
  <c r="M16128" i="1"/>
  <c r="L16129" i="1"/>
  <c r="M16129" i="1"/>
  <c r="L16130" i="1"/>
  <c r="M16130" i="1"/>
  <c r="L16131" i="1"/>
  <c r="M16131" i="1"/>
  <c r="L16132" i="1"/>
  <c r="M16132" i="1"/>
  <c r="L16133" i="1"/>
  <c r="M16133" i="1"/>
  <c r="L16134" i="1"/>
  <c r="M16134" i="1"/>
  <c r="L16135" i="1"/>
  <c r="M16135" i="1"/>
  <c r="L16136" i="1"/>
  <c r="M16136" i="1"/>
  <c r="L16137" i="1"/>
  <c r="M16137" i="1"/>
  <c r="L16138" i="1"/>
  <c r="M16138" i="1"/>
  <c r="L16139" i="1"/>
  <c r="M16139" i="1"/>
  <c r="L16140" i="1"/>
  <c r="M16140" i="1"/>
  <c r="L16141" i="1"/>
  <c r="M16141" i="1"/>
  <c r="L16142" i="1"/>
  <c r="M16142" i="1"/>
  <c r="L16143" i="1"/>
  <c r="M16143" i="1"/>
  <c r="L16144" i="1"/>
  <c r="M16144" i="1"/>
  <c r="L16145" i="1"/>
  <c r="M16145" i="1"/>
  <c r="L16146" i="1"/>
  <c r="M16146" i="1"/>
  <c r="L16147" i="1"/>
  <c r="M16147" i="1"/>
  <c r="L16148" i="1"/>
  <c r="M16148" i="1"/>
  <c r="L16149" i="1"/>
  <c r="M16149" i="1"/>
  <c r="L16150" i="1"/>
  <c r="M16150" i="1"/>
  <c r="L16151" i="1"/>
  <c r="M16151" i="1"/>
  <c r="L16152" i="1"/>
  <c r="M16152" i="1"/>
  <c r="L16153" i="1"/>
  <c r="M16153" i="1"/>
  <c r="L16154" i="1"/>
  <c r="M16154" i="1"/>
  <c r="L16155" i="1"/>
  <c r="M16155" i="1"/>
  <c r="L16156" i="1"/>
  <c r="M16156" i="1"/>
  <c r="L16157" i="1"/>
  <c r="M16157" i="1"/>
  <c r="L16158" i="1"/>
  <c r="M16158" i="1"/>
  <c r="L16159" i="1"/>
  <c r="M16159" i="1"/>
  <c r="L16160" i="1"/>
  <c r="M16160" i="1"/>
  <c r="L16161" i="1"/>
  <c r="M16161" i="1"/>
  <c r="L16162" i="1"/>
  <c r="M16162" i="1"/>
  <c r="L16163" i="1"/>
  <c r="M16163" i="1"/>
  <c r="L16164" i="1"/>
  <c r="M16164" i="1"/>
  <c r="L16165" i="1"/>
  <c r="M16165" i="1"/>
  <c r="L16166" i="1"/>
  <c r="M16166" i="1"/>
  <c r="L16167" i="1"/>
  <c r="M16167" i="1"/>
  <c r="L16168" i="1"/>
  <c r="M16168" i="1"/>
  <c r="L16169" i="1"/>
  <c r="M16169" i="1"/>
  <c r="L16170" i="1"/>
  <c r="M16170" i="1"/>
  <c r="L16171" i="1"/>
  <c r="M16171" i="1"/>
  <c r="L16172" i="1"/>
  <c r="M16172" i="1"/>
  <c r="L16173" i="1"/>
  <c r="M16173" i="1"/>
  <c r="L16174" i="1"/>
  <c r="M16174" i="1"/>
  <c r="L16175" i="1"/>
  <c r="M16175" i="1"/>
  <c r="L16176" i="1"/>
  <c r="M16176" i="1"/>
  <c r="L16177" i="1"/>
  <c r="M16177" i="1"/>
  <c r="L16178" i="1"/>
  <c r="M16178" i="1"/>
  <c r="L16179" i="1"/>
  <c r="M16179" i="1"/>
  <c r="L16180" i="1"/>
  <c r="M16180" i="1"/>
  <c r="L16181" i="1"/>
  <c r="M16181" i="1"/>
  <c r="L16182" i="1"/>
  <c r="M16182" i="1"/>
  <c r="L16183" i="1"/>
  <c r="M16183" i="1"/>
  <c r="L16184" i="1"/>
  <c r="M16184" i="1"/>
  <c r="L16185" i="1"/>
  <c r="M16185" i="1"/>
  <c r="L16186" i="1"/>
  <c r="M16186" i="1"/>
  <c r="L16187" i="1"/>
  <c r="M16187" i="1"/>
  <c r="L16188" i="1"/>
  <c r="M16188" i="1"/>
  <c r="L16189" i="1"/>
  <c r="M16189" i="1"/>
  <c r="L16190" i="1"/>
  <c r="M16190" i="1"/>
  <c r="L16191" i="1"/>
  <c r="M16191" i="1"/>
  <c r="L16192" i="1"/>
  <c r="M16192" i="1"/>
  <c r="L16193" i="1"/>
  <c r="M16193" i="1"/>
  <c r="L16194" i="1"/>
  <c r="M16194" i="1"/>
  <c r="L16195" i="1"/>
  <c r="M16195" i="1"/>
  <c r="L16196" i="1"/>
  <c r="M16196" i="1"/>
  <c r="L16197" i="1"/>
  <c r="M16197" i="1"/>
  <c r="L16198" i="1"/>
  <c r="M16198" i="1"/>
  <c r="L16199" i="1"/>
  <c r="M16199" i="1"/>
  <c r="L16200" i="1"/>
  <c r="M16200" i="1"/>
  <c r="L16201" i="1"/>
  <c r="M16201" i="1"/>
  <c r="L16202" i="1"/>
  <c r="M16202" i="1"/>
  <c r="L16203" i="1"/>
  <c r="M16203" i="1"/>
  <c r="L16204" i="1"/>
  <c r="M16204" i="1"/>
  <c r="L16205" i="1"/>
  <c r="M16205" i="1"/>
  <c r="L16206" i="1"/>
  <c r="M16206" i="1"/>
  <c r="L16207" i="1"/>
  <c r="M16207" i="1"/>
  <c r="L16208" i="1"/>
  <c r="M16208" i="1"/>
  <c r="L16209" i="1"/>
  <c r="M16209" i="1"/>
  <c r="L16210" i="1"/>
  <c r="M16210" i="1"/>
  <c r="L16211" i="1"/>
  <c r="M16211" i="1"/>
  <c r="L16212" i="1"/>
  <c r="M16212" i="1"/>
  <c r="L16213" i="1"/>
  <c r="M16213" i="1"/>
  <c r="L16214" i="1"/>
  <c r="M16214" i="1"/>
  <c r="L16215" i="1"/>
  <c r="M16215" i="1"/>
  <c r="L16216" i="1"/>
  <c r="M16216" i="1"/>
  <c r="L16217" i="1"/>
  <c r="M16217" i="1"/>
  <c r="L16218" i="1"/>
  <c r="M16218" i="1"/>
  <c r="L16219" i="1"/>
  <c r="M16219" i="1"/>
  <c r="L16220" i="1"/>
  <c r="M16220" i="1"/>
  <c r="L16221" i="1"/>
  <c r="M16221" i="1"/>
  <c r="L16222" i="1"/>
  <c r="M16222" i="1"/>
  <c r="L16223" i="1"/>
  <c r="M16223" i="1"/>
  <c r="L16224" i="1"/>
  <c r="M16224" i="1"/>
  <c r="L16225" i="1"/>
  <c r="M16225" i="1"/>
  <c r="L16226" i="1"/>
  <c r="M16226" i="1"/>
  <c r="L16227" i="1"/>
  <c r="M16227" i="1"/>
  <c r="L16228" i="1"/>
  <c r="M16228" i="1"/>
  <c r="L16229" i="1"/>
  <c r="M16229" i="1"/>
  <c r="L16230" i="1"/>
  <c r="M16230" i="1"/>
  <c r="L16231" i="1"/>
  <c r="M16231" i="1"/>
  <c r="L16232" i="1"/>
  <c r="M16232" i="1"/>
  <c r="L16233" i="1"/>
  <c r="M16233" i="1"/>
  <c r="L16234" i="1"/>
  <c r="M16234" i="1"/>
  <c r="L16235" i="1"/>
  <c r="M16235" i="1"/>
  <c r="L16236" i="1"/>
  <c r="M16236" i="1"/>
  <c r="L16237" i="1"/>
  <c r="M16237" i="1"/>
  <c r="L16238" i="1"/>
  <c r="M16238" i="1"/>
  <c r="L16239" i="1"/>
  <c r="M16239" i="1"/>
  <c r="L16240" i="1"/>
  <c r="M16240" i="1"/>
  <c r="L16241" i="1"/>
  <c r="M16241" i="1"/>
  <c r="L16242" i="1"/>
  <c r="M16242" i="1"/>
  <c r="L16243" i="1"/>
  <c r="M16243" i="1"/>
  <c r="L16244" i="1"/>
  <c r="M16244" i="1"/>
  <c r="L16245" i="1"/>
  <c r="M16245" i="1"/>
  <c r="L16246" i="1"/>
  <c r="M16246" i="1"/>
  <c r="L16247" i="1"/>
  <c r="M16247" i="1"/>
  <c r="L16248" i="1"/>
  <c r="M16248" i="1"/>
  <c r="L16249" i="1"/>
  <c r="M16249" i="1"/>
  <c r="L16250" i="1"/>
  <c r="M16250" i="1"/>
  <c r="L16251" i="1"/>
  <c r="M16251" i="1"/>
  <c r="L16252" i="1"/>
  <c r="M16252" i="1"/>
  <c r="L16253" i="1"/>
  <c r="M16253" i="1"/>
  <c r="L16254" i="1"/>
  <c r="M16254" i="1"/>
  <c r="L16255" i="1"/>
  <c r="M16255" i="1"/>
  <c r="L16256" i="1"/>
  <c r="M16256" i="1"/>
  <c r="L16257" i="1"/>
  <c r="M16257" i="1"/>
  <c r="L16258" i="1"/>
  <c r="M16258" i="1"/>
  <c r="L16259" i="1"/>
  <c r="M16259" i="1"/>
  <c r="L16260" i="1"/>
  <c r="M16260" i="1"/>
  <c r="L16261" i="1"/>
  <c r="M16261" i="1"/>
  <c r="L16262" i="1"/>
  <c r="M16262" i="1"/>
  <c r="L16263" i="1"/>
  <c r="M16263" i="1"/>
  <c r="L16264" i="1"/>
  <c r="M16264" i="1"/>
  <c r="L16265" i="1"/>
  <c r="M16265" i="1"/>
  <c r="L16266" i="1"/>
  <c r="M16266" i="1"/>
  <c r="L16267" i="1"/>
  <c r="M16267" i="1"/>
  <c r="L16268" i="1"/>
  <c r="M16268" i="1"/>
  <c r="L16269" i="1"/>
  <c r="M16269" i="1"/>
  <c r="L16270" i="1"/>
  <c r="M16270" i="1"/>
  <c r="L16271" i="1"/>
  <c r="M16271" i="1"/>
  <c r="L16272" i="1"/>
  <c r="M16272" i="1"/>
  <c r="L16273" i="1"/>
  <c r="M16273" i="1"/>
  <c r="L16274" i="1"/>
  <c r="M16274" i="1"/>
  <c r="L16275" i="1"/>
  <c r="M16275" i="1"/>
  <c r="L16276" i="1"/>
  <c r="M16276" i="1"/>
  <c r="L16277" i="1"/>
  <c r="M16277" i="1"/>
  <c r="L16278" i="1"/>
  <c r="M16278" i="1"/>
  <c r="L16279" i="1"/>
  <c r="M16279" i="1"/>
  <c r="L16280" i="1"/>
  <c r="M16280" i="1"/>
  <c r="L16281" i="1"/>
  <c r="M16281" i="1"/>
  <c r="L16282" i="1"/>
  <c r="M16282" i="1"/>
  <c r="L16283" i="1"/>
  <c r="M16283" i="1"/>
  <c r="L16284" i="1"/>
  <c r="M16284" i="1"/>
  <c r="L16285" i="1"/>
  <c r="M16285" i="1"/>
  <c r="L16286" i="1"/>
  <c r="M16286" i="1"/>
  <c r="L16287" i="1"/>
  <c r="M16287" i="1"/>
  <c r="L16288" i="1"/>
  <c r="M16288" i="1"/>
  <c r="L16289" i="1"/>
  <c r="M16289" i="1"/>
  <c r="L16290" i="1"/>
  <c r="M16290" i="1"/>
  <c r="L16291" i="1"/>
  <c r="M16291" i="1"/>
  <c r="L16292" i="1"/>
  <c r="M16292" i="1"/>
  <c r="L16293" i="1"/>
  <c r="M16293" i="1"/>
  <c r="L16294" i="1"/>
  <c r="M16294" i="1"/>
  <c r="L16295" i="1"/>
  <c r="M16295" i="1"/>
  <c r="L16296" i="1"/>
  <c r="M16296" i="1"/>
  <c r="L16297" i="1"/>
  <c r="M16297" i="1"/>
  <c r="L16298" i="1"/>
  <c r="M16298" i="1"/>
  <c r="L16299" i="1"/>
  <c r="M16299" i="1"/>
  <c r="L16300" i="1"/>
  <c r="M16300" i="1"/>
  <c r="L16301" i="1"/>
  <c r="M16301" i="1"/>
  <c r="L16302" i="1"/>
  <c r="M16302" i="1"/>
  <c r="L16303" i="1"/>
  <c r="M16303" i="1"/>
  <c r="L16304" i="1"/>
  <c r="M16304" i="1"/>
  <c r="L16305" i="1"/>
  <c r="M16305" i="1"/>
  <c r="L16306" i="1"/>
  <c r="M16306" i="1"/>
  <c r="L16307" i="1"/>
  <c r="M16307" i="1"/>
  <c r="L16308" i="1"/>
  <c r="M16308" i="1"/>
  <c r="L16309" i="1"/>
  <c r="M16309" i="1"/>
  <c r="L16310" i="1"/>
  <c r="M16310" i="1"/>
  <c r="L16311" i="1"/>
  <c r="M16311" i="1"/>
  <c r="L16312" i="1"/>
  <c r="M16312" i="1"/>
  <c r="L16313" i="1"/>
  <c r="M16313" i="1"/>
  <c r="L16314" i="1"/>
  <c r="M16314" i="1"/>
  <c r="L16315" i="1"/>
  <c r="M16315" i="1"/>
  <c r="L16316" i="1"/>
  <c r="M16316" i="1"/>
  <c r="L16317" i="1"/>
  <c r="M16317" i="1"/>
  <c r="L16318" i="1"/>
  <c r="M16318" i="1"/>
  <c r="L16319" i="1"/>
  <c r="M16319" i="1"/>
  <c r="L16320" i="1"/>
  <c r="M16320" i="1"/>
  <c r="L16321" i="1"/>
  <c r="M16321" i="1"/>
  <c r="L16322" i="1"/>
  <c r="M16322" i="1"/>
  <c r="L16323" i="1"/>
  <c r="M16323" i="1"/>
  <c r="L16324" i="1"/>
  <c r="M16324" i="1"/>
  <c r="L16325" i="1"/>
  <c r="M16325" i="1"/>
  <c r="L16326" i="1"/>
  <c r="M16326" i="1"/>
  <c r="L16327" i="1"/>
  <c r="M16327" i="1"/>
  <c r="L16328" i="1"/>
  <c r="M16328" i="1"/>
  <c r="L16329" i="1"/>
  <c r="M16329" i="1"/>
  <c r="L16330" i="1"/>
  <c r="M16330" i="1"/>
  <c r="L16331" i="1"/>
  <c r="M16331" i="1"/>
  <c r="L16332" i="1"/>
  <c r="M16332" i="1"/>
  <c r="L16333" i="1"/>
  <c r="M16333" i="1"/>
  <c r="L16334" i="1"/>
  <c r="M16334" i="1"/>
  <c r="L16335" i="1"/>
  <c r="M16335" i="1"/>
  <c r="L16336" i="1"/>
  <c r="M16336" i="1"/>
  <c r="L16337" i="1"/>
  <c r="M16337" i="1"/>
  <c r="L16338" i="1"/>
  <c r="M16338" i="1"/>
  <c r="L16339" i="1"/>
  <c r="M16339" i="1"/>
  <c r="L16340" i="1"/>
  <c r="M16340" i="1"/>
  <c r="L16341" i="1"/>
  <c r="M16341" i="1"/>
  <c r="L16342" i="1"/>
  <c r="M16342" i="1"/>
  <c r="L16343" i="1"/>
  <c r="M16343" i="1"/>
  <c r="L16344" i="1"/>
  <c r="M16344" i="1"/>
  <c r="L16345" i="1"/>
  <c r="M16345" i="1"/>
  <c r="L16346" i="1"/>
  <c r="M16346" i="1"/>
  <c r="L16347" i="1"/>
  <c r="M16347" i="1"/>
  <c r="L16348" i="1"/>
  <c r="M16348" i="1"/>
  <c r="L16349" i="1"/>
  <c r="M16349" i="1"/>
  <c r="L16350" i="1"/>
  <c r="M16350" i="1"/>
  <c r="L16351" i="1"/>
  <c r="M16351" i="1"/>
  <c r="L16352" i="1"/>
  <c r="M16352" i="1"/>
  <c r="L16353" i="1"/>
  <c r="M16353" i="1"/>
  <c r="L16354" i="1"/>
  <c r="M16354" i="1"/>
  <c r="L16355" i="1"/>
  <c r="M16355" i="1"/>
  <c r="L16356" i="1"/>
  <c r="M16356" i="1"/>
  <c r="L16357" i="1"/>
  <c r="M16357" i="1"/>
  <c r="L16358" i="1"/>
  <c r="M16358" i="1"/>
  <c r="L16359" i="1"/>
  <c r="M16359" i="1"/>
  <c r="L16360" i="1"/>
  <c r="M16360" i="1"/>
  <c r="L16361" i="1"/>
  <c r="M16361" i="1"/>
  <c r="L16362" i="1"/>
  <c r="M16362" i="1"/>
  <c r="L16363" i="1"/>
  <c r="M16363" i="1"/>
  <c r="L16364" i="1"/>
  <c r="M16364" i="1"/>
  <c r="L16365" i="1"/>
  <c r="M16365" i="1"/>
  <c r="L16366" i="1"/>
  <c r="M16366" i="1"/>
  <c r="L16367" i="1"/>
  <c r="M16367" i="1"/>
  <c r="L16368" i="1"/>
  <c r="M16368" i="1"/>
  <c r="L16369" i="1"/>
  <c r="M16369" i="1"/>
  <c r="L16370" i="1"/>
  <c r="M16370" i="1"/>
  <c r="L16371" i="1"/>
  <c r="M16371" i="1"/>
  <c r="L16372" i="1"/>
  <c r="M16372" i="1"/>
  <c r="L16373" i="1"/>
  <c r="M16373" i="1"/>
  <c r="L16374" i="1"/>
  <c r="M16374" i="1"/>
  <c r="L16375" i="1"/>
  <c r="M16375" i="1"/>
  <c r="L16376" i="1"/>
  <c r="M16376" i="1"/>
  <c r="L16377" i="1"/>
  <c r="M16377" i="1"/>
  <c r="L16378" i="1"/>
  <c r="M16378" i="1"/>
  <c r="L16379" i="1"/>
  <c r="M16379" i="1"/>
  <c r="L16380" i="1"/>
  <c r="M16380" i="1"/>
  <c r="L16381" i="1"/>
  <c r="M16381" i="1"/>
  <c r="L16382" i="1"/>
  <c r="M16382" i="1"/>
  <c r="L16383" i="1"/>
  <c r="M16383" i="1"/>
  <c r="L16384" i="1"/>
  <c r="M16384" i="1"/>
  <c r="L16385" i="1"/>
  <c r="M16385" i="1"/>
  <c r="L16386" i="1"/>
  <c r="M16386" i="1"/>
  <c r="L16387" i="1"/>
  <c r="M16387" i="1"/>
  <c r="L16388" i="1"/>
  <c r="M16388" i="1"/>
  <c r="L16389" i="1"/>
  <c r="M16389" i="1"/>
  <c r="L16390" i="1"/>
  <c r="M16390" i="1"/>
  <c r="L16391" i="1"/>
  <c r="M16391" i="1"/>
  <c r="L16392" i="1"/>
  <c r="M16392" i="1"/>
  <c r="L16393" i="1"/>
  <c r="M16393" i="1"/>
  <c r="L16394" i="1"/>
  <c r="M16394" i="1"/>
  <c r="L16395" i="1"/>
  <c r="M16395" i="1"/>
  <c r="L16396" i="1"/>
  <c r="M16396" i="1"/>
  <c r="L16397" i="1"/>
  <c r="M16397" i="1"/>
  <c r="L16398" i="1"/>
  <c r="M16398" i="1"/>
  <c r="L16399" i="1"/>
  <c r="M16399" i="1"/>
  <c r="L16400" i="1"/>
  <c r="M16400" i="1"/>
  <c r="L16401" i="1"/>
  <c r="M16401" i="1"/>
  <c r="L16402" i="1"/>
  <c r="M16402" i="1"/>
  <c r="L16403" i="1"/>
  <c r="M16403" i="1"/>
  <c r="L16404" i="1"/>
  <c r="M16404" i="1"/>
  <c r="L16405" i="1"/>
  <c r="M16405" i="1"/>
  <c r="L16406" i="1"/>
  <c r="M16406" i="1"/>
  <c r="L16407" i="1"/>
  <c r="M16407" i="1"/>
  <c r="L16408" i="1"/>
  <c r="M16408" i="1"/>
  <c r="L16409" i="1"/>
  <c r="M16409" i="1"/>
  <c r="L16410" i="1"/>
  <c r="M16410" i="1"/>
  <c r="L16411" i="1"/>
  <c r="M16411" i="1"/>
  <c r="L16412" i="1"/>
  <c r="M16412" i="1"/>
  <c r="L16413" i="1"/>
  <c r="M16413" i="1"/>
  <c r="L16414" i="1"/>
  <c r="M16414" i="1"/>
  <c r="L16415" i="1"/>
  <c r="M16415" i="1"/>
  <c r="L16416" i="1"/>
  <c r="M16416" i="1"/>
  <c r="L16417" i="1"/>
  <c r="M16417" i="1"/>
  <c r="L16418" i="1"/>
  <c r="M16418" i="1"/>
  <c r="L16419" i="1"/>
  <c r="M16419" i="1"/>
  <c r="L16420" i="1"/>
  <c r="M16420" i="1"/>
  <c r="L16421" i="1"/>
  <c r="M16421" i="1"/>
  <c r="L16422" i="1"/>
  <c r="M16422" i="1"/>
  <c r="L16423" i="1"/>
  <c r="M16423" i="1"/>
  <c r="L16424" i="1"/>
  <c r="M16424" i="1"/>
  <c r="L16425" i="1"/>
  <c r="M16425" i="1"/>
  <c r="L16426" i="1"/>
  <c r="M16426" i="1"/>
  <c r="L16427" i="1"/>
  <c r="M16427" i="1"/>
  <c r="L16428" i="1"/>
  <c r="M16428" i="1"/>
  <c r="L16429" i="1"/>
  <c r="M16429" i="1"/>
  <c r="L16430" i="1"/>
  <c r="M16430" i="1"/>
  <c r="L16431" i="1"/>
  <c r="M16431" i="1"/>
  <c r="L16432" i="1"/>
  <c r="M16432" i="1"/>
  <c r="L16433" i="1"/>
  <c r="M16433" i="1"/>
  <c r="L16434" i="1"/>
  <c r="M16434" i="1"/>
  <c r="L16435" i="1"/>
  <c r="M16435" i="1"/>
  <c r="L16436" i="1"/>
  <c r="M16436" i="1"/>
  <c r="L16437" i="1"/>
  <c r="M16437" i="1"/>
  <c r="L16438" i="1"/>
  <c r="M16438" i="1"/>
  <c r="L16439" i="1"/>
  <c r="M16439" i="1"/>
  <c r="L16440" i="1"/>
  <c r="M16440" i="1"/>
  <c r="L16441" i="1"/>
  <c r="M16441" i="1"/>
  <c r="L16442" i="1"/>
  <c r="M16442" i="1"/>
  <c r="L16443" i="1"/>
  <c r="M16443" i="1"/>
  <c r="L16444" i="1"/>
  <c r="M16444" i="1"/>
  <c r="L16445" i="1"/>
  <c r="M16445" i="1"/>
  <c r="L16446" i="1"/>
  <c r="M16446" i="1"/>
  <c r="L16447" i="1"/>
  <c r="M16447" i="1"/>
  <c r="L16448" i="1"/>
  <c r="M16448" i="1"/>
  <c r="L16449" i="1"/>
  <c r="M16449" i="1"/>
  <c r="L16450" i="1"/>
  <c r="M16450" i="1"/>
  <c r="L16451" i="1"/>
  <c r="M16451" i="1"/>
  <c r="L16452" i="1"/>
  <c r="M16452" i="1"/>
  <c r="L16453" i="1"/>
  <c r="M16453" i="1"/>
  <c r="L16454" i="1"/>
  <c r="M16454" i="1"/>
  <c r="L16455" i="1"/>
  <c r="M16455" i="1"/>
  <c r="L16456" i="1"/>
  <c r="M16456" i="1"/>
  <c r="L16457" i="1"/>
  <c r="M16457" i="1"/>
  <c r="L16458" i="1"/>
  <c r="M16458" i="1"/>
  <c r="L16459" i="1"/>
  <c r="M16459" i="1"/>
  <c r="L16460" i="1"/>
  <c r="M16460" i="1"/>
  <c r="L16461" i="1"/>
  <c r="M16461" i="1"/>
  <c r="L16462" i="1"/>
  <c r="M16462" i="1"/>
  <c r="L16463" i="1"/>
  <c r="M16463" i="1"/>
  <c r="L16464" i="1"/>
  <c r="M16464" i="1"/>
  <c r="L16465" i="1"/>
  <c r="M16465" i="1"/>
  <c r="L16466" i="1"/>
  <c r="M16466" i="1"/>
  <c r="L16467" i="1"/>
  <c r="M16467" i="1"/>
  <c r="L16468" i="1"/>
  <c r="M16468" i="1"/>
  <c r="L16469" i="1"/>
  <c r="M16469" i="1"/>
  <c r="L16470" i="1"/>
  <c r="M16470" i="1"/>
  <c r="L16471" i="1"/>
  <c r="M16471" i="1"/>
  <c r="L16472" i="1"/>
  <c r="M16472" i="1"/>
  <c r="L16473" i="1"/>
  <c r="M16473" i="1"/>
  <c r="L16474" i="1"/>
  <c r="M16474" i="1"/>
  <c r="L16475" i="1"/>
  <c r="M16475" i="1"/>
  <c r="L16476" i="1"/>
  <c r="M16476" i="1"/>
  <c r="L16477" i="1"/>
  <c r="M16477" i="1"/>
  <c r="L16478" i="1"/>
  <c r="M16478" i="1"/>
  <c r="L16479" i="1"/>
  <c r="M16479" i="1"/>
  <c r="L16480" i="1"/>
  <c r="M16480" i="1"/>
  <c r="L16481" i="1"/>
  <c r="M16481" i="1"/>
  <c r="L16482" i="1"/>
  <c r="M16482" i="1"/>
  <c r="L16483" i="1"/>
  <c r="M16483" i="1"/>
  <c r="L16484" i="1"/>
  <c r="M16484" i="1"/>
  <c r="L16485" i="1"/>
  <c r="M16485" i="1"/>
  <c r="L16486" i="1"/>
  <c r="M16486" i="1"/>
  <c r="L16487" i="1"/>
  <c r="M16487" i="1"/>
  <c r="L16488" i="1"/>
  <c r="M16488" i="1"/>
  <c r="L16489" i="1"/>
  <c r="M16489" i="1"/>
  <c r="L16490" i="1"/>
  <c r="M16490" i="1"/>
  <c r="L16491" i="1"/>
  <c r="M16491" i="1"/>
  <c r="L16492" i="1"/>
  <c r="M16492" i="1"/>
  <c r="L16493" i="1"/>
  <c r="M16493" i="1"/>
  <c r="L16494" i="1"/>
  <c r="M16494" i="1"/>
  <c r="L16495" i="1"/>
  <c r="M16495" i="1"/>
  <c r="L16496" i="1"/>
  <c r="M16496" i="1"/>
  <c r="L16497" i="1"/>
  <c r="M16497" i="1"/>
  <c r="L16498" i="1"/>
  <c r="M16498" i="1"/>
  <c r="L16499" i="1"/>
  <c r="M16499" i="1"/>
  <c r="L16500" i="1"/>
  <c r="M16500" i="1"/>
  <c r="L16501" i="1"/>
  <c r="M16501" i="1"/>
  <c r="L16502" i="1"/>
  <c r="M16502" i="1"/>
  <c r="L16503" i="1"/>
  <c r="M16503" i="1"/>
  <c r="L16504" i="1"/>
  <c r="M16504" i="1"/>
  <c r="L16505" i="1"/>
  <c r="M16505" i="1"/>
  <c r="L16506" i="1"/>
  <c r="M16506" i="1"/>
  <c r="L16507" i="1"/>
  <c r="M16507" i="1"/>
  <c r="L16508" i="1"/>
  <c r="M16508" i="1"/>
  <c r="L16509" i="1"/>
  <c r="M16509" i="1"/>
  <c r="L16510" i="1"/>
  <c r="M16510" i="1"/>
  <c r="L16511" i="1"/>
  <c r="M16511" i="1"/>
  <c r="L16512" i="1"/>
  <c r="M16512" i="1"/>
  <c r="L16513" i="1"/>
  <c r="M16513" i="1"/>
  <c r="L16514" i="1"/>
  <c r="M16514" i="1"/>
  <c r="L16515" i="1"/>
  <c r="M16515" i="1"/>
  <c r="L16516" i="1"/>
  <c r="M16516" i="1"/>
  <c r="L16517" i="1"/>
  <c r="M16517" i="1"/>
  <c r="L16518" i="1"/>
  <c r="M16518" i="1"/>
  <c r="L16519" i="1"/>
  <c r="M16519" i="1"/>
  <c r="L16520" i="1"/>
  <c r="M16520" i="1"/>
  <c r="L16521" i="1"/>
  <c r="M16521" i="1"/>
  <c r="L16522" i="1"/>
  <c r="M16522" i="1"/>
  <c r="L16523" i="1"/>
  <c r="M16523" i="1"/>
  <c r="L16524" i="1"/>
  <c r="M16524" i="1"/>
  <c r="L16525" i="1"/>
  <c r="M16525" i="1"/>
  <c r="L16526" i="1"/>
  <c r="M16526" i="1"/>
  <c r="L16527" i="1"/>
  <c r="M16527" i="1"/>
  <c r="L16528" i="1"/>
  <c r="M16528" i="1"/>
  <c r="L16529" i="1"/>
  <c r="M16529" i="1"/>
  <c r="L16530" i="1"/>
  <c r="M16530" i="1"/>
  <c r="L16531" i="1"/>
  <c r="M16531" i="1"/>
  <c r="L16532" i="1"/>
  <c r="M16532" i="1"/>
  <c r="L16533" i="1"/>
  <c r="M16533" i="1"/>
  <c r="L16534" i="1"/>
  <c r="M16534" i="1"/>
  <c r="L16535" i="1"/>
  <c r="M16535" i="1"/>
  <c r="L16536" i="1"/>
  <c r="M16536" i="1"/>
  <c r="L16537" i="1"/>
  <c r="M16537" i="1"/>
  <c r="L16538" i="1"/>
  <c r="M16538" i="1"/>
  <c r="L16539" i="1"/>
  <c r="M16539" i="1"/>
  <c r="L16540" i="1"/>
  <c r="M16540" i="1"/>
  <c r="L16541" i="1"/>
  <c r="M16541" i="1"/>
  <c r="L16542" i="1"/>
  <c r="M16542" i="1"/>
  <c r="L16543" i="1"/>
  <c r="M16543" i="1"/>
  <c r="L16544" i="1"/>
  <c r="M16544" i="1"/>
  <c r="L16545" i="1"/>
  <c r="M16545" i="1"/>
  <c r="L16546" i="1"/>
  <c r="M16546" i="1"/>
  <c r="L16547" i="1"/>
  <c r="M16547" i="1"/>
  <c r="L16548" i="1"/>
  <c r="M16548" i="1"/>
  <c r="L16549" i="1"/>
  <c r="M16549" i="1"/>
  <c r="L16550" i="1"/>
  <c r="M16550" i="1"/>
  <c r="L16551" i="1"/>
  <c r="M16551" i="1"/>
  <c r="L16552" i="1"/>
  <c r="M16552" i="1"/>
  <c r="L16553" i="1"/>
  <c r="M16553" i="1"/>
  <c r="L16554" i="1"/>
  <c r="M16554" i="1"/>
  <c r="L16555" i="1"/>
  <c r="M16555" i="1"/>
  <c r="L16556" i="1"/>
  <c r="M16556" i="1"/>
  <c r="L16557" i="1"/>
  <c r="M16557" i="1"/>
  <c r="L16558" i="1"/>
  <c r="M16558" i="1"/>
  <c r="L16559" i="1"/>
  <c r="M16559" i="1"/>
  <c r="L16560" i="1"/>
  <c r="M16560" i="1"/>
  <c r="L16561" i="1"/>
  <c r="M16561" i="1"/>
  <c r="L16562" i="1"/>
  <c r="M16562" i="1"/>
  <c r="L16563" i="1"/>
  <c r="M16563" i="1"/>
  <c r="L16564" i="1"/>
  <c r="M16564" i="1"/>
  <c r="L16565" i="1"/>
  <c r="M16565" i="1"/>
  <c r="L16566" i="1"/>
  <c r="M16566" i="1"/>
  <c r="L16567" i="1"/>
  <c r="M16567" i="1"/>
  <c r="L16568" i="1"/>
  <c r="M16568" i="1"/>
  <c r="L16569" i="1"/>
  <c r="M16569" i="1"/>
  <c r="L16570" i="1"/>
  <c r="M16570" i="1"/>
  <c r="L16571" i="1"/>
  <c r="M16571" i="1"/>
  <c r="L16572" i="1"/>
  <c r="M16572" i="1"/>
  <c r="L16573" i="1"/>
  <c r="M16573" i="1"/>
  <c r="L16574" i="1"/>
  <c r="M16574" i="1"/>
  <c r="L16575" i="1"/>
  <c r="M16575" i="1"/>
  <c r="L16576" i="1"/>
  <c r="M16576" i="1"/>
  <c r="L16577" i="1"/>
  <c r="M16577" i="1"/>
  <c r="L16578" i="1"/>
  <c r="M16578" i="1"/>
  <c r="L16579" i="1"/>
  <c r="M16579" i="1"/>
  <c r="L16580" i="1"/>
  <c r="M16580" i="1"/>
  <c r="L16581" i="1"/>
  <c r="M16581" i="1"/>
  <c r="L16582" i="1"/>
  <c r="M16582" i="1"/>
  <c r="L16583" i="1"/>
  <c r="M16583" i="1"/>
  <c r="L16584" i="1"/>
  <c r="M16584" i="1"/>
  <c r="L16585" i="1"/>
  <c r="M16585" i="1"/>
  <c r="L16586" i="1"/>
  <c r="M16586" i="1"/>
  <c r="L16587" i="1"/>
  <c r="M16587" i="1"/>
  <c r="L16588" i="1"/>
  <c r="M16588" i="1"/>
  <c r="L16589" i="1"/>
  <c r="M16589" i="1"/>
  <c r="L16590" i="1"/>
  <c r="M16590" i="1"/>
  <c r="L16591" i="1"/>
  <c r="M16591" i="1"/>
  <c r="L16592" i="1"/>
  <c r="M16592" i="1"/>
  <c r="L16593" i="1"/>
  <c r="M16593" i="1"/>
  <c r="L16594" i="1"/>
  <c r="M16594" i="1"/>
  <c r="L16595" i="1"/>
  <c r="M16595" i="1"/>
  <c r="L16596" i="1"/>
  <c r="M16596" i="1"/>
  <c r="L16597" i="1"/>
  <c r="M16597" i="1"/>
  <c r="L16598" i="1"/>
  <c r="M16598" i="1"/>
  <c r="L16599" i="1"/>
  <c r="M16599" i="1"/>
  <c r="L16600" i="1"/>
  <c r="M16600" i="1"/>
  <c r="L16601" i="1"/>
  <c r="M16601" i="1"/>
  <c r="L16602" i="1"/>
  <c r="M16602" i="1"/>
  <c r="L16603" i="1"/>
  <c r="M16603" i="1"/>
  <c r="L16604" i="1"/>
  <c r="M16604" i="1"/>
  <c r="L16605" i="1"/>
  <c r="M16605" i="1"/>
  <c r="L16606" i="1"/>
  <c r="M16606" i="1"/>
  <c r="L16607" i="1"/>
  <c r="M16607" i="1"/>
  <c r="L16608" i="1"/>
  <c r="M16608" i="1"/>
  <c r="L16609" i="1"/>
  <c r="M16609" i="1"/>
  <c r="L16610" i="1"/>
  <c r="M16610" i="1"/>
  <c r="L16611" i="1"/>
  <c r="M16611" i="1"/>
  <c r="L16612" i="1"/>
  <c r="M16612" i="1"/>
  <c r="L16613" i="1"/>
  <c r="M16613" i="1"/>
  <c r="L16614" i="1"/>
  <c r="M16614" i="1"/>
  <c r="L16615" i="1"/>
  <c r="M16615" i="1"/>
  <c r="L16616" i="1"/>
  <c r="M16616" i="1"/>
  <c r="L16617" i="1"/>
  <c r="M16617" i="1"/>
  <c r="L16618" i="1"/>
  <c r="M16618" i="1"/>
  <c r="L16619" i="1"/>
  <c r="M16619" i="1"/>
  <c r="L16620" i="1"/>
  <c r="M16620" i="1"/>
  <c r="L16621" i="1"/>
  <c r="M16621" i="1"/>
  <c r="L16622" i="1"/>
  <c r="M16622" i="1"/>
  <c r="L16623" i="1"/>
  <c r="M16623" i="1"/>
  <c r="L16624" i="1"/>
  <c r="M16624" i="1"/>
  <c r="L16625" i="1"/>
  <c r="M16625" i="1"/>
  <c r="L16626" i="1"/>
  <c r="M16626" i="1"/>
  <c r="L16627" i="1"/>
  <c r="M16627" i="1"/>
  <c r="L16628" i="1"/>
  <c r="M16628" i="1"/>
  <c r="L16629" i="1"/>
  <c r="M16629" i="1"/>
  <c r="L16630" i="1"/>
  <c r="M16630" i="1"/>
  <c r="L16631" i="1"/>
  <c r="M16631" i="1"/>
  <c r="L16632" i="1"/>
  <c r="M16632" i="1"/>
  <c r="L16633" i="1"/>
  <c r="M16633" i="1"/>
  <c r="L16634" i="1"/>
  <c r="M16634" i="1"/>
  <c r="L16635" i="1"/>
  <c r="M16635" i="1"/>
  <c r="L16636" i="1"/>
  <c r="M16636" i="1"/>
  <c r="L16637" i="1"/>
  <c r="M16637" i="1"/>
  <c r="L16638" i="1"/>
  <c r="M16638" i="1"/>
  <c r="L16639" i="1"/>
  <c r="M16639" i="1"/>
  <c r="L16640" i="1"/>
  <c r="M16640" i="1"/>
  <c r="L16641" i="1"/>
  <c r="M16641" i="1"/>
  <c r="L16642" i="1"/>
  <c r="M16642" i="1"/>
  <c r="L16643" i="1"/>
  <c r="M16643" i="1"/>
  <c r="L16644" i="1"/>
  <c r="M16644" i="1"/>
  <c r="L16645" i="1"/>
  <c r="M16645" i="1"/>
  <c r="L16646" i="1"/>
  <c r="M16646" i="1"/>
  <c r="L16647" i="1"/>
  <c r="M16647" i="1"/>
  <c r="L16648" i="1"/>
  <c r="M16648" i="1"/>
  <c r="L16649" i="1"/>
  <c r="M16649" i="1"/>
  <c r="L16650" i="1"/>
  <c r="M16650" i="1"/>
  <c r="L16651" i="1"/>
  <c r="M16651" i="1"/>
  <c r="L16652" i="1"/>
  <c r="M16652" i="1"/>
  <c r="L16653" i="1"/>
  <c r="M16653" i="1"/>
  <c r="L16654" i="1"/>
  <c r="M16654" i="1"/>
  <c r="L16655" i="1"/>
  <c r="M16655" i="1"/>
  <c r="L16656" i="1"/>
  <c r="M16656" i="1"/>
  <c r="L16657" i="1"/>
  <c r="M16657" i="1"/>
  <c r="L16658" i="1"/>
  <c r="M16658" i="1"/>
  <c r="L16659" i="1"/>
  <c r="M16659" i="1"/>
  <c r="L16660" i="1"/>
  <c r="M16660" i="1"/>
  <c r="L16661" i="1"/>
  <c r="M16661" i="1"/>
  <c r="L16662" i="1"/>
  <c r="M16662" i="1"/>
  <c r="L16663" i="1"/>
  <c r="M16663" i="1"/>
  <c r="L16664" i="1"/>
  <c r="M16664" i="1"/>
  <c r="L16665" i="1"/>
  <c r="M16665" i="1"/>
  <c r="L16666" i="1"/>
  <c r="M16666" i="1"/>
  <c r="L16667" i="1"/>
  <c r="M16667" i="1"/>
  <c r="L16668" i="1"/>
  <c r="M16668" i="1"/>
  <c r="L16669" i="1"/>
  <c r="M16669" i="1"/>
  <c r="L16670" i="1"/>
  <c r="M16670" i="1"/>
  <c r="L16671" i="1"/>
  <c r="M16671" i="1"/>
  <c r="L16672" i="1"/>
  <c r="M16672" i="1"/>
  <c r="L16673" i="1"/>
  <c r="M16673" i="1"/>
  <c r="L16674" i="1"/>
  <c r="M16674" i="1"/>
  <c r="L16675" i="1"/>
  <c r="M16675" i="1"/>
  <c r="L16676" i="1"/>
  <c r="M16676" i="1"/>
  <c r="L16677" i="1"/>
  <c r="M16677" i="1"/>
  <c r="L16678" i="1"/>
  <c r="M16678" i="1"/>
  <c r="L16679" i="1"/>
  <c r="M16679" i="1"/>
  <c r="L16680" i="1"/>
  <c r="M16680" i="1"/>
  <c r="L16681" i="1"/>
  <c r="M16681" i="1"/>
  <c r="L16682" i="1"/>
  <c r="M16682" i="1"/>
  <c r="L16683" i="1"/>
  <c r="M16683" i="1"/>
  <c r="L16684" i="1"/>
  <c r="M16684" i="1"/>
  <c r="L16685" i="1"/>
  <c r="M16685" i="1"/>
  <c r="L16686" i="1"/>
  <c r="M16686" i="1"/>
  <c r="L16687" i="1"/>
  <c r="M16687" i="1"/>
  <c r="L16688" i="1"/>
  <c r="M16688" i="1"/>
  <c r="L16689" i="1"/>
  <c r="M16689" i="1"/>
  <c r="L16690" i="1"/>
  <c r="M16690" i="1"/>
  <c r="L16691" i="1"/>
  <c r="M16691" i="1"/>
  <c r="L16692" i="1"/>
  <c r="M16692" i="1"/>
  <c r="L16693" i="1"/>
  <c r="M16693" i="1"/>
  <c r="L16694" i="1"/>
  <c r="M16694" i="1"/>
  <c r="L16695" i="1"/>
  <c r="M16695" i="1"/>
  <c r="L16696" i="1"/>
  <c r="M16696" i="1"/>
  <c r="L16697" i="1"/>
  <c r="M16697" i="1"/>
  <c r="L16698" i="1"/>
  <c r="M16698" i="1"/>
  <c r="L16699" i="1"/>
  <c r="M16699" i="1"/>
  <c r="L16700" i="1"/>
  <c r="M16700" i="1"/>
  <c r="L16701" i="1"/>
  <c r="M16701" i="1"/>
  <c r="L16702" i="1"/>
  <c r="M16702" i="1"/>
  <c r="L16703" i="1"/>
  <c r="M16703" i="1"/>
  <c r="L16704" i="1"/>
  <c r="M16704" i="1"/>
  <c r="L16705" i="1"/>
  <c r="M16705" i="1"/>
  <c r="L16706" i="1"/>
  <c r="M16706" i="1"/>
  <c r="L16707" i="1"/>
  <c r="M16707" i="1"/>
  <c r="L16708" i="1"/>
  <c r="M16708" i="1"/>
  <c r="L16709" i="1"/>
  <c r="M16709" i="1"/>
  <c r="L16710" i="1"/>
  <c r="M16710" i="1"/>
  <c r="L16711" i="1"/>
  <c r="M16711" i="1"/>
  <c r="L16712" i="1"/>
  <c r="M16712" i="1"/>
  <c r="L16713" i="1"/>
  <c r="M16713" i="1"/>
  <c r="L16714" i="1"/>
  <c r="M16714" i="1"/>
  <c r="L16715" i="1"/>
  <c r="M16715" i="1"/>
  <c r="L16716" i="1"/>
  <c r="M16716" i="1"/>
  <c r="L16717" i="1"/>
  <c r="M16717" i="1"/>
  <c r="L16718" i="1"/>
  <c r="M16718" i="1"/>
  <c r="L16719" i="1"/>
  <c r="M16719" i="1"/>
  <c r="L16720" i="1"/>
  <c r="M16720" i="1"/>
  <c r="L16721" i="1"/>
  <c r="M16721" i="1"/>
  <c r="L16722" i="1"/>
  <c r="M16722" i="1"/>
  <c r="L16723" i="1"/>
  <c r="M16723" i="1"/>
  <c r="L16724" i="1"/>
  <c r="M16724" i="1"/>
  <c r="L16725" i="1"/>
  <c r="M16725" i="1"/>
  <c r="L16726" i="1"/>
  <c r="M16726" i="1"/>
  <c r="L16727" i="1"/>
  <c r="M16727" i="1"/>
  <c r="L16728" i="1"/>
  <c r="M16728" i="1"/>
  <c r="L16729" i="1"/>
  <c r="M16729" i="1"/>
  <c r="L16730" i="1"/>
  <c r="M16730" i="1"/>
  <c r="L16731" i="1"/>
  <c r="M16731" i="1"/>
  <c r="L16732" i="1"/>
  <c r="M16732" i="1"/>
  <c r="L16733" i="1"/>
  <c r="M16733" i="1"/>
  <c r="L16734" i="1"/>
  <c r="M16734" i="1"/>
  <c r="L16735" i="1"/>
  <c r="M16735" i="1"/>
  <c r="L16736" i="1"/>
  <c r="M16736" i="1"/>
  <c r="L16737" i="1"/>
  <c r="M16737" i="1"/>
  <c r="L16738" i="1"/>
  <c r="M16738" i="1"/>
  <c r="L16739" i="1"/>
  <c r="M16739" i="1"/>
  <c r="L16740" i="1"/>
  <c r="M16740" i="1"/>
  <c r="L16741" i="1"/>
  <c r="M16741" i="1"/>
  <c r="L16742" i="1"/>
  <c r="M16742" i="1"/>
  <c r="L16743" i="1"/>
  <c r="M16743" i="1"/>
  <c r="L16744" i="1"/>
  <c r="M16744" i="1"/>
  <c r="L16745" i="1"/>
  <c r="M16745" i="1"/>
  <c r="L16746" i="1"/>
  <c r="M16746" i="1"/>
  <c r="L16747" i="1"/>
  <c r="M16747" i="1"/>
  <c r="L16748" i="1"/>
  <c r="M16748" i="1"/>
  <c r="L16749" i="1"/>
  <c r="M16749" i="1"/>
  <c r="L16750" i="1"/>
  <c r="M16750" i="1"/>
  <c r="L16751" i="1"/>
  <c r="M16751" i="1"/>
  <c r="L16752" i="1"/>
  <c r="M16752" i="1"/>
  <c r="L16753" i="1"/>
  <c r="M16753" i="1"/>
  <c r="L16754" i="1"/>
  <c r="M16754" i="1"/>
  <c r="L16755" i="1"/>
  <c r="M16755" i="1"/>
  <c r="L16756" i="1"/>
  <c r="M16756" i="1"/>
  <c r="L16757" i="1"/>
  <c r="M16757" i="1"/>
  <c r="L16758" i="1"/>
  <c r="M16758" i="1"/>
  <c r="L16759" i="1"/>
  <c r="M16759" i="1"/>
  <c r="L16760" i="1"/>
  <c r="M16760" i="1"/>
  <c r="L16761" i="1"/>
  <c r="M16761" i="1"/>
  <c r="L16762" i="1"/>
  <c r="M16762" i="1"/>
  <c r="L16763" i="1"/>
  <c r="M16763" i="1"/>
  <c r="L16764" i="1"/>
  <c r="M16764" i="1"/>
  <c r="L16765" i="1"/>
  <c r="M16765" i="1"/>
  <c r="L16766" i="1"/>
  <c r="M16766" i="1"/>
  <c r="L16767" i="1"/>
  <c r="M16767" i="1"/>
  <c r="L16768" i="1"/>
  <c r="M16768" i="1"/>
  <c r="L16769" i="1"/>
  <c r="M16769" i="1"/>
  <c r="L16770" i="1"/>
  <c r="M16770" i="1"/>
  <c r="L16771" i="1"/>
  <c r="M16771" i="1"/>
  <c r="L16772" i="1"/>
  <c r="M16772" i="1"/>
  <c r="L16773" i="1"/>
  <c r="M16773" i="1"/>
  <c r="L16774" i="1"/>
  <c r="M16774" i="1"/>
  <c r="L16775" i="1"/>
  <c r="M16775" i="1"/>
  <c r="L16776" i="1"/>
  <c r="M16776" i="1"/>
  <c r="L16777" i="1"/>
  <c r="M16777" i="1"/>
  <c r="L16778" i="1"/>
  <c r="M16778" i="1"/>
  <c r="L16779" i="1"/>
  <c r="M16779" i="1"/>
  <c r="L16780" i="1"/>
  <c r="M16780" i="1"/>
  <c r="L16781" i="1"/>
  <c r="M16781" i="1"/>
  <c r="L16782" i="1"/>
  <c r="M16782" i="1"/>
  <c r="L16783" i="1"/>
  <c r="M16783" i="1"/>
  <c r="L16784" i="1"/>
  <c r="M16784" i="1"/>
  <c r="L16785" i="1"/>
  <c r="M16785" i="1"/>
  <c r="L16786" i="1"/>
  <c r="M16786" i="1"/>
  <c r="L16787" i="1"/>
  <c r="M16787" i="1"/>
  <c r="L16788" i="1"/>
  <c r="M16788" i="1"/>
  <c r="L16789" i="1"/>
  <c r="M16789" i="1"/>
  <c r="L16790" i="1"/>
  <c r="M16790" i="1"/>
  <c r="L16791" i="1"/>
  <c r="M16791" i="1"/>
  <c r="L16792" i="1"/>
  <c r="M16792" i="1"/>
  <c r="L16793" i="1"/>
  <c r="M16793" i="1"/>
  <c r="L16794" i="1"/>
  <c r="M16794" i="1"/>
  <c r="L16795" i="1"/>
  <c r="M16795" i="1"/>
  <c r="L16796" i="1"/>
  <c r="M16796" i="1"/>
  <c r="L16797" i="1"/>
  <c r="M16797" i="1"/>
  <c r="L16798" i="1"/>
  <c r="M16798" i="1"/>
  <c r="L16799" i="1"/>
  <c r="M16799" i="1"/>
  <c r="L16800" i="1"/>
  <c r="M16800" i="1"/>
  <c r="L16801" i="1"/>
  <c r="M16801" i="1"/>
  <c r="L16802" i="1"/>
  <c r="M16802" i="1"/>
  <c r="L16803" i="1"/>
  <c r="M16803" i="1"/>
  <c r="L16804" i="1"/>
  <c r="M16804" i="1"/>
  <c r="L16805" i="1"/>
  <c r="M16805" i="1"/>
  <c r="L16806" i="1"/>
  <c r="M16806" i="1"/>
  <c r="L16807" i="1"/>
  <c r="M16807" i="1"/>
  <c r="L16808" i="1"/>
  <c r="M16808" i="1"/>
  <c r="L16809" i="1"/>
  <c r="M16809" i="1"/>
  <c r="L16810" i="1"/>
  <c r="M16810" i="1"/>
  <c r="L16811" i="1"/>
  <c r="M16811" i="1"/>
  <c r="L16812" i="1"/>
  <c r="M16812" i="1"/>
  <c r="L16813" i="1"/>
  <c r="M16813" i="1"/>
  <c r="L16814" i="1"/>
  <c r="M16814" i="1"/>
  <c r="L16815" i="1"/>
  <c r="M16815" i="1"/>
  <c r="L16816" i="1"/>
  <c r="M16816" i="1"/>
  <c r="L16817" i="1"/>
  <c r="M16817" i="1"/>
  <c r="L16818" i="1"/>
  <c r="M16818" i="1"/>
  <c r="L16819" i="1"/>
  <c r="M16819" i="1"/>
  <c r="L16820" i="1"/>
  <c r="M16820" i="1"/>
  <c r="L16821" i="1"/>
  <c r="M16821" i="1"/>
  <c r="L16822" i="1"/>
  <c r="M16822" i="1"/>
  <c r="L16823" i="1"/>
  <c r="M16823" i="1"/>
  <c r="L16824" i="1"/>
  <c r="M16824" i="1"/>
  <c r="L16825" i="1"/>
  <c r="M16825" i="1"/>
  <c r="L16826" i="1"/>
  <c r="M16826" i="1"/>
  <c r="L16827" i="1"/>
  <c r="M16827" i="1"/>
  <c r="L16828" i="1"/>
  <c r="M16828" i="1"/>
  <c r="L16829" i="1"/>
  <c r="M16829" i="1"/>
  <c r="L16830" i="1"/>
  <c r="M16830" i="1"/>
  <c r="L16831" i="1"/>
  <c r="M16831" i="1"/>
  <c r="L16832" i="1"/>
  <c r="M16832" i="1"/>
  <c r="L16833" i="1"/>
  <c r="M16833" i="1"/>
  <c r="L16834" i="1"/>
  <c r="M16834" i="1"/>
  <c r="L16835" i="1"/>
  <c r="M16835" i="1"/>
  <c r="L16836" i="1"/>
  <c r="M16836" i="1"/>
  <c r="L16837" i="1"/>
  <c r="M16837" i="1"/>
  <c r="L16838" i="1"/>
  <c r="M16838" i="1"/>
  <c r="L16839" i="1"/>
  <c r="M16839" i="1"/>
  <c r="L16840" i="1"/>
  <c r="M16840" i="1"/>
  <c r="L16841" i="1"/>
  <c r="M16841" i="1"/>
  <c r="L16842" i="1"/>
  <c r="M16842" i="1"/>
  <c r="L16843" i="1"/>
  <c r="M16843" i="1"/>
  <c r="L16844" i="1"/>
  <c r="M16844" i="1"/>
  <c r="L16845" i="1"/>
  <c r="M16845" i="1"/>
  <c r="L16846" i="1"/>
  <c r="M16846" i="1"/>
  <c r="L16847" i="1"/>
  <c r="M16847" i="1"/>
  <c r="L16848" i="1"/>
  <c r="M16848" i="1"/>
  <c r="L16849" i="1"/>
  <c r="M16849" i="1"/>
  <c r="L16850" i="1"/>
  <c r="M16850" i="1"/>
  <c r="L16851" i="1"/>
  <c r="M16851" i="1"/>
  <c r="L16852" i="1"/>
  <c r="M16852" i="1"/>
  <c r="L16853" i="1"/>
  <c r="M16853" i="1"/>
  <c r="L16854" i="1"/>
  <c r="M16854" i="1"/>
  <c r="L16855" i="1"/>
  <c r="M16855" i="1"/>
  <c r="L16856" i="1"/>
  <c r="M16856" i="1"/>
  <c r="L16857" i="1"/>
  <c r="M16857" i="1"/>
  <c r="L16858" i="1"/>
  <c r="M16858" i="1"/>
  <c r="L16859" i="1"/>
  <c r="M16859" i="1"/>
  <c r="L16860" i="1"/>
  <c r="M16860" i="1"/>
  <c r="L16861" i="1"/>
  <c r="M16861" i="1"/>
  <c r="L16862" i="1"/>
  <c r="M16862" i="1"/>
  <c r="L16863" i="1"/>
  <c r="M16863" i="1"/>
  <c r="L16864" i="1"/>
  <c r="M16864" i="1"/>
  <c r="L16865" i="1"/>
  <c r="M16865" i="1"/>
  <c r="L16866" i="1"/>
  <c r="M16866" i="1"/>
  <c r="L16867" i="1"/>
  <c r="M16867" i="1"/>
  <c r="L16868" i="1"/>
  <c r="M16868" i="1"/>
  <c r="L16869" i="1"/>
  <c r="M16869" i="1"/>
  <c r="L16870" i="1"/>
  <c r="M16870" i="1"/>
  <c r="L16871" i="1"/>
  <c r="M16871" i="1"/>
  <c r="L16872" i="1"/>
  <c r="M16872" i="1"/>
  <c r="L16873" i="1"/>
  <c r="M16873" i="1"/>
  <c r="L16874" i="1"/>
  <c r="M16874" i="1"/>
  <c r="L16875" i="1"/>
  <c r="M16875" i="1"/>
  <c r="L16876" i="1"/>
  <c r="M16876" i="1"/>
  <c r="L16877" i="1"/>
  <c r="M16877" i="1"/>
  <c r="L16878" i="1"/>
  <c r="M16878" i="1"/>
  <c r="L16879" i="1"/>
  <c r="M16879" i="1"/>
  <c r="L16880" i="1"/>
  <c r="M16880" i="1"/>
  <c r="L16881" i="1"/>
  <c r="M16881" i="1"/>
  <c r="L16882" i="1"/>
  <c r="M16882" i="1"/>
  <c r="L16883" i="1"/>
  <c r="M16883" i="1"/>
  <c r="L16884" i="1"/>
  <c r="M16884" i="1"/>
  <c r="L16885" i="1"/>
  <c r="M16885" i="1"/>
  <c r="L16886" i="1"/>
  <c r="M16886" i="1"/>
  <c r="L16887" i="1"/>
  <c r="M16887" i="1"/>
  <c r="L16888" i="1"/>
  <c r="M16888" i="1"/>
  <c r="L16889" i="1"/>
  <c r="M16889" i="1"/>
  <c r="L16890" i="1"/>
  <c r="M16890" i="1"/>
  <c r="L16891" i="1"/>
  <c r="M16891" i="1"/>
  <c r="L16892" i="1"/>
  <c r="M16892" i="1"/>
  <c r="L16893" i="1"/>
  <c r="M16893" i="1"/>
  <c r="L16894" i="1"/>
  <c r="M16894" i="1"/>
  <c r="L16895" i="1"/>
  <c r="M16895" i="1"/>
  <c r="L16896" i="1"/>
  <c r="M16896" i="1"/>
  <c r="L16897" i="1"/>
  <c r="M16897" i="1"/>
  <c r="L16898" i="1"/>
  <c r="M16898" i="1"/>
  <c r="L16899" i="1"/>
  <c r="M16899" i="1"/>
  <c r="L16900" i="1"/>
  <c r="M16900" i="1"/>
  <c r="L16901" i="1"/>
  <c r="M16901" i="1"/>
  <c r="L16902" i="1"/>
  <c r="M16902" i="1"/>
  <c r="L16903" i="1"/>
  <c r="M16903" i="1"/>
  <c r="L16904" i="1"/>
  <c r="M16904" i="1"/>
  <c r="L16905" i="1"/>
  <c r="M16905" i="1"/>
  <c r="L16906" i="1"/>
  <c r="M16906" i="1"/>
  <c r="L16907" i="1"/>
  <c r="M16907" i="1"/>
  <c r="L16908" i="1"/>
  <c r="M16908" i="1"/>
  <c r="L16909" i="1"/>
  <c r="M16909" i="1"/>
  <c r="L16910" i="1"/>
  <c r="M16910" i="1"/>
  <c r="L16911" i="1"/>
  <c r="M16911" i="1"/>
  <c r="L16912" i="1"/>
  <c r="M16912" i="1"/>
  <c r="L16913" i="1"/>
  <c r="M16913" i="1"/>
  <c r="L16914" i="1"/>
  <c r="M16914" i="1"/>
  <c r="L16915" i="1"/>
  <c r="M16915" i="1"/>
  <c r="L16916" i="1"/>
  <c r="M16916" i="1"/>
  <c r="L16917" i="1"/>
  <c r="M16917" i="1"/>
  <c r="L16918" i="1"/>
  <c r="M16918" i="1"/>
  <c r="L16919" i="1"/>
  <c r="M16919" i="1"/>
  <c r="L16920" i="1"/>
  <c r="M16920" i="1"/>
  <c r="L16921" i="1"/>
  <c r="M16921" i="1"/>
  <c r="L16922" i="1"/>
  <c r="M16922" i="1"/>
  <c r="L16923" i="1"/>
  <c r="M16923" i="1"/>
  <c r="L16924" i="1"/>
  <c r="M16924" i="1"/>
  <c r="L16925" i="1"/>
  <c r="M16925" i="1"/>
  <c r="L16926" i="1"/>
  <c r="M16926" i="1"/>
  <c r="L16927" i="1"/>
  <c r="M16927" i="1"/>
  <c r="L16928" i="1"/>
  <c r="M16928" i="1"/>
  <c r="L16929" i="1"/>
  <c r="M16929" i="1"/>
  <c r="L16930" i="1"/>
  <c r="M16930" i="1"/>
  <c r="L16931" i="1"/>
  <c r="M16931" i="1"/>
  <c r="L16932" i="1"/>
  <c r="M16932" i="1"/>
  <c r="L16933" i="1"/>
  <c r="M16933" i="1"/>
  <c r="L16934" i="1"/>
  <c r="M16934" i="1"/>
  <c r="L16935" i="1"/>
  <c r="M16935" i="1"/>
  <c r="L16936" i="1"/>
  <c r="M16936" i="1"/>
  <c r="L16937" i="1"/>
  <c r="M16937" i="1"/>
  <c r="L16938" i="1"/>
  <c r="M16938" i="1"/>
  <c r="L16939" i="1"/>
  <c r="M16939" i="1"/>
  <c r="L16940" i="1"/>
  <c r="M16940" i="1"/>
  <c r="L16941" i="1"/>
  <c r="M16941" i="1"/>
  <c r="L16942" i="1"/>
  <c r="M16942" i="1"/>
  <c r="L16943" i="1"/>
  <c r="M16943" i="1"/>
  <c r="L16944" i="1"/>
  <c r="M16944" i="1"/>
  <c r="L16945" i="1"/>
  <c r="M16945" i="1"/>
  <c r="L16946" i="1"/>
  <c r="M16946" i="1"/>
  <c r="L16947" i="1"/>
  <c r="M16947" i="1"/>
  <c r="L16948" i="1"/>
  <c r="M16948" i="1"/>
  <c r="L16949" i="1"/>
  <c r="M16949" i="1"/>
  <c r="L16950" i="1"/>
  <c r="M16950" i="1"/>
  <c r="L16951" i="1"/>
  <c r="M16951" i="1"/>
  <c r="L16952" i="1"/>
  <c r="M16952" i="1"/>
  <c r="L16953" i="1"/>
  <c r="M16953" i="1"/>
  <c r="L16954" i="1"/>
  <c r="M16954" i="1"/>
  <c r="L16955" i="1"/>
  <c r="M16955" i="1"/>
  <c r="L16956" i="1"/>
  <c r="M16956" i="1"/>
  <c r="L16957" i="1"/>
  <c r="M16957" i="1"/>
  <c r="L16958" i="1"/>
  <c r="M16958" i="1"/>
  <c r="L16959" i="1"/>
  <c r="M16959" i="1"/>
  <c r="L16960" i="1"/>
  <c r="M16960" i="1"/>
  <c r="L16961" i="1"/>
  <c r="M16961" i="1"/>
  <c r="L16962" i="1"/>
  <c r="M16962" i="1"/>
  <c r="L16963" i="1"/>
  <c r="M16963" i="1"/>
  <c r="L16964" i="1"/>
  <c r="M16964" i="1"/>
  <c r="L16965" i="1"/>
  <c r="M16965" i="1"/>
  <c r="L16966" i="1"/>
  <c r="M16966" i="1"/>
  <c r="L16967" i="1"/>
  <c r="M16967" i="1"/>
  <c r="L16968" i="1"/>
  <c r="M16968" i="1"/>
  <c r="L16969" i="1"/>
  <c r="M16969" i="1"/>
  <c r="L16970" i="1"/>
  <c r="M16970" i="1"/>
  <c r="L16971" i="1"/>
  <c r="M16971" i="1"/>
  <c r="L16972" i="1"/>
  <c r="M16972" i="1"/>
  <c r="L16973" i="1"/>
  <c r="M16973" i="1"/>
  <c r="L16974" i="1"/>
  <c r="M16974" i="1"/>
  <c r="L16975" i="1"/>
  <c r="M16975" i="1"/>
  <c r="L16976" i="1"/>
  <c r="M16976" i="1"/>
  <c r="L16977" i="1"/>
  <c r="M16977" i="1"/>
  <c r="L16978" i="1"/>
  <c r="M16978" i="1"/>
  <c r="L16979" i="1"/>
  <c r="M16979" i="1"/>
  <c r="L16980" i="1"/>
  <c r="M16980" i="1"/>
  <c r="L16981" i="1"/>
  <c r="M16981" i="1"/>
  <c r="L16982" i="1"/>
  <c r="M16982" i="1"/>
  <c r="L16983" i="1"/>
  <c r="M16983" i="1"/>
  <c r="L16984" i="1"/>
  <c r="M16984" i="1"/>
  <c r="L16985" i="1"/>
  <c r="M16985" i="1"/>
  <c r="L16986" i="1"/>
  <c r="M16986" i="1"/>
  <c r="L16987" i="1"/>
  <c r="M16987" i="1"/>
  <c r="L16988" i="1"/>
  <c r="M16988" i="1"/>
  <c r="L16989" i="1"/>
  <c r="M16989" i="1"/>
  <c r="L16990" i="1"/>
  <c r="M16990" i="1"/>
  <c r="L16991" i="1"/>
  <c r="M16991" i="1"/>
  <c r="L16992" i="1"/>
  <c r="M16992" i="1"/>
  <c r="L16993" i="1"/>
  <c r="M16993" i="1"/>
  <c r="L16994" i="1"/>
  <c r="M16994" i="1"/>
  <c r="L16995" i="1"/>
  <c r="M16995" i="1"/>
  <c r="L16996" i="1"/>
  <c r="M16996" i="1"/>
  <c r="L16997" i="1"/>
  <c r="M16997" i="1"/>
  <c r="L16998" i="1"/>
  <c r="M16998" i="1"/>
  <c r="L16999" i="1"/>
  <c r="M16999" i="1"/>
  <c r="L17000" i="1"/>
  <c r="M17000" i="1"/>
  <c r="L17001" i="1"/>
  <c r="M17001" i="1"/>
  <c r="L17002" i="1"/>
  <c r="M17002" i="1"/>
  <c r="L17003" i="1"/>
  <c r="M17003" i="1"/>
  <c r="L17004" i="1"/>
  <c r="M17004" i="1"/>
  <c r="L17005" i="1"/>
  <c r="M17005" i="1"/>
  <c r="L17006" i="1"/>
  <c r="M17006" i="1"/>
  <c r="L17007" i="1"/>
  <c r="M17007" i="1"/>
  <c r="L17008" i="1"/>
  <c r="M17008" i="1"/>
  <c r="L17009" i="1"/>
  <c r="M17009" i="1"/>
  <c r="L17010" i="1"/>
  <c r="M17010" i="1"/>
  <c r="L17011" i="1"/>
  <c r="M17011" i="1"/>
  <c r="L17012" i="1"/>
  <c r="M17012" i="1"/>
  <c r="L17013" i="1"/>
  <c r="M17013" i="1"/>
  <c r="L17014" i="1"/>
  <c r="M17014" i="1"/>
  <c r="L17015" i="1"/>
  <c r="M17015" i="1"/>
  <c r="L17016" i="1"/>
  <c r="M17016" i="1"/>
  <c r="L17017" i="1"/>
  <c r="M17017" i="1"/>
  <c r="L17018" i="1"/>
  <c r="M17018" i="1"/>
  <c r="L17019" i="1"/>
  <c r="M17019" i="1"/>
  <c r="L17020" i="1"/>
  <c r="M17020" i="1"/>
  <c r="L17021" i="1"/>
  <c r="M17021" i="1"/>
  <c r="L17022" i="1"/>
  <c r="M17022" i="1"/>
  <c r="L17023" i="1"/>
  <c r="M17023" i="1"/>
  <c r="L17024" i="1"/>
  <c r="M17024" i="1"/>
  <c r="L17025" i="1"/>
  <c r="M17025" i="1"/>
  <c r="L17026" i="1"/>
  <c r="M17026" i="1"/>
  <c r="L17027" i="1"/>
  <c r="M17027" i="1"/>
  <c r="L17028" i="1"/>
  <c r="M17028" i="1"/>
  <c r="L17029" i="1"/>
  <c r="M17029" i="1"/>
  <c r="L17030" i="1"/>
  <c r="M17030" i="1"/>
  <c r="L17031" i="1"/>
  <c r="M17031" i="1"/>
  <c r="L17032" i="1"/>
  <c r="M17032" i="1"/>
  <c r="L17033" i="1"/>
  <c r="M17033" i="1"/>
  <c r="L17034" i="1"/>
  <c r="M17034" i="1"/>
  <c r="L17035" i="1"/>
  <c r="M17035" i="1"/>
  <c r="L17036" i="1"/>
  <c r="M17036" i="1"/>
  <c r="L17037" i="1"/>
  <c r="M17037" i="1"/>
  <c r="L17038" i="1"/>
  <c r="M17038" i="1"/>
  <c r="L17039" i="1"/>
  <c r="M17039" i="1"/>
  <c r="L17040" i="1"/>
  <c r="M17040" i="1"/>
  <c r="L17041" i="1"/>
  <c r="M17041" i="1"/>
  <c r="L17042" i="1"/>
  <c r="M17042" i="1"/>
  <c r="L17043" i="1"/>
  <c r="M17043" i="1"/>
  <c r="L17044" i="1"/>
  <c r="M17044" i="1"/>
  <c r="L17045" i="1"/>
  <c r="M17045" i="1"/>
  <c r="L17046" i="1"/>
  <c r="M17046" i="1"/>
  <c r="L17047" i="1"/>
  <c r="M17047" i="1"/>
  <c r="L17048" i="1"/>
  <c r="M17048" i="1"/>
  <c r="L17049" i="1"/>
  <c r="M17049" i="1"/>
  <c r="L17050" i="1"/>
  <c r="M17050" i="1"/>
  <c r="L17051" i="1"/>
  <c r="M17051" i="1"/>
  <c r="L17052" i="1"/>
  <c r="M17052" i="1"/>
  <c r="L17053" i="1"/>
  <c r="M17053" i="1"/>
  <c r="L17054" i="1"/>
  <c r="M17054" i="1"/>
  <c r="L17055" i="1"/>
  <c r="M17055" i="1"/>
  <c r="L17056" i="1"/>
  <c r="M17056" i="1"/>
  <c r="L17057" i="1"/>
  <c r="M17057" i="1"/>
  <c r="L17058" i="1"/>
  <c r="M17058" i="1"/>
  <c r="L17059" i="1"/>
  <c r="M17059" i="1"/>
  <c r="L17060" i="1"/>
  <c r="M17060" i="1"/>
  <c r="L17061" i="1"/>
  <c r="M17061" i="1"/>
  <c r="L17062" i="1"/>
  <c r="M17062" i="1"/>
  <c r="L17063" i="1"/>
  <c r="M17063" i="1"/>
  <c r="L17064" i="1"/>
  <c r="M17064" i="1"/>
  <c r="L17065" i="1"/>
  <c r="M17065" i="1"/>
  <c r="L17066" i="1"/>
  <c r="M17066" i="1"/>
  <c r="L17067" i="1"/>
  <c r="M17067" i="1"/>
  <c r="L17068" i="1"/>
  <c r="M17068" i="1"/>
  <c r="L17069" i="1"/>
  <c r="M17069" i="1"/>
  <c r="L17070" i="1"/>
  <c r="M17070" i="1"/>
  <c r="L17071" i="1"/>
  <c r="M17071" i="1"/>
  <c r="L17072" i="1"/>
  <c r="M17072" i="1"/>
  <c r="L17073" i="1"/>
  <c r="M17073" i="1"/>
  <c r="L17074" i="1"/>
  <c r="M17074" i="1"/>
  <c r="L17075" i="1"/>
  <c r="M17075" i="1"/>
  <c r="L17076" i="1"/>
  <c r="M17076" i="1"/>
  <c r="L17077" i="1"/>
  <c r="M17077" i="1"/>
  <c r="L17078" i="1"/>
  <c r="M17078" i="1"/>
  <c r="L17079" i="1"/>
  <c r="M17079" i="1"/>
  <c r="L17080" i="1"/>
  <c r="M17080" i="1"/>
  <c r="L17081" i="1"/>
  <c r="M17081" i="1"/>
  <c r="L17082" i="1"/>
  <c r="M17082" i="1"/>
  <c r="L17083" i="1"/>
  <c r="M17083" i="1"/>
  <c r="L17084" i="1"/>
  <c r="M17084" i="1"/>
  <c r="L17085" i="1"/>
  <c r="M17085" i="1"/>
  <c r="L17086" i="1"/>
  <c r="M17086" i="1"/>
  <c r="L17087" i="1"/>
  <c r="M17087" i="1"/>
  <c r="L17088" i="1"/>
  <c r="M17088" i="1"/>
  <c r="L17089" i="1"/>
  <c r="M17089" i="1"/>
  <c r="L17090" i="1"/>
  <c r="M17090" i="1"/>
  <c r="L17091" i="1"/>
  <c r="M17091" i="1"/>
  <c r="L17092" i="1"/>
  <c r="M17092" i="1"/>
  <c r="L17093" i="1"/>
  <c r="M17093" i="1"/>
  <c r="L17094" i="1"/>
  <c r="M17094" i="1"/>
  <c r="L17095" i="1"/>
  <c r="M17095" i="1"/>
  <c r="L17096" i="1"/>
  <c r="M17096" i="1"/>
  <c r="L17097" i="1"/>
  <c r="M17097" i="1"/>
  <c r="L17098" i="1"/>
  <c r="M17098" i="1"/>
  <c r="L17099" i="1"/>
  <c r="M17099" i="1"/>
  <c r="L17100" i="1"/>
  <c r="M17100" i="1"/>
  <c r="L17101" i="1"/>
  <c r="M17101" i="1"/>
  <c r="L17102" i="1"/>
  <c r="M17102" i="1"/>
  <c r="L17103" i="1"/>
  <c r="M17103" i="1"/>
  <c r="L17104" i="1"/>
  <c r="M17104" i="1"/>
  <c r="L17105" i="1"/>
  <c r="M17105" i="1"/>
  <c r="L17106" i="1"/>
  <c r="M17106" i="1"/>
  <c r="L17107" i="1"/>
  <c r="M17107" i="1"/>
  <c r="L17108" i="1"/>
  <c r="M17108" i="1"/>
  <c r="L17109" i="1"/>
  <c r="M17109" i="1"/>
  <c r="L17110" i="1"/>
  <c r="M17110" i="1"/>
  <c r="L17111" i="1"/>
  <c r="M17111" i="1"/>
  <c r="L17112" i="1"/>
  <c r="M17112" i="1"/>
  <c r="L17113" i="1"/>
  <c r="M17113" i="1"/>
  <c r="L17114" i="1"/>
  <c r="M17114" i="1"/>
  <c r="L17115" i="1"/>
  <c r="M17115" i="1"/>
  <c r="L17116" i="1"/>
  <c r="M17116" i="1"/>
  <c r="L17117" i="1"/>
  <c r="M17117" i="1"/>
  <c r="L17118" i="1"/>
  <c r="M17118" i="1"/>
  <c r="L17119" i="1"/>
  <c r="M17119" i="1"/>
  <c r="L17120" i="1"/>
  <c r="M17120" i="1"/>
  <c r="L17121" i="1"/>
  <c r="M17121" i="1"/>
  <c r="L17122" i="1"/>
  <c r="M17122" i="1"/>
  <c r="L17123" i="1"/>
  <c r="M17123" i="1"/>
  <c r="L17124" i="1"/>
  <c r="M17124" i="1"/>
  <c r="L17125" i="1"/>
  <c r="M17125" i="1"/>
  <c r="L17126" i="1"/>
  <c r="M17126" i="1"/>
  <c r="L17127" i="1"/>
  <c r="M17127" i="1"/>
  <c r="L17128" i="1"/>
  <c r="M17128" i="1"/>
  <c r="L17129" i="1"/>
  <c r="M17129" i="1"/>
  <c r="L17130" i="1"/>
  <c r="M17130" i="1"/>
  <c r="L17131" i="1"/>
  <c r="M17131" i="1"/>
  <c r="L17132" i="1"/>
  <c r="M17132" i="1"/>
  <c r="L17133" i="1"/>
  <c r="M17133" i="1"/>
  <c r="L17134" i="1"/>
  <c r="M17134" i="1"/>
  <c r="L17135" i="1"/>
  <c r="M17135" i="1"/>
  <c r="L17136" i="1"/>
  <c r="M17136" i="1"/>
  <c r="L17137" i="1"/>
  <c r="M17137" i="1"/>
  <c r="L17138" i="1"/>
  <c r="M17138" i="1"/>
  <c r="L17139" i="1"/>
  <c r="M17139" i="1"/>
  <c r="L17140" i="1"/>
  <c r="M17140" i="1"/>
  <c r="L17141" i="1"/>
  <c r="M17141" i="1"/>
  <c r="L17142" i="1"/>
  <c r="M17142" i="1"/>
  <c r="L17143" i="1"/>
  <c r="M17143" i="1"/>
  <c r="L17144" i="1"/>
  <c r="M17144" i="1"/>
  <c r="L17145" i="1"/>
  <c r="M17145" i="1"/>
  <c r="L17146" i="1"/>
  <c r="M17146" i="1"/>
  <c r="L17147" i="1"/>
  <c r="M17147" i="1"/>
  <c r="L17148" i="1"/>
  <c r="M17148" i="1"/>
  <c r="L17149" i="1"/>
  <c r="M17149" i="1"/>
  <c r="L17150" i="1"/>
  <c r="M17150" i="1"/>
  <c r="L17151" i="1"/>
  <c r="M17151" i="1"/>
  <c r="L17152" i="1"/>
  <c r="M17152" i="1"/>
  <c r="L17153" i="1"/>
  <c r="M17153" i="1"/>
  <c r="L17154" i="1"/>
  <c r="M17154" i="1"/>
  <c r="L17155" i="1"/>
  <c r="M17155" i="1"/>
  <c r="L17156" i="1"/>
  <c r="M17156" i="1"/>
  <c r="L17157" i="1"/>
  <c r="M17157" i="1"/>
  <c r="L17158" i="1"/>
  <c r="M17158" i="1"/>
  <c r="L17159" i="1"/>
  <c r="M17159" i="1"/>
  <c r="L17160" i="1"/>
  <c r="M17160" i="1"/>
  <c r="L17161" i="1"/>
  <c r="M17161" i="1"/>
  <c r="L17162" i="1"/>
  <c r="M17162" i="1"/>
  <c r="L17163" i="1"/>
  <c r="M17163" i="1"/>
  <c r="L17164" i="1"/>
  <c r="M17164" i="1"/>
  <c r="L17165" i="1"/>
  <c r="M17165" i="1"/>
  <c r="L17166" i="1"/>
  <c r="M17166" i="1"/>
  <c r="L17167" i="1"/>
  <c r="M17167" i="1"/>
  <c r="L17168" i="1"/>
  <c r="M17168" i="1"/>
  <c r="L17169" i="1"/>
  <c r="M17169" i="1"/>
  <c r="L17170" i="1"/>
  <c r="M17170" i="1"/>
  <c r="L17171" i="1"/>
  <c r="M17171" i="1"/>
  <c r="L17172" i="1"/>
  <c r="M17172" i="1"/>
  <c r="L17173" i="1"/>
  <c r="M17173" i="1"/>
  <c r="L17174" i="1"/>
  <c r="M17174" i="1"/>
  <c r="L17175" i="1"/>
  <c r="M17175" i="1"/>
  <c r="L17176" i="1"/>
  <c r="M17176" i="1"/>
  <c r="L17177" i="1"/>
  <c r="M17177" i="1"/>
  <c r="L17178" i="1"/>
  <c r="M17178" i="1"/>
  <c r="L17179" i="1"/>
  <c r="M17179" i="1"/>
  <c r="L17180" i="1"/>
  <c r="M17180" i="1"/>
  <c r="L17181" i="1"/>
  <c r="M17181" i="1"/>
  <c r="L17182" i="1"/>
  <c r="M17182" i="1"/>
  <c r="L17183" i="1"/>
  <c r="M17183" i="1"/>
  <c r="L17184" i="1"/>
  <c r="M17184" i="1"/>
  <c r="L17185" i="1"/>
  <c r="M17185" i="1"/>
  <c r="L17186" i="1"/>
  <c r="M17186" i="1"/>
  <c r="L17187" i="1"/>
  <c r="M17187" i="1"/>
  <c r="L17188" i="1"/>
  <c r="M17188" i="1"/>
  <c r="L17189" i="1"/>
  <c r="M17189" i="1"/>
  <c r="L17190" i="1"/>
  <c r="M17190" i="1"/>
  <c r="L17191" i="1"/>
  <c r="M17191" i="1"/>
  <c r="L17192" i="1"/>
  <c r="M17192" i="1"/>
  <c r="L17193" i="1"/>
  <c r="M17193" i="1"/>
  <c r="L17194" i="1"/>
  <c r="M17194" i="1"/>
  <c r="L17195" i="1"/>
  <c r="M17195" i="1"/>
  <c r="L17196" i="1"/>
  <c r="M17196" i="1"/>
  <c r="L17197" i="1"/>
  <c r="M17197" i="1"/>
  <c r="L17198" i="1"/>
  <c r="M17198" i="1"/>
  <c r="L17199" i="1"/>
  <c r="M17199" i="1"/>
  <c r="L17200" i="1"/>
  <c r="M17200" i="1"/>
  <c r="L17201" i="1"/>
  <c r="M17201" i="1"/>
  <c r="L17202" i="1"/>
  <c r="M17202" i="1"/>
  <c r="L17203" i="1"/>
  <c r="M17203" i="1"/>
  <c r="L17204" i="1"/>
  <c r="M17204" i="1"/>
  <c r="L17205" i="1"/>
  <c r="M17205" i="1"/>
  <c r="L17206" i="1"/>
  <c r="M17206" i="1"/>
  <c r="L17207" i="1"/>
  <c r="M17207" i="1"/>
  <c r="L17208" i="1"/>
  <c r="M17208" i="1"/>
  <c r="L17209" i="1"/>
  <c r="M17209" i="1"/>
  <c r="L17210" i="1"/>
  <c r="M17210" i="1"/>
  <c r="L17211" i="1"/>
  <c r="M17211" i="1"/>
  <c r="L17212" i="1"/>
  <c r="M17212" i="1"/>
  <c r="L17213" i="1"/>
  <c r="M17213" i="1"/>
  <c r="L17214" i="1"/>
  <c r="M17214" i="1"/>
  <c r="L17215" i="1"/>
  <c r="M17215" i="1"/>
  <c r="L17216" i="1"/>
  <c r="M17216" i="1"/>
  <c r="L17217" i="1"/>
  <c r="M17217" i="1"/>
  <c r="L17218" i="1"/>
  <c r="M17218" i="1"/>
  <c r="L17219" i="1"/>
  <c r="M17219" i="1"/>
  <c r="L17220" i="1"/>
  <c r="M17220" i="1"/>
  <c r="L17221" i="1"/>
  <c r="M17221" i="1"/>
  <c r="L17222" i="1"/>
  <c r="M17222" i="1"/>
  <c r="L17223" i="1"/>
  <c r="M17223" i="1"/>
  <c r="L17224" i="1"/>
  <c r="M17224" i="1"/>
  <c r="L17225" i="1"/>
  <c r="M17225" i="1"/>
  <c r="L17226" i="1"/>
  <c r="M17226" i="1"/>
  <c r="L17227" i="1"/>
  <c r="M17227" i="1"/>
  <c r="L17228" i="1"/>
  <c r="M17228" i="1"/>
  <c r="L17229" i="1"/>
  <c r="M17229" i="1"/>
  <c r="L17230" i="1"/>
  <c r="M17230" i="1"/>
  <c r="L17231" i="1"/>
  <c r="M17231" i="1"/>
  <c r="L17232" i="1"/>
  <c r="M17232" i="1"/>
  <c r="L17233" i="1"/>
  <c r="M17233" i="1"/>
  <c r="L17234" i="1"/>
  <c r="M17234" i="1"/>
  <c r="L17235" i="1"/>
  <c r="M17235" i="1"/>
  <c r="L17236" i="1"/>
  <c r="M17236" i="1"/>
  <c r="L17237" i="1"/>
  <c r="M17237" i="1"/>
  <c r="L17238" i="1"/>
  <c r="M17238" i="1"/>
  <c r="L17239" i="1"/>
  <c r="M17239" i="1"/>
  <c r="L17240" i="1"/>
  <c r="M17240" i="1"/>
  <c r="L17241" i="1"/>
  <c r="M17241" i="1"/>
  <c r="L17242" i="1"/>
  <c r="M17242" i="1"/>
  <c r="L17243" i="1"/>
  <c r="M17243" i="1"/>
  <c r="L17244" i="1"/>
  <c r="M17244" i="1"/>
  <c r="L17245" i="1"/>
  <c r="M17245" i="1"/>
  <c r="L17246" i="1"/>
  <c r="M17246" i="1"/>
  <c r="L17247" i="1"/>
  <c r="M17247" i="1"/>
  <c r="L17248" i="1"/>
  <c r="M17248" i="1"/>
  <c r="L17249" i="1"/>
  <c r="M17249" i="1"/>
  <c r="L17250" i="1"/>
  <c r="M17250" i="1"/>
  <c r="L17251" i="1"/>
  <c r="M17251" i="1"/>
  <c r="L17252" i="1"/>
  <c r="M17252" i="1"/>
  <c r="L17253" i="1"/>
  <c r="M17253" i="1"/>
  <c r="L17254" i="1"/>
  <c r="M17254" i="1"/>
  <c r="L17255" i="1"/>
  <c r="M17255" i="1"/>
  <c r="L17256" i="1"/>
  <c r="M17256" i="1"/>
  <c r="L17257" i="1"/>
  <c r="M17257" i="1"/>
  <c r="L17258" i="1"/>
  <c r="M17258" i="1"/>
  <c r="L17259" i="1"/>
  <c r="M17259" i="1"/>
  <c r="L17260" i="1"/>
  <c r="M17260" i="1"/>
  <c r="L17261" i="1"/>
  <c r="M17261" i="1"/>
  <c r="L17262" i="1"/>
  <c r="M17262" i="1"/>
  <c r="L17263" i="1"/>
  <c r="M17263" i="1"/>
  <c r="L17264" i="1"/>
  <c r="M17264" i="1"/>
  <c r="L17265" i="1"/>
  <c r="M17265" i="1"/>
  <c r="L17266" i="1"/>
  <c r="M17266" i="1"/>
  <c r="L17267" i="1"/>
  <c r="M17267" i="1"/>
  <c r="L17268" i="1"/>
  <c r="M17268" i="1"/>
  <c r="L17269" i="1"/>
  <c r="M17269" i="1"/>
  <c r="L17270" i="1"/>
  <c r="M17270" i="1"/>
  <c r="L17271" i="1"/>
  <c r="M17271" i="1"/>
  <c r="L17272" i="1"/>
  <c r="M17272" i="1"/>
  <c r="L17273" i="1"/>
  <c r="M17273" i="1"/>
  <c r="L17274" i="1"/>
  <c r="M17274" i="1"/>
  <c r="L17275" i="1"/>
  <c r="M17275" i="1"/>
  <c r="L17276" i="1"/>
  <c r="M17276" i="1"/>
  <c r="L17277" i="1"/>
  <c r="M17277" i="1"/>
  <c r="L17278" i="1"/>
  <c r="M17278" i="1"/>
  <c r="L17279" i="1"/>
  <c r="M17279" i="1"/>
  <c r="L17280" i="1"/>
  <c r="M17280" i="1"/>
  <c r="L17281" i="1"/>
  <c r="M17281" i="1"/>
  <c r="L17282" i="1"/>
  <c r="M17282" i="1"/>
  <c r="L17283" i="1"/>
  <c r="M17283" i="1"/>
  <c r="L17284" i="1"/>
  <c r="M17284" i="1"/>
  <c r="L17285" i="1"/>
  <c r="M17285" i="1"/>
  <c r="L17286" i="1"/>
  <c r="M17286" i="1"/>
  <c r="L17287" i="1"/>
  <c r="M17287" i="1"/>
  <c r="L17288" i="1"/>
  <c r="M17288" i="1"/>
  <c r="L17289" i="1"/>
  <c r="M17289" i="1"/>
  <c r="L17290" i="1"/>
  <c r="M17290" i="1"/>
  <c r="L17291" i="1"/>
  <c r="M17291" i="1"/>
  <c r="L17292" i="1"/>
  <c r="M17292" i="1"/>
  <c r="L17293" i="1"/>
  <c r="M17293" i="1"/>
  <c r="L17294" i="1"/>
  <c r="M17294" i="1"/>
  <c r="L17295" i="1"/>
  <c r="M17295" i="1"/>
  <c r="L17296" i="1"/>
  <c r="M17296" i="1"/>
  <c r="L17297" i="1"/>
  <c r="M17297" i="1"/>
  <c r="L17298" i="1"/>
  <c r="M17298" i="1"/>
  <c r="L17299" i="1"/>
  <c r="M17299" i="1"/>
  <c r="L17300" i="1"/>
  <c r="M17300" i="1"/>
  <c r="L17301" i="1"/>
  <c r="M17301" i="1"/>
  <c r="L17302" i="1"/>
  <c r="M17302" i="1"/>
  <c r="L17303" i="1"/>
  <c r="M17303" i="1"/>
  <c r="L17304" i="1"/>
  <c r="M17304" i="1"/>
  <c r="L17305" i="1"/>
  <c r="M17305" i="1"/>
  <c r="L17306" i="1"/>
  <c r="M17306" i="1"/>
  <c r="L17307" i="1"/>
  <c r="M17307" i="1"/>
  <c r="L17308" i="1"/>
  <c r="M17308" i="1"/>
  <c r="L17309" i="1"/>
  <c r="M17309" i="1"/>
  <c r="L17310" i="1"/>
  <c r="M17310" i="1"/>
  <c r="L17311" i="1"/>
  <c r="M17311" i="1"/>
  <c r="L17312" i="1"/>
  <c r="M17312" i="1"/>
  <c r="L17313" i="1"/>
  <c r="M17313" i="1"/>
  <c r="L17314" i="1"/>
  <c r="M17314" i="1"/>
  <c r="L17315" i="1"/>
  <c r="M17315" i="1"/>
  <c r="L17316" i="1"/>
  <c r="M17316" i="1"/>
  <c r="L17317" i="1"/>
  <c r="M17317" i="1"/>
  <c r="L17318" i="1"/>
  <c r="M17318" i="1"/>
  <c r="L17319" i="1"/>
  <c r="M17319" i="1"/>
  <c r="L17320" i="1"/>
  <c r="M17320" i="1"/>
  <c r="L17321" i="1"/>
  <c r="M17321" i="1"/>
  <c r="L17322" i="1"/>
  <c r="M17322" i="1"/>
  <c r="L17323" i="1"/>
  <c r="M17323" i="1"/>
  <c r="L17324" i="1"/>
  <c r="M17324" i="1"/>
  <c r="L17325" i="1"/>
  <c r="M17325" i="1"/>
  <c r="L17326" i="1"/>
  <c r="M17326" i="1"/>
  <c r="L17327" i="1"/>
  <c r="M17327" i="1"/>
  <c r="L17328" i="1"/>
  <c r="M17328" i="1"/>
  <c r="L17329" i="1"/>
  <c r="M17329" i="1"/>
  <c r="L17330" i="1"/>
  <c r="M17330" i="1"/>
  <c r="L17331" i="1"/>
  <c r="M17331" i="1"/>
  <c r="L17332" i="1"/>
  <c r="M17332" i="1"/>
  <c r="L17333" i="1"/>
  <c r="M17333" i="1"/>
  <c r="L17334" i="1"/>
  <c r="M17334" i="1"/>
  <c r="L17335" i="1"/>
  <c r="M17335" i="1"/>
  <c r="L17336" i="1"/>
  <c r="M17336" i="1"/>
  <c r="L17337" i="1"/>
  <c r="M17337" i="1"/>
  <c r="L17338" i="1"/>
  <c r="M17338" i="1"/>
  <c r="L17339" i="1"/>
  <c r="M17339" i="1"/>
  <c r="L17340" i="1"/>
  <c r="M17340" i="1"/>
  <c r="L17341" i="1"/>
  <c r="M17341" i="1"/>
  <c r="L17342" i="1"/>
  <c r="M17342" i="1"/>
  <c r="L17343" i="1"/>
  <c r="M17343" i="1"/>
  <c r="L17344" i="1"/>
  <c r="M17344" i="1"/>
  <c r="L17345" i="1"/>
  <c r="M17345" i="1"/>
  <c r="L17346" i="1"/>
  <c r="M17346" i="1"/>
  <c r="L17347" i="1"/>
  <c r="M17347" i="1"/>
  <c r="L17348" i="1"/>
  <c r="M17348" i="1"/>
  <c r="L17349" i="1"/>
  <c r="M17349" i="1"/>
  <c r="L17350" i="1"/>
  <c r="M17350" i="1"/>
  <c r="L17351" i="1"/>
  <c r="M17351" i="1"/>
  <c r="L17352" i="1"/>
  <c r="M17352" i="1"/>
  <c r="L17353" i="1"/>
  <c r="M17353" i="1"/>
  <c r="L17354" i="1"/>
  <c r="M17354" i="1"/>
  <c r="L17355" i="1"/>
  <c r="M17355" i="1"/>
  <c r="L17356" i="1"/>
  <c r="M17356" i="1"/>
  <c r="L17357" i="1"/>
  <c r="M17357" i="1"/>
  <c r="L17358" i="1"/>
  <c r="M17358" i="1"/>
  <c r="L17359" i="1"/>
  <c r="M17359" i="1"/>
  <c r="L17360" i="1"/>
  <c r="M17360" i="1"/>
  <c r="L17361" i="1"/>
  <c r="M17361" i="1"/>
  <c r="L17362" i="1"/>
  <c r="M17362" i="1"/>
  <c r="L17363" i="1"/>
  <c r="M17363" i="1"/>
  <c r="L17364" i="1"/>
  <c r="M17364" i="1"/>
  <c r="L17365" i="1"/>
  <c r="M17365" i="1"/>
  <c r="L17366" i="1"/>
  <c r="M17366" i="1"/>
  <c r="L17367" i="1"/>
  <c r="M17367" i="1"/>
  <c r="L17368" i="1"/>
  <c r="M17368" i="1"/>
  <c r="L17369" i="1"/>
  <c r="M17369" i="1"/>
  <c r="L17370" i="1"/>
  <c r="M17370" i="1"/>
  <c r="L17371" i="1"/>
  <c r="M17371" i="1"/>
  <c r="L17372" i="1"/>
  <c r="M17372" i="1"/>
  <c r="L17373" i="1"/>
  <c r="M17373" i="1"/>
  <c r="L17374" i="1"/>
  <c r="M17374" i="1"/>
  <c r="L17375" i="1"/>
  <c r="M17375" i="1"/>
  <c r="L17376" i="1"/>
  <c r="M17376" i="1"/>
  <c r="L17377" i="1"/>
  <c r="M17377" i="1"/>
  <c r="L17378" i="1"/>
  <c r="M17378" i="1"/>
  <c r="L17379" i="1"/>
  <c r="M17379" i="1"/>
  <c r="L17380" i="1"/>
  <c r="M17380" i="1"/>
  <c r="L17381" i="1"/>
  <c r="M17381" i="1"/>
  <c r="L17382" i="1"/>
  <c r="M17382" i="1"/>
  <c r="L17383" i="1"/>
  <c r="M17383" i="1"/>
  <c r="L17384" i="1"/>
  <c r="M17384" i="1"/>
  <c r="L17385" i="1"/>
  <c r="M17385" i="1"/>
  <c r="L17386" i="1"/>
  <c r="M17386" i="1"/>
  <c r="L17387" i="1"/>
  <c r="M17387" i="1"/>
  <c r="L17388" i="1"/>
  <c r="M17388" i="1"/>
  <c r="L17389" i="1"/>
  <c r="M17389" i="1"/>
  <c r="L17390" i="1"/>
  <c r="M17390" i="1"/>
  <c r="L17391" i="1"/>
  <c r="M17391" i="1"/>
  <c r="L17392" i="1"/>
  <c r="M17392" i="1"/>
  <c r="L17393" i="1"/>
  <c r="M17393" i="1"/>
  <c r="L17394" i="1"/>
  <c r="M17394" i="1"/>
  <c r="L17395" i="1"/>
  <c r="M17395" i="1"/>
  <c r="L17396" i="1"/>
  <c r="M17396" i="1"/>
  <c r="L17397" i="1"/>
  <c r="M17397" i="1"/>
  <c r="L17398" i="1"/>
  <c r="M17398" i="1"/>
  <c r="L17399" i="1"/>
  <c r="M17399" i="1"/>
  <c r="L17400" i="1"/>
  <c r="M17400" i="1"/>
  <c r="L17401" i="1"/>
  <c r="M17401" i="1"/>
  <c r="L17402" i="1"/>
  <c r="M17402" i="1"/>
  <c r="L17403" i="1"/>
  <c r="M17403" i="1"/>
  <c r="L17404" i="1"/>
  <c r="M17404" i="1"/>
  <c r="L17405" i="1"/>
  <c r="M17405" i="1"/>
  <c r="L17406" i="1"/>
  <c r="M17406" i="1"/>
  <c r="L17407" i="1"/>
  <c r="M17407" i="1"/>
  <c r="L17408" i="1"/>
  <c r="M17408" i="1"/>
  <c r="L17409" i="1"/>
  <c r="M17409" i="1"/>
  <c r="L17410" i="1"/>
  <c r="M17410" i="1"/>
  <c r="L17411" i="1"/>
  <c r="M17411" i="1"/>
  <c r="L17412" i="1"/>
  <c r="M17412" i="1"/>
  <c r="L17413" i="1"/>
  <c r="M17413" i="1"/>
  <c r="L17414" i="1"/>
  <c r="M17414" i="1"/>
  <c r="L17415" i="1"/>
  <c r="M17415" i="1"/>
  <c r="L17416" i="1"/>
  <c r="M17416" i="1"/>
  <c r="L17417" i="1"/>
  <c r="M17417" i="1"/>
  <c r="L17418" i="1"/>
  <c r="M17418" i="1"/>
  <c r="L17419" i="1"/>
  <c r="M17419" i="1"/>
  <c r="L17420" i="1"/>
  <c r="M17420" i="1"/>
  <c r="L17421" i="1"/>
  <c r="M17421" i="1"/>
  <c r="L17422" i="1"/>
  <c r="M17422" i="1"/>
  <c r="L17423" i="1"/>
  <c r="M17423" i="1"/>
  <c r="L17424" i="1"/>
  <c r="M17424" i="1"/>
  <c r="L17425" i="1"/>
  <c r="M17425" i="1"/>
  <c r="L17426" i="1"/>
  <c r="M17426" i="1"/>
  <c r="L17427" i="1"/>
  <c r="M17427" i="1"/>
  <c r="L17428" i="1"/>
  <c r="M17428" i="1"/>
  <c r="L17429" i="1"/>
  <c r="M17429" i="1"/>
  <c r="L17430" i="1"/>
  <c r="M17430" i="1"/>
  <c r="L17431" i="1"/>
  <c r="M17431" i="1"/>
  <c r="L17432" i="1"/>
  <c r="M17432" i="1"/>
  <c r="L17433" i="1"/>
  <c r="M17433" i="1"/>
  <c r="L17434" i="1"/>
  <c r="M17434" i="1"/>
  <c r="L17435" i="1"/>
  <c r="M17435" i="1"/>
  <c r="L17436" i="1"/>
  <c r="M17436" i="1"/>
  <c r="L17437" i="1"/>
  <c r="M17437" i="1"/>
  <c r="L17438" i="1"/>
  <c r="M17438" i="1"/>
  <c r="L17439" i="1"/>
  <c r="M17439" i="1"/>
  <c r="L17440" i="1"/>
  <c r="M17440" i="1"/>
  <c r="L17441" i="1"/>
  <c r="M17441" i="1"/>
  <c r="L17442" i="1"/>
  <c r="M17442" i="1"/>
  <c r="L17443" i="1"/>
  <c r="M17443" i="1"/>
  <c r="L17444" i="1"/>
  <c r="M17444" i="1"/>
  <c r="L17445" i="1"/>
  <c r="M17445" i="1"/>
  <c r="L17446" i="1"/>
  <c r="M17446" i="1"/>
  <c r="L17447" i="1"/>
  <c r="M17447" i="1"/>
  <c r="L17448" i="1"/>
  <c r="M17448" i="1"/>
  <c r="L17449" i="1"/>
  <c r="M17449" i="1"/>
  <c r="L17450" i="1"/>
  <c r="M17450" i="1"/>
  <c r="L17451" i="1"/>
  <c r="M17451" i="1"/>
  <c r="L17452" i="1"/>
  <c r="M17452" i="1"/>
  <c r="L17453" i="1"/>
  <c r="M17453" i="1"/>
  <c r="L17454" i="1"/>
  <c r="M17454" i="1"/>
  <c r="L17455" i="1"/>
  <c r="M17455" i="1"/>
  <c r="L17456" i="1"/>
  <c r="M17456" i="1"/>
  <c r="L17457" i="1"/>
  <c r="M17457" i="1"/>
  <c r="L17458" i="1"/>
  <c r="M17458" i="1"/>
  <c r="L17459" i="1"/>
  <c r="M17459" i="1"/>
  <c r="L17460" i="1"/>
  <c r="M17460" i="1"/>
  <c r="L17461" i="1"/>
  <c r="M17461" i="1"/>
  <c r="L17462" i="1"/>
  <c r="M17462" i="1"/>
  <c r="L17463" i="1"/>
  <c r="M17463" i="1"/>
  <c r="L17464" i="1"/>
  <c r="M17464" i="1"/>
  <c r="L17465" i="1"/>
  <c r="M17465" i="1"/>
  <c r="L17466" i="1"/>
  <c r="M17466" i="1"/>
  <c r="L17467" i="1"/>
  <c r="M17467" i="1"/>
  <c r="L17468" i="1"/>
  <c r="M17468" i="1"/>
  <c r="L17469" i="1"/>
  <c r="M17469" i="1"/>
  <c r="L17470" i="1"/>
  <c r="M17470" i="1"/>
  <c r="L17471" i="1"/>
  <c r="M17471" i="1"/>
  <c r="L17472" i="1"/>
  <c r="M17472" i="1"/>
  <c r="L17473" i="1"/>
  <c r="M17473" i="1"/>
  <c r="L17474" i="1"/>
  <c r="M17474" i="1"/>
  <c r="L17475" i="1"/>
  <c r="M17475" i="1"/>
  <c r="L17476" i="1"/>
  <c r="M17476" i="1"/>
  <c r="L17477" i="1"/>
  <c r="M17477" i="1"/>
  <c r="L17478" i="1"/>
  <c r="M17478" i="1"/>
  <c r="L17479" i="1"/>
  <c r="M17479" i="1"/>
  <c r="L17480" i="1"/>
  <c r="M17480" i="1"/>
  <c r="L17481" i="1"/>
  <c r="M17481" i="1"/>
  <c r="L17482" i="1"/>
  <c r="M17482" i="1"/>
  <c r="L17483" i="1"/>
  <c r="M17483" i="1"/>
  <c r="L17484" i="1"/>
  <c r="M17484" i="1"/>
  <c r="L17485" i="1"/>
  <c r="M17485" i="1"/>
  <c r="L17486" i="1"/>
  <c r="M17486" i="1"/>
  <c r="L17487" i="1"/>
  <c r="M17487" i="1"/>
  <c r="L17488" i="1"/>
  <c r="M17488" i="1"/>
  <c r="L17489" i="1"/>
  <c r="M17489" i="1"/>
  <c r="L17490" i="1"/>
  <c r="M17490" i="1"/>
  <c r="L17491" i="1"/>
  <c r="M17491" i="1"/>
  <c r="L17492" i="1"/>
  <c r="M17492" i="1"/>
  <c r="L17493" i="1"/>
  <c r="M17493" i="1"/>
  <c r="L17494" i="1"/>
  <c r="M17494" i="1"/>
  <c r="L17495" i="1"/>
  <c r="M17495" i="1"/>
  <c r="L17496" i="1"/>
  <c r="M17496" i="1"/>
  <c r="L17497" i="1"/>
  <c r="M17497" i="1"/>
  <c r="L17498" i="1"/>
  <c r="M17498" i="1"/>
  <c r="L17499" i="1"/>
  <c r="M17499" i="1"/>
  <c r="L17500" i="1"/>
  <c r="M17500" i="1"/>
  <c r="L17501" i="1"/>
  <c r="M17501" i="1"/>
  <c r="L17502" i="1"/>
  <c r="M17502" i="1"/>
  <c r="L17503" i="1"/>
  <c r="M17503" i="1"/>
  <c r="L17504" i="1"/>
  <c r="M17504" i="1"/>
  <c r="L17505" i="1"/>
  <c r="M17505" i="1"/>
  <c r="L17506" i="1"/>
  <c r="M17506" i="1"/>
  <c r="L17507" i="1"/>
  <c r="M17507" i="1"/>
  <c r="L17508" i="1"/>
  <c r="M17508" i="1"/>
  <c r="L17509" i="1"/>
  <c r="M17509" i="1"/>
  <c r="L17510" i="1"/>
  <c r="M17510" i="1"/>
  <c r="L17511" i="1"/>
  <c r="M17511" i="1"/>
  <c r="L17512" i="1"/>
  <c r="M17512" i="1"/>
  <c r="L17513" i="1"/>
  <c r="M17513" i="1"/>
  <c r="L17514" i="1"/>
  <c r="M17514" i="1"/>
  <c r="L17515" i="1"/>
  <c r="M17515" i="1"/>
  <c r="L17516" i="1"/>
  <c r="M17516" i="1"/>
  <c r="L17517" i="1"/>
  <c r="M17517" i="1"/>
  <c r="L17518" i="1"/>
  <c r="M17518" i="1"/>
  <c r="L17519" i="1"/>
  <c r="M17519" i="1"/>
  <c r="L17520" i="1"/>
  <c r="M17520" i="1"/>
  <c r="L17521" i="1"/>
  <c r="M17521" i="1"/>
  <c r="L17522" i="1"/>
  <c r="M17522" i="1"/>
  <c r="L17523" i="1"/>
  <c r="M17523" i="1"/>
  <c r="L17524" i="1"/>
  <c r="M17524" i="1"/>
  <c r="L17525" i="1"/>
  <c r="M17525" i="1"/>
  <c r="L17526" i="1"/>
  <c r="M17526" i="1"/>
  <c r="L17527" i="1"/>
  <c r="M17527" i="1"/>
  <c r="L17528" i="1"/>
  <c r="M17528" i="1"/>
  <c r="L17529" i="1"/>
  <c r="M17529" i="1"/>
  <c r="L17530" i="1"/>
  <c r="M17530" i="1"/>
  <c r="L17531" i="1"/>
  <c r="M17531" i="1"/>
  <c r="L17532" i="1"/>
  <c r="M17532" i="1"/>
  <c r="L17533" i="1"/>
  <c r="M17533" i="1"/>
  <c r="L17534" i="1"/>
  <c r="M17534" i="1"/>
  <c r="L17535" i="1"/>
  <c r="M17535" i="1"/>
  <c r="L17536" i="1"/>
  <c r="M17536" i="1"/>
  <c r="L17537" i="1"/>
  <c r="M17537" i="1"/>
  <c r="L17538" i="1"/>
  <c r="M17538" i="1"/>
  <c r="L17539" i="1"/>
  <c r="M17539" i="1"/>
  <c r="L17540" i="1"/>
  <c r="M17540" i="1"/>
  <c r="L17541" i="1"/>
  <c r="M17541" i="1"/>
  <c r="L17542" i="1"/>
  <c r="M17542" i="1"/>
  <c r="L17543" i="1"/>
  <c r="M17543" i="1"/>
  <c r="L17544" i="1"/>
  <c r="M17544" i="1"/>
  <c r="L17545" i="1"/>
  <c r="M17545" i="1"/>
  <c r="L17546" i="1"/>
  <c r="M17546" i="1"/>
  <c r="L17547" i="1"/>
  <c r="M17547" i="1"/>
  <c r="L17548" i="1"/>
  <c r="M17548" i="1"/>
  <c r="L17549" i="1"/>
  <c r="M17549" i="1"/>
  <c r="L17550" i="1"/>
  <c r="M17550" i="1"/>
  <c r="L17551" i="1"/>
  <c r="M17551" i="1"/>
  <c r="L17552" i="1"/>
  <c r="M17552" i="1"/>
  <c r="L17553" i="1"/>
  <c r="M17553" i="1"/>
  <c r="L17554" i="1"/>
  <c r="M17554" i="1"/>
  <c r="L17555" i="1"/>
  <c r="M17555" i="1"/>
  <c r="L17556" i="1"/>
  <c r="M17556" i="1"/>
  <c r="L17557" i="1"/>
  <c r="M17557" i="1"/>
  <c r="L17558" i="1"/>
  <c r="M17558" i="1"/>
  <c r="L17559" i="1"/>
  <c r="M17559" i="1"/>
  <c r="L17560" i="1"/>
  <c r="M17560" i="1"/>
  <c r="L17561" i="1"/>
  <c r="M17561" i="1"/>
  <c r="L17562" i="1"/>
  <c r="M17562" i="1"/>
  <c r="L17563" i="1"/>
  <c r="M17563" i="1"/>
  <c r="L17564" i="1"/>
  <c r="M17564" i="1"/>
  <c r="L17565" i="1"/>
  <c r="M17565" i="1"/>
  <c r="L17566" i="1"/>
  <c r="M17566" i="1"/>
  <c r="L17567" i="1"/>
  <c r="M17567" i="1"/>
  <c r="L17568" i="1"/>
  <c r="M17568" i="1"/>
  <c r="L17569" i="1"/>
  <c r="M17569" i="1"/>
  <c r="L17570" i="1"/>
  <c r="M17570" i="1"/>
  <c r="L17571" i="1"/>
  <c r="M17571" i="1"/>
  <c r="L17572" i="1"/>
  <c r="M17572" i="1"/>
  <c r="L17573" i="1"/>
  <c r="M17573" i="1"/>
  <c r="L17574" i="1"/>
  <c r="M17574" i="1"/>
  <c r="L17575" i="1"/>
  <c r="M17575" i="1"/>
  <c r="L17576" i="1"/>
  <c r="M17576" i="1"/>
  <c r="L17577" i="1"/>
  <c r="M17577" i="1"/>
  <c r="L17578" i="1"/>
  <c r="M17578" i="1"/>
  <c r="L17579" i="1"/>
  <c r="M17579" i="1"/>
  <c r="L17580" i="1"/>
  <c r="M17580" i="1"/>
  <c r="L17581" i="1"/>
  <c r="M17581" i="1"/>
  <c r="L17582" i="1"/>
  <c r="M17582" i="1"/>
  <c r="L17583" i="1"/>
  <c r="M17583" i="1"/>
  <c r="L17584" i="1"/>
  <c r="M17584" i="1"/>
  <c r="L17585" i="1"/>
  <c r="M17585" i="1"/>
  <c r="L17586" i="1"/>
  <c r="M17586" i="1"/>
  <c r="L17587" i="1"/>
  <c r="M17587" i="1"/>
  <c r="L17588" i="1"/>
  <c r="M17588" i="1"/>
  <c r="L17589" i="1"/>
  <c r="M17589" i="1"/>
  <c r="L17590" i="1"/>
  <c r="M17590" i="1"/>
  <c r="L17591" i="1"/>
  <c r="M17591" i="1"/>
  <c r="L17592" i="1"/>
  <c r="M17592" i="1"/>
  <c r="L17593" i="1"/>
  <c r="M17593" i="1"/>
  <c r="L17594" i="1"/>
  <c r="M17594" i="1"/>
  <c r="L17595" i="1"/>
  <c r="M17595" i="1"/>
  <c r="L17596" i="1"/>
  <c r="M17596" i="1"/>
  <c r="L17597" i="1"/>
  <c r="M17597" i="1"/>
  <c r="L17598" i="1"/>
  <c r="M17598" i="1"/>
  <c r="L17599" i="1"/>
  <c r="M17599" i="1"/>
  <c r="L17600" i="1"/>
  <c r="M17600" i="1"/>
  <c r="L17601" i="1"/>
  <c r="M17601" i="1"/>
  <c r="L17602" i="1"/>
  <c r="M17602" i="1"/>
  <c r="L17603" i="1"/>
  <c r="M17603" i="1"/>
  <c r="L17604" i="1"/>
  <c r="M17604" i="1"/>
  <c r="L17605" i="1"/>
  <c r="M17605" i="1"/>
  <c r="L17606" i="1"/>
  <c r="M17606" i="1"/>
  <c r="L17607" i="1"/>
  <c r="M17607" i="1"/>
  <c r="L17608" i="1"/>
  <c r="M17608" i="1"/>
  <c r="L17609" i="1"/>
  <c r="M17609" i="1"/>
  <c r="L17610" i="1"/>
  <c r="M17610" i="1"/>
  <c r="L17611" i="1"/>
  <c r="M17611" i="1"/>
  <c r="L17612" i="1"/>
  <c r="M17612" i="1"/>
  <c r="L17613" i="1"/>
  <c r="M17613" i="1"/>
  <c r="L17614" i="1"/>
  <c r="M17614" i="1"/>
  <c r="L17615" i="1"/>
  <c r="M17615" i="1"/>
  <c r="L17616" i="1"/>
  <c r="M17616" i="1"/>
  <c r="L17617" i="1"/>
  <c r="M17617" i="1"/>
  <c r="L17618" i="1"/>
  <c r="M17618" i="1"/>
  <c r="L17619" i="1"/>
  <c r="M17619" i="1"/>
  <c r="L17620" i="1"/>
  <c r="M17620" i="1"/>
  <c r="L17621" i="1"/>
  <c r="M17621" i="1"/>
  <c r="L17622" i="1"/>
  <c r="M17622" i="1"/>
  <c r="L17623" i="1"/>
  <c r="M17623" i="1"/>
  <c r="L17624" i="1"/>
  <c r="M17624" i="1"/>
  <c r="L17625" i="1"/>
  <c r="M17625" i="1"/>
  <c r="L17626" i="1"/>
  <c r="M17626" i="1"/>
  <c r="L17627" i="1"/>
  <c r="M17627" i="1"/>
  <c r="L17628" i="1"/>
  <c r="M17628" i="1"/>
  <c r="L17629" i="1"/>
  <c r="M17629" i="1"/>
  <c r="L17630" i="1"/>
  <c r="M17630" i="1"/>
  <c r="L17631" i="1"/>
  <c r="M17631" i="1"/>
  <c r="L17632" i="1"/>
  <c r="M17632" i="1"/>
  <c r="L17633" i="1"/>
  <c r="M17633" i="1"/>
  <c r="L17634" i="1"/>
  <c r="M17634" i="1"/>
  <c r="L17635" i="1"/>
  <c r="M17635" i="1"/>
  <c r="L17636" i="1"/>
  <c r="M17636" i="1"/>
  <c r="L17637" i="1"/>
  <c r="M17637" i="1"/>
  <c r="L17638" i="1"/>
  <c r="M17638" i="1"/>
  <c r="L17639" i="1"/>
  <c r="M17639" i="1"/>
  <c r="L17640" i="1"/>
  <c r="M17640" i="1"/>
  <c r="L17641" i="1"/>
  <c r="M17641" i="1"/>
  <c r="L17642" i="1"/>
  <c r="M17642" i="1"/>
  <c r="L17643" i="1"/>
  <c r="M17643" i="1"/>
  <c r="L17644" i="1"/>
  <c r="M17644" i="1"/>
  <c r="L17645" i="1"/>
  <c r="M17645" i="1"/>
  <c r="L17646" i="1"/>
  <c r="M17646" i="1"/>
  <c r="L17647" i="1"/>
  <c r="M17647" i="1"/>
  <c r="L17648" i="1"/>
  <c r="M17648" i="1"/>
  <c r="L17649" i="1"/>
  <c r="M17649" i="1"/>
  <c r="L17650" i="1"/>
  <c r="M17650" i="1"/>
  <c r="L17651" i="1"/>
  <c r="M17651" i="1"/>
  <c r="L17652" i="1"/>
  <c r="M17652" i="1"/>
  <c r="L17653" i="1"/>
  <c r="M17653" i="1"/>
  <c r="L17654" i="1"/>
  <c r="M17654" i="1"/>
  <c r="L17655" i="1"/>
  <c r="M17655" i="1"/>
  <c r="L17656" i="1"/>
  <c r="M17656" i="1"/>
  <c r="L17657" i="1"/>
  <c r="M17657" i="1"/>
  <c r="L17658" i="1"/>
  <c r="M17658" i="1"/>
  <c r="L17659" i="1"/>
  <c r="M17659" i="1"/>
  <c r="L17660" i="1"/>
  <c r="M17660" i="1"/>
  <c r="L17661" i="1"/>
  <c r="M17661" i="1"/>
  <c r="L17662" i="1"/>
  <c r="M17662" i="1"/>
  <c r="L17663" i="1"/>
  <c r="M17663" i="1"/>
  <c r="L17664" i="1"/>
  <c r="M17664" i="1"/>
  <c r="L17665" i="1"/>
  <c r="M17665" i="1"/>
  <c r="L17666" i="1"/>
  <c r="M17666" i="1"/>
  <c r="L17667" i="1"/>
  <c r="M17667" i="1"/>
  <c r="L17668" i="1"/>
  <c r="M17668" i="1"/>
  <c r="L17669" i="1"/>
  <c r="M17669" i="1"/>
  <c r="L17670" i="1"/>
  <c r="M17670" i="1"/>
  <c r="L17671" i="1"/>
  <c r="M17671" i="1"/>
  <c r="L17672" i="1"/>
  <c r="M17672" i="1"/>
  <c r="L17673" i="1"/>
  <c r="M17673" i="1"/>
  <c r="L17674" i="1"/>
  <c r="M17674" i="1"/>
  <c r="L17675" i="1"/>
  <c r="M17675" i="1"/>
  <c r="L17676" i="1"/>
  <c r="M17676" i="1"/>
  <c r="L17677" i="1"/>
  <c r="M17677" i="1"/>
  <c r="L17678" i="1"/>
  <c r="M17678" i="1"/>
  <c r="L17679" i="1"/>
  <c r="M17679" i="1"/>
  <c r="L17680" i="1"/>
  <c r="M17680" i="1"/>
  <c r="L17681" i="1"/>
  <c r="M17681" i="1"/>
  <c r="L17682" i="1"/>
  <c r="M17682" i="1"/>
  <c r="L17683" i="1"/>
  <c r="M17683" i="1"/>
  <c r="L17684" i="1"/>
  <c r="M17684" i="1"/>
  <c r="L17685" i="1"/>
  <c r="M17685" i="1"/>
  <c r="L17686" i="1"/>
  <c r="M17686" i="1"/>
  <c r="L17687" i="1"/>
  <c r="M17687" i="1"/>
  <c r="L17688" i="1"/>
  <c r="M17688" i="1"/>
  <c r="L17689" i="1"/>
  <c r="M17689" i="1"/>
  <c r="L17690" i="1"/>
  <c r="M17690" i="1"/>
  <c r="L17691" i="1"/>
  <c r="M17691" i="1"/>
  <c r="L17692" i="1"/>
  <c r="M17692" i="1"/>
  <c r="L17693" i="1"/>
  <c r="M17693" i="1"/>
  <c r="L17694" i="1"/>
  <c r="M17694" i="1"/>
  <c r="L17695" i="1"/>
  <c r="M17695" i="1"/>
  <c r="L17696" i="1"/>
  <c r="M17696" i="1"/>
  <c r="L17697" i="1"/>
  <c r="M17697" i="1"/>
  <c r="L17698" i="1"/>
  <c r="M17698" i="1"/>
  <c r="L17699" i="1"/>
  <c r="M17699" i="1"/>
  <c r="L17700" i="1"/>
  <c r="M17700" i="1"/>
  <c r="L17701" i="1"/>
  <c r="M17701" i="1"/>
  <c r="L17702" i="1"/>
  <c r="M17702" i="1"/>
  <c r="L17703" i="1"/>
  <c r="M17703" i="1"/>
  <c r="L17704" i="1"/>
  <c r="M17704" i="1"/>
  <c r="L17705" i="1"/>
  <c r="M17705" i="1"/>
  <c r="L17706" i="1"/>
  <c r="M17706" i="1"/>
  <c r="L17707" i="1"/>
  <c r="M17707" i="1"/>
  <c r="L17708" i="1"/>
  <c r="M17708" i="1"/>
  <c r="L17709" i="1"/>
  <c r="M17709" i="1"/>
  <c r="L17710" i="1"/>
  <c r="M17710" i="1"/>
  <c r="L17711" i="1"/>
  <c r="M17711" i="1"/>
  <c r="L17712" i="1"/>
  <c r="M17712" i="1"/>
  <c r="L17713" i="1"/>
  <c r="M17713" i="1"/>
  <c r="L17714" i="1"/>
  <c r="M17714" i="1"/>
  <c r="L17715" i="1"/>
  <c r="M17715" i="1"/>
  <c r="L17716" i="1"/>
  <c r="M17716" i="1"/>
  <c r="L17717" i="1"/>
  <c r="M17717" i="1"/>
  <c r="L17718" i="1"/>
  <c r="M17718" i="1"/>
  <c r="L17719" i="1"/>
  <c r="M17719" i="1"/>
  <c r="L17720" i="1"/>
  <c r="M17720" i="1"/>
  <c r="L17721" i="1"/>
  <c r="M17721" i="1"/>
  <c r="L17722" i="1"/>
  <c r="M17722" i="1"/>
  <c r="L17723" i="1"/>
  <c r="M17723" i="1"/>
  <c r="L17724" i="1"/>
  <c r="M17724" i="1"/>
  <c r="L17725" i="1"/>
  <c r="M17725" i="1"/>
  <c r="L17726" i="1"/>
  <c r="M17726" i="1"/>
  <c r="L17727" i="1"/>
  <c r="M17727" i="1"/>
  <c r="L17728" i="1"/>
  <c r="M17728" i="1"/>
  <c r="L17729" i="1"/>
  <c r="M17729" i="1"/>
  <c r="L17730" i="1"/>
  <c r="M17730" i="1"/>
  <c r="L17731" i="1"/>
  <c r="M17731" i="1"/>
  <c r="L17732" i="1"/>
  <c r="M17732" i="1"/>
  <c r="L17733" i="1"/>
  <c r="M17733" i="1"/>
  <c r="L17734" i="1"/>
  <c r="M17734" i="1"/>
  <c r="L17735" i="1"/>
  <c r="M17735" i="1"/>
  <c r="L17736" i="1"/>
  <c r="M17736" i="1"/>
  <c r="L17737" i="1"/>
  <c r="M17737" i="1"/>
  <c r="L17738" i="1"/>
  <c r="M17738" i="1"/>
  <c r="L17739" i="1"/>
  <c r="M17739" i="1"/>
  <c r="L17740" i="1"/>
  <c r="M17740" i="1"/>
  <c r="L17741" i="1"/>
  <c r="M17741" i="1"/>
  <c r="L17742" i="1"/>
  <c r="M17742" i="1"/>
  <c r="L17743" i="1"/>
  <c r="M17743" i="1"/>
  <c r="L17744" i="1"/>
  <c r="M17744" i="1"/>
  <c r="L17745" i="1"/>
  <c r="M17745" i="1"/>
  <c r="L17746" i="1"/>
  <c r="M17746" i="1"/>
  <c r="L17747" i="1"/>
  <c r="M17747" i="1"/>
  <c r="L17748" i="1"/>
  <c r="M17748" i="1"/>
  <c r="L17749" i="1"/>
  <c r="M17749" i="1"/>
  <c r="L17750" i="1"/>
  <c r="M17750" i="1"/>
  <c r="L17751" i="1"/>
  <c r="M17751" i="1"/>
  <c r="L17752" i="1"/>
  <c r="M17752" i="1"/>
  <c r="L17753" i="1"/>
  <c r="M17753" i="1"/>
  <c r="L17754" i="1"/>
  <c r="M17754" i="1"/>
  <c r="L17755" i="1"/>
  <c r="M17755" i="1"/>
  <c r="L17756" i="1"/>
  <c r="M17756" i="1"/>
  <c r="L17757" i="1"/>
  <c r="M17757" i="1"/>
  <c r="L17758" i="1"/>
  <c r="M17758" i="1"/>
  <c r="L17759" i="1"/>
  <c r="M17759" i="1"/>
  <c r="L17760" i="1"/>
  <c r="M17760" i="1"/>
  <c r="L17761" i="1"/>
  <c r="M17761" i="1"/>
  <c r="L17762" i="1"/>
  <c r="M17762" i="1"/>
  <c r="L17763" i="1"/>
  <c r="M17763" i="1"/>
  <c r="L17764" i="1"/>
  <c r="M17764" i="1"/>
  <c r="L17765" i="1"/>
  <c r="M17765" i="1"/>
  <c r="L17766" i="1"/>
  <c r="M17766" i="1"/>
  <c r="L17767" i="1"/>
  <c r="M17767" i="1"/>
  <c r="L17768" i="1"/>
  <c r="M17768" i="1"/>
  <c r="L17769" i="1"/>
  <c r="M17769" i="1"/>
  <c r="L17770" i="1"/>
  <c r="M17770" i="1"/>
  <c r="L17771" i="1"/>
  <c r="M17771" i="1"/>
  <c r="L17772" i="1"/>
  <c r="M17772" i="1"/>
  <c r="L17773" i="1"/>
  <c r="M17773" i="1"/>
  <c r="L17774" i="1"/>
  <c r="M17774" i="1"/>
  <c r="L17775" i="1"/>
  <c r="M17775" i="1"/>
  <c r="L17776" i="1"/>
  <c r="M17776" i="1"/>
  <c r="L17777" i="1"/>
  <c r="M17777" i="1"/>
  <c r="L17778" i="1"/>
  <c r="M17778" i="1"/>
  <c r="L17779" i="1"/>
  <c r="M17779" i="1"/>
  <c r="L17780" i="1"/>
  <c r="M17780" i="1"/>
  <c r="L17781" i="1"/>
  <c r="M17781" i="1"/>
  <c r="L17782" i="1"/>
  <c r="M17782" i="1"/>
  <c r="L17783" i="1"/>
  <c r="M17783" i="1"/>
  <c r="L17784" i="1"/>
  <c r="M17784" i="1"/>
  <c r="L17785" i="1"/>
  <c r="M17785" i="1"/>
  <c r="L17786" i="1"/>
  <c r="M17786" i="1"/>
  <c r="L17787" i="1"/>
  <c r="M17787" i="1"/>
  <c r="L17788" i="1"/>
  <c r="M17788" i="1"/>
  <c r="L17789" i="1"/>
  <c r="M17789" i="1"/>
  <c r="L17790" i="1"/>
  <c r="M17790" i="1"/>
  <c r="L17791" i="1"/>
  <c r="M17791" i="1"/>
  <c r="L17792" i="1"/>
  <c r="M17792" i="1"/>
  <c r="L17793" i="1"/>
  <c r="M17793" i="1"/>
  <c r="L17794" i="1"/>
  <c r="M17794" i="1"/>
  <c r="L17795" i="1"/>
  <c r="M17795" i="1"/>
  <c r="L17796" i="1"/>
  <c r="M17796" i="1"/>
  <c r="L17797" i="1"/>
  <c r="M17797" i="1"/>
  <c r="L17798" i="1"/>
  <c r="M17798" i="1"/>
  <c r="L17799" i="1"/>
  <c r="M17799" i="1"/>
  <c r="L17800" i="1"/>
  <c r="M17800" i="1"/>
  <c r="L17801" i="1"/>
  <c r="M17801" i="1"/>
  <c r="L17802" i="1"/>
  <c r="M17802" i="1"/>
  <c r="L17803" i="1"/>
  <c r="M17803" i="1"/>
  <c r="L17804" i="1"/>
  <c r="M17804" i="1"/>
  <c r="L17805" i="1"/>
  <c r="M17805" i="1"/>
  <c r="L17806" i="1"/>
  <c r="M17806" i="1"/>
  <c r="L17807" i="1"/>
  <c r="M17807" i="1"/>
  <c r="L17808" i="1"/>
  <c r="M17808" i="1"/>
  <c r="L17809" i="1"/>
  <c r="M17809" i="1"/>
  <c r="L17810" i="1"/>
  <c r="M17810" i="1"/>
  <c r="L17811" i="1"/>
  <c r="M17811" i="1"/>
  <c r="L17812" i="1"/>
  <c r="M17812" i="1"/>
  <c r="L17813" i="1"/>
  <c r="M17813" i="1"/>
  <c r="L17814" i="1"/>
  <c r="M17814" i="1"/>
  <c r="L17815" i="1"/>
  <c r="M17815" i="1"/>
  <c r="L17816" i="1"/>
  <c r="M17816" i="1"/>
  <c r="L17817" i="1"/>
  <c r="M17817" i="1"/>
  <c r="L17818" i="1"/>
  <c r="M17818" i="1"/>
  <c r="L17819" i="1"/>
  <c r="M17819" i="1"/>
  <c r="L17820" i="1"/>
  <c r="M17820" i="1"/>
  <c r="L17821" i="1"/>
  <c r="M17821" i="1"/>
  <c r="L17822" i="1"/>
  <c r="M17822" i="1"/>
  <c r="L17823" i="1"/>
  <c r="M17823" i="1"/>
  <c r="L17824" i="1"/>
  <c r="M17824" i="1"/>
  <c r="L17825" i="1"/>
  <c r="M17825" i="1"/>
  <c r="L17826" i="1"/>
  <c r="M17826" i="1"/>
  <c r="L17827" i="1"/>
  <c r="M17827" i="1"/>
  <c r="L17828" i="1"/>
  <c r="M17828" i="1"/>
  <c r="L17829" i="1"/>
  <c r="M17829" i="1"/>
  <c r="L17830" i="1"/>
  <c r="M17830" i="1"/>
  <c r="L17831" i="1"/>
  <c r="M17831" i="1"/>
  <c r="L17832" i="1"/>
  <c r="M17832" i="1"/>
  <c r="L17833" i="1"/>
  <c r="M17833" i="1"/>
  <c r="L17834" i="1"/>
  <c r="M17834" i="1"/>
  <c r="L17835" i="1"/>
  <c r="M17835" i="1"/>
  <c r="L17836" i="1"/>
  <c r="M17836" i="1"/>
  <c r="L17837" i="1"/>
  <c r="M17837" i="1"/>
  <c r="L17838" i="1"/>
  <c r="M17838" i="1"/>
  <c r="L17839" i="1"/>
  <c r="M17839" i="1"/>
  <c r="L17840" i="1"/>
  <c r="M17840" i="1"/>
  <c r="L17841" i="1"/>
  <c r="M17841" i="1"/>
  <c r="L17842" i="1"/>
  <c r="M17842" i="1"/>
  <c r="L17843" i="1"/>
  <c r="M17843" i="1"/>
  <c r="L17844" i="1"/>
  <c r="M17844" i="1"/>
  <c r="L17845" i="1"/>
  <c r="M17845" i="1"/>
  <c r="L17846" i="1"/>
  <c r="M17846" i="1"/>
  <c r="L17847" i="1"/>
  <c r="M17847" i="1"/>
  <c r="L17848" i="1"/>
  <c r="M17848" i="1"/>
  <c r="L17849" i="1"/>
  <c r="M17849" i="1"/>
  <c r="L17850" i="1"/>
  <c r="M17850" i="1"/>
  <c r="L17851" i="1"/>
  <c r="M17851" i="1"/>
  <c r="L17852" i="1"/>
  <c r="M17852" i="1"/>
  <c r="L17853" i="1"/>
  <c r="M17853" i="1"/>
  <c r="L17854" i="1"/>
  <c r="M17854" i="1"/>
  <c r="L17855" i="1"/>
  <c r="M17855" i="1"/>
  <c r="L17856" i="1"/>
  <c r="M17856" i="1"/>
  <c r="L17857" i="1"/>
  <c r="M17857" i="1"/>
  <c r="L17858" i="1"/>
  <c r="M17858" i="1"/>
  <c r="L17859" i="1"/>
  <c r="M17859" i="1"/>
  <c r="L17860" i="1"/>
  <c r="M17860" i="1"/>
  <c r="L17861" i="1"/>
  <c r="M17861" i="1"/>
  <c r="L17862" i="1"/>
  <c r="M17862" i="1"/>
  <c r="L17863" i="1"/>
  <c r="M17863" i="1"/>
  <c r="L17864" i="1"/>
  <c r="M17864" i="1"/>
  <c r="L17865" i="1"/>
  <c r="M17865" i="1"/>
  <c r="L17866" i="1"/>
  <c r="M17866" i="1"/>
  <c r="L17867" i="1"/>
  <c r="M17867" i="1"/>
  <c r="L17868" i="1"/>
  <c r="M17868" i="1"/>
  <c r="L17869" i="1"/>
  <c r="M17869" i="1"/>
  <c r="L17870" i="1"/>
  <c r="M17870" i="1"/>
  <c r="L17871" i="1"/>
  <c r="M17871" i="1"/>
  <c r="L17872" i="1"/>
  <c r="M17872" i="1"/>
  <c r="L17873" i="1"/>
  <c r="M17873" i="1"/>
  <c r="L17874" i="1"/>
  <c r="M17874" i="1"/>
  <c r="L17875" i="1"/>
  <c r="M17875" i="1"/>
  <c r="L17876" i="1"/>
  <c r="M17876" i="1"/>
  <c r="L17877" i="1"/>
  <c r="M17877" i="1"/>
  <c r="L17878" i="1"/>
  <c r="M17878" i="1"/>
  <c r="L17879" i="1"/>
  <c r="M17879" i="1"/>
  <c r="L17880" i="1"/>
  <c r="M17880" i="1"/>
  <c r="L17881" i="1"/>
  <c r="M17881" i="1"/>
  <c r="L17882" i="1"/>
  <c r="M17882" i="1"/>
  <c r="L17883" i="1"/>
  <c r="M17883" i="1"/>
  <c r="L17884" i="1"/>
  <c r="M17884" i="1"/>
  <c r="L17885" i="1"/>
  <c r="M17885" i="1"/>
  <c r="L17886" i="1"/>
  <c r="M17886" i="1"/>
  <c r="L17887" i="1"/>
  <c r="M17887" i="1"/>
  <c r="L17888" i="1"/>
  <c r="M17888" i="1"/>
  <c r="L17889" i="1"/>
  <c r="M17889" i="1"/>
  <c r="L17890" i="1"/>
  <c r="M17890" i="1"/>
  <c r="L17891" i="1"/>
  <c r="M17891" i="1"/>
  <c r="L17892" i="1"/>
  <c r="M17892" i="1"/>
  <c r="L17893" i="1"/>
  <c r="M17893" i="1"/>
  <c r="L17894" i="1"/>
  <c r="M17894" i="1"/>
  <c r="L17895" i="1"/>
  <c r="M17895" i="1"/>
  <c r="L17896" i="1"/>
  <c r="M17896" i="1"/>
  <c r="L17897" i="1"/>
  <c r="M17897" i="1"/>
  <c r="L17898" i="1"/>
  <c r="M17898" i="1"/>
  <c r="L17899" i="1"/>
  <c r="M17899" i="1"/>
  <c r="L17900" i="1"/>
  <c r="M17900" i="1"/>
  <c r="L17901" i="1"/>
  <c r="M17901" i="1"/>
  <c r="L17902" i="1"/>
  <c r="M17902" i="1"/>
  <c r="L17903" i="1"/>
  <c r="M17903" i="1"/>
  <c r="L17904" i="1"/>
  <c r="M17904" i="1"/>
  <c r="L17905" i="1"/>
  <c r="M17905" i="1"/>
  <c r="L17906" i="1"/>
  <c r="M17906" i="1"/>
  <c r="L17907" i="1"/>
  <c r="M17907" i="1"/>
  <c r="L17908" i="1"/>
  <c r="M17908" i="1"/>
  <c r="L17909" i="1"/>
  <c r="M17909" i="1"/>
  <c r="L17910" i="1"/>
  <c r="M17910" i="1"/>
  <c r="L17911" i="1"/>
  <c r="M17911" i="1"/>
  <c r="L17912" i="1"/>
  <c r="M17912" i="1"/>
  <c r="L17913" i="1"/>
  <c r="M17913" i="1"/>
  <c r="L17914" i="1"/>
  <c r="M17914" i="1"/>
  <c r="L17915" i="1"/>
  <c r="M17915" i="1"/>
  <c r="L17916" i="1"/>
  <c r="M17916" i="1"/>
  <c r="L17917" i="1"/>
  <c r="M17917" i="1"/>
  <c r="L17918" i="1"/>
  <c r="M17918" i="1"/>
  <c r="L17919" i="1"/>
  <c r="M17919" i="1"/>
  <c r="L17920" i="1"/>
  <c r="M17920" i="1"/>
  <c r="L17921" i="1"/>
  <c r="M17921" i="1"/>
  <c r="L17922" i="1"/>
  <c r="M17922" i="1"/>
  <c r="L17923" i="1"/>
  <c r="M17923" i="1"/>
  <c r="L17924" i="1"/>
  <c r="M17924" i="1"/>
  <c r="L17925" i="1"/>
  <c r="M17925" i="1"/>
  <c r="L17926" i="1"/>
  <c r="M17926" i="1"/>
  <c r="L17927" i="1"/>
  <c r="M17927" i="1"/>
  <c r="L17928" i="1"/>
  <c r="M17928" i="1"/>
  <c r="L17929" i="1"/>
  <c r="M17929" i="1"/>
  <c r="L17930" i="1"/>
  <c r="M17930" i="1"/>
  <c r="L17931" i="1"/>
  <c r="M17931" i="1"/>
  <c r="L17932" i="1"/>
  <c r="M17932" i="1"/>
  <c r="L17933" i="1"/>
  <c r="M17933" i="1"/>
  <c r="L17934" i="1"/>
  <c r="M17934" i="1"/>
  <c r="L17935" i="1"/>
  <c r="M17935" i="1"/>
  <c r="L17936" i="1"/>
  <c r="M17936" i="1"/>
  <c r="L17937" i="1"/>
  <c r="M17937" i="1"/>
  <c r="L17938" i="1"/>
  <c r="M17938" i="1"/>
  <c r="L17939" i="1"/>
  <c r="M17939" i="1"/>
  <c r="L17940" i="1"/>
  <c r="M17940" i="1"/>
  <c r="L17941" i="1"/>
  <c r="M17941" i="1"/>
  <c r="L17942" i="1"/>
  <c r="M17942" i="1"/>
  <c r="L17943" i="1"/>
  <c r="M17943" i="1"/>
  <c r="L17944" i="1"/>
  <c r="M17944" i="1"/>
  <c r="L17945" i="1"/>
  <c r="M17945" i="1"/>
  <c r="L17946" i="1"/>
  <c r="M17946" i="1"/>
  <c r="L17947" i="1"/>
  <c r="M17947" i="1"/>
  <c r="L17948" i="1"/>
  <c r="M17948" i="1"/>
  <c r="L17949" i="1"/>
  <c r="M17949" i="1"/>
  <c r="L17950" i="1"/>
  <c r="M17950" i="1"/>
  <c r="L17951" i="1"/>
  <c r="M17951" i="1"/>
  <c r="L17952" i="1"/>
  <c r="M17952" i="1"/>
  <c r="L17953" i="1"/>
  <c r="M17953" i="1"/>
  <c r="L17954" i="1"/>
  <c r="M17954" i="1"/>
  <c r="L17955" i="1"/>
  <c r="M17955" i="1"/>
  <c r="L17956" i="1"/>
  <c r="M17956" i="1"/>
  <c r="L17957" i="1"/>
  <c r="M17957" i="1"/>
  <c r="L17958" i="1"/>
  <c r="M17958" i="1"/>
  <c r="L17959" i="1"/>
  <c r="M17959" i="1"/>
  <c r="L17960" i="1"/>
  <c r="M17960" i="1"/>
  <c r="L17961" i="1"/>
  <c r="M17961" i="1"/>
  <c r="L17962" i="1"/>
  <c r="M17962" i="1"/>
  <c r="L17963" i="1"/>
  <c r="M17963" i="1"/>
  <c r="L17964" i="1"/>
  <c r="M17964" i="1"/>
  <c r="L17965" i="1"/>
  <c r="M17965" i="1"/>
  <c r="L17966" i="1"/>
  <c r="M17966" i="1"/>
  <c r="L17967" i="1"/>
  <c r="M17967" i="1"/>
  <c r="L17968" i="1"/>
  <c r="M17968" i="1"/>
  <c r="L17969" i="1"/>
  <c r="M17969" i="1"/>
  <c r="L17970" i="1"/>
  <c r="M17970" i="1"/>
  <c r="L17971" i="1"/>
  <c r="M17971" i="1"/>
  <c r="L17972" i="1"/>
  <c r="M17972" i="1"/>
  <c r="L17973" i="1"/>
  <c r="M17973" i="1"/>
  <c r="L17974" i="1"/>
  <c r="M17974" i="1"/>
  <c r="L17975" i="1"/>
  <c r="M17975" i="1"/>
  <c r="L17976" i="1"/>
  <c r="M17976" i="1"/>
  <c r="L17977" i="1"/>
  <c r="M17977" i="1"/>
  <c r="L17978" i="1"/>
  <c r="M17978" i="1"/>
  <c r="L17979" i="1"/>
  <c r="M17979" i="1"/>
  <c r="L17980" i="1"/>
  <c r="M17980" i="1"/>
  <c r="L17981" i="1"/>
  <c r="M17981" i="1"/>
  <c r="L17982" i="1"/>
  <c r="M17982" i="1"/>
  <c r="L17983" i="1"/>
  <c r="M17983" i="1"/>
  <c r="L17984" i="1"/>
  <c r="M17984" i="1"/>
  <c r="L17985" i="1"/>
  <c r="M17985" i="1"/>
  <c r="L17986" i="1"/>
  <c r="M17986" i="1"/>
  <c r="L17987" i="1"/>
  <c r="M17987" i="1"/>
  <c r="L17988" i="1"/>
  <c r="M17988" i="1"/>
  <c r="L17989" i="1"/>
  <c r="M17989" i="1"/>
  <c r="L17990" i="1"/>
  <c r="M17990" i="1"/>
  <c r="L17991" i="1"/>
  <c r="M17991" i="1"/>
  <c r="L17992" i="1"/>
  <c r="M17992" i="1"/>
  <c r="L17993" i="1"/>
  <c r="M17993" i="1"/>
  <c r="L17994" i="1"/>
  <c r="M17994" i="1"/>
  <c r="L17995" i="1"/>
  <c r="M17995" i="1"/>
  <c r="L17996" i="1"/>
  <c r="M17996" i="1"/>
  <c r="L17997" i="1"/>
  <c r="M17997" i="1"/>
  <c r="L17998" i="1"/>
  <c r="M17998" i="1"/>
  <c r="L17999" i="1"/>
  <c r="M17999" i="1"/>
  <c r="L18000" i="1"/>
  <c r="M18000" i="1"/>
  <c r="L18001" i="1"/>
  <c r="M18001" i="1"/>
  <c r="L18002" i="1"/>
  <c r="M18002" i="1"/>
  <c r="L18003" i="1"/>
  <c r="M18003" i="1"/>
  <c r="L18004" i="1"/>
  <c r="M18004" i="1"/>
  <c r="L18005" i="1"/>
  <c r="M18005" i="1"/>
  <c r="L18006" i="1"/>
  <c r="M18006" i="1"/>
  <c r="L18007" i="1"/>
  <c r="M18007" i="1"/>
  <c r="L18008" i="1"/>
  <c r="M18008" i="1"/>
  <c r="L18009" i="1"/>
  <c r="M18009" i="1"/>
  <c r="L18010" i="1"/>
  <c r="M18010" i="1"/>
  <c r="L18011" i="1"/>
  <c r="M18011" i="1"/>
  <c r="L18012" i="1"/>
  <c r="M18012" i="1"/>
  <c r="L18013" i="1"/>
  <c r="M18013" i="1"/>
  <c r="L18014" i="1"/>
  <c r="M18014" i="1"/>
  <c r="L18015" i="1"/>
  <c r="M18015" i="1"/>
  <c r="L18016" i="1"/>
  <c r="M18016" i="1"/>
  <c r="L18017" i="1"/>
  <c r="M18017" i="1"/>
  <c r="L18018" i="1"/>
  <c r="M18018" i="1"/>
  <c r="L18019" i="1"/>
  <c r="M18019" i="1"/>
  <c r="L18020" i="1"/>
  <c r="M18020" i="1"/>
  <c r="L18021" i="1"/>
  <c r="M18021" i="1"/>
  <c r="L18022" i="1"/>
  <c r="M18022" i="1"/>
  <c r="L18023" i="1"/>
  <c r="M18023" i="1"/>
  <c r="L18024" i="1"/>
  <c r="M18024" i="1"/>
  <c r="L18025" i="1"/>
  <c r="M18025" i="1"/>
  <c r="L18026" i="1"/>
  <c r="M18026" i="1"/>
  <c r="L18027" i="1"/>
  <c r="M18027" i="1"/>
  <c r="L18028" i="1"/>
  <c r="M18028" i="1"/>
  <c r="L18029" i="1"/>
  <c r="M18029" i="1"/>
  <c r="L18030" i="1"/>
  <c r="M18030" i="1"/>
  <c r="L18031" i="1"/>
  <c r="M18031" i="1"/>
  <c r="L18032" i="1"/>
  <c r="M18032" i="1"/>
  <c r="L18033" i="1"/>
  <c r="M18033" i="1"/>
  <c r="L18034" i="1"/>
  <c r="M18034" i="1"/>
  <c r="L18035" i="1"/>
  <c r="M18035" i="1"/>
  <c r="L18036" i="1"/>
  <c r="M18036" i="1"/>
  <c r="L18037" i="1"/>
  <c r="M18037" i="1"/>
  <c r="L18038" i="1"/>
  <c r="M18038" i="1"/>
  <c r="L18039" i="1"/>
  <c r="M18039" i="1"/>
  <c r="L18040" i="1"/>
  <c r="M18040" i="1"/>
  <c r="L18041" i="1"/>
  <c r="M18041" i="1"/>
  <c r="L18042" i="1"/>
  <c r="M18042" i="1"/>
  <c r="L18043" i="1"/>
  <c r="M18043" i="1"/>
  <c r="L18044" i="1"/>
  <c r="M18044" i="1"/>
  <c r="L18045" i="1"/>
  <c r="M18045" i="1"/>
  <c r="L18046" i="1"/>
  <c r="M18046" i="1"/>
  <c r="L18047" i="1"/>
  <c r="M18047" i="1"/>
  <c r="L18048" i="1"/>
  <c r="M18048" i="1"/>
  <c r="L18049" i="1"/>
  <c r="M18049" i="1"/>
  <c r="L18050" i="1"/>
  <c r="M18050" i="1"/>
  <c r="L18051" i="1"/>
  <c r="M18051" i="1"/>
  <c r="L18052" i="1"/>
  <c r="M18052" i="1"/>
  <c r="L18053" i="1"/>
  <c r="M18053" i="1"/>
  <c r="L18054" i="1"/>
  <c r="M18054" i="1"/>
  <c r="L18055" i="1"/>
  <c r="M18055" i="1"/>
  <c r="L18056" i="1"/>
  <c r="M18056" i="1"/>
  <c r="L18057" i="1"/>
  <c r="M18057" i="1"/>
  <c r="L18058" i="1"/>
  <c r="M18058" i="1"/>
  <c r="L18059" i="1"/>
  <c r="M18059" i="1"/>
  <c r="L18060" i="1"/>
  <c r="M18060" i="1"/>
  <c r="L18061" i="1"/>
  <c r="M18061" i="1"/>
  <c r="L18062" i="1"/>
  <c r="M18062" i="1"/>
  <c r="L18063" i="1"/>
  <c r="M18063" i="1"/>
  <c r="L18064" i="1"/>
  <c r="M18064" i="1"/>
  <c r="L18065" i="1"/>
  <c r="M18065" i="1"/>
  <c r="L18066" i="1"/>
  <c r="M18066" i="1"/>
  <c r="L18067" i="1"/>
  <c r="M18067" i="1"/>
  <c r="L18068" i="1"/>
  <c r="M18068" i="1"/>
  <c r="L18069" i="1"/>
  <c r="M18069" i="1"/>
  <c r="L18070" i="1"/>
  <c r="M18070" i="1"/>
  <c r="L18071" i="1"/>
  <c r="M18071" i="1"/>
  <c r="L18072" i="1"/>
  <c r="M18072" i="1"/>
  <c r="L18073" i="1"/>
  <c r="M18073" i="1"/>
  <c r="L18074" i="1"/>
  <c r="M18074" i="1"/>
  <c r="L18075" i="1"/>
  <c r="M18075" i="1"/>
  <c r="L18076" i="1"/>
  <c r="M18076" i="1"/>
  <c r="L18077" i="1"/>
  <c r="M18077" i="1"/>
  <c r="L18078" i="1"/>
  <c r="M18078" i="1"/>
  <c r="L18079" i="1"/>
  <c r="M18079" i="1"/>
  <c r="L18080" i="1"/>
  <c r="M18080" i="1"/>
  <c r="L18081" i="1"/>
  <c r="M18081" i="1"/>
  <c r="L18082" i="1"/>
  <c r="M18082" i="1"/>
  <c r="L18083" i="1"/>
  <c r="M18083" i="1"/>
  <c r="L18084" i="1"/>
  <c r="M18084" i="1"/>
  <c r="L18085" i="1"/>
  <c r="M18085" i="1"/>
  <c r="L18086" i="1"/>
  <c r="M18086" i="1"/>
  <c r="L18087" i="1"/>
  <c r="M18087" i="1"/>
  <c r="L18088" i="1"/>
  <c r="M18088" i="1"/>
  <c r="L18089" i="1"/>
  <c r="M18089" i="1"/>
  <c r="L18090" i="1"/>
  <c r="M18090" i="1"/>
  <c r="L18091" i="1"/>
  <c r="M18091" i="1"/>
  <c r="L18092" i="1"/>
  <c r="M18092" i="1"/>
  <c r="L18093" i="1"/>
  <c r="M18093" i="1"/>
  <c r="L18094" i="1"/>
  <c r="M18094" i="1"/>
  <c r="L18095" i="1"/>
  <c r="M18095" i="1"/>
  <c r="L18096" i="1"/>
  <c r="M18096" i="1"/>
  <c r="L18097" i="1"/>
  <c r="M18097" i="1"/>
  <c r="L18098" i="1"/>
  <c r="M18098" i="1"/>
  <c r="L18099" i="1"/>
  <c r="M18099" i="1"/>
  <c r="L18100" i="1"/>
  <c r="M18100" i="1"/>
  <c r="L18101" i="1"/>
  <c r="M18101" i="1"/>
  <c r="L18102" i="1"/>
  <c r="M18102" i="1"/>
  <c r="L18103" i="1"/>
  <c r="M18103" i="1"/>
  <c r="L18104" i="1"/>
  <c r="M18104" i="1"/>
  <c r="L18105" i="1"/>
  <c r="M18105" i="1"/>
  <c r="L18106" i="1"/>
  <c r="M18106" i="1"/>
  <c r="L18107" i="1"/>
  <c r="M18107" i="1"/>
  <c r="L18108" i="1"/>
  <c r="M18108" i="1"/>
  <c r="L18109" i="1"/>
  <c r="M18109" i="1"/>
  <c r="L18110" i="1"/>
  <c r="M18110" i="1"/>
  <c r="L18111" i="1"/>
  <c r="M18111" i="1"/>
  <c r="L18112" i="1"/>
  <c r="M18112" i="1"/>
  <c r="L18113" i="1"/>
  <c r="M18113" i="1"/>
  <c r="L18114" i="1"/>
  <c r="M18114" i="1"/>
  <c r="L18115" i="1"/>
  <c r="M18115" i="1"/>
  <c r="L18116" i="1"/>
  <c r="M18116" i="1"/>
  <c r="L18117" i="1"/>
  <c r="M18117" i="1"/>
  <c r="L18118" i="1"/>
  <c r="M18118" i="1"/>
  <c r="L18119" i="1"/>
  <c r="M18119" i="1"/>
  <c r="L18120" i="1"/>
  <c r="M18120" i="1"/>
  <c r="L18121" i="1"/>
  <c r="M18121" i="1"/>
  <c r="L18122" i="1"/>
  <c r="M18122" i="1"/>
  <c r="L18123" i="1"/>
  <c r="M18123" i="1"/>
  <c r="L18124" i="1"/>
  <c r="M18124" i="1"/>
  <c r="L18125" i="1"/>
  <c r="M18125" i="1"/>
  <c r="L18126" i="1"/>
  <c r="M18126" i="1"/>
  <c r="L18127" i="1"/>
  <c r="M18127" i="1"/>
  <c r="L18128" i="1"/>
  <c r="M18128" i="1"/>
  <c r="L18129" i="1"/>
  <c r="M18129" i="1"/>
  <c r="L18130" i="1"/>
  <c r="M18130" i="1"/>
  <c r="L18131" i="1"/>
  <c r="M18131" i="1"/>
  <c r="L18132" i="1"/>
  <c r="M18132" i="1"/>
  <c r="L18133" i="1"/>
  <c r="M18133" i="1"/>
  <c r="L18134" i="1"/>
  <c r="M18134" i="1"/>
  <c r="L18135" i="1"/>
  <c r="M18135" i="1"/>
  <c r="L18136" i="1"/>
  <c r="M18136" i="1"/>
  <c r="L18137" i="1"/>
  <c r="M18137" i="1"/>
  <c r="L18138" i="1"/>
  <c r="M18138" i="1"/>
  <c r="L18139" i="1"/>
  <c r="M18139" i="1"/>
  <c r="L18140" i="1"/>
  <c r="M18140" i="1"/>
  <c r="L18141" i="1"/>
  <c r="M18141" i="1"/>
  <c r="L18142" i="1"/>
  <c r="M18142" i="1"/>
  <c r="L18143" i="1"/>
  <c r="M18143" i="1"/>
  <c r="L18144" i="1"/>
  <c r="M18144" i="1"/>
  <c r="L18145" i="1"/>
  <c r="M18145" i="1"/>
  <c r="L18146" i="1"/>
  <c r="M18146" i="1"/>
  <c r="L18147" i="1"/>
  <c r="M18147" i="1"/>
  <c r="L18148" i="1"/>
  <c r="M18148" i="1"/>
  <c r="L18149" i="1"/>
  <c r="M18149" i="1"/>
  <c r="L18150" i="1"/>
  <c r="M18150" i="1"/>
  <c r="L18151" i="1"/>
  <c r="M18151" i="1"/>
  <c r="L18152" i="1"/>
  <c r="M18152" i="1"/>
  <c r="L18153" i="1"/>
  <c r="M18153" i="1"/>
  <c r="L18154" i="1"/>
  <c r="M18154" i="1"/>
  <c r="L18155" i="1"/>
  <c r="M18155" i="1"/>
  <c r="L18156" i="1"/>
  <c r="M18156" i="1"/>
  <c r="L18157" i="1"/>
  <c r="M18157" i="1"/>
  <c r="L18158" i="1"/>
  <c r="M18158" i="1"/>
  <c r="L18159" i="1"/>
  <c r="M18159" i="1"/>
  <c r="L18160" i="1"/>
  <c r="M18160" i="1"/>
  <c r="L18161" i="1"/>
  <c r="M18161" i="1"/>
  <c r="L18162" i="1"/>
  <c r="M18162" i="1"/>
  <c r="L18163" i="1"/>
  <c r="M18163" i="1"/>
  <c r="L18164" i="1"/>
  <c r="M18164" i="1"/>
  <c r="L18165" i="1"/>
  <c r="M18165" i="1"/>
  <c r="L18166" i="1"/>
  <c r="M18166" i="1"/>
  <c r="L18167" i="1"/>
  <c r="M18167" i="1"/>
  <c r="L18168" i="1"/>
  <c r="M18168" i="1"/>
  <c r="L18169" i="1"/>
  <c r="M18169" i="1"/>
  <c r="L18170" i="1"/>
  <c r="M18170" i="1"/>
  <c r="L18171" i="1"/>
  <c r="M18171" i="1"/>
  <c r="L18172" i="1"/>
  <c r="M18172" i="1"/>
  <c r="L18173" i="1"/>
  <c r="M18173" i="1"/>
  <c r="L18174" i="1"/>
  <c r="M18174" i="1"/>
  <c r="L18175" i="1"/>
  <c r="M18175" i="1"/>
  <c r="L18176" i="1"/>
  <c r="M18176" i="1"/>
  <c r="L18177" i="1"/>
  <c r="M18177" i="1"/>
  <c r="L18178" i="1"/>
  <c r="M18178" i="1"/>
  <c r="L18179" i="1"/>
  <c r="M18179" i="1"/>
  <c r="L18180" i="1"/>
  <c r="M18180" i="1"/>
  <c r="L18181" i="1"/>
  <c r="M18181" i="1"/>
  <c r="L18182" i="1"/>
  <c r="M18182" i="1"/>
  <c r="L18183" i="1"/>
  <c r="M18183" i="1"/>
  <c r="L18184" i="1"/>
  <c r="M18184" i="1"/>
  <c r="L18185" i="1"/>
  <c r="M18185" i="1"/>
  <c r="L18186" i="1"/>
  <c r="M18186" i="1"/>
  <c r="L18187" i="1"/>
  <c r="M18187" i="1"/>
  <c r="L18188" i="1"/>
  <c r="M18188" i="1"/>
  <c r="L18189" i="1"/>
  <c r="M18189" i="1"/>
  <c r="L18190" i="1"/>
  <c r="M18190" i="1"/>
  <c r="L18191" i="1"/>
  <c r="M18191" i="1"/>
  <c r="L18192" i="1"/>
  <c r="M18192" i="1"/>
  <c r="L18193" i="1"/>
  <c r="M18193" i="1"/>
  <c r="L18194" i="1"/>
  <c r="M18194" i="1"/>
  <c r="L18195" i="1"/>
  <c r="M18195" i="1"/>
  <c r="L18196" i="1"/>
  <c r="M18196" i="1"/>
  <c r="L18197" i="1"/>
  <c r="M18197" i="1"/>
  <c r="L18198" i="1"/>
  <c r="M18198" i="1"/>
  <c r="L18199" i="1"/>
  <c r="M18199" i="1"/>
  <c r="L18200" i="1"/>
  <c r="M18200" i="1"/>
  <c r="L18201" i="1"/>
  <c r="M18201" i="1"/>
  <c r="L18202" i="1"/>
  <c r="M18202" i="1"/>
  <c r="L18203" i="1"/>
  <c r="M18203" i="1"/>
  <c r="L18204" i="1"/>
  <c r="M18204" i="1"/>
  <c r="L18205" i="1"/>
  <c r="M18205" i="1"/>
  <c r="L18206" i="1"/>
  <c r="M18206" i="1"/>
  <c r="L18207" i="1"/>
  <c r="M18207" i="1"/>
  <c r="L18208" i="1"/>
  <c r="M18208" i="1"/>
  <c r="L18209" i="1"/>
  <c r="M18209" i="1"/>
  <c r="L18210" i="1"/>
  <c r="M18210" i="1"/>
  <c r="L18211" i="1"/>
  <c r="M18211" i="1"/>
  <c r="L18212" i="1"/>
  <c r="M18212" i="1"/>
  <c r="L18213" i="1"/>
  <c r="M18213" i="1"/>
  <c r="L18214" i="1"/>
  <c r="M18214" i="1"/>
  <c r="L18215" i="1"/>
  <c r="M18215" i="1"/>
  <c r="L18216" i="1"/>
  <c r="M18216" i="1"/>
  <c r="L18217" i="1"/>
  <c r="M18217" i="1"/>
  <c r="L18218" i="1"/>
  <c r="M18218" i="1"/>
  <c r="L18219" i="1"/>
  <c r="M18219" i="1"/>
  <c r="L18220" i="1"/>
  <c r="M18220" i="1"/>
  <c r="L18221" i="1"/>
  <c r="M18221" i="1"/>
  <c r="L18222" i="1"/>
  <c r="M18222" i="1"/>
  <c r="L18223" i="1"/>
  <c r="M18223" i="1"/>
  <c r="L18224" i="1"/>
  <c r="M18224" i="1"/>
  <c r="L18225" i="1"/>
  <c r="M18225" i="1"/>
  <c r="L18226" i="1"/>
  <c r="M18226" i="1"/>
  <c r="L18227" i="1"/>
  <c r="M18227" i="1"/>
  <c r="L18228" i="1"/>
  <c r="M18228" i="1"/>
  <c r="L18229" i="1"/>
  <c r="M18229" i="1"/>
  <c r="L18230" i="1"/>
  <c r="M18230" i="1"/>
  <c r="L18231" i="1"/>
  <c r="M18231" i="1"/>
  <c r="L18232" i="1"/>
  <c r="M18232" i="1"/>
  <c r="L18233" i="1"/>
  <c r="M18233" i="1"/>
  <c r="L18234" i="1"/>
  <c r="M18234" i="1"/>
  <c r="L18235" i="1"/>
  <c r="M18235" i="1"/>
  <c r="L18236" i="1"/>
  <c r="M18236" i="1"/>
  <c r="L18237" i="1"/>
  <c r="M18237" i="1"/>
  <c r="L18238" i="1"/>
  <c r="M18238" i="1"/>
  <c r="L18239" i="1"/>
  <c r="M18239" i="1"/>
  <c r="L18240" i="1"/>
  <c r="M18240" i="1"/>
  <c r="L18241" i="1"/>
  <c r="M18241" i="1"/>
  <c r="L18242" i="1"/>
  <c r="M18242" i="1"/>
  <c r="L18243" i="1"/>
  <c r="M18243" i="1"/>
  <c r="L18244" i="1"/>
  <c r="M18244" i="1"/>
  <c r="L18245" i="1"/>
  <c r="M18245" i="1"/>
  <c r="L18246" i="1"/>
  <c r="M18246" i="1"/>
  <c r="L18247" i="1"/>
  <c r="M18247" i="1"/>
  <c r="L18248" i="1"/>
  <c r="M18248" i="1"/>
  <c r="L18249" i="1"/>
  <c r="M18249" i="1"/>
  <c r="L18250" i="1"/>
  <c r="M18250" i="1"/>
  <c r="L18251" i="1"/>
  <c r="M18251" i="1"/>
  <c r="L18252" i="1"/>
  <c r="M18252" i="1"/>
  <c r="L18253" i="1"/>
  <c r="M18253" i="1"/>
  <c r="L18254" i="1"/>
  <c r="M18254" i="1"/>
  <c r="L18255" i="1"/>
  <c r="M18255" i="1"/>
  <c r="L18256" i="1"/>
  <c r="M18256" i="1"/>
  <c r="L18257" i="1"/>
  <c r="M18257" i="1"/>
  <c r="L18258" i="1"/>
  <c r="M18258" i="1"/>
  <c r="L18259" i="1"/>
  <c r="M18259" i="1"/>
  <c r="L18260" i="1"/>
  <c r="M18260" i="1"/>
  <c r="L18261" i="1"/>
  <c r="M18261" i="1"/>
  <c r="L18262" i="1"/>
  <c r="M18262" i="1"/>
  <c r="L18263" i="1"/>
  <c r="M18263" i="1"/>
  <c r="L18264" i="1"/>
  <c r="M18264" i="1"/>
  <c r="L18265" i="1"/>
  <c r="M18265" i="1"/>
  <c r="L18266" i="1"/>
  <c r="M18266" i="1"/>
  <c r="L18267" i="1"/>
  <c r="M18267" i="1"/>
  <c r="L18268" i="1"/>
  <c r="M18268" i="1"/>
  <c r="L18269" i="1"/>
  <c r="M18269" i="1"/>
  <c r="L18270" i="1"/>
  <c r="M18270" i="1"/>
  <c r="L18271" i="1"/>
  <c r="M18271" i="1"/>
  <c r="L18272" i="1"/>
  <c r="M18272" i="1"/>
  <c r="L18273" i="1"/>
  <c r="M18273" i="1"/>
  <c r="L18274" i="1"/>
  <c r="M18274" i="1"/>
  <c r="L18275" i="1"/>
  <c r="M18275" i="1"/>
  <c r="L18276" i="1"/>
  <c r="M18276" i="1"/>
  <c r="L18277" i="1"/>
  <c r="M18277" i="1"/>
  <c r="L18278" i="1"/>
  <c r="M18278" i="1"/>
  <c r="L18279" i="1"/>
  <c r="M18279" i="1"/>
  <c r="L18280" i="1"/>
  <c r="M18280" i="1"/>
  <c r="L18281" i="1"/>
  <c r="M18281" i="1"/>
  <c r="L18282" i="1"/>
  <c r="M18282" i="1"/>
  <c r="L18283" i="1"/>
  <c r="M18283" i="1"/>
  <c r="L18284" i="1"/>
  <c r="M18284" i="1"/>
  <c r="L18285" i="1"/>
  <c r="M18285" i="1"/>
  <c r="L18286" i="1"/>
  <c r="M18286" i="1"/>
  <c r="L18287" i="1"/>
  <c r="M18287" i="1"/>
  <c r="L18288" i="1"/>
  <c r="M18288" i="1"/>
  <c r="L18289" i="1"/>
  <c r="M18289" i="1"/>
  <c r="L18290" i="1"/>
  <c r="M18290" i="1"/>
  <c r="L18291" i="1"/>
  <c r="M18291" i="1"/>
  <c r="L18292" i="1"/>
  <c r="M18292" i="1"/>
  <c r="L18293" i="1"/>
  <c r="M18293" i="1"/>
  <c r="L18294" i="1"/>
  <c r="M18294" i="1"/>
  <c r="L18295" i="1"/>
  <c r="M18295" i="1"/>
  <c r="L18296" i="1"/>
  <c r="M18296" i="1"/>
  <c r="L18297" i="1"/>
  <c r="M18297" i="1"/>
  <c r="L18298" i="1"/>
  <c r="M18298" i="1"/>
  <c r="L18299" i="1"/>
  <c r="M18299" i="1"/>
  <c r="L18300" i="1"/>
  <c r="M18300" i="1"/>
  <c r="L18301" i="1"/>
  <c r="M18301" i="1"/>
  <c r="L18302" i="1"/>
  <c r="M18302" i="1"/>
  <c r="L18303" i="1"/>
  <c r="M18303" i="1"/>
  <c r="L18304" i="1"/>
  <c r="M18304" i="1"/>
  <c r="L18305" i="1"/>
  <c r="M18305" i="1"/>
  <c r="L18306" i="1"/>
  <c r="M18306" i="1"/>
  <c r="L18307" i="1"/>
  <c r="M18307" i="1"/>
  <c r="L18308" i="1"/>
  <c r="M18308" i="1"/>
  <c r="L18309" i="1"/>
  <c r="M18309" i="1"/>
  <c r="L18310" i="1"/>
  <c r="M18310" i="1"/>
  <c r="L18311" i="1"/>
  <c r="M18311" i="1"/>
  <c r="L18312" i="1"/>
  <c r="M18312" i="1"/>
  <c r="L18313" i="1"/>
  <c r="M18313" i="1"/>
  <c r="L18314" i="1"/>
  <c r="M18314" i="1"/>
  <c r="L18315" i="1"/>
  <c r="M18315" i="1"/>
  <c r="L18316" i="1"/>
  <c r="M18316" i="1"/>
  <c r="L18317" i="1"/>
  <c r="M18317" i="1"/>
  <c r="L18318" i="1"/>
  <c r="M18318" i="1"/>
  <c r="L18319" i="1"/>
  <c r="M18319" i="1"/>
  <c r="L18320" i="1"/>
  <c r="M18320" i="1"/>
  <c r="L18321" i="1"/>
  <c r="M18321" i="1"/>
  <c r="L18322" i="1"/>
  <c r="M18322" i="1"/>
  <c r="L18323" i="1"/>
  <c r="M18323" i="1"/>
  <c r="L18324" i="1"/>
  <c r="M18324" i="1"/>
  <c r="L18325" i="1"/>
  <c r="M18325" i="1"/>
  <c r="L18326" i="1"/>
  <c r="M18326" i="1"/>
  <c r="L18327" i="1"/>
  <c r="M18327" i="1"/>
  <c r="L18328" i="1"/>
  <c r="M18328" i="1"/>
  <c r="L18329" i="1"/>
  <c r="M18329" i="1"/>
  <c r="L18330" i="1"/>
  <c r="M18330" i="1"/>
  <c r="L18331" i="1"/>
  <c r="M18331" i="1"/>
  <c r="L18332" i="1"/>
  <c r="M18332" i="1"/>
  <c r="L18333" i="1"/>
  <c r="M18333" i="1"/>
  <c r="L18334" i="1"/>
  <c r="M18334" i="1"/>
  <c r="L18335" i="1"/>
  <c r="M18335" i="1"/>
  <c r="L18336" i="1"/>
  <c r="M18336" i="1"/>
  <c r="L18337" i="1"/>
  <c r="M18337" i="1"/>
  <c r="L18338" i="1"/>
  <c r="M18338" i="1"/>
  <c r="L18339" i="1"/>
  <c r="M18339" i="1"/>
  <c r="L18340" i="1"/>
  <c r="M18340" i="1"/>
  <c r="L18341" i="1"/>
  <c r="M18341" i="1"/>
  <c r="L18342" i="1"/>
  <c r="M18342" i="1"/>
  <c r="L18343" i="1"/>
  <c r="M18343" i="1"/>
  <c r="L18344" i="1"/>
  <c r="M18344" i="1"/>
  <c r="L18345" i="1"/>
  <c r="M18345" i="1"/>
  <c r="L18346" i="1"/>
  <c r="M18346" i="1"/>
  <c r="L18347" i="1"/>
  <c r="M18347" i="1"/>
  <c r="L18348" i="1"/>
  <c r="M18348" i="1"/>
  <c r="L18349" i="1"/>
  <c r="M18349" i="1"/>
  <c r="L18350" i="1"/>
  <c r="M18350" i="1"/>
  <c r="L18351" i="1"/>
  <c r="M18351" i="1"/>
  <c r="L18352" i="1"/>
  <c r="M18352" i="1"/>
  <c r="L18353" i="1"/>
  <c r="M18353" i="1"/>
  <c r="L18354" i="1"/>
  <c r="M18354" i="1"/>
  <c r="L18355" i="1"/>
  <c r="M18355" i="1"/>
  <c r="L18356" i="1"/>
  <c r="M18356" i="1"/>
  <c r="L18357" i="1"/>
  <c r="M18357" i="1"/>
  <c r="L18358" i="1"/>
  <c r="M18358" i="1"/>
  <c r="L18359" i="1"/>
  <c r="M18359" i="1"/>
  <c r="L18360" i="1"/>
  <c r="M18360" i="1"/>
  <c r="L18361" i="1"/>
  <c r="M18361" i="1"/>
  <c r="L18362" i="1"/>
  <c r="M18362" i="1"/>
  <c r="L18363" i="1"/>
  <c r="M18363" i="1"/>
  <c r="L18364" i="1"/>
  <c r="M18364" i="1"/>
  <c r="L18365" i="1"/>
  <c r="M18365" i="1"/>
  <c r="L18366" i="1"/>
  <c r="M18366" i="1"/>
  <c r="L18367" i="1"/>
  <c r="M18367" i="1"/>
  <c r="L18368" i="1"/>
  <c r="M18368" i="1"/>
  <c r="L18369" i="1"/>
  <c r="M18369" i="1"/>
  <c r="L18370" i="1"/>
  <c r="M18370" i="1"/>
  <c r="L18371" i="1"/>
  <c r="M18371" i="1"/>
  <c r="L18372" i="1"/>
  <c r="M18372" i="1"/>
  <c r="L18373" i="1"/>
  <c r="M18373" i="1"/>
  <c r="L18374" i="1"/>
  <c r="M18374" i="1"/>
  <c r="L18375" i="1"/>
  <c r="M18375" i="1"/>
  <c r="L18376" i="1"/>
  <c r="M18376" i="1"/>
  <c r="L18377" i="1"/>
  <c r="M18377" i="1"/>
  <c r="L18378" i="1"/>
  <c r="M18378" i="1"/>
  <c r="L18379" i="1"/>
  <c r="M18379" i="1"/>
  <c r="L18380" i="1"/>
  <c r="M18380" i="1"/>
  <c r="L18381" i="1"/>
  <c r="M18381" i="1"/>
  <c r="L18382" i="1"/>
  <c r="M18382" i="1"/>
  <c r="L18383" i="1"/>
  <c r="M18383" i="1"/>
  <c r="L18384" i="1"/>
  <c r="M18384" i="1"/>
  <c r="L18385" i="1"/>
  <c r="M18385" i="1"/>
  <c r="L18386" i="1"/>
  <c r="M18386" i="1"/>
  <c r="L18387" i="1"/>
  <c r="M18387" i="1"/>
  <c r="L18388" i="1"/>
  <c r="M18388" i="1"/>
  <c r="L18389" i="1"/>
  <c r="M18389" i="1"/>
  <c r="L18390" i="1"/>
  <c r="M18390" i="1"/>
  <c r="L18391" i="1"/>
  <c r="M18391" i="1"/>
  <c r="L18392" i="1"/>
  <c r="M18392" i="1"/>
  <c r="L18393" i="1"/>
  <c r="M18393" i="1"/>
  <c r="L18394" i="1"/>
  <c r="M18394" i="1"/>
  <c r="L18395" i="1"/>
  <c r="M18395" i="1"/>
  <c r="L18396" i="1"/>
  <c r="M18396" i="1"/>
  <c r="L18397" i="1"/>
  <c r="M18397" i="1"/>
  <c r="L18398" i="1"/>
  <c r="M18398" i="1"/>
  <c r="L18399" i="1"/>
  <c r="M18399" i="1"/>
  <c r="L18400" i="1"/>
  <c r="M18400" i="1"/>
  <c r="L18401" i="1"/>
  <c r="M18401" i="1"/>
  <c r="L18402" i="1"/>
  <c r="M18402" i="1"/>
  <c r="L18403" i="1"/>
  <c r="M18403" i="1"/>
  <c r="L18404" i="1"/>
  <c r="M18404" i="1"/>
  <c r="L18405" i="1"/>
  <c r="M18405" i="1"/>
  <c r="L18406" i="1"/>
  <c r="M18406" i="1"/>
  <c r="L18407" i="1"/>
  <c r="M18407" i="1"/>
  <c r="L18408" i="1"/>
  <c r="M18408" i="1"/>
  <c r="L18409" i="1"/>
  <c r="M18409" i="1"/>
  <c r="L18410" i="1"/>
  <c r="M18410" i="1"/>
  <c r="L18411" i="1"/>
  <c r="M18411" i="1"/>
  <c r="L18412" i="1"/>
  <c r="M18412" i="1"/>
  <c r="L18413" i="1"/>
  <c r="M18413" i="1"/>
  <c r="L18414" i="1"/>
  <c r="M18414" i="1"/>
  <c r="L18415" i="1"/>
  <c r="M18415" i="1"/>
  <c r="L18416" i="1"/>
  <c r="M18416" i="1"/>
  <c r="L18417" i="1"/>
  <c r="M18417" i="1"/>
  <c r="L18418" i="1"/>
  <c r="M18418" i="1"/>
  <c r="L18419" i="1"/>
  <c r="M18419" i="1"/>
  <c r="L18420" i="1"/>
  <c r="M18420" i="1"/>
  <c r="L18421" i="1"/>
  <c r="M18421" i="1"/>
  <c r="L18422" i="1"/>
  <c r="M18422" i="1"/>
  <c r="L18423" i="1"/>
  <c r="M18423" i="1"/>
  <c r="L18424" i="1"/>
  <c r="M18424" i="1"/>
  <c r="L18425" i="1"/>
  <c r="M18425" i="1"/>
  <c r="L18426" i="1"/>
  <c r="M18426" i="1"/>
  <c r="L18427" i="1"/>
  <c r="M18427" i="1"/>
  <c r="L18428" i="1"/>
  <c r="M18428" i="1"/>
  <c r="L18429" i="1"/>
  <c r="M18429" i="1"/>
  <c r="L18430" i="1"/>
  <c r="M18430" i="1"/>
  <c r="L18431" i="1"/>
  <c r="M18431" i="1"/>
  <c r="L18432" i="1"/>
  <c r="M18432" i="1"/>
  <c r="L18433" i="1"/>
  <c r="M18433" i="1"/>
  <c r="L18434" i="1"/>
  <c r="M18434" i="1"/>
  <c r="L18435" i="1"/>
  <c r="M18435" i="1"/>
  <c r="L18436" i="1"/>
  <c r="M18436" i="1"/>
  <c r="L18437" i="1"/>
  <c r="M18437" i="1"/>
  <c r="L18438" i="1"/>
  <c r="M18438" i="1"/>
  <c r="L18439" i="1"/>
  <c r="M18439" i="1"/>
  <c r="L18440" i="1"/>
  <c r="M18440" i="1"/>
  <c r="L18441" i="1"/>
  <c r="M18441" i="1"/>
  <c r="L18442" i="1"/>
  <c r="M18442" i="1"/>
  <c r="L18443" i="1"/>
  <c r="M18443" i="1"/>
  <c r="L18444" i="1"/>
  <c r="M18444" i="1"/>
  <c r="L18445" i="1"/>
  <c r="M18445" i="1"/>
  <c r="L18446" i="1"/>
  <c r="M18446" i="1"/>
  <c r="L18447" i="1"/>
  <c r="M18447" i="1"/>
  <c r="L18448" i="1"/>
  <c r="M18448" i="1"/>
  <c r="L18449" i="1"/>
  <c r="M18449" i="1"/>
  <c r="L18450" i="1"/>
  <c r="M18450" i="1"/>
  <c r="L18451" i="1"/>
  <c r="M18451" i="1"/>
  <c r="L18452" i="1"/>
  <c r="M18452" i="1"/>
  <c r="L18453" i="1"/>
  <c r="M18453" i="1"/>
  <c r="L18454" i="1"/>
  <c r="M18454" i="1"/>
  <c r="L18455" i="1"/>
  <c r="M18455" i="1"/>
  <c r="L18456" i="1"/>
  <c r="M18456" i="1"/>
  <c r="L18457" i="1"/>
  <c r="M18457" i="1"/>
  <c r="L18458" i="1"/>
  <c r="M18458" i="1"/>
  <c r="L18459" i="1"/>
  <c r="M18459" i="1"/>
  <c r="L18460" i="1"/>
  <c r="M18460" i="1"/>
  <c r="L18461" i="1"/>
  <c r="M18461" i="1"/>
  <c r="L18462" i="1"/>
  <c r="M18462" i="1"/>
  <c r="L18463" i="1"/>
  <c r="M18463" i="1"/>
  <c r="L18464" i="1"/>
  <c r="M18464" i="1"/>
  <c r="L18465" i="1"/>
  <c r="M18465" i="1"/>
  <c r="L18466" i="1"/>
  <c r="M18466" i="1"/>
  <c r="L18467" i="1"/>
  <c r="M18467" i="1"/>
  <c r="L18468" i="1"/>
  <c r="M18468" i="1"/>
  <c r="L18469" i="1"/>
  <c r="M18469" i="1"/>
  <c r="L18470" i="1"/>
  <c r="M18470" i="1"/>
  <c r="L18471" i="1"/>
  <c r="M18471" i="1"/>
  <c r="L18472" i="1"/>
  <c r="M18472" i="1"/>
  <c r="L18473" i="1"/>
  <c r="M18473" i="1"/>
  <c r="L18474" i="1"/>
  <c r="M18474" i="1"/>
  <c r="L18475" i="1"/>
  <c r="M18475" i="1"/>
  <c r="L18476" i="1"/>
  <c r="M18476" i="1"/>
  <c r="L18477" i="1"/>
  <c r="M18477" i="1"/>
  <c r="L18478" i="1"/>
  <c r="M18478" i="1"/>
  <c r="L18479" i="1"/>
  <c r="M18479" i="1"/>
  <c r="L18480" i="1"/>
  <c r="M18480" i="1"/>
  <c r="L18481" i="1"/>
  <c r="M18481" i="1"/>
  <c r="L18482" i="1"/>
  <c r="M18482" i="1"/>
  <c r="L18483" i="1"/>
  <c r="M18483" i="1"/>
  <c r="L18484" i="1"/>
  <c r="M18484" i="1"/>
  <c r="L18485" i="1"/>
  <c r="M18485" i="1"/>
  <c r="L18486" i="1"/>
  <c r="M18486" i="1"/>
  <c r="L18487" i="1"/>
  <c r="M18487" i="1"/>
  <c r="L18488" i="1"/>
  <c r="M18488" i="1"/>
  <c r="L18489" i="1"/>
  <c r="M18489" i="1"/>
  <c r="L18490" i="1"/>
  <c r="M18490" i="1"/>
  <c r="L18491" i="1"/>
  <c r="M18491" i="1"/>
  <c r="L18492" i="1"/>
  <c r="M18492" i="1"/>
  <c r="L18493" i="1"/>
  <c r="M18493" i="1"/>
  <c r="L18494" i="1"/>
  <c r="M18494" i="1"/>
  <c r="L18495" i="1"/>
  <c r="M18495" i="1"/>
  <c r="L18496" i="1"/>
  <c r="M18496" i="1"/>
  <c r="L18497" i="1"/>
  <c r="M18497" i="1"/>
  <c r="L18498" i="1"/>
  <c r="M18498" i="1"/>
  <c r="L18499" i="1"/>
  <c r="M18499" i="1"/>
  <c r="L18500" i="1"/>
  <c r="M18500" i="1"/>
  <c r="L18501" i="1"/>
  <c r="M18501" i="1"/>
  <c r="L18502" i="1"/>
  <c r="M18502" i="1"/>
  <c r="L18503" i="1"/>
  <c r="M18503" i="1"/>
  <c r="L18504" i="1"/>
  <c r="M18504" i="1"/>
  <c r="L18505" i="1"/>
  <c r="M18505" i="1"/>
  <c r="L18506" i="1"/>
  <c r="M18506" i="1"/>
  <c r="L18507" i="1"/>
  <c r="M18507" i="1"/>
  <c r="L18508" i="1"/>
  <c r="M18508" i="1"/>
  <c r="L18509" i="1"/>
  <c r="M18509" i="1"/>
  <c r="L18510" i="1"/>
  <c r="M18510" i="1"/>
  <c r="L18511" i="1"/>
  <c r="M18511" i="1"/>
  <c r="L18512" i="1"/>
  <c r="M18512" i="1"/>
  <c r="L18513" i="1"/>
  <c r="M18513" i="1"/>
  <c r="L18514" i="1"/>
  <c r="M18514" i="1"/>
  <c r="L18515" i="1"/>
  <c r="M18515" i="1"/>
  <c r="L18516" i="1"/>
  <c r="M18516" i="1"/>
  <c r="L18517" i="1"/>
  <c r="M18517" i="1"/>
  <c r="L18518" i="1"/>
  <c r="M18518" i="1"/>
  <c r="L18519" i="1"/>
  <c r="M18519" i="1"/>
  <c r="L18520" i="1"/>
  <c r="M18520" i="1"/>
  <c r="L18521" i="1"/>
  <c r="M18521" i="1"/>
  <c r="L18522" i="1"/>
  <c r="M18522" i="1"/>
  <c r="L18523" i="1"/>
  <c r="M18523" i="1"/>
  <c r="L18524" i="1"/>
  <c r="M18524" i="1"/>
  <c r="L18525" i="1"/>
  <c r="M18525" i="1"/>
  <c r="L18526" i="1"/>
  <c r="M18526" i="1"/>
  <c r="L18527" i="1"/>
  <c r="M18527" i="1"/>
  <c r="L18528" i="1"/>
  <c r="M18528" i="1"/>
  <c r="L18529" i="1"/>
  <c r="M18529" i="1"/>
  <c r="L18530" i="1"/>
  <c r="M18530" i="1"/>
  <c r="L18531" i="1"/>
  <c r="M18531" i="1"/>
  <c r="L18532" i="1"/>
  <c r="M18532" i="1"/>
  <c r="L18533" i="1"/>
  <c r="M18533" i="1"/>
  <c r="L18534" i="1"/>
  <c r="M18534" i="1"/>
  <c r="L18535" i="1"/>
  <c r="M18535" i="1"/>
  <c r="L18536" i="1"/>
  <c r="M18536" i="1"/>
  <c r="L18537" i="1"/>
  <c r="M18537" i="1"/>
  <c r="L18538" i="1"/>
  <c r="M18538" i="1"/>
  <c r="L18539" i="1"/>
  <c r="M18539" i="1"/>
  <c r="L18540" i="1"/>
  <c r="M18540" i="1"/>
  <c r="L18541" i="1"/>
  <c r="M18541" i="1"/>
  <c r="L18542" i="1"/>
  <c r="M18542" i="1"/>
  <c r="L18543" i="1"/>
  <c r="M18543" i="1"/>
  <c r="L18544" i="1"/>
  <c r="M18544" i="1"/>
  <c r="L18545" i="1"/>
  <c r="M18545" i="1"/>
  <c r="L18546" i="1"/>
  <c r="M18546" i="1"/>
  <c r="L18547" i="1"/>
  <c r="M18547" i="1"/>
  <c r="L18548" i="1"/>
  <c r="M18548" i="1"/>
  <c r="L18549" i="1"/>
  <c r="M18549" i="1"/>
  <c r="L18550" i="1"/>
  <c r="M18550" i="1"/>
  <c r="L18551" i="1"/>
  <c r="M18551" i="1"/>
  <c r="L18552" i="1"/>
  <c r="M18552" i="1"/>
  <c r="L18553" i="1"/>
  <c r="M18553" i="1"/>
  <c r="L18554" i="1"/>
  <c r="M18554" i="1"/>
  <c r="L18555" i="1"/>
  <c r="M18555" i="1"/>
  <c r="L18556" i="1"/>
  <c r="M18556" i="1"/>
  <c r="L18557" i="1"/>
  <c r="M18557" i="1"/>
  <c r="L18558" i="1"/>
  <c r="M18558" i="1"/>
  <c r="L18559" i="1"/>
  <c r="M18559" i="1"/>
  <c r="L18560" i="1"/>
  <c r="M18560" i="1"/>
  <c r="L18561" i="1"/>
  <c r="M18561" i="1"/>
  <c r="L18562" i="1"/>
  <c r="M18562" i="1"/>
  <c r="L18563" i="1"/>
  <c r="M18563" i="1"/>
  <c r="L18564" i="1"/>
  <c r="M18564" i="1"/>
  <c r="L18565" i="1"/>
  <c r="M18565" i="1"/>
  <c r="L18566" i="1"/>
  <c r="M18566" i="1"/>
  <c r="L18567" i="1"/>
  <c r="M18567" i="1"/>
  <c r="L18568" i="1"/>
  <c r="M18568" i="1"/>
  <c r="L18569" i="1"/>
  <c r="M18569" i="1"/>
  <c r="L18570" i="1"/>
  <c r="M18570" i="1"/>
  <c r="L18571" i="1"/>
  <c r="M18571" i="1"/>
  <c r="L18572" i="1"/>
  <c r="M18572" i="1"/>
  <c r="L18573" i="1"/>
  <c r="M18573" i="1"/>
  <c r="L18574" i="1"/>
  <c r="M18574" i="1"/>
  <c r="L18575" i="1"/>
  <c r="M18575" i="1"/>
  <c r="L18576" i="1"/>
  <c r="M18576" i="1"/>
  <c r="L18577" i="1"/>
  <c r="M18577" i="1"/>
  <c r="L18578" i="1"/>
  <c r="M18578" i="1"/>
  <c r="L18579" i="1"/>
  <c r="M18579" i="1"/>
  <c r="L18580" i="1"/>
  <c r="M18580" i="1"/>
  <c r="L18581" i="1"/>
  <c r="M18581" i="1"/>
  <c r="L18582" i="1"/>
  <c r="M18582" i="1"/>
  <c r="L18583" i="1"/>
  <c r="M18583" i="1"/>
  <c r="L18584" i="1"/>
  <c r="M18584" i="1"/>
  <c r="L18585" i="1"/>
  <c r="M18585" i="1"/>
  <c r="L18586" i="1"/>
  <c r="M18586" i="1"/>
  <c r="L18587" i="1"/>
  <c r="M18587" i="1"/>
  <c r="L18588" i="1"/>
  <c r="M18588" i="1"/>
  <c r="L18589" i="1"/>
  <c r="M18589" i="1"/>
  <c r="L18590" i="1"/>
  <c r="M18590" i="1"/>
  <c r="L18591" i="1"/>
  <c r="M18591" i="1"/>
  <c r="L18592" i="1"/>
  <c r="M18592" i="1"/>
  <c r="L18593" i="1"/>
  <c r="M18593" i="1"/>
  <c r="L18594" i="1"/>
  <c r="M18594" i="1"/>
  <c r="L18595" i="1"/>
  <c r="M18595" i="1"/>
  <c r="L18596" i="1"/>
  <c r="M18596" i="1"/>
  <c r="L18597" i="1"/>
  <c r="M18597" i="1"/>
  <c r="L18598" i="1"/>
  <c r="M18598" i="1"/>
  <c r="L18599" i="1"/>
  <c r="M18599" i="1"/>
  <c r="L18600" i="1"/>
  <c r="M18600" i="1"/>
  <c r="L18601" i="1"/>
  <c r="M18601" i="1"/>
  <c r="L18602" i="1"/>
  <c r="M18602" i="1"/>
  <c r="L18603" i="1"/>
  <c r="M18603" i="1"/>
  <c r="L18604" i="1"/>
  <c r="M18604" i="1"/>
  <c r="L18605" i="1"/>
  <c r="M18605" i="1"/>
  <c r="L18606" i="1"/>
  <c r="M18606" i="1"/>
  <c r="L18607" i="1"/>
  <c r="M18607" i="1"/>
  <c r="L18608" i="1"/>
  <c r="M18608" i="1"/>
  <c r="L18609" i="1"/>
  <c r="M18609" i="1"/>
  <c r="L18610" i="1"/>
  <c r="M18610" i="1"/>
  <c r="L18611" i="1"/>
  <c r="M18611" i="1"/>
  <c r="L18612" i="1"/>
  <c r="M18612" i="1"/>
  <c r="L18613" i="1"/>
  <c r="M18613" i="1"/>
  <c r="L18614" i="1"/>
  <c r="M18614" i="1"/>
  <c r="L18615" i="1"/>
  <c r="M18615" i="1"/>
  <c r="L18616" i="1"/>
  <c r="M18616" i="1"/>
  <c r="L18617" i="1"/>
  <c r="M18617" i="1"/>
  <c r="L18618" i="1"/>
  <c r="M18618" i="1"/>
  <c r="L18619" i="1"/>
  <c r="M18619" i="1"/>
  <c r="L18620" i="1"/>
  <c r="M18620" i="1"/>
  <c r="L18621" i="1"/>
  <c r="M18621" i="1"/>
  <c r="L18622" i="1"/>
  <c r="M18622" i="1"/>
  <c r="L18623" i="1"/>
  <c r="M18623" i="1"/>
  <c r="L18624" i="1"/>
  <c r="M18624" i="1"/>
  <c r="L18625" i="1"/>
  <c r="M18625" i="1"/>
  <c r="L18626" i="1"/>
  <c r="M18626" i="1"/>
  <c r="L18627" i="1"/>
  <c r="M18627" i="1"/>
  <c r="L18628" i="1"/>
  <c r="M18628" i="1"/>
  <c r="L18629" i="1"/>
  <c r="M18629" i="1"/>
  <c r="L18630" i="1"/>
  <c r="M18630" i="1"/>
  <c r="L18631" i="1"/>
  <c r="M18631" i="1"/>
  <c r="L18632" i="1"/>
  <c r="M18632" i="1"/>
  <c r="L18633" i="1"/>
  <c r="M18633" i="1"/>
  <c r="L18634" i="1"/>
  <c r="M18634" i="1"/>
  <c r="L18635" i="1"/>
  <c r="M18635" i="1"/>
  <c r="L18636" i="1"/>
  <c r="M18636" i="1"/>
  <c r="L18637" i="1"/>
  <c r="M18637" i="1"/>
  <c r="L18638" i="1"/>
  <c r="M18638" i="1"/>
  <c r="L18639" i="1"/>
  <c r="M18639" i="1"/>
  <c r="L18640" i="1"/>
  <c r="M18640" i="1"/>
  <c r="L18641" i="1"/>
  <c r="M18641" i="1"/>
  <c r="L18642" i="1"/>
  <c r="M18642" i="1"/>
  <c r="L18643" i="1"/>
  <c r="M18643" i="1"/>
  <c r="L18644" i="1"/>
  <c r="M18644" i="1"/>
  <c r="L18645" i="1"/>
  <c r="M18645" i="1"/>
  <c r="L18646" i="1"/>
  <c r="M18646" i="1"/>
  <c r="L18647" i="1"/>
  <c r="M18647" i="1"/>
  <c r="L18648" i="1"/>
  <c r="M18648" i="1"/>
  <c r="L18649" i="1"/>
  <c r="M18649" i="1"/>
  <c r="L18650" i="1"/>
  <c r="M18650" i="1"/>
  <c r="L18651" i="1"/>
  <c r="M18651" i="1"/>
  <c r="L18652" i="1"/>
  <c r="M18652" i="1"/>
  <c r="L18653" i="1"/>
  <c r="M18653" i="1"/>
  <c r="L18654" i="1"/>
  <c r="M18654" i="1"/>
  <c r="L18655" i="1"/>
  <c r="M18655" i="1"/>
  <c r="L18656" i="1"/>
  <c r="M18656" i="1"/>
  <c r="L18657" i="1"/>
  <c r="M18657" i="1"/>
  <c r="L18658" i="1"/>
  <c r="M18658" i="1"/>
  <c r="L18659" i="1"/>
  <c r="M18659" i="1"/>
  <c r="L18660" i="1"/>
  <c r="M18660" i="1"/>
  <c r="L18661" i="1"/>
  <c r="M18661" i="1"/>
  <c r="L18662" i="1"/>
  <c r="M18662" i="1"/>
  <c r="L18663" i="1"/>
  <c r="M18663" i="1"/>
  <c r="L18664" i="1"/>
  <c r="M18664" i="1"/>
  <c r="L18665" i="1"/>
  <c r="M18665" i="1"/>
  <c r="L18666" i="1"/>
  <c r="M18666" i="1"/>
  <c r="L18667" i="1"/>
  <c r="M18667" i="1"/>
  <c r="L18668" i="1"/>
  <c r="M18668" i="1"/>
  <c r="L18669" i="1"/>
  <c r="M18669" i="1"/>
  <c r="L18670" i="1"/>
  <c r="M18670" i="1"/>
  <c r="L18671" i="1"/>
  <c r="M18671" i="1"/>
  <c r="L18672" i="1"/>
  <c r="M18672" i="1"/>
  <c r="L18673" i="1"/>
  <c r="M18673" i="1"/>
  <c r="L18674" i="1"/>
  <c r="M18674" i="1"/>
  <c r="L18675" i="1"/>
  <c r="M18675" i="1"/>
  <c r="L18676" i="1"/>
  <c r="M18676" i="1"/>
  <c r="L18677" i="1"/>
  <c r="M18677" i="1"/>
  <c r="L18678" i="1"/>
  <c r="M18678" i="1"/>
  <c r="L18679" i="1"/>
  <c r="M18679" i="1"/>
  <c r="L18680" i="1"/>
  <c r="M18680" i="1"/>
  <c r="L18681" i="1"/>
  <c r="M18681" i="1"/>
  <c r="L18682" i="1"/>
  <c r="M18682" i="1"/>
  <c r="L18683" i="1"/>
  <c r="M18683" i="1"/>
  <c r="L18684" i="1"/>
  <c r="M18684" i="1"/>
  <c r="L18685" i="1"/>
  <c r="M18685" i="1"/>
  <c r="L18686" i="1"/>
  <c r="M18686" i="1"/>
  <c r="L18687" i="1"/>
  <c r="M18687" i="1"/>
  <c r="L18688" i="1"/>
  <c r="M18688" i="1"/>
  <c r="L18689" i="1"/>
  <c r="M18689" i="1"/>
  <c r="L18690" i="1"/>
  <c r="M18690" i="1"/>
  <c r="L18691" i="1"/>
  <c r="M18691" i="1"/>
  <c r="L18692" i="1"/>
  <c r="M18692" i="1"/>
  <c r="L18693" i="1"/>
  <c r="M18693" i="1"/>
  <c r="L18694" i="1"/>
  <c r="M18694" i="1"/>
  <c r="L18695" i="1"/>
  <c r="M18695" i="1"/>
  <c r="L18696" i="1"/>
  <c r="M18696" i="1"/>
  <c r="L18697" i="1"/>
  <c r="M18697" i="1"/>
  <c r="L18698" i="1"/>
  <c r="M18698" i="1"/>
  <c r="L18699" i="1"/>
  <c r="M18699" i="1"/>
  <c r="L18700" i="1"/>
  <c r="M18700" i="1"/>
  <c r="L18701" i="1"/>
  <c r="M18701" i="1"/>
  <c r="L18702" i="1"/>
  <c r="M18702" i="1"/>
  <c r="L18703" i="1"/>
  <c r="M18703" i="1"/>
  <c r="L18704" i="1"/>
  <c r="M18704" i="1"/>
  <c r="L18705" i="1"/>
  <c r="M18705" i="1"/>
  <c r="L18706" i="1"/>
  <c r="M18706" i="1"/>
  <c r="L18707" i="1"/>
  <c r="M18707" i="1"/>
  <c r="L18708" i="1"/>
  <c r="M18708" i="1"/>
  <c r="L18709" i="1"/>
  <c r="M18709" i="1"/>
  <c r="L18710" i="1"/>
  <c r="M18710" i="1"/>
  <c r="L18711" i="1"/>
  <c r="M18711" i="1"/>
  <c r="L18712" i="1"/>
  <c r="M18712" i="1"/>
  <c r="L18713" i="1"/>
  <c r="M18713" i="1"/>
  <c r="L18714" i="1"/>
  <c r="M18714" i="1"/>
  <c r="L18715" i="1"/>
  <c r="M18715" i="1"/>
  <c r="L18716" i="1"/>
  <c r="M18716" i="1"/>
  <c r="L18717" i="1"/>
  <c r="M18717" i="1"/>
  <c r="L18718" i="1"/>
  <c r="M18718" i="1"/>
  <c r="L18719" i="1"/>
  <c r="M18719" i="1"/>
  <c r="L18720" i="1"/>
  <c r="M18720" i="1"/>
  <c r="L18721" i="1"/>
  <c r="M18721" i="1"/>
  <c r="L18722" i="1"/>
  <c r="M18722" i="1"/>
  <c r="L18723" i="1"/>
  <c r="M18723" i="1"/>
  <c r="L18724" i="1"/>
  <c r="M18724" i="1"/>
  <c r="L18725" i="1"/>
  <c r="M18725" i="1"/>
  <c r="L18726" i="1"/>
  <c r="M18726" i="1"/>
  <c r="L18727" i="1"/>
  <c r="M18727" i="1"/>
  <c r="L18728" i="1"/>
  <c r="M18728" i="1"/>
  <c r="L18729" i="1"/>
  <c r="M18729" i="1"/>
  <c r="L18730" i="1"/>
  <c r="M18730" i="1"/>
  <c r="L18731" i="1"/>
  <c r="M18731" i="1"/>
  <c r="L18732" i="1"/>
  <c r="M18732" i="1"/>
  <c r="L18733" i="1"/>
  <c r="M18733" i="1"/>
  <c r="L18734" i="1"/>
  <c r="M18734" i="1"/>
  <c r="L18735" i="1"/>
  <c r="M18735" i="1"/>
  <c r="L18736" i="1"/>
  <c r="M18736" i="1"/>
  <c r="L18737" i="1"/>
  <c r="M18737" i="1"/>
  <c r="L18738" i="1"/>
  <c r="M18738" i="1"/>
  <c r="L18739" i="1"/>
  <c r="M18739" i="1"/>
  <c r="L18740" i="1"/>
  <c r="M18740" i="1"/>
  <c r="L18741" i="1"/>
  <c r="M18741" i="1"/>
  <c r="L18742" i="1"/>
  <c r="M18742" i="1"/>
  <c r="L18743" i="1"/>
  <c r="M18743" i="1"/>
  <c r="L18744" i="1"/>
  <c r="M18744" i="1"/>
  <c r="L18745" i="1"/>
  <c r="M18745" i="1"/>
  <c r="L18746" i="1"/>
  <c r="M18746" i="1"/>
  <c r="L18747" i="1"/>
  <c r="M18747" i="1"/>
  <c r="L18748" i="1"/>
  <c r="M18748" i="1"/>
  <c r="L18749" i="1"/>
  <c r="M18749" i="1"/>
  <c r="L18750" i="1"/>
  <c r="M18750" i="1"/>
  <c r="L18751" i="1"/>
  <c r="M18751" i="1"/>
  <c r="L18752" i="1"/>
  <c r="M18752" i="1"/>
  <c r="L18753" i="1"/>
  <c r="M18753" i="1"/>
  <c r="L18754" i="1"/>
  <c r="M18754" i="1"/>
  <c r="L18755" i="1"/>
  <c r="M18755" i="1"/>
  <c r="L18756" i="1"/>
  <c r="M18756" i="1"/>
  <c r="L18757" i="1"/>
  <c r="M18757" i="1"/>
  <c r="L18758" i="1"/>
  <c r="M18758" i="1"/>
  <c r="L18759" i="1"/>
  <c r="M18759" i="1"/>
  <c r="L18760" i="1"/>
  <c r="M18760" i="1"/>
  <c r="L18761" i="1"/>
  <c r="M18761" i="1"/>
  <c r="L18762" i="1"/>
  <c r="M18762" i="1"/>
  <c r="L18763" i="1"/>
  <c r="M18763" i="1"/>
  <c r="L18764" i="1"/>
  <c r="M18764" i="1"/>
  <c r="L18765" i="1"/>
  <c r="M18765" i="1"/>
  <c r="L18766" i="1"/>
  <c r="M18766" i="1"/>
  <c r="L18767" i="1"/>
  <c r="M18767" i="1"/>
  <c r="L18768" i="1"/>
  <c r="M18768" i="1"/>
  <c r="L18769" i="1"/>
  <c r="M18769" i="1"/>
  <c r="L18770" i="1"/>
  <c r="M18770" i="1"/>
  <c r="L18771" i="1"/>
  <c r="M18771" i="1"/>
  <c r="L18772" i="1"/>
  <c r="M18772" i="1"/>
  <c r="L18773" i="1"/>
  <c r="M18773" i="1"/>
  <c r="L18774" i="1"/>
  <c r="M18774" i="1"/>
  <c r="L18775" i="1"/>
  <c r="M18775" i="1"/>
  <c r="L18776" i="1"/>
  <c r="M18776" i="1"/>
  <c r="L18777" i="1"/>
  <c r="M18777" i="1"/>
  <c r="L18778" i="1"/>
  <c r="M18778" i="1"/>
  <c r="L18779" i="1"/>
  <c r="M18779" i="1"/>
  <c r="L18780" i="1"/>
  <c r="M18780" i="1"/>
  <c r="L18781" i="1"/>
  <c r="M18781" i="1"/>
  <c r="L18782" i="1"/>
  <c r="M18782" i="1"/>
  <c r="L18783" i="1"/>
  <c r="M18783" i="1"/>
  <c r="L18784" i="1"/>
  <c r="M18784" i="1"/>
  <c r="L18785" i="1"/>
  <c r="M18785" i="1"/>
  <c r="L18786" i="1"/>
  <c r="M18786" i="1"/>
  <c r="L18787" i="1"/>
  <c r="M18787" i="1"/>
  <c r="L18788" i="1"/>
  <c r="M18788" i="1"/>
  <c r="L18789" i="1"/>
  <c r="M18789" i="1"/>
  <c r="L18790" i="1"/>
  <c r="M18790" i="1"/>
  <c r="L18791" i="1"/>
  <c r="M18791" i="1"/>
  <c r="L18792" i="1"/>
  <c r="M18792" i="1"/>
  <c r="L18793" i="1"/>
  <c r="M18793" i="1"/>
  <c r="L18794" i="1"/>
  <c r="M18794" i="1"/>
  <c r="L18795" i="1"/>
  <c r="M18795" i="1"/>
  <c r="L18796" i="1"/>
  <c r="M18796" i="1"/>
  <c r="L18797" i="1"/>
  <c r="M18797" i="1"/>
  <c r="L18798" i="1"/>
  <c r="M18798" i="1"/>
  <c r="L18799" i="1"/>
  <c r="M18799" i="1"/>
  <c r="L18800" i="1"/>
  <c r="M18800" i="1"/>
  <c r="L18801" i="1"/>
  <c r="M18801" i="1"/>
  <c r="L18802" i="1"/>
  <c r="M18802" i="1"/>
  <c r="L18803" i="1"/>
  <c r="M18803" i="1"/>
  <c r="L18804" i="1"/>
  <c r="M18804" i="1"/>
  <c r="L18805" i="1"/>
  <c r="M18805" i="1"/>
  <c r="L18806" i="1"/>
  <c r="M18806" i="1"/>
  <c r="L18807" i="1"/>
  <c r="M18807" i="1"/>
  <c r="L18808" i="1"/>
  <c r="M18808" i="1"/>
  <c r="L18809" i="1"/>
  <c r="M18809" i="1"/>
  <c r="L18810" i="1"/>
  <c r="M18810" i="1"/>
  <c r="L18811" i="1"/>
  <c r="M18811" i="1"/>
  <c r="L18812" i="1"/>
  <c r="M18812" i="1"/>
  <c r="L18813" i="1"/>
  <c r="M18813" i="1"/>
  <c r="L18814" i="1"/>
  <c r="M18814" i="1"/>
  <c r="L18815" i="1"/>
  <c r="M18815" i="1"/>
  <c r="L18816" i="1"/>
  <c r="M18816" i="1"/>
  <c r="L18817" i="1"/>
  <c r="M18817" i="1"/>
  <c r="L18818" i="1"/>
  <c r="M18818" i="1"/>
  <c r="L18819" i="1"/>
  <c r="M18819" i="1"/>
  <c r="L18820" i="1"/>
  <c r="M18820" i="1"/>
  <c r="L18821" i="1"/>
  <c r="M18821" i="1"/>
  <c r="L18822" i="1"/>
  <c r="M18822" i="1"/>
  <c r="L18823" i="1"/>
  <c r="M18823" i="1"/>
  <c r="L18824" i="1"/>
  <c r="M18824" i="1"/>
  <c r="L18825" i="1"/>
  <c r="M18825" i="1"/>
  <c r="L18826" i="1"/>
  <c r="M18826" i="1"/>
  <c r="L18827" i="1"/>
  <c r="M18827" i="1"/>
  <c r="L18828" i="1"/>
  <c r="M18828" i="1"/>
  <c r="L18829" i="1"/>
  <c r="M18829" i="1"/>
  <c r="L18830" i="1"/>
  <c r="M18830" i="1"/>
  <c r="L18831" i="1"/>
  <c r="M18831" i="1"/>
  <c r="L18832" i="1"/>
  <c r="M18832" i="1"/>
  <c r="L18833" i="1"/>
  <c r="M18833" i="1"/>
  <c r="L18834" i="1"/>
  <c r="M18834" i="1"/>
  <c r="L18835" i="1"/>
  <c r="M18835" i="1"/>
  <c r="L18836" i="1"/>
  <c r="M18836" i="1"/>
  <c r="L18837" i="1"/>
  <c r="M18837" i="1"/>
  <c r="L18838" i="1"/>
  <c r="M18838" i="1"/>
  <c r="L18839" i="1"/>
  <c r="M18839" i="1"/>
  <c r="L18840" i="1"/>
  <c r="M18840" i="1"/>
  <c r="L18841" i="1"/>
  <c r="M18841" i="1"/>
  <c r="L18842" i="1"/>
  <c r="M18842" i="1"/>
  <c r="L18843" i="1"/>
  <c r="M18843" i="1"/>
  <c r="L18844" i="1"/>
  <c r="M18844" i="1"/>
  <c r="L18845" i="1"/>
  <c r="M18845" i="1"/>
  <c r="L18846" i="1"/>
  <c r="M18846" i="1"/>
  <c r="L18847" i="1"/>
  <c r="M18847" i="1"/>
  <c r="L18848" i="1"/>
  <c r="M18848" i="1"/>
  <c r="L18849" i="1"/>
  <c r="M18849" i="1"/>
  <c r="L18850" i="1"/>
  <c r="M18850" i="1"/>
  <c r="L18851" i="1"/>
  <c r="M18851" i="1"/>
  <c r="L18852" i="1"/>
  <c r="M18852" i="1"/>
  <c r="L18853" i="1"/>
  <c r="M18853" i="1"/>
  <c r="L18854" i="1"/>
  <c r="M18854" i="1"/>
  <c r="L18855" i="1"/>
  <c r="M18855" i="1"/>
  <c r="L18856" i="1"/>
  <c r="M18856" i="1"/>
  <c r="L18857" i="1"/>
  <c r="M18857" i="1"/>
  <c r="L18858" i="1"/>
  <c r="M18858" i="1"/>
  <c r="L18859" i="1"/>
  <c r="M18859" i="1"/>
  <c r="L18860" i="1"/>
  <c r="M18860" i="1"/>
  <c r="L18861" i="1"/>
  <c r="M18861" i="1"/>
  <c r="L18862" i="1"/>
  <c r="M18862" i="1"/>
  <c r="L18863" i="1"/>
  <c r="M18863" i="1"/>
  <c r="L18864" i="1"/>
  <c r="M18864" i="1"/>
  <c r="L18865" i="1"/>
  <c r="M18865" i="1"/>
  <c r="L18866" i="1"/>
  <c r="M18866" i="1"/>
  <c r="L18867" i="1"/>
  <c r="M18867" i="1"/>
  <c r="L18868" i="1"/>
  <c r="M18868" i="1"/>
  <c r="L18869" i="1"/>
  <c r="M18869" i="1"/>
  <c r="L18870" i="1"/>
  <c r="M18870" i="1"/>
  <c r="L18871" i="1"/>
  <c r="M18871" i="1"/>
  <c r="L18872" i="1"/>
  <c r="M18872" i="1"/>
  <c r="L18873" i="1"/>
  <c r="M18873" i="1"/>
  <c r="L18874" i="1"/>
  <c r="M18874" i="1"/>
  <c r="L18875" i="1"/>
  <c r="M18875" i="1"/>
  <c r="L18876" i="1"/>
  <c r="M18876" i="1"/>
  <c r="L18877" i="1"/>
  <c r="M18877" i="1"/>
  <c r="L18878" i="1"/>
  <c r="M18878" i="1"/>
  <c r="L18879" i="1"/>
  <c r="M18879" i="1"/>
  <c r="L18880" i="1"/>
  <c r="M18880" i="1"/>
  <c r="L18881" i="1"/>
  <c r="M18881" i="1"/>
  <c r="L18882" i="1"/>
  <c r="M18882" i="1"/>
  <c r="L18883" i="1"/>
  <c r="M18883" i="1"/>
  <c r="L18884" i="1"/>
  <c r="M18884" i="1"/>
  <c r="L18885" i="1"/>
  <c r="M18885" i="1"/>
  <c r="L18886" i="1"/>
  <c r="M18886" i="1"/>
  <c r="L18887" i="1"/>
  <c r="M18887" i="1"/>
  <c r="L18888" i="1"/>
  <c r="M18888" i="1"/>
  <c r="L18889" i="1"/>
  <c r="M18889" i="1"/>
  <c r="L18890" i="1"/>
  <c r="M18890" i="1"/>
  <c r="L18891" i="1"/>
  <c r="M18891" i="1"/>
  <c r="L18892" i="1"/>
  <c r="M18892" i="1"/>
  <c r="L18893" i="1"/>
  <c r="M18893" i="1"/>
  <c r="L18894" i="1"/>
  <c r="M18894" i="1"/>
  <c r="L18895" i="1"/>
  <c r="M18895" i="1"/>
  <c r="L18896" i="1"/>
  <c r="M18896" i="1"/>
  <c r="L18897" i="1"/>
  <c r="M18897" i="1"/>
  <c r="L18898" i="1"/>
  <c r="M18898" i="1"/>
  <c r="L18899" i="1"/>
  <c r="M18899" i="1"/>
  <c r="L18900" i="1"/>
  <c r="M18900" i="1"/>
  <c r="L18901" i="1"/>
  <c r="M18901" i="1"/>
  <c r="L18902" i="1"/>
  <c r="M18902" i="1"/>
  <c r="L18903" i="1"/>
  <c r="M18903" i="1"/>
  <c r="L18904" i="1"/>
  <c r="M18904" i="1"/>
  <c r="L18905" i="1"/>
  <c r="M18905" i="1"/>
  <c r="L18906" i="1"/>
  <c r="M18906" i="1"/>
  <c r="L18907" i="1"/>
  <c r="M18907" i="1"/>
  <c r="L18908" i="1"/>
  <c r="M18908" i="1"/>
  <c r="L18909" i="1"/>
  <c r="M18909" i="1"/>
  <c r="L18910" i="1"/>
  <c r="M18910" i="1"/>
  <c r="L18911" i="1"/>
  <c r="M18911" i="1"/>
  <c r="L18912" i="1"/>
  <c r="M18912" i="1"/>
  <c r="L18913" i="1"/>
  <c r="M18913" i="1"/>
  <c r="L18914" i="1"/>
  <c r="M18914" i="1"/>
  <c r="L18915" i="1"/>
  <c r="M18915" i="1"/>
  <c r="L18916" i="1"/>
  <c r="M18916" i="1"/>
  <c r="L18917" i="1"/>
  <c r="M18917" i="1"/>
  <c r="L18918" i="1"/>
  <c r="M18918" i="1"/>
  <c r="L18919" i="1"/>
  <c r="M18919" i="1"/>
  <c r="L18920" i="1"/>
  <c r="M18920" i="1"/>
  <c r="L18921" i="1"/>
  <c r="M18921" i="1"/>
  <c r="L18922" i="1"/>
  <c r="M18922" i="1"/>
  <c r="L18923" i="1"/>
  <c r="M18923" i="1"/>
  <c r="L18924" i="1"/>
  <c r="M18924" i="1"/>
  <c r="L18925" i="1"/>
  <c r="M18925" i="1"/>
  <c r="L18926" i="1"/>
  <c r="M18926" i="1"/>
  <c r="L18927" i="1"/>
  <c r="M18927" i="1"/>
  <c r="L18928" i="1"/>
  <c r="M18928" i="1"/>
  <c r="L18929" i="1"/>
  <c r="M18929" i="1"/>
  <c r="L18930" i="1"/>
  <c r="M18930" i="1"/>
  <c r="L18931" i="1"/>
  <c r="M18931" i="1"/>
  <c r="L18932" i="1"/>
  <c r="M18932" i="1"/>
  <c r="L18933" i="1"/>
  <c r="M18933" i="1"/>
  <c r="L18934" i="1"/>
  <c r="M18934" i="1"/>
  <c r="L18935" i="1"/>
  <c r="M18935" i="1"/>
  <c r="L18936" i="1"/>
  <c r="M18936" i="1"/>
  <c r="L18937" i="1"/>
  <c r="M18937" i="1"/>
  <c r="L18938" i="1"/>
  <c r="M18938" i="1"/>
  <c r="L18939" i="1"/>
  <c r="M18939" i="1"/>
  <c r="L18940" i="1"/>
  <c r="M18940" i="1"/>
  <c r="L18941" i="1"/>
  <c r="M18941" i="1"/>
  <c r="L18942" i="1"/>
  <c r="M18942" i="1"/>
  <c r="L18943" i="1"/>
  <c r="M18943" i="1"/>
  <c r="L18944" i="1"/>
  <c r="M18944" i="1"/>
  <c r="L18945" i="1"/>
  <c r="M18945" i="1"/>
  <c r="L18946" i="1"/>
  <c r="M18946" i="1"/>
  <c r="L18947" i="1"/>
  <c r="M18947" i="1"/>
  <c r="L18948" i="1"/>
  <c r="M18948" i="1"/>
  <c r="L18949" i="1"/>
  <c r="M18949" i="1"/>
  <c r="L18950" i="1"/>
  <c r="M18950" i="1"/>
  <c r="L18951" i="1"/>
  <c r="M18951" i="1"/>
  <c r="L18952" i="1"/>
  <c r="M18952" i="1"/>
  <c r="L18953" i="1"/>
  <c r="M18953" i="1"/>
  <c r="L18954" i="1"/>
  <c r="M18954" i="1"/>
  <c r="L18955" i="1"/>
  <c r="M18955" i="1"/>
  <c r="L18956" i="1"/>
  <c r="M18956" i="1"/>
  <c r="L18957" i="1"/>
  <c r="M18957" i="1"/>
  <c r="L18958" i="1"/>
  <c r="M18958" i="1"/>
  <c r="L18959" i="1"/>
  <c r="M18959" i="1"/>
  <c r="L18960" i="1"/>
  <c r="M18960" i="1"/>
  <c r="L18961" i="1"/>
  <c r="M18961" i="1"/>
  <c r="L18962" i="1"/>
  <c r="M18962" i="1"/>
  <c r="L18963" i="1"/>
  <c r="M18963" i="1"/>
  <c r="L18964" i="1"/>
  <c r="M18964" i="1"/>
  <c r="L18965" i="1"/>
  <c r="M18965" i="1"/>
  <c r="L18966" i="1"/>
  <c r="M18966" i="1"/>
  <c r="L18967" i="1"/>
  <c r="M18967" i="1"/>
  <c r="L18968" i="1"/>
  <c r="M18968" i="1"/>
  <c r="L18969" i="1"/>
  <c r="M18969" i="1"/>
  <c r="L18970" i="1"/>
  <c r="M18970" i="1"/>
  <c r="L18971" i="1"/>
  <c r="M18971" i="1"/>
  <c r="L18972" i="1"/>
  <c r="M18972" i="1"/>
  <c r="L18973" i="1"/>
  <c r="M18973" i="1"/>
  <c r="L18974" i="1"/>
  <c r="M18974" i="1"/>
  <c r="L18975" i="1"/>
  <c r="M18975" i="1"/>
  <c r="L18976" i="1"/>
  <c r="M18976" i="1"/>
  <c r="L18977" i="1"/>
  <c r="M18977" i="1"/>
  <c r="L18978" i="1"/>
  <c r="M18978" i="1"/>
  <c r="L18979" i="1"/>
  <c r="M18979" i="1"/>
  <c r="L18980" i="1"/>
  <c r="M18980" i="1"/>
  <c r="L18981" i="1"/>
  <c r="M18981" i="1"/>
  <c r="L18982" i="1"/>
  <c r="M18982" i="1"/>
  <c r="L18983" i="1"/>
  <c r="M18983" i="1"/>
  <c r="L18984" i="1"/>
  <c r="M18984" i="1"/>
  <c r="L18985" i="1"/>
  <c r="M18985" i="1"/>
  <c r="L18986" i="1"/>
  <c r="M18986" i="1"/>
  <c r="L18987" i="1"/>
  <c r="M18987" i="1"/>
  <c r="L18988" i="1"/>
  <c r="M18988" i="1"/>
  <c r="L18989" i="1"/>
  <c r="M18989" i="1"/>
  <c r="L18990" i="1"/>
  <c r="M18990" i="1"/>
  <c r="L18991" i="1"/>
  <c r="M18991" i="1"/>
  <c r="L18992" i="1"/>
  <c r="M18992" i="1"/>
  <c r="L18993" i="1"/>
  <c r="M18993" i="1"/>
  <c r="L18994" i="1"/>
  <c r="M18994" i="1"/>
  <c r="L18995" i="1"/>
  <c r="M18995" i="1"/>
  <c r="L18996" i="1"/>
  <c r="M18996" i="1"/>
  <c r="L18997" i="1"/>
  <c r="M18997" i="1"/>
  <c r="L18998" i="1"/>
  <c r="M18998" i="1"/>
  <c r="L18999" i="1"/>
  <c r="M18999" i="1"/>
  <c r="L19000" i="1"/>
  <c r="M19000" i="1"/>
  <c r="L19001" i="1"/>
  <c r="M19001" i="1"/>
  <c r="L19002" i="1"/>
  <c r="M19002" i="1"/>
  <c r="L19003" i="1"/>
  <c r="M19003" i="1"/>
  <c r="L19004" i="1"/>
  <c r="M19004" i="1"/>
  <c r="L19005" i="1"/>
  <c r="M19005" i="1"/>
  <c r="L19006" i="1"/>
  <c r="M19006" i="1"/>
  <c r="L19007" i="1"/>
  <c r="M19007" i="1"/>
  <c r="L19008" i="1"/>
  <c r="M19008" i="1"/>
  <c r="L19009" i="1"/>
  <c r="M19009" i="1"/>
  <c r="L19010" i="1"/>
  <c r="M19010" i="1"/>
  <c r="L19011" i="1"/>
  <c r="M19011" i="1"/>
  <c r="L19012" i="1"/>
  <c r="M19012" i="1"/>
  <c r="L19013" i="1"/>
  <c r="M19013" i="1"/>
  <c r="L19014" i="1"/>
  <c r="M19014" i="1"/>
  <c r="L19015" i="1"/>
  <c r="M19015" i="1"/>
  <c r="L19016" i="1"/>
  <c r="M19016" i="1"/>
  <c r="L19017" i="1"/>
  <c r="M19017" i="1"/>
  <c r="L19018" i="1"/>
  <c r="M19018" i="1"/>
  <c r="L19019" i="1"/>
  <c r="M19019" i="1"/>
  <c r="L19020" i="1"/>
  <c r="M19020" i="1"/>
  <c r="L19021" i="1"/>
  <c r="M19021" i="1"/>
  <c r="L19022" i="1"/>
  <c r="M19022" i="1"/>
  <c r="L19023" i="1"/>
  <c r="M19023" i="1"/>
  <c r="L19024" i="1"/>
  <c r="M19024" i="1"/>
  <c r="L19025" i="1"/>
  <c r="M19025" i="1"/>
  <c r="L19026" i="1"/>
  <c r="M19026" i="1"/>
  <c r="L19027" i="1"/>
  <c r="M19027" i="1"/>
  <c r="L19028" i="1"/>
  <c r="M19028" i="1"/>
  <c r="L19029" i="1"/>
  <c r="M19029" i="1"/>
  <c r="L19030" i="1"/>
  <c r="M19030" i="1"/>
  <c r="L19031" i="1"/>
  <c r="M19031" i="1"/>
  <c r="L19032" i="1"/>
  <c r="M19032" i="1"/>
  <c r="L19033" i="1"/>
  <c r="M19033" i="1"/>
  <c r="L19034" i="1"/>
  <c r="M19034" i="1"/>
  <c r="L19035" i="1"/>
  <c r="M19035" i="1"/>
  <c r="L19036" i="1"/>
  <c r="M19036" i="1"/>
  <c r="L19037" i="1"/>
  <c r="M19037" i="1"/>
  <c r="L19038" i="1"/>
  <c r="M19038" i="1"/>
  <c r="L19039" i="1"/>
  <c r="M19039" i="1"/>
  <c r="L19040" i="1"/>
  <c r="M19040" i="1"/>
  <c r="L19041" i="1"/>
  <c r="M19041" i="1"/>
  <c r="L19042" i="1"/>
  <c r="M19042" i="1"/>
  <c r="L19043" i="1"/>
  <c r="M19043" i="1"/>
  <c r="L19044" i="1"/>
  <c r="M19044" i="1"/>
  <c r="L19045" i="1"/>
  <c r="M19045" i="1"/>
  <c r="L19046" i="1"/>
  <c r="M19046" i="1"/>
  <c r="L19047" i="1"/>
  <c r="M19047" i="1"/>
  <c r="L19048" i="1"/>
  <c r="M19048" i="1"/>
  <c r="L19049" i="1"/>
  <c r="M19049" i="1"/>
  <c r="L19050" i="1"/>
  <c r="M19050" i="1"/>
  <c r="L19051" i="1"/>
  <c r="M19051" i="1"/>
  <c r="L19052" i="1"/>
  <c r="M19052" i="1"/>
  <c r="L19053" i="1"/>
  <c r="M19053" i="1"/>
  <c r="L19054" i="1"/>
  <c r="M19054" i="1"/>
  <c r="L19055" i="1"/>
  <c r="M19055" i="1"/>
  <c r="L19056" i="1"/>
  <c r="M19056" i="1"/>
  <c r="L19057" i="1"/>
  <c r="M19057" i="1"/>
  <c r="L19058" i="1"/>
  <c r="M19058" i="1"/>
  <c r="L19059" i="1"/>
  <c r="M19059" i="1"/>
  <c r="L19060" i="1"/>
  <c r="M19060" i="1"/>
  <c r="L19061" i="1"/>
  <c r="M19061" i="1"/>
  <c r="L19062" i="1"/>
  <c r="M19062" i="1"/>
  <c r="L19063" i="1"/>
  <c r="M19063" i="1"/>
  <c r="L19064" i="1"/>
  <c r="M19064" i="1"/>
  <c r="L19065" i="1"/>
  <c r="M19065" i="1"/>
  <c r="L19066" i="1"/>
  <c r="M19066" i="1"/>
  <c r="L19067" i="1"/>
  <c r="M19067" i="1"/>
  <c r="L19068" i="1"/>
  <c r="M19068" i="1"/>
  <c r="L19069" i="1"/>
  <c r="M19069" i="1"/>
  <c r="L19070" i="1"/>
  <c r="M19070" i="1"/>
  <c r="L19071" i="1"/>
  <c r="M19071" i="1"/>
  <c r="L19072" i="1"/>
  <c r="M19072" i="1"/>
  <c r="L19073" i="1"/>
  <c r="M19073" i="1"/>
  <c r="L19074" i="1"/>
  <c r="M19074" i="1"/>
  <c r="L19075" i="1"/>
  <c r="M19075" i="1"/>
  <c r="L19076" i="1"/>
  <c r="M19076" i="1"/>
  <c r="L19077" i="1"/>
  <c r="M19077" i="1"/>
  <c r="L19078" i="1"/>
  <c r="M19078" i="1"/>
  <c r="L19079" i="1"/>
  <c r="M19079" i="1"/>
  <c r="L19080" i="1"/>
  <c r="M19080" i="1"/>
  <c r="L19081" i="1"/>
  <c r="M19081" i="1"/>
  <c r="L19082" i="1"/>
  <c r="M19082" i="1"/>
  <c r="L19083" i="1"/>
  <c r="M19083" i="1"/>
  <c r="L19084" i="1"/>
  <c r="M19084" i="1"/>
  <c r="L19085" i="1"/>
  <c r="M19085" i="1"/>
  <c r="L19086" i="1"/>
  <c r="M19086" i="1"/>
  <c r="L19087" i="1"/>
  <c r="M19087" i="1"/>
  <c r="L19088" i="1"/>
  <c r="M19088" i="1"/>
  <c r="L19089" i="1"/>
  <c r="M19089" i="1"/>
  <c r="L19090" i="1"/>
  <c r="M19090" i="1"/>
  <c r="L19091" i="1"/>
  <c r="M19091" i="1"/>
  <c r="L19092" i="1"/>
  <c r="M19092" i="1"/>
  <c r="L19093" i="1"/>
  <c r="M19093" i="1"/>
  <c r="L19094" i="1"/>
  <c r="M19094" i="1"/>
  <c r="L19095" i="1"/>
  <c r="M19095" i="1"/>
  <c r="L19096" i="1"/>
  <c r="M19096" i="1"/>
  <c r="L19097" i="1"/>
  <c r="M19097" i="1"/>
  <c r="L19098" i="1"/>
  <c r="M19098" i="1"/>
  <c r="L19099" i="1"/>
  <c r="M19099" i="1"/>
  <c r="L19100" i="1"/>
  <c r="M19100" i="1"/>
  <c r="L19101" i="1"/>
  <c r="M19101" i="1"/>
  <c r="L19102" i="1"/>
  <c r="M19102" i="1"/>
  <c r="L19103" i="1"/>
  <c r="M19103" i="1"/>
  <c r="L19104" i="1"/>
  <c r="M19104" i="1"/>
  <c r="L19105" i="1"/>
  <c r="M19105" i="1"/>
  <c r="L19106" i="1"/>
  <c r="M19106" i="1"/>
  <c r="L19107" i="1"/>
  <c r="M19107" i="1"/>
  <c r="L19108" i="1"/>
  <c r="M19108" i="1"/>
  <c r="L19109" i="1"/>
  <c r="M19109" i="1"/>
  <c r="L19110" i="1"/>
  <c r="M19110" i="1"/>
  <c r="L19111" i="1"/>
  <c r="M19111" i="1"/>
  <c r="L19112" i="1"/>
  <c r="M19112" i="1"/>
  <c r="L19113" i="1"/>
  <c r="M19113" i="1"/>
  <c r="L19114" i="1"/>
  <c r="M19114" i="1"/>
  <c r="L19115" i="1"/>
  <c r="M19115" i="1"/>
  <c r="L19116" i="1"/>
  <c r="M19116" i="1"/>
  <c r="L19117" i="1"/>
  <c r="M19117" i="1"/>
  <c r="L19118" i="1"/>
  <c r="M19118" i="1"/>
  <c r="L19119" i="1"/>
  <c r="M19119" i="1"/>
  <c r="L19120" i="1"/>
  <c r="M19120" i="1"/>
  <c r="L19121" i="1"/>
  <c r="M19121" i="1"/>
  <c r="L19122" i="1"/>
  <c r="M19122" i="1"/>
  <c r="L19123" i="1"/>
  <c r="M19123" i="1"/>
  <c r="L19124" i="1"/>
  <c r="M19124" i="1"/>
  <c r="L19125" i="1"/>
  <c r="M19125" i="1"/>
  <c r="L19126" i="1"/>
  <c r="M19126" i="1"/>
  <c r="L19127" i="1"/>
  <c r="M19127" i="1"/>
  <c r="L19128" i="1"/>
  <c r="M19128" i="1"/>
  <c r="L19129" i="1"/>
  <c r="M19129" i="1"/>
  <c r="L19130" i="1"/>
  <c r="M19130" i="1"/>
  <c r="L19131" i="1"/>
  <c r="M19131" i="1"/>
  <c r="L19132" i="1"/>
  <c r="M19132" i="1"/>
  <c r="L19133" i="1"/>
  <c r="M19133" i="1"/>
  <c r="L19134" i="1"/>
  <c r="M19134" i="1"/>
  <c r="L19135" i="1"/>
  <c r="M19135" i="1"/>
  <c r="L19136" i="1"/>
  <c r="M19136" i="1"/>
  <c r="L19137" i="1"/>
  <c r="M19137" i="1"/>
  <c r="L19138" i="1"/>
  <c r="M19138" i="1"/>
  <c r="L19139" i="1"/>
  <c r="M19139" i="1"/>
  <c r="L19140" i="1"/>
  <c r="M19140" i="1"/>
  <c r="L19141" i="1"/>
  <c r="M19141" i="1"/>
  <c r="L19142" i="1"/>
  <c r="M19142" i="1"/>
  <c r="L19143" i="1"/>
  <c r="M19143" i="1"/>
  <c r="L19144" i="1"/>
  <c r="M19144" i="1"/>
  <c r="L19145" i="1"/>
  <c r="M19145" i="1"/>
  <c r="L19146" i="1"/>
  <c r="M19146" i="1"/>
  <c r="L19147" i="1"/>
  <c r="M19147" i="1"/>
  <c r="L19148" i="1"/>
  <c r="M19148" i="1"/>
  <c r="L19149" i="1"/>
  <c r="M19149" i="1"/>
  <c r="L19150" i="1"/>
  <c r="M19150" i="1"/>
  <c r="L19151" i="1"/>
  <c r="M19151" i="1"/>
  <c r="L19152" i="1"/>
  <c r="M19152" i="1"/>
  <c r="L19153" i="1"/>
  <c r="M19153" i="1"/>
  <c r="L19154" i="1"/>
  <c r="M19154" i="1"/>
  <c r="L19155" i="1"/>
  <c r="M19155" i="1"/>
  <c r="L19156" i="1"/>
  <c r="M19156" i="1"/>
  <c r="L19157" i="1"/>
  <c r="M19157" i="1"/>
  <c r="L19158" i="1"/>
  <c r="M19158" i="1"/>
  <c r="L19159" i="1"/>
  <c r="M19159" i="1"/>
  <c r="L19160" i="1"/>
  <c r="M19160" i="1"/>
  <c r="L19161" i="1"/>
  <c r="M19161" i="1"/>
  <c r="L19162" i="1"/>
  <c r="M19162" i="1"/>
  <c r="L19163" i="1"/>
  <c r="M19163" i="1"/>
  <c r="L19164" i="1"/>
  <c r="M19164" i="1"/>
  <c r="L19165" i="1"/>
  <c r="M19165" i="1"/>
  <c r="L19166" i="1"/>
  <c r="M19166" i="1"/>
  <c r="L19167" i="1"/>
  <c r="M19167" i="1"/>
  <c r="L19168" i="1"/>
  <c r="M19168" i="1"/>
  <c r="L19169" i="1"/>
  <c r="M19169" i="1"/>
  <c r="L19170" i="1"/>
  <c r="M19170" i="1"/>
  <c r="L19171" i="1"/>
  <c r="M19171" i="1"/>
  <c r="L19172" i="1"/>
  <c r="M19172" i="1"/>
  <c r="L19173" i="1"/>
  <c r="M19173" i="1"/>
  <c r="L19174" i="1"/>
  <c r="M19174" i="1"/>
  <c r="L19175" i="1"/>
  <c r="M19175" i="1"/>
  <c r="L19176" i="1"/>
  <c r="M19176" i="1"/>
  <c r="L19177" i="1"/>
  <c r="M19177" i="1"/>
  <c r="L19178" i="1"/>
  <c r="M19178" i="1"/>
  <c r="L19179" i="1"/>
  <c r="M19179" i="1"/>
  <c r="L19180" i="1"/>
  <c r="M19180" i="1"/>
  <c r="L19181" i="1"/>
  <c r="M19181" i="1"/>
  <c r="L19182" i="1"/>
  <c r="M19182" i="1"/>
  <c r="L19183" i="1"/>
  <c r="M19183" i="1"/>
  <c r="L19184" i="1"/>
  <c r="M19184" i="1"/>
  <c r="L19185" i="1"/>
  <c r="M19185" i="1"/>
  <c r="L19186" i="1"/>
  <c r="M19186" i="1"/>
  <c r="L19187" i="1"/>
  <c r="M19187" i="1"/>
  <c r="L19188" i="1"/>
  <c r="M19188" i="1"/>
  <c r="L19189" i="1"/>
  <c r="M19189" i="1"/>
  <c r="L19190" i="1"/>
  <c r="M19190" i="1"/>
  <c r="L19191" i="1"/>
  <c r="M19191" i="1"/>
  <c r="L19192" i="1"/>
  <c r="M19192" i="1"/>
  <c r="L19193" i="1"/>
  <c r="M19193" i="1"/>
  <c r="L19194" i="1"/>
  <c r="M19194" i="1"/>
  <c r="L19195" i="1"/>
  <c r="M19195" i="1"/>
  <c r="L19196" i="1"/>
  <c r="M19196" i="1"/>
  <c r="L19197" i="1"/>
  <c r="M19197" i="1"/>
  <c r="L19198" i="1"/>
  <c r="M19198" i="1"/>
  <c r="L19199" i="1"/>
  <c r="M19199" i="1"/>
  <c r="L19200" i="1"/>
  <c r="M19200" i="1"/>
  <c r="L19201" i="1"/>
  <c r="M19201" i="1"/>
  <c r="L19202" i="1"/>
  <c r="M19202" i="1"/>
  <c r="L19203" i="1"/>
  <c r="M19203" i="1"/>
  <c r="L19204" i="1"/>
  <c r="M19204" i="1"/>
  <c r="L19205" i="1"/>
  <c r="M19205" i="1"/>
  <c r="L19206" i="1"/>
  <c r="M19206" i="1"/>
  <c r="L19207" i="1"/>
  <c r="M19207" i="1"/>
  <c r="L19208" i="1"/>
  <c r="M19208" i="1"/>
  <c r="L19209" i="1"/>
  <c r="M19209" i="1"/>
  <c r="L19210" i="1"/>
  <c r="M19210" i="1"/>
  <c r="L19211" i="1"/>
  <c r="M19211" i="1"/>
  <c r="L19212" i="1"/>
  <c r="M19212" i="1"/>
  <c r="L19213" i="1"/>
  <c r="M19213" i="1"/>
  <c r="L19214" i="1"/>
  <c r="M19214" i="1"/>
  <c r="L19215" i="1"/>
  <c r="M19215" i="1"/>
  <c r="L19216" i="1"/>
  <c r="M19216" i="1"/>
  <c r="L19217" i="1"/>
  <c r="M19217" i="1"/>
  <c r="L19218" i="1"/>
  <c r="M19218" i="1"/>
  <c r="L19219" i="1"/>
  <c r="M19219" i="1"/>
  <c r="L19220" i="1"/>
  <c r="M19220" i="1"/>
  <c r="L19221" i="1"/>
  <c r="M19221" i="1"/>
  <c r="L19222" i="1"/>
  <c r="M19222" i="1"/>
  <c r="L19223" i="1"/>
  <c r="M19223" i="1"/>
  <c r="L19224" i="1"/>
  <c r="M19224" i="1"/>
  <c r="L19225" i="1"/>
  <c r="M19225" i="1"/>
  <c r="L19226" i="1"/>
  <c r="M19226" i="1"/>
  <c r="L19227" i="1"/>
  <c r="M19227" i="1"/>
  <c r="L19228" i="1"/>
  <c r="M19228" i="1"/>
  <c r="L19229" i="1"/>
  <c r="M19229" i="1"/>
  <c r="L19230" i="1"/>
  <c r="M19230" i="1"/>
  <c r="L19231" i="1"/>
  <c r="M19231" i="1"/>
  <c r="L19232" i="1"/>
  <c r="M19232" i="1"/>
  <c r="L19233" i="1"/>
  <c r="M19233" i="1"/>
  <c r="L19234" i="1"/>
  <c r="M19234" i="1"/>
  <c r="L19235" i="1"/>
  <c r="M19235" i="1"/>
  <c r="L19236" i="1"/>
  <c r="M19236" i="1"/>
  <c r="L19237" i="1"/>
  <c r="M19237" i="1"/>
  <c r="L19238" i="1"/>
  <c r="M19238" i="1"/>
  <c r="L19239" i="1"/>
  <c r="M19239" i="1"/>
  <c r="L19240" i="1"/>
  <c r="M19240" i="1"/>
  <c r="L19241" i="1"/>
  <c r="M19241" i="1"/>
  <c r="L19242" i="1"/>
  <c r="M19242" i="1"/>
  <c r="L19243" i="1"/>
  <c r="M19243" i="1"/>
  <c r="L19244" i="1"/>
  <c r="M19244" i="1"/>
  <c r="L19245" i="1"/>
  <c r="M19245" i="1"/>
  <c r="L19246" i="1"/>
  <c r="M19246" i="1"/>
  <c r="L19247" i="1"/>
  <c r="M19247" i="1"/>
  <c r="L19248" i="1"/>
  <c r="M19248" i="1"/>
  <c r="L19249" i="1"/>
  <c r="M19249" i="1"/>
  <c r="L19250" i="1"/>
  <c r="M19250" i="1"/>
  <c r="L19251" i="1"/>
  <c r="M19251" i="1"/>
  <c r="L19252" i="1"/>
  <c r="M19252" i="1"/>
  <c r="L19253" i="1"/>
  <c r="M19253" i="1"/>
  <c r="L19254" i="1"/>
  <c r="M19254" i="1"/>
  <c r="L19255" i="1"/>
  <c r="M19255" i="1"/>
  <c r="L19256" i="1"/>
  <c r="M19256" i="1"/>
  <c r="L19257" i="1"/>
  <c r="M19257" i="1"/>
  <c r="L19258" i="1"/>
  <c r="M19258" i="1"/>
  <c r="L19259" i="1"/>
  <c r="M19259" i="1"/>
  <c r="L19260" i="1"/>
  <c r="M19260" i="1"/>
  <c r="L19261" i="1"/>
  <c r="M19261" i="1"/>
  <c r="L19262" i="1"/>
  <c r="M19262" i="1"/>
  <c r="L19263" i="1"/>
  <c r="M19263" i="1"/>
  <c r="L19264" i="1"/>
  <c r="M19264" i="1"/>
  <c r="L19265" i="1"/>
  <c r="M19265" i="1"/>
  <c r="L19266" i="1"/>
  <c r="M19266" i="1"/>
  <c r="L19267" i="1"/>
  <c r="M19267" i="1"/>
  <c r="L19268" i="1"/>
  <c r="M19268" i="1"/>
  <c r="L19269" i="1"/>
  <c r="M19269" i="1"/>
  <c r="L19270" i="1"/>
  <c r="M19270" i="1"/>
  <c r="L19271" i="1"/>
  <c r="M19271" i="1"/>
  <c r="L19272" i="1"/>
  <c r="M19272" i="1"/>
  <c r="L19273" i="1"/>
  <c r="M19273" i="1"/>
  <c r="L19274" i="1"/>
  <c r="M19274" i="1"/>
  <c r="L19275" i="1"/>
  <c r="M19275" i="1"/>
  <c r="L19276" i="1"/>
  <c r="M19276" i="1"/>
  <c r="L19277" i="1"/>
  <c r="M19277" i="1"/>
  <c r="L19278" i="1"/>
  <c r="M19278" i="1"/>
  <c r="L19279" i="1"/>
  <c r="M19279" i="1"/>
  <c r="L19280" i="1"/>
  <c r="M19280" i="1"/>
  <c r="L19281" i="1"/>
  <c r="M19281" i="1"/>
  <c r="L19282" i="1"/>
  <c r="M19282" i="1"/>
  <c r="L19283" i="1"/>
  <c r="M19283" i="1"/>
  <c r="L19284" i="1"/>
  <c r="M19284" i="1"/>
  <c r="L19285" i="1"/>
  <c r="M19285" i="1"/>
  <c r="L19286" i="1"/>
  <c r="M19286" i="1"/>
  <c r="L19287" i="1"/>
  <c r="M19287" i="1"/>
  <c r="L19288" i="1"/>
  <c r="M19288" i="1"/>
  <c r="L19289" i="1"/>
  <c r="M19289" i="1"/>
  <c r="L19290" i="1"/>
  <c r="M19290" i="1"/>
  <c r="L19291" i="1"/>
  <c r="M19291" i="1"/>
  <c r="L19292" i="1"/>
  <c r="M19292" i="1"/>
  <c r="L19293" i="1"/>
  <c r="M19293" i="1"/>
  <c r="L19294" i="1"/>
  <c r="M19294" i="1"/>
  <c r="L19295" i="1"/>
  <c r="M19295" i="1"/>
  <c r="L19296" i="1"/>
  <c r="M19296" i="1"/>
  <c r="L19297" i="1"/>
  <c r="M19297" i="1"/>
  <c r="L19298" i="1"/>
  <c r="M19298" i="1"/>
  <c r="L19299" i="1"/>
  <c r="M19299" i="1"/>
  <c r="L19300" i="1"/>
  <c r="M19300" i="1"/>
  <c r="L19301" i="1"/>
  <c r="M19301" i="1"/>
  <c r="L19302" i="1"/>
  <c r="M19302" i="1"/>
  <c r="L19303" i="1"/>
  <c r="M19303" i="1"/>
  <c r="L19304" i="1"/>
  <c r="M19304" i="1"/>
  <c r="L19305" i="1"/>
  <c r="M19305" i="1"/>
  <c r="L19306" i="1"/>
  <c r="M19306" i="1"/>
  <c r="L19307" i="1"/>
  <c r="M19307" i="1"/>
  <c r="L19308" i="1"/>
  <c r="M19308" i="1"/>
  <c r="L19309" i="1"/>
  <c r="M19309" i="1"/>
  <c r="L19310" i="1"/>
  <c r="M19310" i="1"/>
  <c r="L19311" i="1"/>
  <c r="M19311" i="1"/>
  <c r="L19312" i="1"/>
  <c r="M19312" i="1"/>
  <c r="L19313" i="1"/>
  <c r="M19313" i="1"/>
  <c r="L19314" i="1"/>
  <c r="M19314" i="1"/>
  <c r="L19315" i="1"/>
  <c r="M19315" i="1"/>
  <c r="L19316" i="1"/>
  <c r="M19316" i="1"/>
  <c r="L19317" i="1"/>
  <c r="M19317" i="1"/>
  <c r="L19318" i="1"/>
  <c r="M19318" i="1"/>
  <c r="L19319" i="1"/>
  <c r="M19319" i="1"/>
  <c r="L19320" i="1"/>
  <c r="M19320" i="1"/>
  <c r="L19321" i="1"/>
  <c r="M19321" i="1"/>
  <c r="L19322" i="1"/>
  <c r="M19322" i="1"/>
  <c r="L19323" i="1"/>
  <c r="M19323" i="1"/>
  <c r="L19324" i="1"/>
  <c r="M19324" i="1"/>
  <c r="L19325" i="1"/>
  <c r="M19325" i="1"/>
  <c r="L19326" i="1"/>
  <c r="M19326" i="1"/>
  <c r="L19327" i="1"/>
  <c r="M19327" i="1"/>
  <c r="L19328" i="1"/>
  <c r="M19328" i="1"/>
  <c r="L19329" i="1"/>
  <c r="M19329" i="1"/>
  <c r="L19330" i="1"/>
  <c r="M19330" i="1"/>
  <c r="L19331" i="1"/>
  <c r="M19331" i="1"/>
  <c r="L19332" i="1"/>
  <c r="M19332" i="1"/>
  <c r="L19333" i="1"/>
  <c r="M19333" i="1"/>
  <c r="L19334" i="1"/>
  <c r="M19334" i="1"/>
  <c r="L19335" i="1"/>
  <c r="M19335" i="1"/>
  <c r="L19336" i="1"/>
  <c r="M19336" i="1"/>
  <c r="L19337" i="1"/>
  <c r="M19337" i="1"/>
  <c r="L19338" i="1"/>
  <c r="M19338" i="1"/>
  <c r="L19339" i="1"/>
  <c r="M19339" i="1"/>
  <c r="L19340" i="1"/>
  <c r="M19340" i="1"/>
  <c r="L19341" i="1"/>
  <c r="M19341" i="1"/>
  <c r="L19342" i="1"/>
  <c r="M19342" i="1"/>
  <c r="L19343" i="1"/>
  <c r="M19343" i="1"/>
  <c r="L19344" i="1"/>
  <c r="M19344" i="1"/>
  <c r="L19345" i="1"/>
  <c r="M19345" i="1"/>
  <c r="L19346" i="1"/>
  <c r="M19346" i="1"/>
  <c r="L19347" i="1"/>
  <c r="M19347" i="1"/>
  <c r="L19348" i="1"/>
  <c r="M19348" i="1"/>
  <c r="L19349" i="1"/>
  <c r="M19349" i="1"/>
  <c r="L19350" i="1"/>
  <c r="M19350" i="1"/>
  <c r="L19351" i="1"/>
  <c r="M19351" i="1"/>
  <c r="L19352" i="1"/>
  <c r="M19352" i="1"/>
  <c r="L19353" i="1"/>
  <c r="M19353" i="1"/>
  <c r="L19354" i="1"/>
  <c r="M19354" i="1"/>
  <c r="L19355" i="1"/>
  <c r="M19355" i="1"/>
  <c r="L19356" i="1"/>
  <c r="M19356" i="1"/>
  <c r="L19357" i="1"/>
  <c r="M19357" i="1"/>
  <c r="L19358" i="1"/>
  <c r="M19358" i="1"/>
  <c r="L19359" i="1"/>
  <c r="M19359" i="1"/>
  <c r="L19360" i="1"/>
  <c r="M19360" i="1"/>
  <c r="L19361" i="1"/>
  <c r="M19361" i="1"/>
  <c r="L19362" i="1"/>
  <c r="M19362" i="1"/>
  <c r="L19363" i="1"/>
  <c r="M19363" i="1"/>
  <c r="L19364" i="1"/>
  <c r="M19364" i="1"/>
  <c r="L19365" i="1"/>
  <c r="M19365" i="1"/>
  <c r="L19366" i="1"/>
  <c r="M19366" i="1"/>
  <c r="L19367" i="1"/>
  <c r="M19367" i="1"/>
  <c r="L19368" i="1"/>
  <c r="M19368" i="1"/>
  <c r="L19369" i="1"/>
  <c r="M19369" i="1"/>
  <c r="L19370" i="1"/>
  <c r="M19370" i="1"/>
  <c r="L19371" i="1"/>
  <c r="M19371" i="1"/>
  <c r="L19372" i="1"/>
  <c r="M19372" i="1"/>
  <c r="L19373" i="1"/>
  <c r="M19373" i="1"/>
  <c r="L19374" i="1"/>
  <c r="M19374" i="1"/>
  <c r="L19375" i="1"/>
  <c r="M19375" i="1"/>
  <c r="L19376" i="1"/>
  <c r="M19376" i="1"/>
  <c r="L19377" i="1"/>
  <c r="M19377" i="1"/>
  <c r="L19378" i="1"/>
  <c r="M19378" i="1"/>
  <c r="L19379" i="1"/>
  <c r="M19379" i="1"/>
  <c r="L19380" i="1"/>
  <c r="M19380" i="1"/>
  <c r="L19381" i="1"/>
  <c r="M19381" i="1"/>
  <c r="L19382" i="1"/>
  <c r="M19382" i="1"/>
  <c r="L19383" i="1"/>
  <c r="M19383" i="1"/>
  <c r="L19384" i="1"/>
  <c r="M19384" i="1"/>
  <c r="L19385" i="1"/>
  <c r="M19385" i="1"/>
  <c r="L19386" i="1"/>
  <c r="M19386" i="1"/>
  <c r="L19387" i="1"/>
  <c r="M19387" i="1"/>
  <c r="L19388" i="1"/>
  <c r="M19388" i="1"/>
  <c r="L19389" i="1"/>
  <c r="M19389" i="1"/>
  <c r="L19390" i="1"/>
  <c r="M19390" i="1"/>
  <c r="L19391" i="1"/>
  <c r="M19391" i="1"/>
  <c r="L19392" i="1"/>
  <c r="M19392" i="1"/>
  <c r="L19393" i="1"/>
  <c r="M19393" i="1"/>
  <c r="L19394" i="1"/>
  <c r="M19394" i="1"/>
  <c r="L19395" i="1"/>
  <c r="M19395" i="1"/>
  <c r="L19396" i="1"/>
  <c r="M19396" i="1"/>
  <c r="L19397" i="1"/>
  <c r="M19397" i="1"/>
  <c r="L19398" i="1"/>
  <c r="M19398" i="1"/>
  <c r="L19399" i="1"/>
  <c r="M19399" i="1"/>
  <c r="L19400" i="1"/>
  <c r="M19400" i="1"/>
  <c r="L19401" i="1"/>
  <c r="M19401" i="1"/>
  <c r="L19402" i="1"/>
  <c r="M19402" i="1"/>
  <c r="L19403" i="1"/>
  <c r="M19403" i="1"/>
  <c r="L19404" i="1"/>
  <c r="M19404" i="1"/>
  <c r="L19405" i="1"/>
  <c r="M19405" i="1"/>
  <c r="L19406" i="1"/>
  <c r="M19406" i="1"/>
  <c r="L19407" i="1"/>
  <c r="M19407" i="1"/>
  <c r="L19408" i="1"/>
  <c r="M19408" i="1"/>
  <c r="L19409" i="1"/>
  <c r="M19409" i="1"/>
  <c r="L19410" i="1"/>
  <c r="M19410" i="1"/>
  <c r="L19411" i="1"/>
  <c r="M19411" i="1"/>
  <c r="L19412" i="1"/>
  <c r="M19412" i="1"/>
  <c r="L19413" i="1"/>
  <c r="M19413" i="1"/>
  <c r="L19414" i="1"/>
  <c r="M19414" i="1"/>
  <c r="L19415" i="1"/>
  <c r="M19415" i="1"/>
  <c r="L19416" i="1"/>
  <c r="M19416" i="1"/>
  <c r="L19417" i="1"/>
  <c r="M19417" i="1"/>
  <c r="L19418" i="1"/>
  <c r="M19418" i="1"/>
  <c r="L19419" i="1"/>
  <c r="M19419" i="1"/>
  <c r="L19420" i="1"/>
  <c r="M19420" i="1"/>
  <c r="L19421" i="1"/>
  <c r="M19421" i="1"/>
  <c r="L19422" i="1"/>
  <c r="M19422" i="1"/>
  <c r="L19423" i="1"/>
  <c r="M19423" i="1"/>
  <c r="L19424" i="1"/>
  <c r="M19424" i="1"/>
  <c r="L19425" i="1"/>
  <c r="M19425" i="1"/>
  <c r="L19426" i="1"/>
  <c r="M19426" i="1"/>
  <c r="L19427" i="1"/>
  <c r="M19427" i="1"/>
  <c r="L19428" i="1"/>
  <c r="M19428" i="1"/>
  <c r="L19429" i="1"/>
  <c r="M19429" i="1"/>
  <c r="L19430" i="1"/>
  <c r="M19430" i="1"/>
  <c r="L19431" i="1"/>
  <c r="M19431" i="1"/>
  <c r="L19432" i="1"/>
  <c r="M19432" i="1"/>
  <c r="L19433" i="1"/>
  <c r="M19433" i="1"/>
  <c r="L19434" i="1"/>
  <c r="M19434" i="1"/>
  <c r="L19435" i="1"/>
  <c r="M19435" i="1"/>
  <c r="L19436" i="1"/>
  <c r="M19436" i="1"/>
  <c r="L19437" i="1"/>
  <c r="M19437" i="1"/>
  <c r="L19438" i="1"/>
  <c r="M19438" i="1"/>
  <c r="L19439" i="1"/>
  <c r="M19439" i="1"/>
  <c r="L19440" i="1"/>
  <c r="M19440" i="1"/>
  <c r="L19441" i="1"/>
  <c r="M19441" i="1"/>
  <c r="L19442" i="1"/>
  <c r="M19442" i="1"/>
  <c r="L19443" i="1"/>
  <c r="M19443" i="1"/>
  <c r="L19444" i="1"/>
  <c r="M19444" i="1"/>
  <c r="L19445" i="1"/>
  <c r="M19445" i="1"/>
  <c r="L19446" i="1"/>
  <c r="M19446" i="1"/>
  <c r="L19447" i="1"/>
  <c r="M19447" i="1"/>
  <c r="L19448" i="1"/>
  <c r="M19448" i="1"/>
  <c r="L19449" i="1"/>
  <c r="M19449" i="1"/>
  <c r="L19450" i="1"/>
  <c r="M19450" i="1"/>
  <c r="L19451" i="1"/>
  <c r="M19451" i="1"/>
  <c r="L19452" i="1"/>
  <c r="M19452" i="1"/>
  <c r="L19453" i="1"/>
  <c r="M19453" i="1"/>
  <c r="L19454" i="1"/>
  <c r="M19454" i="1"/>
  <c r="L19455" i="1"/>
  <c r="M19455" i="1"/>
  <c r="L19456" i="1"/>
  <c r="M19456" i="1"/>
  <c r="L19457" i="1"/>
  <c r="M19457" i="1"/>
  <c r="L19458" i="1"/>
  <c r="M19458" i="1"/>
  <c r="L19459" i="1"/>
  <c r="M19459" i="1"/>
  <c r="L19460" i="1"/>
  <c r="M19460" i="1"/>
  <c r="L19461" i="1"/>
  <c r="M19461" i="1"/>
  <c r="L19462" i="1"/>
  <c r="M19462" i="1"/>
  <c r="L19463" i="1"/>
  <c r="M19463" i="1"/>
  <c r="L19464" i="1"/>
  <c r="M19464" i="1"/>
  <c r="L19465" i="1"/>
  <c r="M19465" i="1"/>
  <c r="L19466" i="1"/>
  <c r="M19466" i="1"/>
  <c r="L19467" i="1"/>
  <c r="M19467" i="1"/>
  <c r="L19468" i="1"/>
  <c r="M19468" i="1"/>
  <c r="L19469" i="1"/>
  <c r="M19469" i="1"/>
  <c r="L19470" i="1"/>
  <c r="M19470" i="1"/>
  <c r="L19471" i="1"/>
  <c r="M19471" i="1"/>
  <c r="L19472" i="1"/>
  <c r="M19472" i="1"/>
  <c r="L19473" i="1"/>
  <c r="M19473" i="1"/>
  <c r="L19474" i="1"/>
  <c r="M19474" i="1"/>
  <c r="L19475" i="1"/>
  <c r="M19475" i="1"/>
  <c r="L19476" i="1"/>
  <c r="M19476" i="1"/>
  <c r="L19477" i="1"/>
  <c r="M19477" i="1"/>
  <c r="L19478" i="1"/>
  <c r="M19478" i="1"/>
  <c r="L19479" i="1"/>
  <c r="M19479" i="1"/>
  <c r="L19480" i="1"/>
  <c r="M19480" i="1"/>
  <c r="L19481" i="1"/>
  <c r="M19481" i="1"/>
  <c r="L19482" i="1"/>
  <c r="M19482" i="1"/>
  <c r="L19483" i="1"/>
  <c r="M19483" i="1"/>
  <c r="L19484" i="1"/>
  <c r="M19484" i="1"/>
  <c r="L19485" i="1"/>
  <c r="M19485" i="1"/>
  <c r="L19486" i="1"/>
  <c r="M19486" i="1"/>
  <c r="L19487" i="1"/>
  <c r="M19487" i="1"/>
  <c r="L19488" i="1"/>
  <c r="M19488" i="1"/>
  <c r="L19489" i="1"/>
  <c r="M19489" i="1"/>
  <c r="L19490" i="1"/>
  <c r="M19490" i="1"/>
  <c r="L19491" i="1"/>
  <c r="M19491" i="1"/>
  <c r="L19492" i="1"/>
  <c r="M19492" i="1"/>
  <c r="L19493" i="1"/>
  <c r="M19493" i="1"/>
  <c r="L19494" i="1"/>
  <c r="M19494" i="1"/>
  <c r="L19495" i="1"/>
  <c r="M19495" i="1"/>
  <c r="L19496" i="1"/>
  <c r="M19496" i="1"/>
  <c r="L19497" i="1"/>
  <c r="M19497" i="1"/>
  <c r="L19498" i="1"/>
  <c r="M19498" i="1"/>
  <c r="L19499" i="1"/>
  <c r="M19499" i="1"/>
  <c r="L19500" i="1"/>
  <c r="M19500" i="1"/>
  <c r="L19501" i="1"/>
  <c r="M19501" i="1"/>
  <c r="L19502" i="1"/>
  <c r="M19502" i="1"/>
  <c r="L19503" i="1"/>
  <c r="M19503" i="1"/>
  <c r="L19504" i="1"/>
  <c r="M19504" i="1"/>
  <c r="L19505" i="1"/>
  <c r="M19505" i="1"/>
  <c r="L19506" i="1"/>
  <c r="M19506" i="1"/>
  <c r="L19507" i="1"/>
  <c r="M19507" i="1"/>
  <c r="L19508" i="1"/>
  <c r="M19508" i="1"/>
  <c r="L19509" i="1"/>
  <c r="M19509" i="1"/>
  <c r="L19510" i="1"/>
  <c r="M19510" i="1"/>
  <c r="L19511" i="1"/>
  <c r="M19511" i="1"/>
  <c r="L19512" i="1"/>
  <c r="M19512" i="1"/>
  <c r="L19513" i="1"/>
  <c r="M19513" i="1"/>
  <c r="L19514" i="1"/>
  <c r="M19514" i="1"/>
  <c r="L19515" i="1"/>
  <c r="M19515" i="1"/>
  <c r="L19516" i="1"/>
  <c r="M19516" i="1"/>
  <c r="L19517" i="1"/>
  <c r="M19517" i="1"/>
  <c r="L19518" i="1"/>
  <c r="M19518" i="1"/>
  <c r="L19519" i="1"/>
  <c r="M19519" i="1"/>
  <c r="L19520" i="1"/>
  <c r="M19520" i="1"/>
  <c r="L19521" i="1"/>
  <c r="M19521" i="1"/>
  <c r="L19522" i="1"/>
  <c r="M19522" i="1"/>
  <c r="L19523" i="1"/>
  <c r="M19523" i="1"/>
  <c r="L19524" i="1"/>
  <c r="M19524" i="1"/>
  <c r="L19525" i="1"/>
  <c r="M19525" i="1"/>
  <c r="L19526" i="1"/>
  <c r="M19526" i="1"/>
  <c r="L19527" i="1"/>
  <c r="M19527" i="1"/>
  <c r="L19528" i="1"/>
  <c r="M19528" i="1"/>
  <c r="L19529" i="1"/>
  <c r="M19529" i="1"/>
  <c r="L19530" i="1"/>
  <c r="M19530" i="1"/>
  <c r="L19531" i="1"/>
  <c r="M19531" i="1"/>
  <c r="L19532" i="1"/>
  <c r="M19532" i="1"/>
  <c r="L19533" i="1"/>
  <c r="M19533" i="1"/>
  <c r="L19534" i="1"/>
  <c r="M19534" i="1"/>
  <c r="L19535" i="1"/>
  <c r="M19535" i="1"/>
  <c r="L19536" i="1"/>
  <c r="M19536" i="1"/>
  <c r="L19537" i="1"/>
  <c r="M19537" i="1"/>
  <c r="L19538" i="1"/>
  <c r="M19538" i="1"/>
  <c r="L19539" i="1"/>
  <c r="M19539" i="1"/>
  <c r="L19540" i="1"/>
  <c r="M19540" i="1"/>
  <c r="L19541" i="1"/>
  <c r="M19541" i="1"/>
  <c r="L19542" i="1"/>
  <c r="M19542" i="1"/>
  <c r="L19543" i="1"/>
  <c r="M19543" i="1"/>
  <c r="L19544" i="1"/>
  <c r="M19544" i="1"/>
  <c r="L19545" i="1"/>
  <c r="M19545" i="1"/>
  <c r="L19546" i="1"/>
  <c r="M19546" i="1"/>
  <c r="L19547" i="1"/>
  <c r="M19547" i="1"/>
  <c r="L19548" i="1"/>
  <c r="M19548" i="1"/>
  <c r="L19549" i="1"/>
  <c r="M19549" i="1"/>
  <c r="L19550" i="1"/>
  <c r="M19550" i="1"/>
  <c r="L19551" i="1"/>
  <c r="M19551" i="1"/>
  <c r="L19552" i="1"/>
  <c r="M19552" i="1"/>
  <c r="L19553" i="1"/>
  <c r="M19553" i="1"/>
  <c r="L19554" i="1"/>
  <c r="M19554" i="1"/>
  <c r="L19555" i="1"/>
  <c r="M19555" i="1"/>
  <c r="L19556" i="1"/>
  <c r="M19556" i="1"/>
  <c r="L19557" i="1"/>
  <c r="M19557" i="1"/>
  <c r="L19558" i="1"/>
  <c r="M19558" i="1"/>
  <c r="L19559" i="1"/>
  <c r="M19559" i="1"/>
  <c r="L19560" i="1"/>
  <c r="M19560" i="1"/>
  <c r="L19561" i="1"/>
  <c r="M19561" i="1"/>
  <c r="L19562" i="1"/>
  <c r="M19562" i="1"/>
  <c r="L19563" i="1"/>
  <c r="M19563" i="1"/>
  <c r="L19564" i="1"/>
  <c r="M19564" i="1"/>
  <c r="L19565" i="1"/>
  <c r="M19565" i="1"/>
  <c r="L19566" i="1"/>
  <c r="M19566" i="1"/>
  <c r="L19567" i="1"/>
  <c r="M19567" i="1"/>
  <c r="L19568" i="1"/>
  <c r="M19568" i="1"/>
  <c r="L19569" i="1"/>
  <c r="M19569" i="1"/>
  <c r="L19570" i="1"/>
  <c r="M19570" i="1"/>
  <c r="L19571" i="1"/>
  <c r="M19571" i="1"/>
  <c r="L19572" i="1"/>
  <c r="M19572" i="1"/>
  <c r="L19573" i="1"/>
  <c r="M19573" i="1"/>
  <c r="L19574" i="1"/>
  <c r="M19574" i="1"/>
  <c r="L19575" i="1"/>
  <c r="M19575" i="1"/>
  <c r="L19576" i="1"/>
  <c r="M19576" i="1"/>
  <c r="L19577" i="1"/>
  <c r="M19577" i="1"/>
  <c r="L19578" i="1"/>
  <c r="M19578" i="1"/>
  <c r="L19579" i="1"/>
  <c r="M19579" i="1"/>
  <c r="L19580" i="1"/>
  <c r="M19580" i="1"/>
  <c r="L19581" i="1"/>
  <c r="M19581" i="1"/>
  <c r="L19582" i="1"/>
  <c r="M19582" i="1"/>
  <c r="L19583" i="1"/>
  <c r="M19583" i="1"/>
  <c r="L19584" i="1"/>
  <c r="M19584" i="1"/>
  <c r="L19585" i="1"/>
  <c r="M19585" i="1"/>
  <c r="L19586" i="1"/>
  <c r="M19586" i="1"/>
  <c r="L19587" i="1"/>
  <c r="M19587" i="1"/>
  <c r="L19588" i="1"/>
  <c r="M19588" i="1"/>
  <c r="L19589" i="1"/>
  <c r="M19589" i="1"/>
  <c r="L19590" i="1"/>
  <c r="M19590" i="1"/>
  <c r="L19591" i="1"/>
  <c r="M19591" i="1"/>
  <c r="L19592" i="1"/>
  <c r="M19592" i="1"/>
  <c r="L19593" i="1"/>
  <c r="M19593" i="1"/>
  <c r="L19594" i="1"/>
  <c r="M19594" i="1"/>
  <c r="L19595" i="1"/>
  <c r="M19595" i="1"/>
  <c r="L19596" i="1"/>
  <c r="M19596" i="1"/>
  <c r="L19597" i="1"/>
  <c r="M19597" i="1"/>
  <c r="L19598" i="1"/>
  <c r="M19598" i="1"/>
  <c r="L19599" i="1"/>
  <c r="M19599" i="1"/>
  <c r="L19600" i="1"/>
  <c r="M19600" i="1"/>
  <c r="L19601" i="1"/>
  <c r="M19601" i="1"/>
  <c r="L19602" i="1"/>
  <c r="M19602" i="1"/>
  <c r="L19603" i="1"/>
  <c r="M19603" i="1"/>
  <c r="L19604" i="1"/>
  <c r="M19604" i="1"/>
  <c r="L19605" i="1"/>
  <c r="M19605" i="1"/>
  <c r="L19606" i="1"/>
  <c r="M19606" i="1"/>
  <c r="L19607" i="1"/>
  <c r="M19607" i="1"/>
  <c r="L19608" i="1"/>
  <c r="M19608" i="1"/>
  <c r="L19609" i="1"/>
  <c r="M19609" i="1"/>
  <c r="L19610" i="1"/>
  <c r="M19610" i="1"/>
  <c r="L19611" i="1"/>
  <c r="M19611" i="1"/>
  <c r="L19612" i="1"/>
  <c r="M19612" i="1"/>
  <c r="L19613" i="1"/>
  <c r="M19613" i="1"/>
  <c r="L19614" i="1"/>
  <c r="M19614" i="1"/>
  <c r="L19615" i="1"/>
  <c r="M19615" i="1"/>
  <c r="L19616" i="1"/>
  <c r="M19616" i="1"/>
  <c r="L19617" i="1"/>
  <c r="M19617" i="1"/>
  <c r="L19618" i="1"/>
  <c r="M19618" i="1"/>
  <c r="L19619" i="1"/>
  <c r="M19619" i="1"/>
  <c r="L19620" i="1"/>
  <c r="M19620" i="1"/>
  <c r="L19621" i="1"/>
  <c r="M19621" i="1"/>
  <c r="L19622" i="1"/>
  <c r="M19622" i="1"/>
  <c r="L19623" i="1"/>
  <c r="M19623" i="1"/>
  <c r="L19624" i="1"/>
  <c r="M19624" i="1"/>
  <c r="L19625" i="1"/>
  <c r="M19625" i="1"/>
  <c r="L19626" i="1"/>
  <c r="M19626" i="1"/>
  <c r="L19627" i="1"/>
  <c r="M19627" i="1"/>
  <c r="L19628" i="1"/>
  <c r="M19628" i="1"/>
  <c r="L19629" i="1"/>
  <c r="M19629" i="1"/>
  <c r="L19630" i="1"/>
  <c r="M19630" i="1"/>
  <c r="L19631" i="1"/>
  <c r="M19631" i="1"/>
  <c r="L19632" i="1"/>
  <c r="M19632" i="1"/>
  <c r="L19633" i="1"/>
  <c r="M19633" i="1"/>
  <c r="L19634" i="1"/>
  <c r="M19634" i="1"/>
  <c r="L19635" i="1"/>
  <c r="M19635" i="1"/>
  <c r="L19636" i="1"/>
  <c r="M19636" i="1"/>
  <c r="L19637" i="1"/>
  <c r="M19637" i="1"/>
  <c r="L19638" i="1"/>
  <c r="M19638" i="1"/>
  <c r="L19639" i="1"/>
  <c r="M19639" i="1"/>
  <c r="L19640" i="1"/>
  <c r="M19640" i="1"/>
  <c r="L19641" i="1"/>
  <c r="M19641" i="1"/>
  <c r="L19642" i="1"/>
  <c r="M19642" i="1"/>
  <c r="L19643" i="1"/>
  <c r="M19643" i="1"/>
  <c r="L19644" i="1"/>
  <c r="M19644" i="1"/>
  <c r="L19645" i="1"/>
  <c r="M19645" i="1"/>
  <c r="L19646" i="1"/>
  <c r="M19646" i="1"/>
  <c r="L19647" i="1"/>
  <c r="M19647" i="1"/>
  <c r="L19648" i="1"/>
  <c r="M19648" i="1"/>
  <c r="L19649" i="1"/>
  <c r="M19649" i="1"/>
  <c r="L19650" i="1"/>
  <c r="M19650" i="1"/>
  <c r="L19651" i="1"/>
  <c r="M19651" i="1"/>
  <c r="L19652" i="1"/>
  <c r="M19652" i="1"/>
  <c r="L19653" i="1"/>
  <c r="M19653" i="1"/>
  <c r="L19654" i="1"/>
  <c r="M19654" i="1"/>
  <c r="L19655" i="1"/>
  <c r="M19655" i="1"/>
  <c r="L19656" i="1"/>
  <c r="M19656" i="1"/>
  <c r="L19657" i="1"/>
  <c r="M19657" i="1"/>
  <c r="L19658" i="1"/>
  <c r="M19658" i="1"/>
  <c r="L19659" i="1"/>
  <c r="M19659" i="1"/>
  <c r="L19660" i="1"/>
  <c r="M19660" i="1"/>
  <c r="L19661" i="1"/>
  <c r="M19661" i="1"/>
  <c r="L19662" i="1"/>
  <c r="M19662" i="1"/>
  <c r="L19663" i="1"/>
  <c r="M19663" i="1"/>
  <c r="L19664" i="1"/>
  <c r="M19664" i="1"/>
  <c r="L19665" i="1"/>
  <c r="M19665" i="1"/>
  <c r="L19666" i="1"/>
  <c r="M19666" i="1"/>
  <c r="L19667" i="1"/>
  <c r="M19667" i="1"/>
  <c r="L19668" i="1"/>
  <c r="M19668" i="1"/>
  <c r="L19669" i="1"/>
  <c r="M19669" i="1"/>
  <c r="L19670" i="1"/>
  <c r="M19670" i="1"/>
  <c r="L19671" i="1"/>
  <c r="M19671" i="1"/>
  <c r="L19672" i="1"/>
  <c r="M19672" i="1"/>
  <c r="L19673" i="1"/>
  <c r="M19673" i="1"/>
  <c r="L19674" i="1"/>
  <c r="M19674" i="1"/>
  <c r="L19675" i="1"/>
  <c r="M19675" i="1"/>
  <c r="L19676" i="1"/>
  <c r="M19676" i="1"/>
  <c r="L19677" i="1"/>
  <c r="M19677" i="1"/>
  <c r="L19678" i="1"/>
  <c r="M19678" i="1"/>
  <c r="L19679" i="1"/>
  <c r="M19679" i="1"/>
  <c r="L19680" i="1"/>
  <c r="M19680" i="1"/>
  <c r="L19681" i="1"/>
  <c r="M19681" i="1"/>
  <c r="L19682" i="1"/>
  <c r="M19682" i="1"/>
  <c r="L19683" i="1"/>
  <c r="M19683" i="1"/>
  <c r="L19684" i="1"/>
  <c r="M19684" i="1"/>
  <c r="L19685" i="1"/>
  <c r="M19685" i="1"/>
  <c r="L19686" i="1"/>
  <c r="M19686" i="1"/>
  <c r="L19687" i="1"/>
  <c r="M19687" i="1"/>
  <c r="L19688" i="1"/>
  <c r="M19688" i="1"/>
  <c r="L19689" i="1"/>
  <c r="M19689" i="1"/>
  <c r="L19690" i="1"/>
  <c r="M19690" i="1"/>
  <c r="L19691" i="1"/>
  <c r="M19691" i="1"/>
  <c r="L19692" i="1"/>
  <c r="M19692" i="1"/>
  <c r="L19693" i="1"/>
  <c r="M19693" i="1"/>
  <c r="L19694" i="1"/>
  <c r="M19694" i="1"/>
  <c r="L19695" i="1"/>
  <c r="M19695" i="1"/>
  <c r="L19696" i="1"/>
  <c r="M19696" i="1"/>
  <c r="L19697" i="1"/>
  <c r="M19697" i="1"/>
  <c r="L19698" i="1"/>
  <c r="M19698" i="1"/>
  <c r="L19699" i="1"/>
  <c r="M19699" i="1"/>
  <c r="L19700" i="1"/>
  <c r="M19700" i="1"/>
  <c r="L19701" i="1"/>
  <c r="M19701" i="1"/>
  <c r="L19702" i="1"/>
  <c r="M19702" i="1"/>
  <c r="L19703" i="1"/>
  <c r="M19703" i="1"/>
  <c r="L19704" i="1"/>
  <c r="M19704" i="1"/>
  <c r="L19705" i="1"/>
  <c r="M19705" i="1"/>
  <c r="L19706" i="1"/>
  <c r="M19706" i="1"/>
  <c r="L19707" i="1"/>
  <c r="M19707" i="1"/>
  <c r="L19708" i="1"/>
  <c r="M19708" i="1"/>
  <c r="L19709" i="1"/>
  <c r="M19709" i="1"/>
  <c r="L19710" i="1"/>
  <c r="M19710" i="1"/>
  <c r="L19711" i="1"/>
  <c r="M19711" i="1"/>
  <c r="L19712" i="1"/>
  <c r="M19712" i="1"/>
  <c r="L19713" i="1"/>
  <c r="M19713" i="1"/>
  <c r="L19714" i="1"/>
  <c r="M19714" i="1"/>
  <c r="L19715" i="1"/>
  <c r="M19715" i="1"/>
  <c r="L19716" i="1"/>
  <c r="M19716" i="1"/>
  <c r="L19717" i="1"/>
  <c r="M19717" i="1"/>
  <c r="L19718" i="1"/>
  <c r="M19718" i="1"/>
  <c r="L19719" i="1"/>
  <c r="M19719" i="1"/>
  <c r="L19720" i="1"/>
  <c r="M19720" i="1"/>
  <c r="L19721" i="1"/>
  <c r="M19721" i="1"/>
  <c r="L19722" i="1"/>
  <c r="M19722" i="1"/>
  <c r="L19723" i="1"/>
  <c r="M19723" i="1"/>
  <c r="L19724" i="1"/>
  <c r="M19724" i="1"/>
  <c r="L19725" i="1"/>
  <c r="M19725" i="1"/>
  <c r="L19726" i="1"/>
  <c r="M19726" i="1"/>
  <c r="L19727" i="1"/>
  <c r="M19727" i="1"/>
  <c r="L19728" i="1"/>
  <c r="M19728" i="1"/>
  <c r="L19729" i="1"/>
  <c r="M19729" i="1"/>
  <c r="L19730" i="1"/>
  <c r="M19730" i="1"/>
  <c r="L19731" i="1"/>
  <c r="M19731" i="1"/>
  <c r="L19732" i="1"/>
  <c r="M19732" i="1"/>
  <c r="L19733" i="1"/>
  <c r="M19733" i="1"/>
  <c r="L19734" i="1"/>
  <c r="M19734" i="1"/>
  <c r="L19735" i="1"/>
  <c r="M19735" i="1"/>
  <c r="L19736" i="1"/>
  <c r="M19736" i="1"/>
  <c r="L19737" i="1"/>
  <c r="M19737" i="1"/>
  <c r="L19738" i="1"/>
  <c r="M19738" i="1"/>
  <c r="L19739" i="1"/>
  <c r="M19739" i="1"/>
  <c r="L19740" i="1"/>
  <c r="M19740" i="1"/>
  <c r="L19741" i="1"/>
  <c r="M19741" i="1"/>
  <c r="L19742" i="1"/>
  <c r="M19742" i="1"/>
  <c r="L19743" i="1"/>
  <c r="M19743" i="1"/>
  <c r="L19744" i="1"/>
  <c r="M19744" i="1"/>
  <c r="L19745" i="1"/>
  <c r="M19745" i="1"/>
  <c r="L19746" i="1"/>
  <c r="M19746" i="1"/>
  <c r="L19747" i="1"/>
  <c r="M19747" i="1"/>
  <c r="L19748" i="1"/>
  <c r="M19748" i="1"/>
  <c r="L19749" i="1"/>
  <c r="M19749" i="1"/>
  <c r="L19750" i="1"/>
  <c r="M19750" i="1"/>
  <c r="L19751" i="1"/>
  <c r="M19751" i="1"/>
  <c r="L19752" i="1"/>
  <c r="M19752" i="1"/>
  <c r="L19753" i="1"/>
  <c r="M19753" i="1"/>
  <c r="L19754" i="1"/>
  <c r="M19754" i="1"/>
  <c r="L19755" i="1"/>
  <c r="M19755" i="1"/>
  <c r="L19756" i="1"/>
  <c r="M19756" i="1"/>
  <c r="L19757" i="1"/>
  <c r="M19757" i="1"/>
  <c r="L19758" i="1"/>
  <c r="M19758" i="1"/>
  <c r="L19759" i="1"/>
  <c r="M19759" i="1"/>
  <c r="L19760" i="1"/>
  <c r="M19760" i="1"/>
  <c r="L19761" i="1"/>
  <c r="M19761" i="1"/>
  <c r="L19762" i="1"/>
  <c r="M19762" i="1"/>
  <c r="L19763" i="1"/>
  <c r="M19763" i="1"/>
  <c r="L19764" i="1"/>
  <c r="M19764" i="1"/>
  <c r="L19765" i="1"/>
  <c r="M19765" i="1"/>
  <c r="L19766" i="1"/>
  <c r="M19766" i="1"/>
  <c r="L19767" i="1"/>
  <c r="M19767" i="1"/>
  <c r="L19768" i="1"/>
  <c r="M19768" i="1"/>
  <c r="L19769" i="1"/>
  <c r="M19769" i="1"/>
  <c r="L19770" i="1"/>
  <c r="M19770" i="1"/>
  <c r="L19771" i="1"/>
  <c r="M19771" i="1"/>
  <c r="L19772" i="1"/>
  <c r="M19772" i="1"/>
  <c r="L19773" i="1"/>
  <c r="M19773" i="1"/>
  <c r="L19774" i="1"/>
  <c r="M19774" i="1"/>
  <c r="L19775" i="1"/>
  <c r="M19775" i="1"/>
  <c r="L19776" i="1"/>
  <c r="M19776" i="1"/>
  <c r="L19777" i="1"/>
  <c r="M19777" i="1"/>
  <c r="L19778" i="1"/>
  <c r="M19778" i="1"/>
  <c r="L19779" i="1"/>
  <c r="M19779" i="1"/>
  <c r="L19780" i="1"/>
  <c r="M19780" i="1"/>
  <c r="L19781" i="1"/>
  <c r="M19781" i="1"/>
  <c r="L19782" i="1"/>
  <c r="M19782" i="1"/>
  <c r="L19783" i="1"/>
  <c r="M19783" i="1"/>
  <c r="L19784" i="1"/>
  <c r="M19784" i="1"/>
  <c r="L19785" i="1"/>
  <c r="M19785" i="1"/>
  <c r="L19786" i="1"/>
  <c r="M19786" i="1"/>
  <c r="L19787" i="1"/>
  <c r="M19787" i="1"/>
  <c r="L19788" i="1"/>
  <c r="M19788" i="1"/>
  <c r="L19789" i="1"/>
  <c r="M19789" i="1"/>
  <c r="L19790" i="1"/>
  <c r="M19790" i="1"/>
  <c r="L19791" i="1"/>
  <c r="M19791" i="1"/>
  <c r="L19792" i="1"/>
  <c r="M19792" i="1"/>
  <c r="L19793" i="1"/>
  <c r="M19793" i="1"/>
  <c r="L19794" i="1"/>
  <c r="M19794" i="1"/>
  <c r="L19795" i="1"/>
  <c r="M19795" i="1"/>
  <c r="L19796" i="1"/>
  <c r="M19796" i="1"/>
  <c r="L19797" i="1"/>
  <c r="M19797" i="1"/>
  <c r="L19798" i="1"/>
  <c r="M19798" i="1"/>
  <c r="L19799" i="1"/>
  <c r="M19799" i="1"/>
  <c r="L19800" i="1"/>
  <c r="M19800" i="1"/>
  <c r="L19801" i="1"/>
  <c r="M19801" i="1"/>
  <c r="L19802" i="1"/>
  <c r="M19802" i="1"/>
  <c r="L19803" i="1"/>
  <c r="M19803" i="1"/>
  <c r="L19804" i="1"/>
  <c r="M19804" i="1"/>
  <c r="L19805" i="1"/>
  <c r="M19805" i="1"/>
  <c r="L19806" i="1"/>
  <c r="M19806" i="1"/>
  <c r="L19807" i="1"/>
  <c r="M19807" i="1"/>
  <c r="L19808" i="1"/>
  <c r="M19808" i="1"/>
  <c r="L19809" i="1"/>
  <c r="M19809" i="1"/>
  <c r="L19810" i="1"/>
  <c r="M19810" i="1"/>
  <c r="L19811" i="1"/>
  <c r="M19811" i="1"/>
  <c r="L19812" i="1"/>
  <c r="M19812" i="1"/>
  <c r="L19813" i="1"/>
  <c r="M19813" i="1"/>
  <c r="L19814" i="1"/>
  <c r="M19814" i="1"/>
  <c r="L19815" i="1"/>
  <c r="M19815" i="1"/>
  <c r="L19816" i="1"/>
  <c r="M19816" i="1"/>
  <c r="L19817" i="1"/>
  <c r="M19817" i="1"/>
  <c r="L19818" i="1"/>
  <c r="M19818" i="1"/>
  <c r="L19819" i="1"/>
  <c r="M19819" i="1"/>
  <c r="L19820" i="1"/>
  <c r="M19820" i="1"/>
  <c r="L19821" i="1"/>
  <c r="M19821" i="1"/>
  <c r="L19822" i="1"/>
  <c r="M19822" i="1"/>
  <c r="L19823" i="1"/>
  <c r="M19823" i="1"/>
  <c r="L19824" i="1"/>
  <c r="M19824" i="1"/>
  <c r="L19825" i="1"/>
  <c r="M19825" i="1"/>
  <c r="L19826" i="1"/>
  <c r="M19826" i="1"/>
  <c r="L19827" i="1"/>
  <c r="M19827" i="1"/>
  <c r="L19828" i="1"/>
  <c r="M19828" i="1"/>
  <c r="L19829" i="1"/>
  <c r="M19829" i="1"/>
  <c r="L19830" i="1"/>
  <c r="M19830" i="1"/>
  <c r="L19831" i="1"/>
  <c r="M19831" i="1"/>
  <c r="L19832" i="1"/>
  <c r="M19832" i="1"/>
  <c r="L19833" i="1"/>
  <c r="M19833" i="1"/>
  <c r="L19834" i="1"/>
  <c r="M19834" i="1"/>
  <c r="L19835" i="1"/>
  <c r="M19835" i="1"/>
  <c r="L19836" i="1"/>
  <c r="M19836" i="1"/>
  <c r="L19837" i="1"/>
  <c r="M19837" i="1"/>
  <c r="L19838" i="1"/>
  <c r="M19838" i="1"/>
  <c r="L19839" i="1"/>
  <c r="M19839" i="1"/>
  <c r="L19840" i="1"/>
  <c r="M19840" i="1"/>
  <c r="L19841" i="1"/>
  <c r="M19841" i="1"/>
  <c r="L19842" i="1"/>
  <c r="M19842" i="1"/>
  <c r="L19843" i="1"/>
  <c r="M19843" i="1"/>
  <c r="L19844" i="1"/>
  <c r="M19844" i="1"/>
  <c r="L19845" i="1"/>
  <c r="M19845" i="1"/>
  <c r="L19846" i="1"/>
  <c r="M19846" i="1"/>
  <c r="L19847" i="1"/>
  <c r="M19847" i="1"/>
  <c r="L19848" i="1"/>
  <c r="M19848" i="1"/>
  <c r="L19849" i="1"/>
  <c r="M19849" i="1"/>
  <c r="L19850" i="1"/>
  <c r="M19850" i="1"/>
  <c r="L19851" i="1"/>
  <c r="M19851" i="1"/>
  <c r="L19852" i="1"/>
  <c r="M19852" i="1"/>
  <c r="L19853" i="1"/>
  <c r="M19853" i="1"/>
  <c r="L19854" i="1"/>
  <c r="M19854" i="1"/>
  <c r="L19855" i="1"/>
  <c r="M19855" i="1"/>
  <c r="L19856" i="1"/>
  <c r="M19856" i="1"/>
  <c r="L19857" i="1"/>
  <c r="M19857" i="1"/>
  <c r="L19858" i="1"/>
  <c r="M19858" i="1"/>
  <c r="L19859" i="1"/>
  <c r="M19859" i="1"/>
  <c r="L19860" i="1"/>
  <c r="M19860" i="1"/>
  <c r="L19861" i="1"/>
  <c r="M19861" i="1"/>
  <c r="L19862" i="1"/>
  <c r="M19862" i="1"/>
  <c r="L19863" i="1"/>
  <c r="M19863" i="1"/>
  <c r="L19864" i="1"/>
  <c r="M19864" i="1"/>
  <c r="L19865" i="1"/>
  <c r="M19865" i="1"/>
  <c r="L19866" i="1"/>
  <c r="M19866" i="1"/>
  <c r="L19867" i="1"/>
  <c r="M19867" i="1"/>
  <c r="L19868" i="1"/>
  <c r="M19868" i="1"/>
  <c r="L19869" i="1"/>
  <c r="M19869" i="1"/>
  <c r="L19870" i="1"/>
  <c r="M19870" i="1"/>
  <c r="L19871" i="1"/>
  <c r="M19871" i="1"/>
  <c r="L19872" i="1"/>
  <c r="M19872" i="1"/>
  <c r="L19873" i="1"/>
  <c r="M19873" i="1"/>
  <c r="L19874" i="1"/>
  <c r="M19874" i="1"/>
  <c r="L19875" i="1"/>
  <c r="M19875" i="1"/>
  <c r="L19876" i="1"/>
  <c r="M19876" i="1"/>
  <c r="L19877" i="1"/>
  <c r="M19877" i="1"/>
  <c r="L19878" i="1"/>
  <c r="M19878" i="1"/>
  <c r="L19879" i="1"/>
  <c r="M19879" i="1"/>
  <c r="L19880" i="1"/>
  <c r="M19880" i="1"/>
  <c r="L19881" i="1"/>
  <c r="M19881" i="1"/>
  <c r="L19882" i="1"/>
  <c r="M19882" i="1"/>
  <c r="L19883" i="1"/>
  <c r="M19883" i="1"/>
  <c r="L19884" i="1"/>
  <c r="M19884" i="1"/>
  <c r="L19885" i="1"/>
  <c r="M19885" i="1"/>
  <c r="L19886" i="1"/>
  <c r="M19886" i="1"/>
  <c r="L19887" i="1"/>
  <c r="M19887" i="1"/>
  <c r="L19888" i="1"/>
  <c r="M19888" i="1"/>
  <c r="L19889" i="1"/>
  <c r="M19889" i="1"/>
  <c r="L19890" i="1"/>
  <c r="M19890" i="1"/>
  <c r="L19891" i="1"/>
  <c r="M19891" i="1"/>
  <c r="L19892" i="1"/>
  <c r="M19892" i="1"/>
  <c r="L19893" i="1"/>
  <c r="M19893" i="1"/>
  <c r="L19894" i="1"/>
  <c r="M19894" i="1"/>
  <c r="L19895" i="1"/>
  <c r="M19895" i="1"/>
  <c r="L19896" i="1"/>
  <c r="M19896" i="1"/>
  <c r="L19897" i="1"/>
  <c r="M19897" i="1"/>
  <c r="L19898" i="1"/>
  <c r="M19898" i="1"/>
  <c r="L19899" i="1"/>
  <c r="M19899" i="1"/>
  <c r="L19900" i="1"/>
  <c r="M19900" i="1"/>
  <c r="L19901" i="1"/>
  <c r="M19901" i="1"/>
  <c r="L19902" i="1"/>
  <c r="M19902" i="1"/>
  <c r="L19903" i="1"/>
  <c r="M19903" i="1"/>
  <c r="L19904" i="1"/>
  <c r="M19904" i="1"/>
  <c r="L19905" i="1"/>
  <c r="M19905" i="1"/>
  <c r="L19906" i="1"/>
  <c r="M19906" i="1"/>
  <c r="L19907" i="1"/>
  <c r="M19907" i="1"/>
  <c r="L19908" i="1"/>
  <c r="M19908" i="1"/>
  <c r="L19909" i="1"/>
  <c r="M19909" i="1"/>
  <c r="L19910" i="1"/>
  <c r="M19910" i="1"/>
  <c r="L19911" i="1"/>
  <c r="M19911" i="1"/>
  <c r="L19912" i="1"/>
  <c r="M19912" i="1"/>
  <c r="L19913" i="1"/>
  <c r="M19913" i="1"/>
  <c r="L19914" i="1"/>
  <c r="M19914" i="1"/>
  <c r="L19915" i="1"/>
  <c r="M19915" i="1"/>
  <c r="L19916" i="1"/>
  <c r="M19916" i="1"/>
  <c r="L19917" i="1"/>
  <c r="M19917" i="1"/>
  <c r="L19918" i="1"/>
  <c r="M19918" i="1"/>
  <c r="L19919" i="1"/>
  <c r="M19919" i="1"/>
  <c r="L19920" i="1"/>
  <c r="M19920" i="1"/>
  <c r="L19921" i="1"/>
  <c r="M19921" i="1"/>
  <c r="L19922" i="1"/>
  <c r="M19922" i="1"/>
  <c r="L19923" i="1"/>
  <c r="M19923" i="1"/>
  <c r="L19924" i="1"/>
  <c r="M19924" i="1"/>
  <c r="L19925" i="1"/>
  <c r="M19925" i="1"/>
  <c r="L19926" i="1"/>
  <c r="M19926" i="1"/>
  <c r="L19927" i="1"/>
  <c r="M19927" i="1"/>
  <c r="L19928" i="1"/>
  <c r="M19928" i="1"/>
  <c r="L19929" i="1"/>
  <c r="M19929" i="1"/>
  <c r="L19930" i="1"/>
  <c r="M19930" i="1"/>
  <c r="L19931" i="1"/>
  <c r="M19931" i="1"/>
  <c r="L19932" i="1"/>
  <c r="M19932" i="1"/>
  <c r="L19933" i="1"/>
  <c r="M19933" i="1"/>
  <c r="L19934" i="1"/>
  <c r="M19934" i="1"/>
  <c r="L19935" i="1"/>
  <c r="M19935" i="1"/>
  <c r="L19936" i="1"/>
  <c r="M19936" i="1"/>
  <c r="L19937" i="1"/>
  <c r="M19937" i="1"/>
  <c r="L19938" i="1"/>
  <c r="M19938" i="1"/>
  <c r="L19939" i="1"/>
  <c r="M19939" i="1"/>
  <c r="L19940" i="1"/>
  <c r="M19940" i="1"/>
  <c r="L19941" i="1"/>
  <c r="M19941" i="1"/>
  <c r="L19942" i="1"/>
  <c r="M19942" i="1"/>
  <c r="L19943" i="1"/>
  <c r="M19943" i="1"/>
  <c r="L19944" i="1"/>
  <c r="M19944" i="1"/>
  <c r="L19945" i="1"/>
  <c r="M19945" i="1"/>
  <c r="L19946" i="1"/>
  <c r="M19946" i="1"/>
  <c r="L19947" i="1"/>
  <c r="M19947" i="1"/>
  <c r="L19948" i="1"/>
  <c r="M19948" i="1"/>
  <c r="L19949" i="1"/>
  <c r="M19949" i="1"/>
  <c r="L19950" i="1"/>
  <c r="M19950" i="1"/>
  <c r="L19951" i="1"/>
  <c r="M19951" i="1"/>
  <c r="L19952" i="1"/>
  <c r="M19952" i="1"/>
  <c r="L19953" i="1"/>
  <c r="M19953" i="1"/>
  <c r="L19954" i="1"/>
  <c r="M19954" i="1"/>
  <c r="L19955" i="1"/>
  <c r="M19955" i="1"/>
  <c r="L19956" i="1"/>
  <c r="M19956" i="1"/>
  <c r="L19957" i="1"/>
  <c r="M19957" i="1"/>
  <c r="L19958" i="1"/>
  <c r="M19958" i="1"/>
  <c r="L19959" i="1"/>
  <c r="M19959" i="1"/>
  <c r="L19960" i="1"/>
  <c r="M19960" i="1"/>
  <c r="L19961" i="1"/>
  <c r="M19961" i="1"/>
  <c r="L19962" i="1"/>
  <c r="M19962" i="1"/>
  <c r="L19963" i="1"/>
  <c r="M19963" i="1"/>
  <c r="L19964" i="1"/>
  <c r="M19964" i="1"/>
  <c r="L19965" i="1"/>
  <c r="M19965" i="1"/>
  <c r="L19966" i="1"/>
  <c r="M19966" i="1"/>
  <c r="L19967" i="1"/>
  <c r="M19967" i="1"/>
  <c r="L19968" i="1"/>
  <c r="M19968" i="1"/>
  <c r="L19969" i="1"/>
  <c r="M19969" i="1"/>
  <c r="L19970" i="1"/>
  <c r="M19970" i="1"/>
  <c r="L19971" i="1"/>
  <c r="M19971" i="1"/>
  <c r="L19972" i="1"/>
  <c r="M19972" i="1"/>
  <c r="L19973" i="1"/>
  <c r="M19973" i="1"/>
  <c r="L19974" i="1"/>
  <c r="M19974" i="1"/>
  <c r="L19975" i="1"/>
  <c r="M19975" i="1"/>
  <c r="L19976" i="1"/>
  <c r="M19976" i="1"/>
  <c r="L19977" i="1"/>
  <c r="M19977" i="1"/>
  <c r="L19978" i="1"/>
  <c r="M19978" i="1"/>
  <c r="L19979" i="1"/>
  <c r="M19979" i="1"/>
  <c r="L19980" i="1"/>
  <c r="M19980" i="1"/>
  <c r="L19981" i="1"/>
  <c r="M19981" i="1"/>
  <c r="L19982" i="1"/>
  <c r="M19982" i="1"/>
  <c r="L19983" i="1"/>
  <c r="M19983" i="1"/>
  <c r="L19984" i="1"/>
  <c r="M19984" i="1"/>
  <c r="L19985" i="1"/>
  <c r="M19985" i="1"/>
  <c r="L19986" i="1"/>
  <c r="M19986" i="1"/>
  <c r="L19987" i="1"/>
  <c r="M19987" i="1"/>
  <c r="L19988" i="1"/>
  <c r="M19988" i="1"/>
  <c r="L19989" i="1"/>
  <c r="M19989" i="1"/>
  <c r="L19990" i="1"/>
  <c r="M19990" i="1"/>
  <c r="L19991" i="1"/>
  <c r="M19991" i="1"/>
  <c r="L19992" i="1"/>
  <c r="M19992" i="1"/>
  <c r="L19993" i="1"/>
  <c r="M19993" i="1"/>
  <c r="L19994" i="1"/>
  <c r="M19994" i="1"/>
  <c r="L19995" i="1"/>
  <c r="M19995" i="1"/>
  <c r="L19996" i="1"/>
  <c r="M19996" i="1"/>
  <c r="L19997" i="1"/>
  <c r="M19997" i="1"/>
  <c r="L19998" i="1"/>
  <c r="M19998" i="1"/>
  <c r="L19999" i="1"/>
  <c r="M19999" i="1"/>
  <c r="L20000" i="1"/>
  <c r="M20000" i="1"/>
  <c r="L20001" i="1"/>
  <c r="M20001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3" i="1"/>
  <c r="D4" i="1"/>
  <c r="D5" i="1"/>
  <c r="D6" i="1"/>
  <c r="D7" i="1"/>
  <c r="D8" i="1"/>
  <c r="D9" i="1"/>
  <c r="D10" i="1"/>
  <c r="D2" i="1"/>
  <c r="P3" i="1" l="1"/>
  <c r="P1000" i="1"/>
  <c r="Q1000" i="1"/>
  <c r="V1000" i="1"/>
  <c r="P1001" i="1"/>
  <c r="Q1001" i="1"/>
  <c r="V1001" i="1"/>
  <c r="P1002" i="1"/>
  <c r="Q1002" i="1"/>
  <c r="V1002" i="1"/>
  <c r="P4" i="1"/>
  <c r="Q4" i="1"/>
  <c r="P5" i="1"/>
  <c r="Q5" i="1"/>
  <c r="P6" i="1"/>
  <c r="Q6" i="1"/>
  <c r="P7" i="1"/>
  <c r="Q7" i="1"/>
  <c r="P8" i="1"/>
  <c r="Q8" i="1"/>
  <c r="P9" i="1"/>
  <c r="Q9" i="1"/>
  <c r="P10" i="1"/>
  <c r="Q10" i="1"/>
  <c r="P11" i="1"/>
  <c r="Q11" i="1"/>
  <c r="P12" i="1"/>
  <c r="Y12" i="1" s="1"/>
  <c r="Q12" i="1"/>
  <c r="P13" i="1"/>
  <c r="Y13" i="1" s="1"/>
  <c r="Q13" i="1"/>
  <c r="P14" i="1"/>
  <c r="Y14" i="1" s="1"/>
  <c r="Q14" i="1"/>
  <c r="P15" i="1"/>
  <c r="Y15" i="1" s="1"/>
  <c r="Q15" i="1"/>
  <c r="P16" i="1"/>
  <c r="Y16" i="1" s="1"/>
  <c r="Q16" i="1"/>
  <c r="P17" i="1"/>
  <c r="Y17" i="1" s="1"/>
  <c r="Q17" i="1"/>
  <c r="P18" i="1"/>
  <c r="Y18" i="1" s="1"/>
  <c r="Q18" i="1"/>
  <c r="P19" i="1"/>
  <c r="Y19" i="1" s="1"/>
  <c r="Q19" i="1"/>
  <c r="P20" i="1"/>
  <c r="Y20" i="1" s="1"/>
  <c r="Q20" i="1"/>
  <c r="P21" i="1"/>
  <c r="Y21" i="1" s="1"/>
  <c r="Q21" i="1"/>
  <c r="P22" i="1"/>
  <c r="Y22" i="1" s="1"/>
  <c r="Q22" i="1"/>
  <c r="P23" i="1"/>
  <c r="Y23" i="1" s="1"/>
  <c r="Q23" i="1"/>
  <c r="P24" i="1"/>
  <c r="Y24" i="1" s="1"/>
  <c r="Q24" i="1"/>
  <c r="P25" i="1"/>
  <c r="Y25" i="1" s="1"/>
  <c r="Q25" i="1"/>
  <c r="P26" i="1"/>
  <c r="Y26" i="1" s="1"/>
  <c r="Q26" i="1"/>
  <c r="P27" i="1"/>
  <c r="Y27" i="1" s="1"/>
  <c r="Q27" i="1"/>
  <c r="P28" i="1"/>
  <c r="Y28" i="1" s="1"/>
  <c r="Q28" i="1"/>
  <c r="P29" i="1"/>
  <c r="Y29" i="1" s="1"/>
  <c r="Q29" i="1"/>
  <c r="P30" i="1"/>
  <c r="Y30" i="1" s="1"/>
  <c r="Q30" i="1"/>
  <c r="P31" i="1"/>
  <c r="Y31" i="1" s="1"/>
  <c r="Q31" i="1"/>
  <c r="P32" i="1"/>
  <c r="Y32" i="1" s="1"/>
  <c r="Q32" i="1"/>
  <c r="P33" i="1"/>
  <c r="Y33" i="1" s="1"/>
  <c r="Q33" i="1"/>
  <c r="P34" i="1"/>
  <c r="Y34" i="1" s="1"/>
  <c r="Q34" i="1"/>
  <c r="P35" i="1"/>
  <c r="Y35" i="1" s="1"/>
  <c r="Q35" i="1"/>
  <c r="P36" i="1"/>
  <c r="Y36" i="1" s="1"/>
  <c r="Q36" i="1"/>
  <c r="P37" i="1"/>
  <c r="Y37" i="1" s="1"/>
  <c r="Q37" i="1"/>
  <c r="P38" i="1"/>
  <c r="Y38" i="1" s="1"/>
  <c r="Q38" i="1"/>
  <c r="P39" i="1"/>
  <c r="Y39" i="1" s="1"/>
  <c r="Q39" i="1"/>
  <c r="P40" i="1"/>
  <c r="Y40" i="1" s="1"/>
  <c r="Q40" i="1"/>
  <c r="P41" i="1"/>
  <c r="Y41" i="1" s="1"/>
  <c r="Q41" i="1"/>
  <c r="P42" i="1"/>
  <c r="Y42" i="1" s="1"/>
  <c r="Q42" i="1"/>
  <c r="P43" i="1"/>
  <c r="Y43" i="1" s="1"/>
  <c r="Q43" i="1"/>
  <c r="P44" i="1"/>
  <c r="Y44" i="1" s="1"/>
  <c r="Q44" i="1"/>
  <c r="P45" i="1"/>
  <c r="Y45" i="1" s="1"/>
  <c r="Q45" i="1"/>
  <c r="P46" i="1"/>
  <c r="Y46" i="1" s="1"/>
  <c r="Q46" i="1"/>
  <c r="P47" i="1"/>
  <c r="Y47" i="1" s="1"/>
  <c r="Q47" i="1"/>
  <c r="P48" i="1"/>
  <c r="Y48" i="1" s="1"/>
  <c r="Q48" i="1"/>
  <c r="P49" i="1"/>
  <c r="Y49" i="1" s="1"/>
  <c r="Q49" i="1"/>
  <c r="P50" i="1"/>
  <c r="Y50" i="1" s="1"/>
  <c r="Q50" i="1"/>
  <c r="P51" i="1"/>
  <c r="Y51" i="1" s="1"/>
  <c r="Q51" i="1"/>
  <c r="P52" i="1"/>
  <c r="Y52" i="1" s="1"/>
  <c r="Q52" i="1"/>
  <c r="P53" i="1"/>
  <c r="Y53" i="1" s="1"/>
  <c r="Q53" i="1"/>
  <c r="P54" i="1"/>
  <c r="Y54" i="1" s="1"/>
  <c r="Q54" i="1"/>
  <c r="P55" i="1"/>
  <c r="Y55" i="1" s="1"/>
  <c r="Q55" i="1"/>
  <c r="P56" i="1"/>
  <c r="Y56" i="1" s="1"/>
  <c r="Q56" i="1"/>
  <c r="P57" i="1"/>
  <c r="Y57" i="1" s="1"/>
  <c r="Q57" i="1"/>
  <c r="P58" i="1"/>
  <c r="Y58" i="1" s="1"/>
  <c r="Q58" i="1"/>
  <c r="P59" i="1"/>
  <c r="Y59" i="1" s="1"/>
  <c r="Q59" i="1"/>
  <c r="P60" i="1"/>
  <c r="Y60" i="1" s="1"/>
  <c r="Q60" i="1"/>
  <c r="P61" i="1"/>
  <c r="Y61" i="1" s="1"/>
  <c r="Q61" i="1"/>
  <c r="P62" i="1"/>
  <c r="Y62" i="1" s="1"/>
  <c r="Q62" i="1"/>
  <c r="P63" i="1"/>
  <c r="Y63" i="1" s="1"/>
  <c r="Q63" i="1"/>
  <c r="P64" i="1"/>
  <c r="Y64" i="1" s="1"/>
  <c r="Q64" i="1"/>
  <c r="P65" i="1"/>
  <c r="Y65" i="1" s="1"/>
  <c r="Q65" i="1"/>
  <c r="P66" i="1"/>
  <c r="Y66" i="1" s="1"/>
  <c r="Q66" i="1"/>
  <c r="P67" i="1"/>
  <c r="Y67" i="1" s="1"/>
  <c r="Q67" i="1"/>
  <c r="P68" i="1"/>
  <c r="Y68" i="1" s="1"/>
  <c r="Q68" i="1"/>
  <c r="P69" i="1"/>
  <c r="Y69" i="1" s="1"/>
  <c r="Q69" i="1"/>
  <c r="P70" i="1"/>
  <c r="Y70" i="1" s="1"/>
  <c r="Q70" i="1"/>
  <c r="P71" i="1"/>
  <c r="Y71" i="1" s="1"/>
  <c r="Q71" i="1"/>
  <c r="P72" i="1"/>
  <c r="Y72" i="1" s="1"/>
  <c r="Q72" i="1"/>
  <c r="P73" i="1"/>
  <c r="Y73" i="1" s="1"/>
  <c r="Q73" i="1"/>
  <c r="P74" i="1"/>
  <c r="Y74" i="1" s="1"/>
  <c r="Q74" i="1"/>
  <c r="P75" i="1"/>
  <c r="Y75" i="1" s="1"/>
  <c r="Q75" i="1"/>
  <c r="P76" i="1"/>
  <c r="Y76" i="1" s="1"/>
  <c r="Q76" i="1"/>
  <c r="P77" i="1"/>
  <c r="Y77" i="1" s="1"/>
  <c r="Q77" i="1"/>
  <c r="P78" i="1"/>
  <c r="Y78" i="1" s="1"/>
  <c r="Q78" i="1"/>
  <c r="P79" i="1"/>
  <c r="Y79" i="1" s="1"/>
  <c r="Q79" i="1"/>
  <c r="P80" i="1"/>
  <c r="Y80" i="1" s="1"/>
  <c r="Q80" i="1"/>
  <c r="P81" i="1"/>
  <c r="Y81" i="1" s="1"/>
  <c r="Q81" i="1"/>
  <c r="P82" i="1"/>
  <c r="Y82" i="1" s="1"/>
  <c r="Q82" i="1"/>
  <c r="P83" i="1"/>
  <c r="Y83" i="1" s="1"/>
  <c r="Q83" i="1"/>
  <c r="P84" i="1"/>
  <c r="Y84" i="1" s="1"/>
  <c r="Q84" i="1"/>
  <c r="P85" i="1"/>
  <c r="Y85" i="1" s="1"/>
  <c r="Q85" i="1"/>
  <c r="P86" i="1"/>
  <c r="Y86" i="1" s="1"/>
  <c r="Q86" i="1"/>
  <c r="P87" i="1"/>
  <c r="Y87" i="1" s="1"/>
  <c r="Q87" i="1"/>
  <c r="P88" i="1"/>
  <c r="Y88" i="1" s="1"/>
  <c r="Q88" i="1"/>
  <c r="P89" i="1"/>
  <c r="Y89" i="1" s="1"/>
  <c r="Q89" i="1"/>
  <c r="P90" i="1"/>
  <c r="Y90" i="1" s="1"/>
  <c r="Q90" i="1"/>
  <c r="P91" i="1"/>
  <c r="Y91" i="1" s="1"/>
  <c r="Q91" i="1"/>
  <c r="P92" i="1"/>
  <c r="Y92" i="1" s="1"/>
  <c r="Q92" i="1"/>
  <c r="P93" i="1"/>
  <c r="Y93" i="1" s="1"/>
  <c r="Q93" i="1"/>
  <c r="P94" i="1"/>
  <c r="Y94" i="1" s="1"/>
  <c r="Q94" i="1"/>
  <c r="P95" i="1"/>
  <c r="Y95" i="1" s="1"/>
  <c r="Q95" i="1"/>
  <c r="P96" i="1"/>
  <c r="Y96" i="1" s="1"/>
  <c r="Q96" i="1"/>
  <c r="P97" i="1"/>
  <c r="Y97" i="1" s="1"/>
  <c r="Q97" i="1"/>
  <c r="P98" i="1"/>
  <c r="Y98" i="1" s="1"/>
  <c r="Q98" i="1"/>
  <c r="P99" i="1"/>
  <c r="Y99" i="1" s="1"/>
  <c r="Q99" i="1"/>
  <c r="P100" i="1"/>
  <c r="Y100" i="1" s="1"/>
  <c r="Q100" i="1"/>
  <c r="P101" i="1"/>
  <c r="Y101" i="1" s="1"/>
  <c r="Q101" i="1"/>
  <c r="P102" i="1"/>
  <c r="Y102" i="1" s="1"/>
  <c r="Q102" i="1"/>
  <c r="P103" i="1"/>
  <c r="Y103" i="1" s="1"/>
  <c r="Q103" i="1"/>
  <c r="P104" i="1"/>
  <c r="Y104" i="1" s="1"/>
  <c r="Q104" i="1"/>
  <c r="P105" i="1"/>
  <c r="Y105" i="1" s="1"/>
  <c r="Q105" i="1"/>
  <c r="P106" i="1"/>
  <c r="Y106" i="1" s="1"/>
  <c r="Q106" i="1"/>
  <c r="P107" i="1"/>
  <c r="Y107" i="1" s="1"/>
  <c r="Q107" i="1"/>
  <c r="P108" i="1"/>
  <c r="Y108" i="1" s="1"/>
  <c r="Q108" i="1"/>
  <c r="P109" i="1"/>
  <c r="Y109" i="1" s="1"/>
  <c r="Q109" i="1"/>
  <c r="P110" i="1"/>
  <c r="Y110" i="1" s="1"/>
  <c r="Q110" i="1"/>
  <c r="P111" i="1"/>
  <c r="Y111" i="1" s="1"/>
  <c r="Q111" i="1"/>
  <c r="P112" i="1"/>
  <c r="Y112" i="1" s="1"/>
  <c r="Q112" i="1"/>
  <c r="P113" i="1"/>
  <c r="Y113" i="1" s="1"/>
  <c r="Q113" i="1"/>
  <c r="P114" i="1"/>
  <c r="Y114" i="1" s="1"/>
  <c r="Q114" i="1"/>
  <c r="P115" i="1"/>
  <c r="Y115" i="1" s="1"/>
  <c r="Q115" i="1"/>
  <c r="P116" i="1"/>
  <c r="Y116" i="1" s="1"/>
  <c r="Q116" i="1"/>
  <c r="P117" i="1"/>
  <c r="Y117" i="1" s="1"/>
  <c r="Q117" i="1"/>
  <c r="P118" i="1"/>
  <c r="Y118" i="1" s="1"/>
  <c r="Q118" i="1"/>
  <c r="P119" i="1"/>
  <c r="Y119" i="1" s="1"/>
  <c r="Q119" i="1"/>
  <c r="P120" i="1"/>
  <c r="Y120" i="1" s="1"/>
  <c r="Q120" i="1"/>
  <c r="P121" i="1"/>
  <c r="Y121" i="1" s="1"/>
  <c r="Q121" i="1"/>
  <c r="P122" i="1"/>
  <c r="Q122" i="1"/>
  <c r="P123" i="1"/>
  <c r="Y123" i="1" s="1"/>
  <c r="Q123" i="1"/>
  <c r="P124" i="1"/>
  <c r="Y124" i="1" s="1"/>
  <c r="Q124" i="1"/>
  <c r="P125" i="1"/>
  <c r="Y125" i="1" s="1"/>
  <c r="Q125" i="1"/>
  <c r="P126" i="1"/>
  <c r="Y126" i="1" s="1"/>
  <c r="Q126" i="1"/>
  <c r="P127" i="1"/>
  <c r="Y127" i="1" s="1"/>
  <c r="Q127" i="1"/>
  <c r="P128" i="1"/>
  <c r="Y128" i="1" s="1"/>
  <c r="Q128" i="1"/>
  <c r="P129" i="1"/>
  <c r="Y129" i="1" s="1"/>
  <c r="Q129" i="1"/>
  <c r="P130" i="1"/>
  <c r="Y130" i="1" s="1"/>
  <c r="Q130" i="1"/>
  <c r="P131" i="1"/>
  <c r="Y131" i="1" s="1"/>
  <c r="Q131" i="1"/>
  <c r="P132" i="1"/>
  <c r="Y132" i="1" s="1"/>
  <c r="Q132" i="1"/>
  <c r="P133" i="1"/>
  <c r="Y133" i="1" s="1"/>
  <c r="Q133" i="1"/>
  <c r="P134" i="1"/>
  <c r="Y134" i="1" s="1"/>
  <c r="Q134" i="1"/>
  <c r="P135" i="1"/>
  <c r="Y135" i="1" s="1"/>
  <c r="Q135" i="1"/>
  <c r="P136" i="1"/>
  <c r="Y136" i="1" s="1"/>
  <c r="Q136" i="1"/>
  <c r="P137" i="1"/>
  <c r="Y137" i="1" s="1"/>
  <c r="Q137" i="1"/>
  <c r="P138" i="1"/>
  <c r="Y138" i="1" s="1"/>
  <c r="Q138" i="1"/>
  <c r="P139" i="1"/>
  <c r="Y139" i="1" s="1"/>
  <c r="Q139" i="1"/>
  <c r="P140" i="1"/>
  <c r="Y140" i="1" s="1"/>
  <c r="Q140" i="1"/>
  <c r="P141" i="1"/>
  <c r="Y141" i="1" s="1"/>
  <c r="Q141" i="1"/>
  <c r="P142" i="1"/>
  <c r="Y142" i="1" s="1"/>
  <c r="Q142" i="1"/>
  <c r="P143" i="1"/>
  <c r="Y143" i="1" s="1"/>
  <c r="Q143" i="1"/>
  <c r="P144" i="1"/>
  <c r="Y144" i="1" s="1"/>
  <c r="Q144" i="1"/>
  <c r="P145" i="1"/>
  <c r="Y145" i="1" s="1"/>
  <c r="Q145" i="1"/>
  <c r="P146" i="1"/>
  <c r="Q146" i="1"/>
  <c r="P147" i="1"/>
  <c r="Y147" i="1" s="1"/>
  <c r="Q147" i="1"/>
  <c r="P148" i="1"/>
  <c r="Y148" i="1" s="1"/>
  <c r="Q148" i="1"/>
  <c r="P149" i="1"/>
  <c r="Y149" i="1" s="1"/>
  <c r="Q149" i="1"/>
  <c r="P150" i="1"/>
  <c r="Y150" i="1" s="1"/>
  <c r="Q150" i="1"/>
  <c r="P151" i="1"/>
  <c r="Y151" i="1" s="1"/>
  <c r="Q151" i="1"/>
  <c r="P152" i="1"/>
  <c r="Y152" i="1" s="1"/>
  <c r="Q152" i="1"/>
  <c r="P153" i="1"/>
  <c r="Y153" i="1" s="1"/>
  <c r="Q153" i="1"/>
  <c r="P154" i="1"/>
  <c r="Y154" i="1" s="1"/>
  <c r="Q154" i="1"/>
  <c r="P155" i="1"/>
  <c r="Y155" i="1" s="1"/>
  <c r="Q155" i="1"/>
  <c r="P156" i="1"/>
  <c r="Y156" i="1" s="1"/>
  <c r="Q156" i="1"/>
  <c r="P157" i="1"/>
  <c r="Y157" i="1" s="1"/>
  <c r="Q157" i="1"/>
  <c r="P158" i="1"/>
  <c r="Y158" i="1" s="1"/>
  <c r="Q158" i="1"/>
  <c r="P159" i="1"/>
  <c r="Y159" i="1" s="1"/>
  <c r="Q159" i="1"/>
  <c r="P160" i="1"/>
  <c r="Y160" i="1" s="1"/>
  <c r="Q160" i="1"/>
  <c r="P161" i="1"/>
  <c r="Y161" i="1" s="1"/>
  <c r="Q161" i="1"/>
  <c r="P162" i="1"/>
  <c r="Y162" i="1" s="1"/>
  <c r="Q162" i="1"/>
  <c r="P163" i="1"/>
  <c r="Y163" i="1" s="1"/>
  <c r="Q163" i="1"/>
  <c r="P164" i="1"/>
  <c r="Y164" i="1" s="1"/>
  <c r="Q164" i="1"/>
  <c r="P165" i="1"/>
  <c r="Y165" i="1" s="1"/>
  <c r="Q165" i="1"/>
  <c r="P166" i="1"/>
  <c r="Y166" i="1" s="1"/>
  <c r="Q166" i="1"/>
  <c r="P167" i="1"/>
  <c r="Y167" i="1" s="1"/>
  <c r="Q167" i="1"/>
  <c r="P168" i="1"/>
  <c r="Y168" i="1" s="1"/>
  <c r="Q168" i="1"/>
  <c r="P169" i="1"/>
  <c r="Y169" i="1" s="1"/>
  <c r="Q169" i="1"/>
  <c r="P170" i="1"/>
  <c r="Y170" i="1" s="1"/>
  <c r="Q170" i="1"/>
  <c r="P171" i="1"/>
  <c r="Y171" i="1" s="1"/>
  <c r="Q171" i="1"/>
  <c r="P172" i="1"/>
  <c r="Y172" i="1" s="1"/>
  <c r="Q172" i="1"/>
  <c r="P173" i="1"/>
  <c r="Y173" i="1" s="1"/>
  <c r="Q173" i="1"/>
  <c r="P174" i="1"/>
  <c r="Y174" i="1" s="1"/>
  <c r="Q174" i="1"/>
  <c r="P175" i="1"/>
  <c r="Y175" i="1" s="1"/>
  <c r="Q175" i="1"/>
  <c r="P176" i="1"/>
  <c r="Y176" i="1" s="1"/>
  <c r="Q176" i="1"/>
  <c r="P177" i="1"/>
  <c r="Y177" i="1" s="1"/>
  <c r="Q177" i="1"/>
  <c r="P178" i="1"/>
  <c r="Y178" i="1" s="1"/>
  <c r="Q178" i="1"/>
  <c r="P179" i="1"/>
  <c r="Y179" i="1" s="1"/>
  <c r="Q179" i="1"/>
  <c r="P180" i="1"/>
  <c r="Y180" i="1" s="1"/>
  <c r="Q180" i="1"/>
  <c r="P181" i="1"/>
  <c r="Y181" i="1" s="1"/>
  <c r="Q181" i="1"/>
  <c r="P182" i="1"/>
  <c r="Y182" i="1" s="1"/>
  <c r="Q182" i="1"/>
  <c r="P183" i="1"/>
  <c r="Y183" i="1" s="1"/>
  <c r="Q183" i="1"/>
  <c r="P184" i="1"/>
  <c r="Y184" i="1" s="1"/>
  <c r="Q184" i="1"/>
  <c r="P185" i="1"/>
  <c r="Y185" i="1" s="1"/>
  <c r="Q185" i="1"/>
  <c r="P186" i="1"/>
  <c r="Y186" i="1" s="1"/>
  <c r="Q186" i="1"/>
  <c r="P187" i="1"/>
  <c r="Y187" i="1" s="1"/>
  <c r="Q187" i="1"/>
  <c r="P188" i="1"/>
  <c r="Y188" i="1" s="1"/>
  <c r="Q188" i="1"/>
  <c r="P189" i="1"/>
  <c r="Y189" i="1" s="1"/>
  <c r="Q189" i="1"/>
  <c r="P190" i="1"/>
  <c r="Y190" i="1" s="1"/>
  <c r="Q190" i="1"/>
  <c r="P191" i="1"/>
  <c r="Y191" i="1" s="1"/>
  <c r="Q191" i="1"/>
  <c r="P192" i="1"/>
  <c r="Y192" i="1" s="1"/>
  <c r="Q192" i="1"/>
  <c r="P193" i="1"/>
  <c r="Y193" i="1" s="1"/>
  <c r="Q193" i="1"/>
  <c r="P194" i="1"/>
  <c r="Y194" i="1" s="1"/>
  <c r="Q194" i="1"/>
  <c r="P195" i="1"/>
  <c r="Y195" i="1" s="1"/>
  <c r="Q195" i="1"/>
  <c r="P196" i="1"/>
  <c r="Y196" i="1" s="1"/>
  <c r="Q196" i="1"/>
  <c r="P197" i="1"/>
  <c r="Y197" i="1" s="1"/>
  <c r="Q197" i="1"/>
  <c r="P198" i="1"/>
  <c r="Y198" i="1" s="1"/>
  <c r="Q198" i="1"/>
  <c r="P199" i="1"/>
  <c r="Y199" i="1" s="1"/>
  <c r="Q199" i="1"/>
  <c r="P200" i="1"/>
  <c r="Y200" i="1" s="1"/>
  <c r="Q200" i="1"/>
  <c r="P201" i="1"/>
  <c r="Y201" i="1" s="1"/>
  <c r="Q201" i="1"/>
  <c r="P202" i="1"/>
  <c r="Y202" i="1" s="1"/>
  <c r="Q202" i="1"/>
  <c r="P203" i="1"/>
  <c r="Y203" i="1" s="1"/>
  <c r="Q203" i="1"/>
  <c r="P204" i="1"/>
  <c r="Y204" i="1" s="1"/>
  <c r="Q204" i="1"/>
  <c r="P205" i="1"/>
  <c r="Y205" i="1" s="1"/>
  <c r="Q205" i="1"/>
  <c r="P206" i="1"/>
  <c r="Y206" i="1" s="1"/>
  <c r="Q206" i="1"/>
  <c r="P207" i="1"/>
  <c r="Y207" i="1" s="1"/>
  <c r="Q207" i="1"/>
  <c r="P208" i="1"/>
  <c r="Y208" i="1" s="1"/>
  <c r="Q208" i="1"/>
  <c r="P209" i="1"/>
  <c r="Y209" i="1" s="1"/>
  <c r="Q209" i="1"/>
  <c r="P210" i="1"/>
  <c r="Y210" i="1" s="1"/>
  <c r="Q210" i="1"/>
  <c r="P211" i="1"/>
  <c r="Y211" i="1" s="1"/>
  <c r="Q211" i="1"/>
  <c r="P212" i="1"/>
  <c r="Y212" i="1" s="1"/>
  <c r="Q212" i="1"/>
  <c r="P213" i="1"/>
  <c r="Y213" i="1" s="1"/>
  <c r="Q213" i="1"/>
  <c r="P214" i="1"/>
  <c r="Y214" i="1" s="1"/>
  <c r="Q214" i="1"/>
  <c r="P215" i="1"/>
  <c r="Y215" i="1" s="1"/>
  <c r="Q215" i="1"/>
  <c r="P216" i="1"/>
  <c r="Y216" i="1" s="1"/>
  <c r="Q216" i="1"/>
  <c r="P217" i="1"/>
  <c r="Y217" i="1" s="1"/>
  <c r="Q217" i="1"/>
  <c r="P218" i="1"/>
  <c r="Y218" i="1" s="1"/>
  <c r="Q218" i="1"/>
  <c r="P219" i="1"/>
  <c r="Y219" i="1" s="1"/>
  <c r="Q219" i="1"/>
  <c r="P220" i="1"/>
  <c r="Y220" i="1" s="1"/>
  <c r="Q220" i="1"/>
  <c r="P221" i="1"/>
  <c r="Y221" i="1" s="1"/>
  <c r="Q221" i="1"/>
  <c r="P222" i="1"/>
  <c r="Y222" i="1" s="1"/>
  <c r="Q222" i="1"/>
  <c r="P223" i="1"/>
  <c r="Y223" i="1" s="1"/>
  <c r="Q223" i="1"/>
  <c r="P224" i="1"/>
  <c r="Y224" i="1" s="1"/>
  <c r="Q224" i="1"/>
  <c r="P225" i="1"/>
  <c r="Y225" i="1" s="1"/>
  <c r="Q225" i="1"/>
  <c r="P226" i="1"/>
  <c r="Y226" i="1" s="1"/>
  <c r="Q226" i="1"/>
  <c r="P227" i="1"/>
  <c r="Y227" i="1" s="1"/>
  <c r="Q227" i="1"/>
  <c r="P228" i="1"/>
  <c r="Y228" i="1" s="1"/>
  <c r="Q228" i="1"/>
  <c r="P229" i="1"/>
  <c r="Y229" i="1" s="1"/>
  <c r="Q229" i="1"/>
  <c r="P230" i="1"/>
  <c r="Y230" i="1" s="1"/>
  <c r="Q230" i="1"/>
  <c r="P231" i="1"/>
  <c r="Y231" i="1" s="1"/>
  <c r="Q231" i="1"/>
  <c r="P232" i="1"/>
  <c r="Y232" i="1" s="1"/>
  <c r="Q232" i="1"/>
  <c r="P233" i="1"/>
  <c r="Y233" i="1" s="1"/>
  <c r="Q233" i="1"/>
  <c r="P234" i="1"/>
  <c r="Y234" i="1" s="1"/>
  <c r="Q234" i="1"/>
  <c r="P235" i="1"/>
  <c r="Y235" i="1" s="1"/>
  <c r="Q235" i="1"/>
  <c r="P236" i="1"/>
  <c r="Y236" i="1" s="1"/>
  <c r="Q236" i="1"/>
  <c r="P237" i="1"/>
  <c r="Y237" i="1" s="1"/>
  <c r="Q237" i="1"/>
  <c r="P238" i="1"/>
  <c r="Y238" i="1" s="1"/>
  <c r="Q238" i="1"/>
  <c r="P239" i="1"/>
  <c r="Y239" i="1" s="1"/>
  <c r="Q239" i="1"/>
  <c r="P240" i="1"/>
  <c r="Y240" i="1" s="1"/>
  <c r="Q240" i="1"/>
  <c r="P241" i="1"/>
  <c r="Y241" i="1" s="1"/>
  <c r="Q241" i="1"/>
  <c r="P242" i="1"/>
  <c r="Y242" i="1" s="1"/>
  <c r="Q242" i="1"/>
  <c r="P243" i="1"/>
  <c r="Y243" i="1" s="1"/>
  <c r="Q243" i="1"/>
  <c r="P244" i="1"/>
  <c r="Y244" i="1" s="1"/>
  <c r="Q244" i="1"/>
  <c r="P245" i="1"/>
  <c r="Y245" i="1" s="1"/>
  <c r="Q245" i="1"/>
  <c r="P246" i="1"/>
  <c r="Y246" i="1" s="1"/>
  <c r="Q246" i="1"/>
  <c r="P247" i="1"/>
  <c r="Y247" i="1" s="1"/>
  <c r="Q247" i="1"/>
  <c r="P248" i="1"/>
  <c r="Y248" i="1" s="1"/>
  <c r="Q248" i="1"/>
  <c r="P249" i="1"/>
  <c r="Y249" i="1" s="1"/>
  <c r="Q249" i="1"/>
  <c r="P250" i="1"/>
  <c r="Q250" i="1"/>
  <c r="P251" i="1"/>
  <c r="Y251" i="1" s="1"/>
  <c r="Q251" i="1"/>
  <c r="P252" i="1"/>
  <c r="Y252" i="1" s="1"/>
  <c r="Q252" i="1"/>
  <c r="P253" i="1"/>
  <c r="Y253" i="1" s="1"/>
  <c r="Q253" i="1"/>
  <c r="P254" i="1"/>
  <c r="Y254" i="1" s="1"/>
  <c r="Q254" i="1"/>
  <c r="P255" i="1"/>
  <c r="Y255" i="1" s="1"/>
  <c r="Q255" i="1"/>
  <c r="P256" i="1"/>
  <c r="Y256" i="1" s="1"/>
  <c r="Q256" i="1"/>
  <c r="P257" i="1"/>
  <c r="Y257" i="1" s="1"/>
  <c r="Q257" i="1"/>
  <c r="P258" i="1"/>
  <c r="Y258" i="1" s="1"/>
  <c r="Q258" i="1"/>
  <c r="P259" i="1"/>
  <c r="Y259" i="1" s="1"/>
  <c r="Q259" i="1"/>
  <c r="P260" i="1"/>
  <c r="Y260" i="1" s="1"/>
  <c r="Q260" i="1"/>
  <c r="P261" i="1"/>
  <c r="Y261" i="1" s="1"/>
  <c r="Q261" i="1"/>
  <c r="P262" i="1"/>
  <c r="Y262" i="1" s="1"/>
  <c r="Q262" i="1"/>
  <c r="P263" i="1"/>
  <c r="Y263" i="1" s="1"/>
  <c r="Q263" i="1"/>
  <c r="P264" i="1"/>
  <c r="Y264" i="1" s="1"/>
  <c r="Q264" i="1"/>
  <c r="P265" i="1"/>
  <c r="Y265" i="1" s="1"/>
  <c r="Q265" i="1"/>
  <c r="P266" i="1"/>
  <c r="Y266" i="1" s="1"/>
  <c r="Q266" i="1"/>
  <c r="P267" i="1"/>
  <c r="Y267" i="1" s="1"/>
  <c r="Q267" i="1"/>
  <c r="P268" i="1"/>
  <c r="Y268" i="1" s="1"/>
  <c r="Q268" i="1"/>
  <c r="P269" i="1"/>
  <c r="Y269" i="1" s="1"/>
  <c r="Q269" i="1"/>
  <c r="P270" i="1"/>
  <c r="Y270" i="1" s="1"/>
  <c r="Q270" i="1"/>
  <c r="P271" i="1"/>
  <c r="Y271" i="1" s="1"/>
  <c r="Q271" i="1"/>
  <c r="P272" i="1"/>
  <c r="Y272" i="1" s="1"/>
  <c r="Q272" i="1"/>
  <c r="P273" i="1"/>
  <c r="Y273" i="1" s="1"/>
  <c r="Q273" i="1"/>
  <c r="P274" i="1"/>
  <c r="Y274" i="1" s="1"/>
  <c r="Q274" i="1"/>
  <c r="P275" i="1"/>
  <c r="Y275" i="1" s="1"/>
  <c r="Q275" i="1"/>
  <c r="P276" i="1"/>
  <c r="Y276" i="1" s="1"/>
  <c r="Q276" i="1"/>
  <c r="P277" i="1"/>
  <c r="Y277" i="1" s="1"/>
  <c r="Q277" i="1"/>
  <c r="P278" i="1"/>
  <c r="Y278" i="1" s="1"/>
  <c r="Q278" i="1"/>
  <c r="P279" i="1"/>
  <c r="Y279" i="1" s="1"/>
  <c r="Q279" i="1"/>
  <c r="P280" i="1"/>
  <c r="Y280" i="1" s="1"/>
  <c r="Q280" i="1"/>
  <c r="P281" i="1"/>
  <c r="Y281" i="1" s="1"/>
  <c r="Q281" i="1"/>
  <c r="P282" i="1"/>
  <c r="Y282" i="1" s="1"/>
  <c r="Q282" i="1"/>
  <c r="P283" i="1"/>
  <c r="Y283" i="1" s="1"/>
  <c r="Q283" i="1"/>
  <c r="P284" i="1"/>
  <c r="Y284" i="1" s="1"/>
  <c r="Q284" i="1"/>
  <c r="P285" i="1"/>
  <c r="Y285" i="1" s="1"/>
  <c r="Q285" i="1"/>
  <c r="P286" i="1"/>
  <c r="Y286" i="1" s="1"/>
  <c r="Q286" i="1"/>
  <c r="P287" i="1"/>
  <c r="Y287" i="1" s="1"/>
  <c r="Q287" i="1"/>
  <c r="P288" i="1"/>
  <c r="Y288" i="1" s="1"/>
  <c r="Q288" i="1"/>
  <c r="P289" i="1"/>
  <c r="Y289" i="1" s="1"/>
  <c r="Q289" i="1"/>
  <c r="P290" i="1"/>
  <c r="Y290" i="1" s="1"/>
  <c r="Q290" i="1"/>
  <c r="P291" i="1"/>
  <c r="Y291" i="1" s="1"/>
  <c r="Q291" i="1"/>
  <c r="P292" i="1"/>
  <c r="Y292" i="1" s="1"/>
  <c r="Q292" i="1"/>
  <c r="P293" i="1"/>
  <c r="Y293" i="1" s="1"/>
  <c r="Q293" i="1"/>
  <c r="P294" i="1"/>
  <c r="Y294" i="1" s="1"/>
  <c r="Q294" i="1"/>
  <c r="P295" i="1"/>
  <c r="Y295" i="1" s="1"/>
  <c r="Q295" i="1"/>
  <c r="P296" i="1"/>
  <c r="Y296" i="1" s="1"/>
  <c r="Q296" i="1"/>
  <c r="P297" i="1"/>
  <c r="Y297" i="1" s="1"/>
  <c r="Q297" i="1"/>
  <c r="P298" i="1"/>
  <c r="Y298" i="1" s="1"/>
  <c r="Q298" i="1"/>
  <c r="P299" i="1"/>
  <c r="Y299" i="1" s="1"/>
  <c r="Q299" i="1"/>
  <c r="P300" i="1"/>
  <c r="Y300" i="1" s="1"/>
  <c r="Q300" i="1"/>
  <c r="P301" i="1"/>
  <c r="Y301" i="1" s="1"/>
  <c r="Q301" i="1"/>
  <c r="P302" i="1"/>
  <c r="Y302" i="1" s="1"/>
  <c r="Q302" i="1"/>
  <c r="P303" i="1"/>
  <c r="Y303" i="1" s="1"/>
  <c r="Q303" i="1"/>
  <c r="P304" i="1"/>
  <c r="Y304" i="1" s="1"/>
  <c r="Q304" i="1"/>
  <c r="P305" i="1"/>
  <c r="Y305" i="1" s="1"/>
  <c r="Q305" i="1"/>
  <c r="P306" i="1"/>
  <c r="Y306" i="1" s="1"/>
  <c r="Q306" i="1"/>
  <c r="P307" i="1"/>
  <c r="Y307" i="1" s="1"/>
  <c r="Q307" i="1"/>
  <c r="P308" i="1"/>
  <c r="Y308" i="1" s="1"/>
  <c r="Q308" i="1"/>
  <c r="P309" i="1"/>
  <c r="Y309" i="1" s="1"/>
  <c r="Q309" i="1"/>
  <c r="P310" i="1"/>
  <c r="Y310" i="1" s="1"/>
  <c r="Q310" i="1"/>
  <c r="P311" i="1"/>
  <c r="Y311" i="1" s="1"/>
  <c r="Q311" i="1"/>
  <c r="P312" i="1"/>
  <c r="Y312" i="1" s="1"/>
  <c r="Q312" i="1"/>
  <c r="P313" i="1"/>
  <c r="Y313" i="1" s="1"/>
  <c r="Q313" i="1"/>
  <c r="P314" i="1"/>
  <c r="Y314" i="1" s="1"/>
  <c r="Q314" i="1"/>
  <c r="P315" i="1"/>
  <c r="Y315" i="1" s="1"/>
  <c r="Q315" i="1"/>
  <c r="P316" i="1"/>
  <c r="Y316" i="1" s="1"/>
  <c r="Q316" i="1"/>
  <c r="P317" i="1"/>
  <c r="Y317" i="1" s="1"/>
  <c r="Q317" i="1"/>
  <c r="P318" i="1"/>
  <c r="Y318" i="1" s="1"/>
  <c r="Q318" i="1"/>
  <c r="P319" i="1"/>
  <c r="Y319" i="1" s="1"/>
  <c r="Q319" i="1"/>
  <c r="P320" i="1"/>
  <c r="Y320" i="1" s="1"/>
  <c r="Q320" i="1"/>
  <c r="P321" i="1"/>
  <c r="Y321" i="1" s="1"/>
  <c r="Q321" i="1"/>
  <c r="P322" i="1"/>
  <c r="Y322" i="1" s="1"/>
  <c r="Q322" i="1"/>
  <c r="P323" i="1"/>
  <c r="Y323" i="1" s="1"/>
  <c r="Q323" i="1"/>
  <c r="P324" i="1"/>
  <c r="Y324" i="1" s="1"/>
  <c r="Q324" i="1"/>
  <c r="P325" i="1"/>
  <c r="Y325" i="1" s="1"/>
  <c r="Q325" i="1"/>
  <c r="P326" i="1"/>
  <c r="Y326" i="1" s="1"/>
  <c r="Q326" i="1"/>
  <c r="P327" i="1"/>
  <c r="Y327" i="1" s="1"/>
  <c r="Q327" i="1"/>
  <c r="P328" i="1"/>
  <c r="Y328" i="1" s="1"/>
  <c r="Q328" i="1"/>
  <c r="P329" i="1"/>
  <c r="Y329" i="1" s="1"/>
  <c r="Q329" i="1"/>
  <c r="P330" i="1"/>
  <c r="Y330" i="1" s="1"/>
  <c r="Q330" i="1"/>
  <c r="P331" i="1"/>
  <c r="Y331" i="1" s="1"/>
  <c r="Q331" i="1"/>
  <c r="P332" i="1"/>
  <c r="Y332" i="1" s="1"/>
  <c r="Q332" i="1"/>
  <c r="P333" i="1"/>
  <c r="Y333" i="1" s="1"/>
  <c r="Q333" i="1"/>
  <c r="P334" i="1"/>
  <c r="Y334" i="1" s="1"/>
  <c r="Q334" i="1"/>
  <c r="P335" i="1"/>
  <c r="Y335" i="1" s="1"/>
  <c r="Q335" i="1"/>
  <c r="P336" i="1"/>
  <c r="Y336" i="1" s="1"/>
  <c r="Q336" i="1"/>
  <c r="P337" i="1"/>
  <c r="Y337" i="1" s="1"/>
  <c r="Q337" i="1"/>
  <c r="P338" i="1"/>
  <c r="Q338" i="1"/>
  <c r="P339" i="1"/>
  <c r="Y339" i="1" s="1"/>
  <c r="Q339" i="1"/>
  <c r="P340" i="1"/>
  <c r="Y340" i="1" s="1"/>
  <c r="Q340" i="1"/>
  <c r="P341" i="1"/>
  <c r="Y341" i="1" s="1"/>
  <c r="Q341" i="1"/>
  <c r="P342" i="1"/>
  <c r="Y342" i="1" s="1"/>
  <c r="Q342" i="1"/>
  <c r="P343" i="1"/>
  <c r="Y343" i="1" s="1"/>
  <c r="Q343" i="1"/>
  <c r="P344" i="1"/>
  <c r="Y344" i="1" s="1"/>
  <c r="Q344" i="1"/>
  <c r="P345" i="1"/>
  <c r="Y345" i="1" s="1"/>
  <c r="Q345" i="1"/>
  <c r="P346" i="1"/>
  <c r="Y346" i="1" s="1"/>
  <c r="Q346" i="1"/>
  <c r="P347" i="1"/>
  <c r="Y347" i="1" s="1"/>
  <c r="Q347" i="1"/>
  <c r="P348" i="1"/>
  <c r="Y348" i="1" s="1"/>
  <c r="Q348" i="1"/>
  <c r="P349" i="1"/>
  <c r="Y349" i="1" s="1"/>
  <c r="Q349" i="1"/>
  <c r="P350" i="1"/>
  <c r="Y350" i="1" s="1"/>
  <c r="Q350" i="1"/>
  <c r="P351" i="1"/>
  <c r="Y351" i="1" s="1"/>
  <c r="Q351" i="1"/>
  <c r="P352" i="1"/>
  <c r="Y352" i="1" s="1"/>
  <c r="Q352" i="1"/>
  <c r="P353" i="1"/>
  <c r="Y353" i="1" s="1"/>
  <c r="Q353" i="1"/>
  <c r="P354" i="1"/>
  <c r="Y354" i="1" s="1"/>
  <c r="Q354" i="1"/>
  <c r="P355" i="1"/>
  <c r="Y355" i="1" s="1"/>
  <c r="Q355" i="1"/>
  <c r="P356" i="1"/>
  <c r="Y356" i="1" s="1"/>
  <c r="Q356" i="1"/>
  <c r="P357" i="1"/>
  <c r="Y357" i="1" s="1"/>
  <c r="Q357" i="1"/>
  <c r="P358" i="1"/>
  <c r="Y358" i="1" s="1"/>
  <c r="Q358" i="1"/>
  <c r="P359" i="1"/>
  <c r="Q359" i="1"/>
  <c r="P360" i="1"/>
  <c r="Y360" i="1" s="1"/>
  <c r="Q360" i="1"/>
  <c r="P361" i="1"/>
  <c r="Y361" i="1" s="1"/>
  <c r="Q361" i="1"/>
  <c r="P362" i="1"/>
  <c r="Y362" i="1" s="1"/>
  <c r="Q362" i="1"/>
  <c r="P363" i="1"/>
  <c r="Y363" i="1" s="1"/>
  <c r="Q363" i="1"/>
  <c r="P364" i="1"/>
  <c r="Y364" i="1" s="1"/>
  <c r="Q364" i="1"/>
  <c r="P365" i="1"/>
  <c r="Y365" i="1" s="1"/>
  <c r="Q365" i="1"/>
  <c r="P366" i="1"/>
  <c r="Y366" i="1" s="1"/>
  <c r="Q366" i="1"/>
  <c r="P367" i="1"/>
  <c r="Y367" i="1" s="1"/>
  <c r="Q367" i="1"/>
  <c r="P368" i="1"/>
  <c r="Y368" i="1" s="1"/>
  <c r="Q368" i="1"/>
  <c r="P369" i="1"/>
  <c r="Y369" i="1" s="1"/>
  <c r="Q369" i="1"/>
  <c r="P370" i="1"/>
  <c r="Y370" i="1" s="1"/>
  <c r="Q370" i="1"/>
  <c r="P371" i="1"/>
  <c r="Y371" i="1" s="1"/>
  <c r="Q371" i="1"/>
  <c r="P372" i="1"/>
  <c r="Y372" i="1" s="1"/>
  <c r="Q372" i="1"/>
  <c r="P373" i="1"/>
  <c r="Y373" i="1" s="1"/>
  <c r="Q373" i="1"/>
  <c r="P374" i="1"/>
  <c r="Y374" i="1" s="1"/>
  <c r="Q374" i="1"/>
  <c r="P375" i="1"/>
  <c r="Y375" i="1" s="1"/>
  <c r="Q375" i="1"/>
  <c r="P376" i="1"/>
  <c r="Y376" i="1" s="1"/>
  <c r="Q376" i="1"/>
  <c r="P377" i="1"/>
  <c r="Y377" i="1" s="1"/>
  <c r="Q377" i="1"/>
  <c r="P378" i="1"/>
  <c r="Y378" i="1" s="1"/>
  <c r="Q378" i="1"/>
  <c r="P379" i="1"/>
  <c r="Y379" i="1" s="1"/>
  <c r="Q379" i="1"/>
  <c r="P380" i="1"/>
  <c r="Y380" i="1" s="1"/>
  <c r="Q380" i="1"/>
  <c r="P381" i="1"/>
  <c r="Y381" i="1" s="1"/>
  <c r="Q381" i="1"/>
  <c r="P382" i="1"/>
  <c r="Y382" i="1" s="1"/>
  <c r="Q382" i="1"/>
  <c r="P383" i="1"/>
  <c r="Y383" i="1" s="1"/>
  <c r="Q383" i="1"/>
  <c r="P384" i="1"/>
  <c r="Y384" i="1" s="1"/>
  <c r="Q384" i="1"/>
  <c r="P385" i="1"/>
  <c r="Y385" i="1" s="1"/>
  <c r="Q385" i="1"/>
  <c r="P386" i="1"/>
  <c r="Y386" i="1" s="1"/>
  <c r="Q386" i="1"/>
  <c r="P387" i="1"/>
  <c r="Y387" i="1" s="1"/>
  <c r="Q387" i="1"/>
  <c r="P388" i="1"/>
  <c r="Y388" i="1" s="1"/>
  <c r="Q388" i="1"/>
  <c r="P389" i="1"/>
  <c r="Y389" i="1" s="1"/>
  <c r="Q389" i="1"/>
  <c r="P390" i="1"/>
  <c r="Y390" i="1" s="1"/>
  <c r="Q390" i="1"/>
  <c r="P391" i="1"/>
  <c r="Q391" i="1"/>
  <c r="P392" i="1"/>
  <c r="Y392" i="1" s="1"/>
  <c r="Q392" i="1"/>
  <c r="P393" i="1"/>
  <c r="Y393" i="1" s="1"/>
  <c r="Q393" i="1"/>
  <c r="P394" i="1"/>
  <c r="Y394" i="1" s="1"/>
  <c r="Q394" i="1"/>
  <c r="P395" i="1"/>
  <c r="Y395" i="1" s="1"/>
  <c r="Q395" i="1"/>
  <c r="P396" i="1"/>
  <c r="Y396" i="1" s="1"/>
  <c r="Q396" i="1"/>
  <c r="P397" i="1"/>
  <c r="Y397" i="1" s="1"/>
  <c r="Q397" i="1"/>
  <c r="P398" i="1"/>
  <c r="Y398" i="1" s="1"/>
  <c r="Q398" i="1"/>
  <c r="P399" i="1"/>
  <c r="Q399" i="1"/>
  <c r="P400" i="1"/>
  <c r="Y400" i="1" s="1"/>
  <c r="Q400" i="1"/>
  <c r="P401" i="1"/>
  <c r="Y401" i="1" s="1"/>
  <c r="Q401" i="1"/>
  <c r="P402" i="1"/>
  <c r="Y402" i="1" s="1"/>
  <c r="Q402" i="1"/>
  <c r="P403" i="1"/>
  <c r="Q403" i="1"/>
  <c r="P404" i="1"/>
  <c r="Y404" i="1" s="1"/>
  <c r="Q404" i="1"/>
  <c r="P405" i="1"/>
  <c r="Y405" i="1" s="1"/>
  <c r="Q405" i="1"/>
  <c r="P406" i="1"/>
  <c r="Y406" i="1" s="1"/>
  <c r="Q406" i="1"/>
  <c r="P407" i="1"/>
  <c r="Q407" i="1"/>
  <c r="P408" i="1"/>
  <c r="Y408" i="1" s="1"/>
  <c r="Q408" i="1"/>
  <c r="P409" i="1"/>
  <c r="Y409" i="1" s="1"/>
  <c r="Q409" i="1"/>
  <c r="P410" i="1"/>
  <c r="Y410" i="1" s="1"/>
  <c r="Q410" i="1"/>
  <c r="P411" i="1"/>
  <c r="Y411" i="1" s="1"/>
  <c r="Q411" i="1"/>
  <c r="P412" i="1"/>
  <c r="Q412" i="1"/>
  <c r="P413" i="1"/>
  <c r="Y413" i="1" s="1"/>
  <c r="Q413" i="1"/>
  <c r="P414" i="1"/>
  <c r="Q414" i="1"/>
  <c r="P415" i="1"/>
  <c r="Y415" i="1" s="1"/>
  <c r="Q415" i="1"/>
  <c r="P416" i="1"/>
  <c r="Y416" i="1" s="1"/>
  <c r="Q416" i="1"/>
  <c r="P417" i="1"/>
  <c r="Q417" i="1"/>
  <c r="P418" i="1"/>
  <c r="Y418" i="1" s="1"/>
  <c r="Q418" i="1"/>
  <c r="P419" i="1"/>
  <c r="Y419" i="1" s="1"/>
  <c r="Q419" i="1"/>
  <c r="P420" i="1"/>
  <c r="Y420" i="1" s="1"/>
  <c r="Q420" i="1"/>
  <c r="P421" i="1"/>
  <c r="Y421" i="1" s="1"/>
  <c r="Q421" i="1"/>
  <c r="P422" i="1"/>
  <c r="Y422" i="1" s="1"/>
  <c r="Q422" i="1"/>
  <c r="P423" i="1"/>
  <c r="Q423" i="1"/>
  <c r="P424" i="1"/>
  <c r="Y424" i="1" s="1"/>
  <c r="Q424" i="1"/>
  <c r="P425" i="1"/>
  <c r="Y425" i="1" s="1"/>
  <c r="Q425" i="1"/>
  <c r="P426" i="1"/>
  <c r="Y426" i="1" s="1"/>
  <c r="Q426" i="1"/>
  <c r="P427" i="1"/>
  <c r="Q427" i="1"/>
  <c r="P428" i="1"/>
  <c r="Y428" i="1" s="1"/>
  <c r="Q428" i="1"/>
  <c r="P429" i="1"/>
  <c r="Y429" i="1" s="1"/>
  <c r="Q429" i="1"/>
  <c r="P430" i="1"/>
  <c r="Y430" i="1" s="1"/>
  <c r="Q430" i="1"/>
  <c r="P431" i="1"/>
  <c r="Q431" i="1"/>
  <c r="P432" i="1"/>
  <c r="Y432" i="1" s="1"/>
  <c r="Q432" i="1"/>
  <c r="P433" i="1"/>
  <c r="Y433" i="1" s="1"/>
  <c r="Q433" i="1"/>
  <c r="P434" i="1"/>
  <c r="Y434" i="1" s="1"/>
  <c r="Q434" i="1"/>
  <c r="P435" i="1"/>
  <c r="Y435" i="1" s="1"/>
  <c r="Q435" i="1"/>
  <c r="P436" i="1"/>
  <c r="Y436" i="1" s="1"/>
  <c r="Q436" i="1"/>
  <c r="P437" i="1"/>
  <c r="Y437" i="1" s="1"/>
  <c r="Q437" i="1"/>
  <c r="P438" i="1"/>
  <c r="Y438" i="1" s="1"/>
  <c r="Q438" i="1"/>
  <c r="P439" i="1"/>
  <c r="Q439" i="1"/>
  <c r="P440" i="1"/>
  <c r="Y440" i="1" s="1"/>
  <c r="Q440" i="1"/>
  <c r="P441" i="1"/>
  <c r="Y441" i="1" s="1"/>
  <c r="Q441" i="1"/>
  <c r="P442" i="1"/>
  <c r="Y442" i="1" s="1"/>
  <c r="Q442" i="1"/>
  <c r="P443" i="1"/>
  <c r="Y443" i="1" s="1"/>
  <c r="Q443" i="1"/>
  <c r="P444" i="1"/>
  <c r="Y444" i="1" s="1"/>
  <c r="Q444" i="1"/>
  <c r="P445" i="1"/>
  <c r="Y445" i="1" s="1"/>
  <c r="Q445" i="1"/>
  <c r="P446" i="1"/>
  <c r="Y446" i="1" s="1"/>
  <c r="Q446" i="1"/>
  <c r="P447" i="1"/>
  <c r="Q447" i="1"/>
  <c r="P448" i="1"/>
  <c r="Y448" i="1" s="1"/>
  <c r="Q448" i="1"/>
  <c r="P449" i="1"/>
  <c r="Y449" i="1" s="1"/>
  <c r="Q449" i="1"/>
  <c r="P450" i="1"/>
  <c r="Y450" i="1" s="1"/>
  <c r="Q450" i="1"/>
  <c r="P451" i="1"/>
  <c r="Q451" i="1"/>
  <c r="P452" i="1"/>
  <c r="Q452" i="1"/>
  <c r="P453" i="1"/>
  <c r="Y453" i="1" s="1"/>
  <c r="Q453" i="1"/>
  <c r="P454" i="1"/>
  <c r="Y454" i="1" s="1"/>
  <c r="Q454" i="1"/>
  <c r="P455" i="1"/>
  <c r="Y455" i="1" s="1"/>
  <c r="Q455" i="1"/>
  <c r="P456" i="1"/>
  <c r="Y456" i="1" s="1"/>
  <c r="Q456" i="1"/>
  <c r="P457" i="1"/>
  <c r="Y457" i="1" s="1"/>
  <c r="Q457" i="1"/>
  <c r="P458" i="1"/>
  <c r="Y458" i="1" s="1"/>
  <c r="Q458" i="1"/>
  <c r="P459" i="1"/>
  <c r="Y459" i="1" s="1"/>
  <c r="Q459" i="1"/>
  <c r="P460" i="1"/>
  <c r="Y460" i="1" s="1"/>
  <c r="Q460" i="1"/>
  <c r="P461" i="1"/>
  <c r="Y461" i="1" s="1"/>
  <c r="Q461" i="1"/>
  <c r="P462" i="1"/>
  <c r="Y462" i="1" s="1"/>
  <c r="Q462" i="1"/>
  <c r="P463" i="1"/>
  <c r="Y463" i="1" s="1"/>
  <c r="Q463" i="1"/>
  <c r="P464" i="1"/>
  <c r="Y464" i="1" s="1"/>
  <c r="Q464" i="1"/>
  <c r="P465" i="1"/>
  <c r="Y465" i="1" s="1"/>
  <c r="Q465" i="1"/>
  <c r="P466" i="1"/>
  <c r="Y466" i="1" s="1"/>
  <c r="Q466" i="1"/>
  <c r="P467" i="1"/>
  <c r="Y467" i="1" s="1"/>
  <c r="Q467" i="1"/>
  <c r="P468" i="1"/>
  <c r="Y468" i="1" s="1"/>
  <c r="Q468" i="1"/>
  <c r="P469" i="1"/>
  <c r="Y469" i="1" s="1"/>
  <c r="Q469" i="1"/>
  <c r="P470" i="1"/>
  <c r="Y470" i="1" s="1"/>
  <c r="Q470" i="1"/>
  <c r="P471" i="1"/>
  <c r="Y471" i="1" s="1"/>
  <c r="Q471" i="1"/>
  <c r="P472" i="1"/>
  <c r="Y472" i="1" s="1"/>
  <c r="Q472" i="1"/>
  <c r="P473" i="1"/>
  <c r="Y473" i="1" s="1"/>
  <c r="Q473" i="1"/>
  <c r="P474" i="1"/>
  <c r="Y474" i="1" s="1"/>
  <c r="Q474" i="1"/>
  <c r="P475" i="1"/>
  <c r="Y475" i="1" s="1"/>
  <c r="Q475" i="1"/>
  <c r="P476" i="1"/>
  <c r="Y476" i="1" s="1"/>
  <c r="Q476" i="1"/>
  <c r="P477" i="1"/>
  <c r="Y477" i="1" s="1"/>
  <c r="Q477" i="1"/>
  <c r="P478" i="1"/>
  <c r="Y478" i="1" s="1"/>
  <c r="Q478" i="1"/>
  <c r="P479" i="1"/>
  <c r="Y479" i="1" s="1"/>
  <c r="Q479" i="1"/>
  <c r="P480" i="1"/>
  <c r="Y480" i="1" s="1"/>
  <c r="Q480" i="1"/>
  <c r="P481" i="1"/>
  <c r="Y481" i="1" s="1"/>
  <c r="Q481" i="1"/>
  <c r="P482" i="1"/>
  <c r="Y482" i="1" s="1"/>
  <c r="Q482" i="1"/>
  <c r="P483" i="1"/>
  <c r="Y483" i="1" s="1"/>
  <c r="Q483" i="1"/>
  <c r="P484" i="1"/>
  <c r="Y484" i="1" s="1"/>
  <c r="Q484" i="1"/>
  <c r="P485" i="1"/>
  <c r="Y485" i="1" s="1"/>
  <c r="Q485" i="1"/>
  <c r="P486" i="1"/>
  <c r="Y486" i="1" s="1"/>
  <c r="Q486" i="1"/>
  <c r="P487" i="1"/>
  <c r="Y487" i="1" s="1"/>
  <c r="Q487" i="1"/>
  <c r="P488" i="1"/>
  <c r="Y488" i="1" s="1"/>
  <c r="Q488" i="1"/>
  <c r="P489" i="1"/>
  <c r="Y489" i="1" s="1"/>
  <c r="Q489" i="1"/>
  <c r="P490" i="1"/>
  <c r="Y490" i="1" s="1"/>
  <c r="Q490" i="1"/>
  <c r="P491" i="1"/>
  <c r="Y491" i="1" s="1"/>
  <c r="Q491" i="1"/>
  <c r="P492" i="1"/>
  <c r="Y492" i="1" s="1"/>
  <c r="Q492" i="1"/>
  <c r="P493" i="1"/>
  <c r="Y493" i="1" s="1"/>
  <c r="Q493" i="1"/>
  <c r="P494" i="1"/>
  <c r="Y494" i="1" s="1"/>
  <c r="Q494" i="1"/>
  <c r="P495" i="1"/>
  <c r="Y495" i="1" s="1"/>
  <c r="Q495" i="1"/>
  <c r="P496" i="1"/>
  <c r="Y496" i="1" s="1"/>
  <c r="Q496" i="1"/>
  <c r="P497" i="1"/>
  <c r="Y497" i="1" s="1"/>
  <c r="Q497" i="1"/>
  <c r="P498" i="1"/>
  <c r="Y498" i="1" s="1"/>
  <c r="Q498" i="1"/>
  <c r="P499" i="1"/>
  <c r="Y499" i="1" s="1"/>
  <c r="Q499" i="1"/>
  <c r="P500" i="1"/>
  <c r="Y500" i="1" s="1"/>
  <c r="Q500" i="1"/>
  <c r="P501" i="1"/>
  <c r="Y501" i="1" s="1"/>
  <c r="Q501" i="1"/>
  <c r="P502" i="1"/>
  <c r="Y502" i="1" s="1"/>
  <c r="Q502" i="1"/>
  <c r="P503" i="1"/>
  <c r="Y503" i="1" s="1"/>
  <c r="Q503" i="1"/>
  <c r="P504" i="1"/>
  <c r="Y504" i="1" s="1"/>
  <c r="Q504" i="1"/>
  <c r="P505" i="1"/>
  <c r="Y505" i="1" s="1"/>
  <c r="Q505" i="1"/>
  <c r="P506" i="1"/>
  <c r="Y506" i="1" s="1"/>
  <c r="Q506" i="1"/>
  <c r="P507" i="1"/>
  <c r="Y507" i="1" s="1"/>
  <c r="Q507" i="1"/>
  <c r="P508" i="1"/>
  <c r="Y508" i="1" s="1"/>
  <c r="Q508" i="1"/>
  <c r="P509" i="1"/>
  <c r="Y509" i="1" s="1"/>
  <c r="Q509" i="1"/>
  <c r="P510" i="1"/>
  <c r="Y510" i="1" s="1"/>
  <c r="Q510" i="1"/>
  <c r="P511" i="1"/>
  <c r="Y511" i="1" s="1"/>
  <c r="Q511" i="1"/>
  <c r="P512" i="1"/>
  <c r="Y512" i="1" s="1"/>
  <c r="Q512" i="1"/>
  <c r="P513" i="1"/>
  <c r="Y513" i="1" s="1"/>
  <c r="Q513" i="1"/>
  <c r="P514" i="1"/>
  <c r="Y514" i="1" s="1"/>
  <c r="Q514" i="1"/>
  <c r="P515" i="1"/>
  <c r="Y515" i="1" s="1"/>
  <c r="Q515" i="1"/>
  <c r="P516" i="1"/>
  <c r="Y516" i="1" s="1"/>
  <c r="Q516" i="1"/>
  <c r="P517" i="1"/>
  <c r="Y517" i="1" s="1"/>
  <c r="Q517" i="1"/>
  <c r="P518" i="1"/>
  <c r="Y518" i="1" s="1"/>
  <c r="Q518" i="1"/>
  <c r="P519" i="1"/>
  <c r="Y519" i="1" s="1"/>
  <c r="Q519" i="1"/>
  <c r="P520" i="1"/>
  <c r="Y520" i="1" s="1"/>
  <c r="Q520" i="1"/>
  <c r="P521" i="1"/>
  <c r="Y521" i="1" s="1"/>
  <c r="Q521" i="1"/>
  <c r="P522" i="1"/>
  <c r="Y522" i="1" s="1"/>
  <c r="Q522" i="1"/>
  <c r="P523" i="1"/>
  <c r="Q523" i="1"/>
  <c r="P524" i="1"/>
  <c r="Y524" i="1" s="1"/>
  <c r="Q524" i="1"/>
  <c r="P525" i="1"/>
  <c r="Y525" i="1" s="1"/>
  <c r="Q525" i="1"/>
  <c r="P526" i="1"/>
  <c r="Y526" i="1" s="1"/>
  <c r="Q526" i="1"/>
  <c r="P527" i="1"/>
  <c r="Y527" i="1" s="1"/>
  <c r="Q527" i="1"/>
  <c r="P528" i="1"/>
  <c r="Y528" i="1" s="1"/>
  <c r="Q528" i="1"/>
  <c r="P529" i="1"/>
  <c r="Y529" i="1" s="1"/>
  <c r="Q529" i="1"/>
  <c r="P530" i="1"/>
  <c r="Y530" i="1" s="1"/>
  <c r="Q530" i="1"/>
  <c r="P531" i="1"/>
  <c r="Q531" i="1"/>
  <c r="P532" i="1"/>
  <c r="Y532" i="1" s="1"/>
  <c r="Q532" i="1"/>
  <c r="P533" i="1"/>
  <c r="Y533" i="1" s="1"/>
  <c r="Q533" i="1"/>
  <c r="P534" i="1"/>
  <c r="Y534" i="1" s="1"/>
  <c r="Q534" i="1"/>
  <c r="P535" i="1"/>
  <c r="Y535" i="1" s="1"/>
  <c r="Q535" i="1"/>
  <c r="P536" i="1"/>
  <c r="Q536" i="1"/>
  <c r="P537" i="1"/>
  <c r="Y537" i="1" s="1"/>
  <c r="Q537" i="1"/>
  <c r="P538" i="1"/>
  <c r="Q538" i="1"/>
  <c r="P539" i="1"/>
  <c r="Q539" i="1"/>
  <c r="P540" i="1"/>
  <c r="Y540" i="1" s="1"/>
  <c r="Q540" i="1"/>
  <c r="P541" i="1"/>
  <c r="Y541" i="1" s="1"/>
  <c r="Q541" i="1"/>
  <c r="P542" i="1"/>
  <c r="Y542" i="1" s="1"/>
  <c r="Q542" i="1"/>
  <c r="P543" i="1"/>
  <c r="Q543" i="1"/>
  <c r="P544" i="1"/>
  <c r="Y544" i="1" s="1"/>
  <c r="Q544" i="1"/>
  <c r="P545" i="1"/>
  <c r="Y545" i="1" s="1"/>
  <c r="Q545" i="1"/>
  <c r="P546" i="1"/>
  <c r="Y546" i="1" s="1"/>
  <c r="Q546" i="1"/>
  <c r="P547" i="1"/>
  <c r="Q547" i="1"/>
  <c r="P548" i="1"/>
  <c r="Y548" i="1" s="1"/>
  <c r="Q548" i="1"/>
  <c r="P549" i="1"/>
  <c r="Y549" i="1" s="1"/>
  <c r="Q549" i="1"/>
  <c r="P550" i="1"/>
  <c r="Y550" i="1" s="1"/>
  <c r="Q550" i="1"/>
  <c r="P551" i="1"/>
  <c r="Y551" i="1" s="1"/>
  <c r="Q551" i="1"/>
  <c r="P552" i="1"/>
  <c r="Y552" i="1" s="1"/>
  <c r="Q552" i="1"/>
  <c r="P553" i="1"/>
  <c r="Y553" i="1" s="1"/>
  <c r="Q553" i="1"/>
  <c r="P554" i="1"/>
  <c r="Y554" i="1" s="1"/>
  <c r="Q554" i="1"/>
  <c r="P555" i="1"/>
  <c r="Q555" i="1"/>
  <c r="P556" i="1"/>
  <c r="Y556" i="1" s="1"/>
  <c r="Q556" i="1"/>
  <c r="P557" i="1"/>
  <c r="Y557" i="1" s="1"/>
  <c r="Q557" i="1"/>
  <c r="P558" i="1"/>
  <c r="Y558" i="1" s="1"/>
  <c r="Q558" i="1"/>
  <c r="P559" i="1"/>
  <c r="Y559" i="1" s="1"/>
  <c r="Q559" i="1"/>
  <c r="P560" i="1"/>
  <c r="Y560" i="1" s="1"/>
  <c r="Q560" i="1"/>
  <c r="P561" i="1"/>
  <c r="Y561" i="1" s="1"/>
  <c r="Q561" i="1"/>
  <c r="P562" i="1"/>
  <c r="Y562" i="1" s="1"/>
  <c r="Q562" i="1"/>
  <c r="P563" i="1"/>
  <c r="Y563" i="1" s="1"/>
  <c r="Q563" i="1"/>
  <c r="P564" i="1"/>
  <c r="Y564" i="1" s="1"/>
  <c r="Q564" i="1"/>
  <c r="P565" i="1"/>
  <c r="Y565" i="1" s="1"/>
  <c r="Q565" i="1"/>
  <c r="P566" i="1"/>
  <c r="Y566" i="1" s="1"/>
  <c r="Q566" i="1"/>
  <c r="P567" i="1"/>
  <c r="Y567" i="1" s="1"/>
  <c r="Q567" i="1"/>
  <c r="P568" i="1"/>
  <c r="Y568" i="1" s="1"/>
  <c r="Q568" i="1"/>
  <c r="P569" i="1"/>
  <c r="Y569" i="1" s="1"/>
  <c r="Q569" i="1"/>
  <c r="P570" i="1"/>
  <c r="Y570" i="1" s="1"/>
  <c r="Q570" i="1"/>
  <c r="P571" i="1"/>
  <c r="Y571" i="1" s="1"/>
  <c r="Q571" i="1"/>
  <c r="P572" i="1"/>
  <c r="Y572" i="1" s="1"/>
  <c r="Q572" i="1"/>
  <c r="P573" i="1"/>
  <c r="Y573" i="1" s="1"/>
  <c r="Q573" i="1"/>
  <c r="P574" i="1"/>
  <c r="Y574" i="1" s="1"/>
  <c r="Q574" i="1"/>
  <c r="P575" i="1"/>
  <c r="Y575" i="1" s="1"/>
  <c r="Q575" i="1"/>
  <c r="P576" i="1"/>
  <c r="Y576" i="1" s="1"/>
  <c r="Q576" i="1"/>
  <c r="P577" i="1"/>
  <c r="Y577" i="1" s="1"/>
  <c r="Q577" i="1"/>
  <c r="P578" i="1"/>
  <c r="Y578" i="1" s="1"/>
  <c r="Q578" i="1"/>
  <c r="P579" i="1"/>
  <c r="Y579" i="1" s="1"/>
  <c r="Q579" i="1"/>
  <c r="P580" i="1"/>
  <c r="Y580" i="1" s="1"/>
  <c r="Q580" i="1"/>
  <c r="P581" i="1"/>
  <c r="Y581" i="1" s="1"/>
  <c r="Q581" i="1"/>
  <c r="P582" i="1"/>
  <c r="Y582" i="1" s="1"/>
  <c r="Q582" i="1"/>
  <c r="P583" i="1"/>
  <c r="Y583" i="1" s="1"/>
  <c r="Q583" i="1"/>
  <c r="P584" i="1"/>
  <c r="Y584" i="1" s="1"/>
  <c r="Q584" i="1"/>
  <c r="P585" i="1"/>
  <c r="Y585" i="1" s="1"/>
  <c r="Q585" i="1"/>
  <c r="P586" i="1"/>
  <c r="Q586" i="1"/>
  <c r="P587" i="1"/>
  <c r="Y587" i="1" s="1"/>
  <c r="Q587" i="1"/>
  <c r="P588" i="1"/>
  <c r="Y588" i="1" s="1"/>
  <c r="Q588" i="1"/>
  <c r="P589" i="1"/>
  <c r="Y589" i="1" s="1"/>
  <c r="Q589" i="1"/>
  <c r="P590" i="1"/>
  <c r="Y590" i="1" s="1"/>
  <c r="Q590" i="1"/>
  <c r="P591" i="1"/>
  <c r="Y591" i="1" s="1"/>
  <c r="Q591" i="1"/>
  <c r="P592" i="1"/>
  <c r="Y592" i="1" s="1"/>
  <c r="Q592" i="1"/>
  <c r="P593" i="1"/>
  <c r="Y593" i="1" s="1"/>
  <c r="Q593" i="1"/>
  <c r="P594" i="1"/>
  <c r="Y594" i="1" s="1"/>
  <c r="Q594" i="1"/>
  <c r="P595" i="1"/>
  <c r="Y595" i="1" s="1"/>
  <c r="Q595" i="1"/>
  <c r="P596" i="1"/>
  <c r="Y596" i="1" s="1"/>
  <c r="Q596" i="1"/>
  <c r="P597" i="1"/>
  <c r="Y597" i="1" s="1"/>
  <c r="Q597" i="1"/>
  <c r="P598" i="1"/>
  <c r="Y598" i="1" s="1"/>
  <c r="Q598" i="1"/>
  <c r="P599" i="1"/>
  <c r="Y599" i="1" s="1"/>
  <c r="Q599" i="1"/>
  <c r="P600" i="1"/>
  <c r="Y600" i="1" s="1"/>
  <c r="Q600" i="1"/>
  <c r="P601" i="1"/>
  <c r="Q601" i="1"/>
  <c r="P602" i="1"/>
  <c r="Y602" i="1" s="1"/>
  <c r="Q602" i="1"/>
  <c r="P603" i="1"/>
  <c r="Q603" i="1"/>
  <c r="P604" i="1"/>
  <c r="Y604" i="1" s="1"/>
  <c r="Q604" i="1"/>
  <c r="P605" i="1"/>
  <c r="Q605" i="1"/>
  <c r="P606" i="1"/>
  <c r="Y606" i="1" s="1"/>
  <c r="Q606" i="1"/>
  <c r="P607" i="1"/>
  <c r="Y607" i="1" s="1"/>
  <c r="Q607" i="1"/>
  <c r="P608" i="1"/>
  <c r="Y608" i="1" s="1"/>
  <c r="Q608" i="1"/>
  <c r="P609" i="1"/>
  <c r="Y609" i="1" s="1"/>
  <c r="Q609" i="1"/>
  <c r="P610" i="1"/>
  <c r="Y610" i="1" s="1"/>
  <c r="Q610" i="1"/>
  <c r="P611" i="1"/>
  <c r="Y611" i="1" s="1"/>
  <c r="Q611" i="1"/>
  <c r="P612" i="1"/>
  <c r="Y612" i="1" s="1"/>
  <c r="Q612" i="1"/>
  <c r="P613" i="1"/>
  <c r="Y613" i="1" s="1"/>
  <c r="Q613" i="1"/>
  <c r="P614" i="1"/>
  <c r="Y614" i="1" s="1"/>
  <c r="Q614" i="1"/>
  <c r="P615" i="1"/>
  <c r="Y615" i="1" s="1"/>
  <c r="Q615" i="1"/>
  <c r="P616" i="1"/>
  <c r="Y616" i="1" s="1"/>
  <c r="Q616" i="1"/>
  <c r="P617" i="1"/>
  <c r="Y617" i="1" s="1"/>
  <c r="Q617" i="1"/>
  <c r="P618" i="1"/>
  <c r="Y618" i="1" s="1"/>
  <c r="Q618" i="1"/>
  <c r="P619" i="1"/>
  <c r="Y619" i="1" s="1"/>
  <c r="Q619" i="1"/>
  <c r="P620" i="1"/>
  <c r="Y620" i="1" s="1"/>
  <c r="Q620" i="1"/>
  <c r="P621" i="1"/>
  <c r="Y621" i="1" s="1"/>
  <c r="Q621" i="1"/>
  <c r="P622" i="1"/>
  <c r="Y622" i="1" s="1"/>
  <c r="Q622" i="1"/>
  <c r="P623" i="1"/>
  <c r="Y623" i="1" s="1"/>
  <c r="Q623" i="1"/>
  <c r="P624" i="1"/>
  <c r="Y624" i="1" s="1"/>
  <c r="Q624" i="1"/>
  <c r="P625" i="1"/>
  <c r="Y625" i="1" s="1"/>
  <c r="Q625" i="1"/>
  <c r="P626" i="1"/>
  <c r="Y626" i="1" s="1"/>
  <c r="Q626" i="1"/>
  <c r="P627" i="1"/>
  <c r="Y627" i="1" s="1"/>
  <c r="Q627" i="1"/>
  <c r="P628" i="1"/>
  <c r="Y628" i="1" s="1"/>
  <c r="Q628" i="1"/>
  <c r="P629" i="1"/>
  <c r="Y629" i="1" s="1"/>
  <c r="Q629" i="1"/>
  <c r="P630" i="1"/>
  <c r="Y630" i="1" s="1"/>
  <c r="Q630" i="1"/>
  <c r="P631" i="1"/>
  <c r="Y631" i="1" s="1"/>
  <c r="Q631" i="1"/>
  <c r="P632" i="1"/>
  <c r="Y632" i="1" s="1"/>
  <c r="Q632" i="1"/>
  <c r="P633" i="1"/>
  <c r="Y633" i="1" s="1"/>
  <c r="Q633" i="1"/>
  <c r="P634" i="1"/>
  <c r="Y634" i="1" s="1"/>
  <c r="Q634" i="1"/>
  <c r="P635" i="1"/>
  <c r="Q635" i="1"/>
  <c r="P636" i="1"/>
  <c r="Q636" i="1"/>
  <c r="P637" i="1"/>
  <c r="Q637" i="1"/>
  <c r="P638" i="1"/>
  <c r="Q638" i="1"/>
  <c r="P639" i="1"/>
  <c r="Q639" i="1"/>
  <c r="P640" i="1"/>
  <c r="Q640" i="1"/>
  <c r="P641" i="1"/>
  <c r="Q641" i="1"/>
  <c r="P642" i="1"/>
  <c r="Q642" i="1"/>
  <c r="P643" i="1"/>
  <c r="Q643" i="1"/>
  <c r="P644" i="1"/>
  <c r="Q644" i="1"/>
  <c r="P645" i="1"/>
  <c r="Q645" i="1"/>
  <c r="P646" i="1"/>
  <c r="Y646" i="1" s="1"/>
  <c r="Q646" i="1"/>
  <c r="P647" i="1"/>
  <c r="Y647" i="1" s="1"/>
  <c r="Q647" i="1"/>
  <c r="P648" i="1"/>
  <c r="Y648" i="1" s="1"/>
  <c r="Q648" i="1"/>
  <c r="P649" i="1"/>
  <c r="Q649" i="1"/>
  <c r="P650" i="1"/>
  <c r="Y650" i="1" s="1"/>
  <c r="Q650" i="1"/>
  <c r="P651" i="1"/>
  <c r="Y651" i="1" s="1"/>
  <c r="Q651" i="1"/>
  <c r="P652" i="1"/>
  <c r="Y652" i="1" s="1"/>
  <c r="Q652" i="1"/>
  <c r="P653" i="1"/>
  <c r="Y653" i="1" s="1"/>
  <c r="Q653" i="1"/>
  <c r="P654" i="1"/>
  <c r="Y654" i="1" s="1"/>
  <c r="Q654" i="1"/>
  <c r="P655" i="1"/>
  <c r="Y655" i="1" s="1"/>
  <c r="Q655" i="1"/>
  <c r="P656" i="1"/>
  <c r="Y656" i="1" s="1"/>
  <c r="Q656" i="1"/>
  <c r="P657" i="1"/>
  <c r="Y657" i="1" s="1"/>
  <c r="Q657" i="1"/>
  <c r="P658" i="1"/>
  <c r="Y658" i="1" s="1"/>
  <c r="Q658" i="1"/>
  <c r="P659" i="1"/>
  <c r="Y659" i="1" s="1"/>
  <c r="Q659" i="1"/>
  <c r="P660" i="1"/>
  <c r="Y660" i="1" s="1"/>
  <c r="Q660" i="1"/>
  <c r="P661" i="1"/>
  <c r="Y661" i="1" s="1"/>
  <c r="Q661" i="1"/>
  <c r="P662" i="1"/>
  <c r="Y662" i="1" s="1"/>
  <c r="Q662" i="1"/>
  <c r="P663" i="1"/>
  <c r="Y663" i="1" s="1"/>
  <c r="Q663" i="1"/>
  <c r="P664" i="1"/>
  <c r="Y664" i="1" s="1"/>
  <c r="Q664" i="1"/>
  <c r="P665" i="1"/>
  <c r="Y665" i="1" s="1"/>
  <c r="Q665" i="1"/>
  <c r="P666" i="1"/>
  <c r="Y666" i="1" s="1"/>
  <c r="Q666" i="1"/>
  <c r="P667" i="1"/>
  <c r="Y667" i="1" s="1"/>
  <c r="Q667" i="1"/>
  <c r="P668" i="1"/>
  <c r="Y668" i="1" s="1"/>
  <c r="Q668" i="1"/>
  <c r="P669" i="1"/>
  <c r="Y669" i="1" s="1"/>
  <c r="Q669" i="1"/>
  <c r="P670" i="1"/>
  <c r="Y670" i="1" s="1"/>
  <c r="Q670" i="1"/>
  <c r="P671" i="1"/>
  <c r="Y671" i="1" s="1"/>
  <c r="Q671" i="1"/>
  <c r="P672" i="1"/>
  <c r="Y672" i="1" s="1"/>
  <c r="Q672" i="1"/>
  <c r="P673" i="1"/>
  <c r="Y673" i="1" s="1"/>
  <c r="Q673" i="1"/>
  <c r="P674" i="1"/>
  <c r="Y674" i="1" s="1"/>
  <c r="Q674" i="1"/>
  <c r="P675" i="1"/>
  <c r="Y675" i="1" s="1"/>
  <c r="Q675" i="1"/>
  <c r="P676" i="1"/>
  <c r="Y676" i="1" s="1"/>
  <c r="Q676" i="1"/>
  <c r="P677" i="1"/>
  <c r="Y677" i="1" s="1"/>
  <c r="Q677" i="1"/>
  <c r="P678" i="1"/>
  <c r="Y678" i="1" s="1"/>
  <c r="Q678" i="1"/>
  <c r="P679" i="1"/>
  <c r="Y679" i="1" s="1"/>
  <c r="Q679" i="1"/>
  <c r="P680" i="1"/>
  <c r="Y680" i="1" s="1"/>
  <c r="Q680" i="1"/>
  <c r="P681" i="1"/>
  <c r="Y681" i="1" s="1"/>
  <c r="Q681" i="1"/>
  <c r="P682" i="1"/>
  <c r="Y682" i="1" s="1"/>
  <c r="Q682" i="1"/>
  <c r="P683" i="1"/>
  <c r="Q683" i="1"/>
  <c r="P684" i="1"/>
  <c r="Y684" i="1" s="1"/>
  <c r="Q684" i="1"/>
  <c r="P685" i="1"/>
  <c r="Q685" i="1"/>
  <c r="P686" i="1"/>
  <c r="Y686" i="1" s="1"/>
  <c r="Q686" i="1"/>
  <c r="P687" i="1"/>
  <c r="Q687" i="1"/>
  <c r="P688" i="1"/>
  <c r="Y688" i="1" s="1"/>
  <c r="Q688" i="1"/>
  <c r="P689" i="1"/>
  <c r="Q689" i="1"/>
  <c r="P690" i="1"/>
  <c r="Y690" i="1" s="1"/>
  <c r="Q690" i="1"/>
  <c r="P691" i="1"/>
  <c r="Q691" i="1"/>
  <c r="P692" i="1"/>
  <c r="Y692" i="1" s="1"/>
  <c r="Q692" i="1"/>
  <c r="P693" i="1"/>
  <c r="Q693" i="1"/>
  <c r="P694" i="1"/>
  <c r="Y694" i="1" s="1"/>
  <c r="Q694" i="1"/>
  <c r="P695" i="1"/>
  <c r="Q695" i="1"/>
  <c r="P696" i="1"/>
  <c r="Y696" i="1" s="1"/>
  <c r="Q696" i="1"/>
  <c r="P697" i="1"/>
  <c r="Q697" i="1"/>
  <c r="P698" i="1"/>
  <c r="Y698" i="1" s="1"/>
  <c r="Q698" i="1"/>
  <c r="P699" i="1"/>
  <c r="Q699" i="1"/>
  <c r="P700" i="1"/>
  <c r="Y700" i="1" s="1"/>
  <c r="Q700" i="1"/>
  <c r="P701" i="1"/>
  <c r="Q701" i="1"/>
  <c r="P702" i="1"/>
  <c r="Y702" i="1" s="1"/>
  <c r="Q702" i="1"/>
  <c r="P703" i="1"/>
  <c r="Q703" i="1"/>
  <c r="P704" i="1"/>
  <c r="Y704" i="1" s="1"/>
  <c r="Q704" i="1"/>
  <c r="P705" i="1"/>
  <c r="Q705" i="1"/>
  <c r="P706" i="1"/>
  <c r="Y706" i="1" s="1"/>
  <c r="Q706" i="1"/>
  <c r="P707" i="1"/>
  <c r="Q707" i="1"/>
  <c r="P708" i="1"/>
  <c r="Y708" i="1" s="1"/>
  <c r="Q708" i="1"/>
  <c r="P709" i="1"/>
  <c r="Q709" i="1"/>
  <c r="P710" i="1"/>
  <c r="Y710" i="1" s="1"/>
  <c r="Q710" i="1"/>
  <c r="P711" i="1"/>
  <c r="Q711" i="1"/>
  <c r="P712" i="1"/>
  <c r="Y712" i="1" s="1"/>
  <c r="Q712" i="1"/>
  <c r="P713" i="1"/>
  <c r="Q713" i="1"/>
  <c r="P714" i="1"/>
  <c r="Y714" i="1" s="1"/>
  <c r="Q714" i="1"/>
  <c r="P715" i="1"/>
  <c r="Q715" i="1"/>
  <c r="P716" i="1"/>
  <c r="Y716" i="1" s="1"/>
  <c r="Q716" i="1"/>
  <c r="P717" i="1"/>
  <c r="Y717" i="1" s="1"/>
  <c r="Q717" i="1"/>
  <c r="P718" i="1"/>
  <c r="Y718" i="1" s="1"/>
  <c r="Q718" i="1"/>
  <c r="P719" i="1"/>
  <c r="Y719" i="1" s="1"/>
  <c r="Q719" i="1"/>
  <c r="P720" i="1"/>
  <c r="Y720" i="1" s="1"/>
  <c r="Q720" i="1"/>
  <c r="P721" i="1"/>
  <c r="Q721" i="1"/>
  <c r="P722" i="1"/>
  <c r="Y722" i="1" s="1"/>
  <c r="Q722" i="1"/>
  <c r="P723" i="1"/>
  <c r="Q723" i="1"/>
  <c r="P724" i="1"/>
  <c r="Y724" i="1" s="1"/>
  <c r="Q724" i="1"/>
  <c r="P725" i="1"/>
  <c r="Q725" i="1"/>
  <c r="P726" i="1"/>
  <c r="Y726" i="1" s="1"/>
  <c r="Q726" i="1"/>
  <c r="P727" i="1"/>
  <c r="Q727" i="1"/>
  <c r="P728" i="1"/>
  <c r="Y728" i="1" s="1"/>
  <c r="Q728" i="1"/>
  <c r="P729" i="1"/>
  <c r="Q729" i="1"/>
  <c r="P730" i="1"/>
  <c r="Y730" i="1" s="1"/>
  <c r="Q730" i="1"/>
  <c r="P731" i="1"/>
  <c r="Q731" i="1"/>
  <c r="P732" i="1"/>
  <c r="Y732" i="1" s="1"/>
  <c r="Q732" i="1"/>
  <c r="P733" i="1"/>
  <c r="Q733" i="1"/>
  <c r="P734" i="1"/>
  <c r="Y734" i="1" s="1"/>
  <c r="Q734" i="1"/>
  <c r="P735" i="1"/>
  <c r="Q735" i="1"/>
  <c r="P736" i="1"/>
  <c r="Y736" i="1" s="1"/>
  <c r="Q736" i="1"/>
  <c r="P737" i="1"/>
  <c r="Q737" i="1"/>
  <c r="P738" i="1"/>
  <c r="Y738" i="1" s="1"/>
  <c r="Q738" i="1"/>
  <c r="P739" i="1"/>
  <c r="Q739" i="1"/>
  <c r="P740" i="1"/>
  <c r="Y740" i="1" s="1"/>
  <c r="Q740" i="1"/>
  <c r="P741" i="1"/>
  <c r="Q741" i="1"/>
  <c r="P742" i="1"/>
  <c r="Y742" i="1" s="1"/>
  <c r="Q742" i="1"/>
  <c r="P743" i="1"/>
  <c r="Q743" i="1"/>
  <c r="P744" i="1"/>
  <c r="Y744" i="1" s="1"/>
  <c r="Q744" i="1"/>
  <c r="P745" i="1"/>
  <c r="Q745" i="1"/>
  <c r="P746" i="1"/>
  <c r="Y746" i="1" s="1"/>
  <c r="Q746" i="1"/>
  <c r="P747" i="1"/>
  <c r="Q747" i="1"/>
  <c r="P748" i="1"/>
  <c r="Y748" i="1" s="1"/>
  <c r="Q748" i="1"/>
  <c r="P749" i="1"/>
  <c r="Q749" i="1"/>
  <c r="P750" i="1"/>
  <c r="Y750" i="1" s="1"/>
  <c r="Q750" i="1"/>
  <c r="P751" i="1"/>
  <c r="Q751" i="1"/>
  <c r="P752" i="1"/>
  <c r="Y752" i="1" s="1"/>
  <c r="Q752" i="1"/>
  <c r="P753" i="1"/>
  <c r="Q753" i="1"/>
  <c r="P754" i="1"/>
  <c r="Q754" i="1"/>
  <c r="P755" i="1"/>
  <c r="Q755" i="1"/>
  <c r="P756" i="1"/>
  <c r="Y756" i="1" s="1"/>
  <c r="Q756" i="1"/>
  <c r="P757" i="1"/>
  <c r="Q757" i="1"/>
  <c r="P758" i="1"/>
  <c r="Y758" i="1" s="1"/>
  <c r="Q758" i="1"/>
  <c r="P759" i="1"/>
  <c r="Q759" i="1"/>
  <c r="P760" i="1"/>
  <c r="Y760" i="1" s="1"/>
  <c r="Q760" i="1"/>
  <c r="P761" i="1"/>
  <c r="Q761" i="1"/>
  <c r="P762" i="1"/>
  <c r="Y762" i="1" s="1"/>
  <c r="Q762" i="1"/>
  <c r="P763" i="1"/>
  <c r="Q763" i="1"/>
  <c r="P764" i="1"/>
  <c r="Y764" i="1" s="1"/>
  <c r="Q764" i="1"/>
  <c r="P765" i="1"/>
  <c r="Y765" i="1" s="1"/>
  <c r="Q765" i="1"/>
  <c r="P766" i="1"/>
  <c r="Q766" i="1"/>
  <c r="P767" i="1"/>
  <c r="Y767" i="1" s="1"/>
  <c r="Q767" i="1"/>
  <c r="P768" i="1"/>
  <c r="Y768" i="1" s="1"/>
  <c r="Q768" i="1"/>
  <c r="P769" i="1"/>
  <c r="Q769" i="1"/>
  <c r="P770" i="1"/>
  <c r="Y770" i="1" s="1"/>
  <c r="Q770" i="1"/>
  <c r="P771" i="1"/>
  <c r="Y771" i="1" s="1"/>
  <c r="Q771" i="1"/>
  <c r="P772" i="1"/>
  <c r="Y772" i="1" s="1"/>
  <c r="Q772" i="1"/>
  <c r="P773" i="1"/>
  <c r="Y773" i="1" s="1"/>
  <c r="Q773" i="1"/>
  <c r="P774" i="1"/>
  <c r="Q774" i="1"/>
  <c r="P775" i="1"/>
  <c r="Q775" i="1"/>
  <c r="P776" i="1"/>
  <c r="Y776" i="1" s="1"/>
  <c r="Q776" i="1"/>
  <c r="P777" i="1"/>
  <c r="Y777" i="1" s="1"/>
  <c r="Q777" i="1"/>
  <c r="P778" i="1"/>
  <c r="Y778" i="1" s="1"/>
  <c r="Q778" i="1"/>
  <c r="P779" i="1"/>
  <c r="Y779" i="1" s="1"/>
  <c r="Q779" i="1"/>
  <c r="P780" i="1"/>
  <c r="Y780" i="1" s="1"/>
  <c r="Q780" i="1"/>
  <c r="P781" i="1"/>
  <c r="Y781" i="1" s="1"/>
  <c r="Q781" i="1"/>
  <c r="P782" i="1"/>
  <c r="Y782" i="1" s="1"/>
  <c r="Q782" i="1"/>
  <c r="P783" i="1"/>
  <c r="Y783" i="1" s="1"/>
  <c r="Q783" i="1"/>
  <c r="P784" i="1"/>
  <c r="Y784" i="1" s="1"/>
  <c r="Q784" i="1"/>
  <c r="P785" i="1"/>
  <c r="Y785" i="1" s="1"/>
  <c r="Q785" i="1"/>
  <c r="P786" i="1"/>
  <c r="Y786" i="1" s="1"/>
  <c r="Q786" i="1"/>
  <c r="P787" i="1"/>
  <c r="Y787" i="1" s="1"/>
  <c r="Q787" i="1"/>
  <c r="P788" i="1"/>
  <c r="Y788" i="1" s="1"/>
  <c r="Q788" i="1"/>
  <c r="P789" i="1"/>
  <c r="Y789" i="1" s="1"/>
  <c r="Q789" i="1"/>
  <c r="P790" i="1"/>
  <c r="Q790" i="1"/>
  <c r="P791" i="1"/>
  <c r="Y791" i="1" s="1"/>
  <c r="Q791" i="1"/>
  <c r="P792" i="1"/>
  <c r="Y792" i="1" s="1"/>
  <c r="Q792" i="1"/>
  <c r="P793" i="1"/>
  <c r="Y793" i="1" s="1"/>
  <c r="Q793" i="1"/>
  <c r="P794" i="1"/>
  <c r="Q794" i="1"/>
  <c r="P795" i="1"/>
  <c r="Q795" i="1"/>
  <c r="P796" i="1"/>
  <c r="Y796" i="1" s="1"/>
  <c r="Q796" i="1"/>
  <c r="P797" i="1"/>
  <c r="Y797" i="1" s="1"/>
  <c r="Q797" i="1"/>
  <c r="P798" i="1"/>
  <c r="Y798" i="1" s="1"/>
  <c r="Q798" i="1"/>
  <c r="P799" i="1"/>
  <c r="Y799" i="1" s="1"/>
  <c r="Q799" i="1"/>
  <c r="P800" i="1"/>
  <c r="Q800" i="1"/>
  <c r="P801" i="1"/>
  <c r="Y801" i="1" s="1"/>
  <c r="Q801" i="1"/>
  <c r="P802" i="1"/>
  <c r="Q802" i="1"/>
  <c r="P803" i="1"/>
  <c r="Y803" i="1" s="1"/>
  <c r="Q803" i="1"/>
  <c r="P804" i="1"/>
  <c r="Y804" i="1" s="1"/>
  <c r="Q804" i="1"/>
  <c r="P805" i="1"/>
  <c r="Y805" i="1" s="1"/>
  <c r="Q805" i="1"/>
  <c r="P806" i="1"/>
  <c r="Y806" i="1" s="1"/>
  <c r="Q806" i="1"/>
  <c r="P807" i="1"/>
  <c r="Y807" i="1" s="1"/>
  <c r="Q807" i="1"/>
  <c r="P808" i="1"/>
  <c r="Q808" i="1"/>
  <c r="P809" i="1"/>
  <c r="Y809" i="1" s="1"/>
  <c r="Q809" i="1"/>
  <c r="P810" i="1"/>
  <c r="Y810" i="1" s="1"/>
  <c r="Q810" i="1"/>
  <c r="P811" i="1"/>
  <c r="Y811" i="1" s="1"/>
  <c r="Q811" i="1"/>
  <c r="P812" i="1"/>
  <c r="Q812" i="1"/>
  <c r="P813" i="1"/>
  <c r="Y813" i="1" s="1"/>
  <c r="Q813" i="1"/>
  <c r="P814" i="1"/>
  <c r="Q814" i="1"/>
  <c r="P815" i="1"/>
  <c r="Y815" i="1" s="1"/>
  <c r="Q815" i="1"/>
  <c r="P816" i="1"/>
  <c r="Q816" i="1"/>
  <c r="P817" i="1"/>
  <c r="Y817" i="1" s="1"/>
  <c r="Q817" i="1"/>
  <c r="P818" i="1"/>
  <c r="Y818" i="1" s="1"/>
  <c r="Q818" i="1"/>
  <c r="P819" i="1"/>
  <c r="Y819" i="1" s="1"/>
  <c r="Q819" i="1"/>
  <c r="P820" i="1"/>
  <c r="Q820" i="1"/>
  <c r="P821" i="1"/>
  <c r="Y821" i="1" s="1"/>
  <c r="Q821" i="1"/>
  <c r="P822" i="1"/>
  <c r="Y822" i="1" s="1"/>
  <c r="Q822" i="1"/>
  <c r="P823" i="1"/>
  <c r="Y823" i="1" s="1"/>
  <c r="Q823" i="1"/>
  <c r="P824" i="1"/>
  <c r="Q824" i="1"/>
  <c r="P825" i="1"/>
  <c r="Y825" i="1" s="1"/>
  <c r="Q825" i="1"/>
  <c r="P826" i="1"/>
  <c r="Y826" i="1" s="1"/>
  <c r="Q826" i="1"/>
  <c r="P827" i="1"/>
  <c r="Y827" i="1" s="1"/>
  <c r="Q827" i="1"/>
  <c r="P828" i="1"/>
  <c r="Q828" i="1"/>
  <c r="P829" i="1"/>
  <c r="Y829" i="1" s="1"/>
  <c r="Q829" i="1"/>
  <c r="P830" i="1"/>
  <c r="Q830" i="1"/>
  <c r="P831" i="1"/>
  <c r="Y831" i="1" s="1"/>
  <c r="Q831" i="1"/>
  <c r="P832" i="1"/>
  <c r="Y832" i="1" s="1"/>
  <c r="Q832" i="1"/>
  <c r="P833" i="1"/>
  <c r="Y833" i="1" s="1"/>
  <c r="Q833" i="1"/>
  <c r="P834" i="1"/>
  <c r="Q834" i="1"/>
  <c r="P835" i="1"/>
  <c r="Y835" i="1" s="1"/>
  <c r="Q835" i="1"/>
  <c r="P836" i="1"/>
  <c r="Y836" i="1" s="1"/>
  <c r="Q836" i="1"/>
  <c r="P837" i="1"/>
  <c r="Y837" i="1" s="1"/>
  <c r="Q837" i="1"/>
  <c r="P838" i="1"/>
  <c r="Q838" i="1"/>
  <c r="P839" i="1"/>
  <c r="Y839" i="1" s="1"/>
  <c r="Q839" i="1"/>
  <c r="P840" i="1"/>
  <c r="Y840" i="1" s="1"/>
  <c r="Q840" i="1"/>
  <c r="P841" i="1"/>
  <c r="Y841" i="1" s="1"/>
  <c r="Q841" i="1"/>
  <c r="P842" i="1"/>
  <c r="Q842" i="1"/>
  <c r="P843" i="1"/>
  <c r="Y843" i="1" s="1"/>
  <c r="Q843" i="1"/>
  <c r="P844" i="1"/>
  <c r="Y844" i="1" s="1"/>
  <c r="Q844" i="1"/>
  <c r="P845" i="1"/>
  <c r="Y845" i="1" s="1"/>
  <c r="Q845" i="1"/>
  <c r="P846" i="1"/>
  <c r="Q846" i="1"/>
  <c r="P847" i="1"/>
  <c r="Q847" i="1"/>
  <c r="P848" i="1"/>
  <c r="Q848" i="1"/>
  <c r="P849" i="1"/>
  <c r="Q849" i="1"/>
  <c r="P850" i="1"/>
  <c r="Y850" i="1" s="1"/>
  <c r="Q850" i="1"/>
  <c r="P851" i="1"/>
  <c r="Q851" i="1"/>
  <c r="P852" i="1"/>
  <c r="Q852" i="1"/>
  <c r="P853" i="1"/>
  <c r="Q853" i="1"/>
  <c r="P854" i="1"/>
  <c r="Y854" i="1" s="1"/>
  <c r="Q854" i="1"/>
  <c r="P855" i="1"/>
  <c r="Q855" i="1"/>
  <c r="P856" i="1"/>
  <c r="Q856" i="1"/>
  <c r="P857" i="1"/>
  <c r="Q857" i="1"/>
  <c r="P858" i="1"/>
  <c r="Q858" i="1"/>
  <c r="P859" i="1"/>
  <c r="Q859" i="1"/>
  <c r="P860" i="1"/>
  <c r="Y860" i="1" s="1"/>
  <c r="Q860" i="1"/>
  <c r="P861" i="1"/>
  <c r="Y861" i="1" s="1"/>
  <c r="Q861" i="1"/>
  <c r="P862" i="1"/>
  <c r="Y862" i="1" s="1"/>
  <c r="Q862" i="1"/>
  <c r="P863" i="1"/>
  <c r="Y863" i="1" s="1"/>
  <c r="Q863" i="1"/>
  <c r="P864" i="1"/>
  <c r="Y864" i="1" s="1"/>
  <c r="Q864" i="1"/>
  <c r="P865" i="1"/>
  <c r="Y865" i="1" s="1"/>
  <c r="Q865" i="1"/>
  <c r="P866" i="1"/>
  <c r="Y866" i="1" s="1"/>
  <c r="Q866" i="1"/>
  <c r="P867" i="1"/>
  <c r="Y867" i="1" s="1"/>
  <c r="Q867" i="1"/>
  <c r="P868" i="1"/>
  <c r="Y868" i="1" s="1"/>
  <c r="Q868" i="1"/>
  <c r="P869" i="1"/>
  <c r="Y869" i="1" s="1"/>
  <c r="Q869" i="1"/>
  <c r="P870" i="1"/>
  <c r="Y870" i="1" s="1"/>
  <c r="Q870" i="1"/>
  <c r="P871" i="1"/>
  <c r="Y871" i="1" s="1"/>
  <c r="Q871" i="1"/>
  <c r="P872" i="1"/>
  <c r="Y872" i="1" s="1"/>
  <c r="Q872" i="1"/>
  <c r="P873" i="1"/>
  <c r="Y873" i="1" s="1"/>
  <c r="Q873" i="1"/>
  <c r="P874" i="1"/>
  <c r="Y874" i="1" s="1"/>
  <c r="Q874" i="1"/>
  <c r="P875" i="1"/>
  <c r="Y875" i="1" s="1"/>
  <c r="Q875" i="1"/>
  <c r="P876" i="1"/>
  <c r="Y876" i="1" s="1"/>
  <c r="Q876" i="1"/>
  <c r="P877" i="1"/>
  <c r="Y877" i="1" s="1"/>
  <c r="Q877" i="1"/>
  <c r="P878" i="1"/>
  <c r="Y878" i="1" s="1"/>
  <c r="Q878" i="1"/>
  <c r="P879" i="1"/>
  <c r="Y879" i="1" s="1"/>
  <c r="Q879" i="1"/>
  <c r="P880" i="1"/>
  <c r="Y880" i="1" s="1"/>
  <c r="Q880" i="1"/>
  <c r="P881" i="1"/>
  <c r="Y881" i="1" s="1"/>
  <c r="Q881" i="1"/>
  <c r="P882" i="1"/>
  <c r="Y882" i="1" s="1"/>
  <c r="Q882" i="1"/>
  <c r="P883" i="1"/>
  <c r="Y883" i="1" s="1"/>
  <c r="Q883" i="1"/>
  <c r="P884" i="1"/>
  <c r="Y884" i="1" s="1"/>
  <c r="Q884" i="1"/>
  <c r="P885" i="1"/>
  <c r="Y885" i="1" s="1"/>
  <c r="Q885" i="1"/>
  <c r="P886" i="1"/>
  <c r="Y886" i="1" s="1"/>
  <c r="Q886" i="1"/>
  <c r="P887" i="1"/>
  <c r="Y887" i="1" s="1"/>
  <c r="Q887" i="1"/>
  <c r="P888" i="1"/>
  <c r="Y888" i="1" s="1"/>
  <c r="Q888" i="1"/>
  <c r="P889" i="1"/>
  <c r="Y889" i="1" s="1"/>
  <c r="Q889" i="1"/>
  <c r="P890" i="1"/>
  <c r="Y890" i="1" s="1"/>
  <c r="Q890" i="1"/>
  <c r="P891" i="1"/>
  <c r="Y891" i="1" s="1"/>
  <c r="Q891" i="1"/>
  <c r="P892" i="1"/>
  <c r="Y892" i="1" s="1"/>
  <c r="Q892" i="1"/>
  <c r="P893" i="1"/>
  <c r="Y893" i="1" s="1"/>
  <c r="Q893" i="1"/>
  <c r="P894" i="1"/>
  <c r="Q894" i="1"/>
  <c r="P895" i="1"/>
  <c r="Y895" i="1" s="1"/>
  <c r="Q895" i="1"/>
  <c r="P896" i="1"/>
  <c r="Y896" i="1" s="1"/>
  <c r="Q896" i="1"/>
  <c r="P897" i="1"/>
  <c r="Y897" i="1" s="1"/>
  <c r="Q897" i="1"/>
  <c r="P898" i="1"/>
  <c r="Q898" i="1"/>
  <c r="P899" i="1"/>
  <c r="Y899" i="1" s="1"/>
  <c r="Q899" i="1"/>
  <c r="P900" i="1"/>
  <c r="Y900" i="1" s="1"/>
  <c r="Q900" i="1"/>
  <c r="P901" i="1"/>
  <c r="Y901" i="1" s="1"/>
  <c r="Q901" i="1"/>
  <c r="P902" i="1"/>
  <c r="Q902" i="1"/>
  <c r="P903" i="1"/>
  <c r="Y903" i="1" s="1"/>
  <c r="Q903" i="1"/>
  <c r="P904" i="1"/>
  <c r="Y904" i="1" s="1"/>
  <c r="Q904" i="1"/>
  <c r="P905" i="1"/>
  <c r="Y905" i="1" s="1"/>
  <c r="Q905" i="1"/>
  <c r="P906" i="1"/>
  <c r="Y906" i="1" s="1"/>
  <c r="Q906" i="1"/>
  <c r="P907" i="1"/>
  <c r="Y907" i="1" s="1"/>
  <c r="Q907" i="1"/>
  <c r="P908" i="1"/>
  <c r="Y908" i="1" s="1"/>
  <c r="Q908" i="1"/>
  <c r="P909" i="1"/>
  <c r="Y909" i="1" s="1"/>
  <c r="Q909" i="1"/>
  <c r="P910" i="1"/>
  <c r="Y910" i="1" s="1"/>
  <c r="Q910" i="1"/>
  <c r="P911" i="1"/>
  <c r="Y911" i="1" s="1"/>
  <c r="Q911" i="1"/>
  <c r="P912" i="1"/>
  <c r="Y912" i="1" s="1"/>
  <c r="Q912" i="1"/>
  <c r="P913" i="1"/>
  <c r="Y913" i="1" s="1"/>
  <c r="Q913" i="1"/>
  <c r="P914" i="1"/>
  <c r="Y914" i="1" s="1"/>
  <c r="Q914" i="1"/>
  <c r="P915" i="1"/>
  <c r="Y915" i="1" s="1"/>
  <c r="Q915" i="1"/>
  <c r="P916" i="1"/>
  <c r="Y916" i="1" s="1"/>
  <c r="Q916" i="1"/>
  <c r="P917" i="1"/>
  <c r="Y917" i="1" s="1"/>
  <c r="Q917" i="1"/>
  <c r="P918" i="1"/>
  <c r="Y918" i="1" s="1"/>
  <c r="Q918" i="1"/>
  <c r="P919" i="1"/>
  <c r="Y919" i="1" s="1"/>
  <c r="Q919" i="1"/>
  <c r="P920" i="1"/>
  <c r="Y920" i="1" s="1"/>
  <c r="Q920" i="1"/>
  <c r="P921" i="1"/>
  <c r="Y921" i="1" s="1"/>
  <c r="Q921" i="1"/>
  <c r="P922" i="1"/>
  <c r="Y922" i="1" s="1"/>
  <c r="Q922" i="1"/>
  <c r="P923" i="1"/>
  <c r="Y923" i="1" s="1"/>
  <c r="Q923" i="1"/>
  <c r="P924" i="1"/>
  <c r="Y924" i="1" s="1"/>
  <c r="Q924" i="1"/>
  <c r="P925" i="1"/>
  <c r="Y925" i="1" s="1"/>
  <c r="Q925" i="1"/>
  <c r="P926" i="1"/>
  <c r="Y926" i="1" s="1"/>
  <c r="Q926" i="1"/>
  <c r="P927" i="1"/>
  <c r="Q927" i="1"/>
  <c r="P928" i="1"/>
  <c r="Q928" i="1"/>
  <c r="P929" i="1"/>
  <c r="Q929" i="1"/>
  <c r="P930" i="1"/>
  <c r="Q930" i="1"/>
  <c r="P931" i="1"/>
  <c r="Q931" i="1"/>
  <c r="P932" i="1"/>
  <c r="Q932" i="1"/>
  <c r="P933" i="1"/>
  <c r="Q933" i="1"/>
  <c r="P934" i="1"/>
  <c r="Q934" i="1"/>
  <c r="P935" i="1"/>
  <c r="Q935" i="1"/>
  <c r="P936" i="1"/>
  <c r="Q936" i="1"/>
  <c r="P937" i="1"/>
  <c r="Q937" i="1"/>
  <c r="P938" i="1"/>
  <c r="Y938" i="1" s="1"/>
  <c r="Q938" i="1"/>
  <c r="P939" i="1"/>
  <c r="Q939" i="1"/>
  <c r="P940" i="1"/>
  <c r="Y940" i="1" s="1"/>
  <c r="Q940" i="1"/>
  <c r="P941" i="1"/>
  <c r="Q941" i="1"/>
  <c r="P942" i="1"/>
  <c r="Y942" i="1" s="1"/>
  <c r="Q942" i="1"/>
  <c r="P943" i="1"/>
  <c r="Y943" i="1" s="1"/>
  <c r="Q943" i="1"/>
  <c r="P944" i="1"/>
  <c r="Y944" i="1" s="1"/>
  <c r="Q944" i="1"/>
  <c r="P945" i="1"/>
  <c r="Y945" i="1" s="1"/>
  <c r="Q945" i="1"/>
  <c r="P946" i="1"/>
  <c r="Y946" i="1" s="1"/>
  <c r="Q946" i="1"/>
  <c r="P947" i="1"/>
  <c r="Y947" i="1" s="1"/>
  <c r="Q947" i="1"/>
  <c r="P948" i="1"/>
  <c r="Q948" i="1"/>
  <c r="P949" i="1"/>
  <c r="Y949" i="1" s="1"/>
  <c r="Q949" i="1"/>
  <c r="P950" i="1"/>
  <c r="Y950" i="1" s="1"/>
  <c r="Q950" i="1"/>
  <c r="P951" i="1"/>
  <c r="Y951" i="1" s="1"/>
  <c r="Q951" i="1"/>
  <c r="P952" i="1"/>
  <c r="Q952" i="1"/>
  <c r="P953" i="1"/>
  <c r="Y953" i="1" s="1"/>
  <c r="Q953" i="1"/>
  <c r="P954" i="1"/>
  <c r="Y954" i="1" s="1"/>
  <c r="Q954" i="1"/>
  <c r="P955" i="1"/>
  <c r="Y955" i="1" s="1"/>
  <c r="Q955" i="1"/>
  <c r="P956" i="1"/>
  <c r="Q956" i="1"/>
  <c r="P957" i="1"/>
  <c r="Y957" i="1" s="1"/>
  <c r="Q957" i="1"/>
  <c r="P958" i="1"/>
  <c r="Q958" i="1"/>
  <c r="P959" i="1"/>
  <c r="Y959" i="1" s="1"/>
  <c r="Q959" i="1"/>
  <c r="P960" i="1"/>
  <c r="Q960" i="1"/>
  <c r="P961" i="1"/>
  <c r="Y961" i="1" s="1"/>
  <c r="Q961" i="1"/>
  <c r="P962" i="1"/>
  <c r="Y962" i="1" s="1"/>
  <c r="Q962" i="1"/>
  <c r="P963" i="1"/>
  <c r="Y963" i="1" s="1"/>
  <c r="Q963" i="1"/>
  <c r="P964" i="1"/>
  <c r="Y964" i="1" s="1"/>
  <c r="Q964" i="1"/>
  <c r="P965" i="1"/>
  <c r="Y965" i="1" s="1"/>
  <c r="Q965" i="1"/>
  <c r="P966" i="1"/>
  <c r="Q966" i="1"/>
  <c r="P967" i="1"/>
  <c r="Y967" i="1" s="1"/>
  <c r="Q967" i="1"/>
  <c r="P968" i="1"/>
  <c r="Q968" i="1"/>
  <c r="P969" i="1"/>
  <c r="Y969" i="1" s="1"/>
  <c r="Q969" i="1"/>
  <c r="P970" i="1"/>
  <c r="Y970" i="1" s="1"/>
  <c r="Q970" i="1"/>
  <c r="P971" i="1"/>
  <c r="Y971" i="1" s="1"/>
  <c r="Q971" i="1"/>
  <c r="P972" i="1"/>
  <c r="Y972" i="1" s="1"/>
  <c r="Q972" i="1"/>
  <c r="P973" i="1"/>
  <c r="Y973" i="1" s="1"/>
  <c r="Q973" i="1"/>
  <c r="P974" i="1"/>
  <c r="Q974" i="1"/>
  <c r="P975" i="1"/>
  <c r="Q975" i="1"/>
  <c r="P976" i="1"/>
  <c r="Q976" i="1"/>
  <c r="P977" i="1"/>
  <c r="Y977" i="1" s="1"/>
  <c r="Q977" i="1"/>
  <c r="P978" i="1"/>
  <c r="Y978" i="1" s="1"/>
  <c r="Q978" i="1"/>
  <c r="P979" i="1"/>
  <c r="Y979" i="1" s="1"/>
  <c r="Q979" i="1"/>
  <c r="P980" i="1"/>
  <c r="Q980" i="1"/>
  <c r="P981" i="1"/>
  <c r="Y981" i="1" s="1"/>
  <c r="Q981" i="1"/>
  <c r="P982" i="1"/>
  <c r="Y982" i="1" s="1"/>
  <c r="Q982" i="1"/>
  <c r="P983" i="1"/>
  <c r="Y983" i="1" s="1"/>
  <c r="Q983" i="1"/>
  <c r="P984" i="1"/>
  <c r="Q984" i="1"/>
  <c r="P985" i="1"/>
  <c r="Y985" i="1" s="1"/>
  <c r="Q985" i="1"/>
  <c r="P986" i="1"/>
  <c r="Y986" i="1" s="1"/>
  <c r="Q986" i="1"/>
  <c r="P987" i="1"/>
  <c r="Y987" i="1" s="1"/>
  <c r="Q987" i="1"/>
  <c r="P988" i="1"/>
  <c r="Y988" i="1" s="1"/>
  <c r="Q988" i="1"/>
  <c r="P989" i="1"/>
  <c r="Y989" i="1" s="1"/>
  <c r="Q989" i="1"/>
  <c r="P990" i="1"/>
  <c r="Y990" i="1" s="1"/>
  <c r="Q990" i="1"/>
  <c r="P991" i="1"/>
  <c r="Y991" i="1" s="1"/>
  <c r="Q991" i="1"/>
  <c r="P992" i="1"/>
  <c r="Y992" i="1" s="1"/>
  <c r="Q992" i="1"/>
  <c r="P993" i="1"/>
  <c r="Y993" i="1" s="1"/>
  <c r="Q993" i="1"/>
  <c r="P994" i="1"/>
  <c r="Q994" i="1"/>
  <c r="P995" i="1"/>
  <c r="Y995" i="1" s="1"/>
  <c r="Q995" i="1"/>
  <c r="P996" i="1"/>
  <c r="Y996" i="1" s="1"/>
  <c r="Q996" i="1"/>
  <c r="P997" i="1"/>
  <c r="Y997" i="1" s="1"/>
  <c r="Q997" i="1"/>
  <c r="P998" i="1"/>
  <c r="Y998" i="1" s="1"/>
  <c r="Q998" i="1"/>
  <c r="P999" i="1"/>
  <c r="Y999" i="1" s="1"/>
  <c r="Q999" i="1"/>
  <c r="Q3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3" i="1"/>
  <c r="V2" i="1"/>
  <c r="Y146" i="1"/>
  <c r="Y250" i="1"/>
  <c r="Y338" i="1"/>
  <c r="Y414" i="1"/>
  <c r="Y538" i="1"/>
  <c r="Y586" i="1"/>
  <c r="R1002" i="1" l="1"/>
  <c r="S1002" i="1" s="1"/>
  <c r="Y1002" i="1"/>
  <c r="R1000" i="1"/>
  <c r="S1000" i="1" s="1"/>
  <c r="U1000" i="1" s="1"/>
  <c r="W1000" i="1" s="1"/>
  <c r="X1000" i="1" s="1"/>
  <c r="R1001" i="1"/>
  <c r="S1001" i="1" s="1"/>
  <c r="Y1001" i="1"/>
  <c r="Y1000" i="1"/>
  <c r="R904" i="1"/>
  <c r="R896" i="1"/>
  <c r="R300" i="1"/>
  <c r="R292" i="1"/>
  <c r="R288" i="1"/>
  <c r="R284" i="1"/>
  <c r="R60" i="1"/>
  <c r="R40" i="1"/>
  <c r="R32" i="1"/>
  <c r="R12" i="1"/>
  <c r="R975" i="1"/>
  <c r="S975" i="1" s="1"/>
  <c r="R931" i="1"/>
  <c r="S931" i="1" s="1"/>
  <c r="R839" i="1"/>
  <c r="R835" i="1"/>
  <c r="R831" i="1"/>
  <c r="R747" i="1"/>
  <c r="S747" i="1" s="1"/>
  <c r="R518" i="1"/>
  <c r="R462" i="1"/>
  <c r="R454" i="1"/>
  <c r="R333" i="1"/>
  <c r="R325" i="1"/>
  <c r="R321" i="1"/>
  <c r="R317" i="1"/>
  <c r="R305" i="1"/>
  <c r="R301" i="1"/>
  <c r="R285" i="1"/>
  <c r="R281" i="1"/>
  <c r="R273" i="1"/>
  <c r="R269" i="1"/>
  <c r="R145" i="1"/>
  <c r="R141" i="1"/>
  <c r="R29" i="1"/>
  <c r="R13" i="1"/>
  <c r="R500" i="1"/>
  <c r="R927" i="1"/>
  <c r="S927" i="1" s="1"/>
  <c r="R719" i="1"/>
  <c r="R695" i="1"/>
  <c r="S695" i="1" s="1"/>
  <c r="R687" i="1"/>
  <c r="S687" i="1" s="1"/>
  <c r="R675" i="1"/>
  <c r="R631" i="1"/>
  <c r="R627" i="1"/>
  <c r="R555" i="1"/>
  <c r="S555" i="1" s="1"/>
  <c r="R547" i="1"/>
  <c r="S547" i="1" s="1"/>
  <c r="R543" i="1"/>
  <c r="S543" i="1" s="1"/>
  <c r="R539" i="1"/>
  <c r="S539" i="1" s="1"/>
  <c r="U539" i="1" s="1"/>
  <c r="W539" i="1" s="1"/>
  <c r="X539" i="1" s="1"/>
  <c r="R531" i="1"/>
  <c r="S531" i="1" s="1"/>
  <c r="U531" i="1" s="1"/>
  <c r="W531" i="1" s="1"/>
  <c r="X531" i="1" s="1"/>
  <c r="R523" i="1"/>
  <c r="S523" i="1" s="1"/>
  <c r="U523" i="1" s="1"/>
  <c r="W523" i="1" s="1"/>
  <c r="X523" i="1" s="1"/>
  <c r="R451" i="1"/>
  <c r="S451" i="1" s="1"/>
  <c r="U451" i="1" s="1"/>
  <c r="W451" i="1" s="1"/>
  <c r="X451" i="1" s="1"/>
  <c r="R447" i="1"/>
  <c r="S447" i="1" s="1"/>
  <c r="R439" i="1"/>
  <c r="S439" i="1" s="1"/>
  <c r="R431" i="1"/>
  <c r="S431" i="1" s="1"/>
  <c r="R427" i="1"/>
  <c r="S427" i="1" s="1"/>
  <c r="R423" i="1"/>
  <c r="S423" i="1" s="1"/>
  <c r="R407" i="1"/>
  <c r="S407" i="1" s="1"/>
  <c r="R403" i="1"/>
  <c r="S403" i="1" s="1"/>
  <c r="R399" i="1"/>
  <c r="S399" i="1" s="1"/>
  <c r="R391" i="1"/>
  <c r="S391" i="1" s="1"/>
  <c r="R359" i="1"/>
  <c r="S359" i="1" s="1"/>
  <c r="R98" i="1"/>
  <c r="R90" i="1"/>
  <c r="R86" i="1"/>
  <c r="R70" i="1"/>
  <c r="R46" i="1"/>
  <c r="R905" i="1"/>
  <c r="R505" i="1"/>
  <c r="R501" i="1"/>
  <c r="R902" i="1"/>
  <c r="S902" i="1" s="1"/>
  <c r="Y902" i="1"/>
  <c r="R898" i="1"/>
  <c r="S898" i="1" s="1"/>
  <c r="Y898" i="1"/>
  <c r="R894" i="1"/>
  <c r="S894" i="1" s="1"/>
  <c r="Y894" i="1"/>
  <c r="R878" i="1"/>
  <c r="R870" i="1"/>
  <c r="R42" i="1"/>
  <c r="R30" i="1"/>
  <c r="R22" i="1"/>
  <c r="R712" i="1"/>
  <c r="R116" i="1"/>
  <c r="Y451" i="1"/>
  <c r="AA451" i="1" s="1"/>
  <c r="Y447" i="1"/>
  <c r="AA447" i="1" s="1"/>
  <c r="Y439" i="1"/>
  <c r="Y431" i="1"/>
  <c r="AA431" i="1" s="1"/>
  <c r="Y427" i="1"/>
  <c r="AA427" i="1" s="1"/>
  <c r="Y423" i="1"/>
  <c r="AA423" i="1" s="1"/>
  <c r="R981" i="1"/>
  <c r="Y531" i="1"/>
  <c r="Y523" i="1"/>
  <c r="Y555" i="1"/>
  <c r="Y539" i="1"/>
  <c r="Y543" i="1"/>
  <c r="Y407" i="1"/>
  <c r="Y403" i="1"/>
  <c r="Y399" i="1"/>
  <c r="Y391" i="1"/>
  <c r="Y359" i="1"/>
  <c r="Y547" i="1"/>
  <c r="R965" i="1"/>
  <c r="R622" i="1"/>
  <c r="R618" i="1"/>
  <c r="R614" i="1"/>
  <c r="R610" i="1"/>
  <c r="R606" i="1"/>
  <c r="R602" i="1"/>
  <c r="R598" i="1"/>
  <c r="R594" i="1"/>
  <c r="R586" i="1"/>
  <c r="R331" i="1"/>
  <c r="R307" i="1"/>
  <c r="R303" i="1"/>
  <c r="R167" i="1"/>
  <c r="R159" i="1"/>
  <c r="R749" i="1"/>
  <c r="S749" i="1" s="1"/>
  <c r="R490" i="1"/>
  <c r="R482" i="1"/>
  <c r="R920" i="1"/>
  <c r="R916" i="1"/>
  <c r="R860" i="1"/>
  <c r="R856" i="1"/>
  <c r="S856" i="1" s="1"/>
  <c r="U856" i="1" s="1"/>
  <c r="W856" i="1" s="1"/>
  <c r="X856" i="1" s="1"/>
  <c r="R852" i="1"/>
  <c r="S852" i="1" s="1"/>
  <c r="U852" i="1" s="1"/>
  <c r="W852" i="1" s="1"/>
  <c r="X852" i="1" s="1"/>
  <c r="R848" i="1"/>
  <c r="S848" i="1" s="1"/>
  <c r="U848" i="1" s="1"/>
  <c r="W848" i="1" s="1"/>
  <c r="X848" i="1" s="1"/>
  <c r="R820" i="1"/>
  <c r="S820" i="1" s="1"/>
  <c r="U820" i="1" s="1"/>
  <c r="W820" i="1" s="1"/>
  <c r="X820" i="1" s="1"/>
  <c r="R816" i="1"/>
  <c r="S816" i="1" s="1"/>
  <c r="U816" i="1" s="1"/>
  <c r="W816" i="1" s="1"/>
  <c r="X816" i="1" s="1"/>
  <c r="R740" i="1"/>
  <c r="R724" i="1"/>
  <c r="R923" i="1"/>
  <c r="R919" i="1"/>
  <c r="R915" i="1"/>
  <c r="R903" i="1"/>
  <c r="R883" i="1"/>
  <c r="R524" i="1"/>
  <c r="R520" i="1"/>
  <c r="R508" i="1"/>
  <c r="R496" i="1"/>
  <c r="R488" i="1"/>
  <c r="R476" i="1"/>
  <c r="R464" i="1"/>
  <c r="R456" i="1"/>
  <c r="R452" i="1"/>
  <c r="S452" i="1" s="1"/>
  <c r="U452" i="1" s="1"/>
  <c r="W452" i="1" s="1"/>
  <c r="X452" i="1" s="1"/>
  <c r="R444" i="1"/>
  <c r="R412" i="1"/>
  <c r="S412" i="1" s="1"/>
  <c r="U412" i="1" s="1"/>
  <c r="W412" i="1" s="1"/>
  <c r="X412" i="1" s="1"/>
  <c r="R989" i="1"/>
  <c r="R862" i="1"/>
  <c r="R854" i="1"/>
  <c r="R499" i="1"/>
  <c r="R479" i="1"/>
  <c r="R478" i="1"/>
  <c r="R323" i="1"/>
  <c r="R315" i="1"/>
  <c r="R143" i="1"/>
  <c r="R997" i="1"/>
  <c r="R973" i="1"/>
  <c r="R941" i="1"/>
  <c r="S941" i="1" s="1"/>
  <c r="R926" i="1"/>
  <c r="R922" i="1"/>
  <c r="R767" i="1"/>
  <c r="R763" i="1"/>
  <c r="S763" i="1" s="1"/>
  <c r="U763" i="1" s="1"/>
  <c r="W763" i="1" s="1"/>
  <c r="X763" i="1" s="1"/>
  <c r="R759" i="1"/>
  <c r="S759" i="1" s="1"/>
  <c r="R755" i="1"/>
  <c r="S755" i="1" s="1"/>
  <c r="R608" i="1"/>
  <c r="R600" i="1"/>
  <c r="R596" i="1"/>
  <c r="R568" i="1"/>
  <c r="R564" i="1"/>
  <c r="R556" i="1"/>
  <c r="R493" i="1"/>
  <c r="R489" i="1"/>
  <c r="R6" i="1"/>
  <c r="S6" i="1" s="1"/>
  <c r="R921" i="1"/>
  <c r="R889" i="1"/>
  <c r="R873" i="1"/>
  <c r="R846" i="1"/>
  <c r="S846" i="1" s="1"/>
  <c r="U846" i="1" s="1"/>
  <c r="W846" i="1" s="1"/>
  <c r="X846" i="1" s="1"/>
  <c r="R834" i="1"/>
  <c r="S834" i="1" s="1"/>
  <c r="U834" i="1" s="1"/>
  <c r="W834" i="1" s="1"/>
  <c r="X834" i="1" s="1"/>
  <c r="R830" i="1"/>
  <c r="S830" i="1" s="1"/>
  <c r="R822" i="1"/>
  <c r="R814" i="1"/>
  <c r="S814" i="1" s="1"/>
  <c r="U814" i="1" s="1"/>
  <c r="W814" i="1" s="1"/>
  <c r="X814" i="1" s="1"/>
  <c r="R738" i="1"/>
  <c r="R730" i="1"/>
  <c r="R726" i="1"/>
  <c r="R722" i="1"/>
  <c r="R619" i="1"/>
  <c r="R445" i="1"/>
  <c r="R441" i="1"/>
  <c r="R417" i="1"/>
  <c r="S417" i="1" s="1"/>
  <c r="U417" i="1" s="1"/>
  <c r="W417" i="1" s="1"/>
  <c r="X417" i="1" s="1"/>
  <c r="R373" i="1"/>
  <c r="R365" i="1"/>
  <c r="R361" i="1"/>
  <c r="R991" i="1"/>
  <c r="R908" i="1"/>
  <c r="R857" i="1"/>
  <c r="S857" i="1" s="1"/>
  <c r="R829" i="1"/>
  <c r="R825" i="1"/>
  <c r="R817" i="1"/>
  <c r="R745" i="1"/>
  <c r="S745" i="1" s="1"/>
  <c r="R729" i="1"/>
  <c r="S729" i="1" s="1"/>
  <c r="R562" i="1"/>
  <c r="R5" i="1"/>
  <c r="S5" i="1" s="1"/>
  <c r="R348" i="1"/>
  <c r="R967" i="1"/>
  <c r="R963" i="1"/>
  <c r="R947" i="1"/>
  <c r="R892" i="1"/>
  <c r="R888" i="1"/>
  <c r="R884" i="1"/>
  <c r="R872" i="1"/>
  <c r="R864" i="1"/>
  <c r="R697" i="1"/>
  <c r="S697" i="1" s="1"/>
  <c r="R681" i="1"/>
  <c r="R653" i="1"/>
  <c r="R649" i="1"/>
  <c r="S649" i="1" s="1"/>
  <c r="U649" i="1" s="1"/>
  <c r="W649" i="1" s="1"/>
  <c r="X649" i="1" s="1"/>
  <c r="R645" i="1"/>
  <c r="S645" i="1" s="1"/>
  <c r="R641" i="1"/>
  <c r="S641" i="1" s="1"/>
  <c r="R554" i="1"/>
  <c r="R530" i="1"/>
  <c r="R506" i="1"/>
  <c r="R502" i="1"/>
  <c r="R495" i="1"/>
  <c r="R491" i="1"/>
  <c r="R480" i="1"/>
  <c r="R995" i="1"/>
  <c r="R945" i="1"/>
  <c r="R933" i="1"/>
  <c r="S933" i="1" s="1"/>
  <c r="R914" i="1"/>
  <c r="R910" i="1"/>
  <c r="R861" i="1"/>
  <c r="R853" i="1"/>
  <c r="S853" i="1" s="1"/>
  <c r="R798" i="1"/>
  <c r="R790" i="1"/>
  <c r="S790" i="1" s="1"/>
  <c r="U790" i="1" s="1"/>
  <c r="W790" i="1" s="1"/>
  <c r="X790" i="1" s="1"/>
  <c r="R782" i="1"/>
  <c r="R770" i="1"/>
  <c r="R743" i="1"/>
  <c r="S743" i="1" s="1"/>
  <c r="U743" i="1" s="1"/>
  <c r="W743" i="1" s="1"/>
  <c r="X743" i="1" s="1"/>
  <c r="R739" i="1"/>
  <c r="S739" i="1" s="1"/>
  <c r="R735" i="1"/>
  <c r="S735" i="1" s="1"/>
  <c r="U735" i="1" s="1"/>
  <c r="W735" i="1" s="1"/>
  <c r="X735" i="1" s="1"/>
  <c r="R731" i="1"/>
  <c r="S731" i="1" s="1"/>
  <c r="R727" i="1"/>
  <c r="S727" i="1" s="1"/>
  <c r="U727" i="1" s="1"/>
  <c r="W727" i="1" s="1"/>
  <c r="X727" i="1" s="1"/>
  <c r="R723" i="1"/>
  <c r="S723" i="1" s="1"/>
  <c r="U723" i="1" s="1"/>
  <c r="W723" i="1" s="1"/>
  <c r="X723" i="1" s="1"/>
  <c r="R676" i="1"/>
  <c r="R640" i="1"/>
  <c r="S640" i="1" s="1"/>
  <c r="R632" i="1"/>
  <c r="R628" i="1"/>
  <c r="R605" i="1"/>
  <c r="S605" i="1" s="1"/>
  <c r="U605" i="1" s="1"/>
  <c r="W605" i="1" s="1"/>
  <c r="X605" i="1" s="1"/>
  <c r="R589" i="1"/>
  <c r="R585" i="1"/>
  <c r="R581" i="1"/>
  <c r="R577" i="1"/>
  <c r="R573" i="1"/>
  <c r="R529" i="1"/>
  <c r="R514" i="1"/>
  <c r="R357" i="1"/>
  <c r="R353" i="1"/>
  <c r="R341" i="1"/>
  <c r="R337" i="1"/>
  <c r="R139" i="1"/>
  <c r="R131" i="1"/>
  <c r="R99" i="1"/>
  <c r="R67" i="1"/>
  <c r="R63" i="1"/>
  <c r="R59" i="1"/>
  <c r="R875" i="1"/>
  <c r="R868" i="1"/>
  <c r="R845" i="1"/>
  <c r="R754" i="1"/>
  <c r="S754" i="1" s="1"/>
  <c r="U754" i="1" s="1"/>
  <c r="W754" i="1" s="1"/>
  <c r="X754" i="1" s="1"/>
  <c r="R364" i="1"/>
  <c r="R154" i="1"/>
  <c r="R959" i="1"/>
  <c r="R909" i="1"/>
  <c r="R897" i="1"/>
  <c r="R890" i="1"/>
  <c r="R761" i="1"/>
  <c r="S761" i="1" s="1"/>
  <c r="R552" i="1"/>
  <c r="R471" i="1"/>
  <c r="R467" i="1"/>
  <c r="R375" i="1"/>
  <c r="R169" i="1"/>
  <c r="R153" i="1"/>
  <c r="R966" i="1"/>
  <c r="S966" i="1" s="1"/>
  <c r="U966" i="1" s="1"/>
  <c r="W966" i="1" s="1"/>
  <c r="X966" i="1" s="1"/>
  <c r="R943" i="1"/>
  <c r="R935" i="1"/>
  <c r="S935" i="1" s="1"/>
  <c r="R912" i="1"/>
  <c r="R893" i="1"/>
  <c r="R885" i="1"/>
  <c r="R855" i="1"/>
  <c r="S855" i="1" s="1"/>
  <c r="R800" i="1"/>
  <c r="S800" i="1" s="1"/>
  <c r="U800" i="1" s="1"/>
  <c r="W800" i="1" s="1"/>
  <c r="X800" i="1" s="1"/>
  <c r="R788" i="1"/>
  <c r="R784" i="1"/>
  <c r="R772" i="1"/>
  <c r="R737" i="1"/>
  <c r="S737" i="1" s="1"/>
  <c r="R721" i="1"/>
  <c r="S721" i="1" s="1"/>
  <c r="U721" i="1" s="1"/>
  <c r="W721" i="1" s="1"/>
  <c r="X721" i="1" s="1"/>
  <c r="R698" i="1"/>
  <c r="R674" i="1"/>
  <c r="R658" i="1"/>
  <c r="R650" i="1"/>
  <c r="R646" i="1"/>
  <c r="R642" i="1"/>
  <c r="S642" i="1" s="1"/>
  <c r="R527" i="1"/>
  <c r="R512" i="1"/>
  <c r="R355" i="1"/>
  <c r="R351" i="1"/>
  <c r="R347" i="1"/>
  <c r="R339" i="1"/>
  <c r="R335" i="1"/>
  <c r="R900" i="1"/>
  <c r="R866" i="1"/>
  <c r="R851" i="1"/>
  <c r="S851" i="1" s="1"/>
  <c r="R775" i="1"/>
  <c r="S775" i="1" s="1"/>
  <c r="U775" i="1" s="1"/>
  <c r="W775" i="1" s="1"/>
  <c r="X775" i="1" s="1"/>
  <c r="R764" i="1"/>
  <c r="R756" i="1"/>
  <c r="R713" i="1"/>
  <c r="S713" i="1" s="1"/>
  <c r="R474" i="1"/>
  <c r="R466" i="1"/>
  <c r="R394" i="1"/>
  <c r="R148" i="1"/>
  <c r="R957" i="1"/>
  <c r="R934" i="1"/>
  <c r="S934" i="1" s="1"/>
  <c r="R880" i="1"/>
  <c r="R858" i="1"/>
  <c r="S858" i="1" s="1"/>
  <c r="U858" i="1" s="1"/>
  <c r="W858" i="1" s="1"/>
  <c r="X858" i="1" s="1"/>
  <c r="R751" i="1"/>
  <c r="S751" i="1" s="1"/>
  <c r="R582" i="1"/>
  <c r="R578" i="1"/>
  <c r="R570" i="1"/>
  <c r="R511" i="1"/>
  <c r="R504" i="1"/>
  <c r="R473" i="1"/>
  <c r="R437" i="1"/>
  <c r="R429" i="1"/>
  <c r="R413" i="1"/>
  <c r="R397" i="1"/>
  <c r="R389" i="1"/>
  <c r="R381" i="1"/>
  <c r="R979" i="1"/>
  <c r="R349" i="1"/>
  <c r="R886" i="1"/>
  <c r="R876" i="1"/>
  <c r="R990" i="1"/>
  <c r="R986" i="1"/>
  <c r="R982" i="1"/>
  <c r="R971" i="1"/>
  <c r="R953" i="1"/>
  <c r="R949" i="1"/>
  <c r="R942" i="1"/>
  <c r="R938" i="1"/>
  <c r="R906" i="1"/>
  <c r="R869" i="1"/>
  <c r="R865" i="1"/>
  <c r="R859" i="1"/>
  <c r="S859" i="1" s="1"/>
  <c r="R813" i="1"/>
  <c r="R802" i="1"/>
  <c r="S802" i="1" s="1"/>
  <c r="U802" i="1" s="1"/>
  <c r="W802" i="1" s="1"/>
  <c r="X802" i="1" s="1"/>
  <c r="R771" i="1"/>
  <c r="R741" i="1"/>
  <c r="S741" i="1" s="1"/>
  <c r="R688" i="1"/>
  <c r="R666" i="1"/>
  <c r="R651" i="1"/>
  <c r="R620" i="1"/>
  <c r="R557" i="1"/>
  <c r="R492" i="1"/>
  <c r="R481" i="1"/>
  <c r="R463" i="1"/>
  <c r="R428" i="1"/>
  <c r="R424" i="1"/>
  <c r="R352" i="1"/>
  <c r="R306" i="1"/>
  <c r="R155" i="1"/>
  <c r="R151" i="1"/>
  <c r="R147" i="1"/>
  <c r="R144" i="1"/>
  <c r="R113" i="1"/>
  <c r="R66" i="1"/>
  <c r="R47" i="1"/>
  <c r="R39" i="1"/>
  <c r="R23" i="1"/>
  <c r="R19" i="1"/>
  <c r="R899" i="1"/>
  <c r="R882" i="1"/>
  <c r="R841" i="1"/>
  <c r="R837" i="1"/>
  <c r="R801" i="1"/>
  <c r="R703" i="1"/>
  <c r="S703" i="1" s="1"/>
  <c r="R680" i="1"/>
  <c r="R673" i="1"/>
  <c r="R662" i="1"/>
  <c r="R516" i="1"/>
  <c r="R470" i="1"/>
  <c r="R386" i="1"/>
  <c r="R345" i="1"/>
  <c r="R327" i="1"/>
  <c r="R316" i="1"/>
  <c r="R313" i="1"/>
  <c r="R309" i="1"/>
  <c r="R77" i="1"/>
  <c r="R73" i="1"/>
  <c r="R69" i="1"/>
  <c r="R50" i="1"/>
  <c r="R985" i="1"/>
  <c r="R974" i="1"/>
  <c r="S974" i="1" s="1"/>
  <c r="U974" i="1" s="1"/>
  <c r="W974" i="1" s="1"/>
  <c r="X974" i="1" s="1"/>
  <c r="R970" i="1"/>
  <c r="R952" i="1"/>
  <c r="S952" i="1" s="1"/>
  <c r="U952" i="1" s="1"/>
  <c r="W952" i="1" s="1"/>
  <c r="X952" i="1" s="1"/>
  <c r="R937" i="1"/>
  <c r="S937" i="1" s="1"/>
  <c r="R881" i="1"/>
  <c r="R793" i="1"/>
  <c r="R785" i="1"/>
  <c r="R781" i="1"/>
  <c r="R769" i="1"/>
  <c r="S769" i="1" s="1"/>
  <c r="R766" i="1"/>
  <c r="S766" i="1" s="1"/>
  <c r="U766" i="1" s="1"/>
  <c r="W766" i="1" s="1"/>
  <c r="X766" i="1" s="1"/>
  <c r="R758" i="1"/>
  <c r="R725" i="1"/>
  <c r="S725" i="1" s="1"/>
  <c r="U725" i="1" s="1"/>
  <c r="W725" i="1" s="1"/>
  <c r="X725" i="1" s="1"/>
  <c r="R714" i="1"/>
  <c r="R679" i="1"/>
  <c r="R672" i="1"/>
  <c r="R638" i="1"/>
  <c r="S638" i="1" s="1"/>
  <c r="R599" i="1"/>
  <c r="R595" i="1"/>
  <c r="R587" i="1"/>
  <c r="R545" i="1"/>
  <c r="R519" i="1"/>
  <c r="R515" i="1"/>
  <c r="R498" i="1"/>
  <c r="R484" i="1"/>
  <c r="R442" i="1"/>
  <c r="R415" i="1"/>
  <c r="R404" i="1"/>
  <c r="R319" i="1"/>
  <c r="R308" i="1"/>
  <c r="R161" i="1"/>
  <c r="R76" i="1"/>
  <c r="R57" i="1"/>
  <c r="R49" i="1"/>
  <c r="R999" i="1"/>
  <c r="R988" i="1"/>
  <c r="R984" i="1"/>
  <c r="S984" i="1" s="1"/>
  <c r="U984" i="1" s="1"/>
  <c r="W984" i="1" s="1"/>
  <c r="X984" i="1" s="1"/>
  <c r="R969" i="1"/>
  <c r="R955" i="1"/>
  <c r="R951" i="1"/>
  <c r="R936" i="1"/>
  <c r="S936" i="1" s="1"/>
  <c r="R929" i="1"/>
  <c r="S929" i="1" s="1"/>
  <c r="R925" i="1"/>
  <c r="R918" i="1"/>
  <c r="R911" i="1"/>
  <c r="R901" i="1"/>
  <c r="R891" i="1"/>
  <c r="R874" i="1"/>
  <c r="R847" i="1"/>
  <c r="S847" i="1" s="1"/>
  <c r="R808" i="1"/>
  <c r="S808" i="1" s="1"/>
  <c r="U808" i="1" s="1"/>
  <c r="W808" i="1" s="1"/>
  <c r="X808" i="1" s="1"/>
  <c r="R567" i="1"/>
  <c r="R563" i="1"/>
  <c r="R497" i="1"/>
  <c r="R487" i="1"/>
  <c r="R483" i="1"/>
  <c r="R457" i="1"/>
  <c r="R453" i="1"/>
  <c r="R877" i="1"/>
  <c r="R867" i="1"/>
  <c r="R850" i="1"/>
  <c r="R757" i="1"/>
  <c r="S757" i="1" s="1"/>
  <c r="R664" i="1"/>
  <c r="R574" i="1"/>
  <c r="R536" i="1"/>
  <c r="S536" i="1" s="1"/>
  <c r="R384" i="1"/>
  <c r="R343" i="1"/>
  <c r="R329" i="1"/>
  <c r="R311" i="1"/>
  <c r="R164" i="1"/>
  <c r="R83" i="1"/>
  <c r="R56" i="1"/>
  <c r="R52" i="1"/>
  <c r="R998" i="1"/>
  <c r="R987" i="1"/>
  <c r="R983" i="1"/>
  <c r="R972" i="1"/>
  <c r="R968" i="1"/>
  <c r="S968" i="1" s="1"/>
  <c r="R958" i="1"/>
  <c r="S958" i="1" s="1"/>
  <c r="U958" i="1" s="1"/>
  <c r="W958" i="1" s="1"/>
  <c r="X958" i="1" s="1"/>
  <c r="R954" i="1"/>
  <c r="R950" i="1"/>
  <c r="R939" i="1"/>
  <c r="S939" i="1" s="1"/>
  <c r="R917" i="1"/>
  <c r="R913" i="1"/>
  <c r="R907" i="1"/>
  <c r="R849" i="1"/>
  <c r="S849" i="1" s="1"/>
  <c r="R799" i="1"/>
  <c r="R787" i="1"/>
  <c r="R779" i="1"/>
  <c r="R753" i="1"/>
  <c r="S753" i="1" s="1"/>
  <c r="R746" i="1"/>
  <c r="R742" i="1"/>
  <c r="R667" i="1"/>
  <c r="R652" i="1"/>
  <c r="R621" i="1"/>
  <c r="R617" i="1"/>
  <c r="R613" i="1"/>
  <c r="R609" i="1"/>
  <c r="R566" i="1"/>
  <c r="R517" i="1"/>
  <c r="R507" i="1"/>
  <c r="R503" i="1"/>
  <c r="R472" i="1"/>
  <c r="R460" i="1"/>
  <c r="R421" i="1"/>
  <c r="R410" i="1"/>
  <c r="R383" i="1"/>
  <c r="Y417" i="1"/>
  <c r="R993" i="1"/>
  <c r="R879" i="1"/>
  <c r="R895" i="1"/>
  <c r="R733" i="1"/>
  <c r="S733" i="1" s="1"/>
  <c r="R977" i="1"/>
  <c r="R871" i="1"/>
  <c r="R887" i="1"/>
  <c r="R717" i="1"/>
  <c r="R961" i="1"/>
  <c r="R863" i="1"/>
  <c r="R996" i="1"/>
  <c r="R980" i="1"/>
  <c r="S980" i="1" s="1"/>
  <c r="R964" i="1"/>
  <c r="R948" i="1"/>
  <c r="S948" i="1" s="1"/>
  <c r="U948" i="1" s="1"/>
  <c r="W948" i="1" s="1"/>
  <c r="X948" i="1" s="1"/>
  <c r="R932" i="1"/>
  <c r="S932" i="1" s="1"/>
  <c r="R833" i="1"/>
  <c r="R826" i="1"/>
  <c r="R819" i="1"/>
  <c r="R815" i="1"/>
  <c r="R812" i="1"/>
  <c r="S812" i="1" s="1"/>
  <c r="U812" i="1" s="1"/>
  <c r="W812" i="1" s="1"/>
  <c r="X812" i="1" s="1"/>
  <c r="R797" i="1"/>
  <c r="R794" i="1"/>
  <c r="S794" i="1" s="1"/>
  <c r="U794" i="1" s="1"/>
  <c r="W794" i="1" s="1"/>
  <c r="X794" i="1" s="1"/>
  <c r="R783" i="1"/>
  <c r="R780" i="1"/>
  <c r="R776" i="1"/>
  <c r="R765" i="1"/>
  <c r="R762" i="1"/>
  <c r="R752" i="1"/>
  <c r="R736" i="1"/>
  <c r="R720" i="1"/>
  <c r="R706" i="1"/>
  <c r="R677" i="1"/>
  <c r="R671" i="1"/>
  <c r="R668" i="1"/>
  <c r="R665" i="1"/>
  <c r="R659" i="1"/>
  <c r="R656" i="1"/>
  <c r="R623" i="1"/>
  <c r="R616" i="1"/>
  <c r="R612" i="1"/>
  <c r="R553" i="1"/>
  <c r="R549" i="1"/>
  <c r="R461" i="1"/>
  <c r="R458" i="1"/>
  <c r="R450" i="1"/>
  <c r="R380" i="1"/>
  <c r="R369" i="1"/>
  <c r="R992" i="1"/>
  <c r="R976" i="1"/>
  <c r="S976" i="1" s="1"/>
  <c r="R960" i="1"/>
  <c r="S960" i="1" s="1"/>
  <c r="U960" i="1" s="1"/>
  <c r="W960" i="1" s="1"/>
  <c r="X960" i="1" s="1"/>
  <c r="R944" i="1"/>
  <c r="R928" i="1"/>
  <c r="S928" i="1" s="1"/>
  <c r="R821" i="1"/>
  <c r="R818" i="1"/>
  <c r="R807" i="1"/>
  <c r="R804" i="1"/>
  <c r="R789" i="1"/>
  <c r="R786" i="1"/>
  <c r="R768" i="1"/>
  <c r="R748" i="1"/>
  <c r="R732" i="1"/>
  <c r="R716" i="1"/>
  <c r="R705" i="1"/>
  <c r="S705" i="1" s="1"/>
  <c r="R690" i="1"/>
  <c r="R670" i="1"/>
  <c r="R661" i="1"/>
  <c r="R655" i="1"/>
  <c r="R648" i="1"/>
  <c r="R644" i="1"/>
  <c r="S644" i="1" s="1"/>
  <c r="R637" i="1"/>
  <c r="S637" i="1" s="1"/>
  <c r="R634" i="1"/>
  <c r="R630" i="1"/>
  <c r="R626" i="1"/>
  <c r="R615" i="1"/>
  <c r="S615" i="1" s="1"/>
  <c r="R559" i="1"/>
  <c r="R548" i="1"/>
  <c r="R509" i="1"/>
  <c r="R468" i="1"/>
  <c r="R956" i="1"/>
  <c r="S956" i="1" s="1"/>
  <c r="U956" i="1" s="1"/>
  <c r="W956" i="1" s="1"/>
  <c r="X956" i="1" s="1"/>
  <c r="R940" i="1"/>
  <c r="R924" i="1"/>
  <c r="R842" i="1"/>
  <c r="S842" i="1" s="1"/>
  <c r="U842" i="1" s="1"/>
  <c r="W842" i="1" s="1"/>
  <c r="X842" i="1" s="1"/>
  <c r="R810" i="1"/>
  <c r="R796" i="1"/>
  <c r="R778" i="1"/>
  <c r="R760" i="1"/>
  <c r="R744" i="1"/>
  <c r="R728" i="1"/>
  <c r="R704" i="1"/>
  <c r="R689" i="1"/>
  <c r="S689" i="1" s="1"/>
  <c r="R682" i="1"/>
  <c r="R654" i="1"/>
  <c r="R647" i="1"/>
  <c r="R643" i="1"/>
  <c r="S643" i="1" s="1"/>
  <c r="R633" i="1"/>
  <c r="R629" i="1"/>
  <c r="R625" i="1"/>
  <c r="R588" i="1"/>
  <c r="R584" i="1"/>
  <c r="R580" i="1"/>
  <c r="R522" i="1"/>
  <c r="R426" i="1"/>
  <c r="R367" i="1"/>
  <c r="R363" i="1"/>
  <c r="R994" i="1"/>
  <c r="S994" i="1" s="1"/>
  <c r="R978" i="1"/>
  <c r="R962" i="1"/>
  <c r="R946" i="1"/>
  <c r="R930" i="1"/>
  <c r="S930" i="1" s="1"/>
  <c r="R838" i="1"/>
  <c r="S838" i="1" s="1"/>
  <c r="R824" i="1"/>
  <c r="S824" i="1" s="1"/>
  <c r="U824" i="1" s="1"/>
  <c r="W824" i="1" s="1"/>
  <c r="X824" i="1" s="1"/>
  <c r="R809" i="1"/>
  <c r="R806" i="1"/>
  <c r="R795" i="1"/>
  <c r="S795" i="1" s="1"/>
  <c r="U795" i="1" s="1"/>
  <c r="W795" i="1" s="1"/>
  <c r="X795" i="1" s="1"/>
  <c r="R792" i="1"/>
  <c r="R777" i="1"/>
  <c r="R774" i="1"/>
  <c r="S774" i="1" s="1"/>
  <c r="U774" i="1" s="1"/>
  <c r="W774" i="1" s="1"/>
  <c r="X774" i="1" s="1"/>
  <c r="R750" i="1"/>
  <c r="R734" i="1"/>
  <c r="R718" i="1"/>
  <c r="R711" i="1"/>
  <c r="S711" i="1" s="1"/>
  <c r="R696" i="1"/>
  <c r="R678" i="1"/>
  <c r="R669" i="1"/>
  <c r="R663" i="1"/>
  <c r="R660" i="1"/>
  <c r="R657" i="1"/>
  <c r="R591" i="1"/>
  <c r="R576" i="1"/>
  <c r="R535" i="1"/>
  <c r="R528" i="1"/>
  <c r="R521" i="1"/>
  <c r="R477" i="1"/>
  <c r="R433" i="1"/>
  <c r="R400" i="1"/>
  <c r="R393" i="1"/>
  <c r="R823" i="1"/>
  <c r="R805" i="1"/>
  <c r="R791" i="1"/>
  <c r="R773" i="1"/>
  <c r="R542" i="1"/>
  <c r="R538" i="1"/>
  <c r="R534" i="1"/>
  <c r="R494" i="1"/>
  <c r="R611" i="1"/>
  <c r="R601" i="1"/>
  <c r="S601" i="1" s="1"/>
  <c r="U601" i="1" s="1"/>
  <c r="W601" i="1" s="1"/>
  <c r="X601" i="1" s="1"/>
  <c r="R597" i="1"/>
  <c r="R593" i="1"/>
  <c r="R590" i="1"/>
  <c r="R583" i="1"/>
  <c r="R579" i="1"/>
  <c r="R569" i="1"/>
  <c r="R565" i="1"/>
  <c r="R558" i="1"/>
  <c r="R544" i="1"/>
  <c r="R537" i="1"/>
  <c r="R449" i="1"/>
  <c r="R443" i="1"/>
  <c r="R432" i="1"/>
  <c r="R402" i="1"/>
  <c r="R396" i="1"/>
  <c r="R338" i="1"/>
  <c r="R320" i="1"/>
  <c r="R268" i="1"/>
  <c r="R156" i="1"/>
  <c r="R149" i="1"/>
  <c r="R122" i="1"/>
  <c r="S122" i="1" s="1"/>
  <c r="R118" i="1"/>
  <c r="R78" i="1"/>
  <c r="R71" i="1"/>
  <c r="R61" i="1"/>
  <c r="R54" i="1"/>
  <c r="R51" i="1"/>
  <c r="R44" i="1"/>
  <c r="R41" i="1"/>
  <c r="R34" i="1"/>
  <c r="R31" i="1"/>
  <c r="R24" i="1"/>
  <c r="R14" i="1"/>
  <c r="R7" i="1"/>
  <c r="S7" i="1" s="1"/>
  <c r="R639" i="1"/>
  <c r="S639" i="1" s="1"/>
  <c r="R636" i="1"/>
  <c r="S636" i="1" s="1"/>
  <c r="R607" i="1"/>
  <c r="R604" i="1"/>
  <c r="R575" i="1"/>
  <c r="R572" i="1"/>
  <c r="R561" i="1"/>
  <c r="R540" i="1"/>
  <c r="R526" i="1"/>
  <c r="R486" i="1"/>
  <c r="R469" i="1"/>
  <c r="R459" i="1"/>
  <c r="R435" i="1"/>
  <c r="R425" i="1"/>
  <c r="R418" i="1"/>
  <c r="R409" i="1"/>
  <c r="R405" i="1"/>
  <c r="R378" i="1"/>
  <c r="R371" i="1"/>
  <c r="R368" i="1"/>
  <c r="R322" i="1"/>
  <c r="R304" i="1"/>
  <c r="R298" i="1"/>
  <c r="R260" i="1"/>
  <c r="R256" i="1"/>
  <c r="R252" i="1"/>
  <c r="R248" i="1"/>
  <c r="R244" i="1"/>
  <c r="R240" i="1"/>
  <c r="R236" i="1"/>
  <c r="R232" i="1"/>
  <c r="R228" i="1"/>
  <c r="R224" i="1"/>
  <c r="R220" i="1"/>
  <c r="R216" i="1"/>
  <c r="R212" i="1"/>
  <c r="R208" i="1"/>
  <c r="R204" i="1"/>
  <c r="R200" i="1"/>
  <c r="R196" i="1"/>
  <c r="R192" i="1"/>
  <c r="R188" i="1"/>
  <c r="R184" i="1"/>
  <c r="R180" i="1"/>
  <c r="R176" i="1"/>
  <c r="R172" i="1"/>
  <c r="R132" i="1"/>
  <c r="R129" i="1"/>
  <c r="R114" i="1"/>
  <c r="R111" i="1"/>
  <c r="R103" i="1"/>
  <c r="R84" i="1"/>
  <c r="R81" i="1"/>
  <c r="R74" i="1"/>
  <c r="R64" i="1"/>
  <c r="R37" i="1"/>
  <c r="R27" i="1"/>
  <c r="R20" i="1"/>
  <c r="R17" i="1"/>
  <c r="R10" i="1"/>
  <c r="S10" i="1" s="1"/>
  <c r="R635" i="1"/>
  <c r="S635" i="1" s="1"/>
  <c r="R624" i="1"/>
  <c r="R603" i="1"/>
  <c r="S603" i="1" s="1"/>
  <c r="U603" i="1" s="1"/>
  <c r="W603" i="1" s="1"/>
  <c r="X603" i="1" s="1"/>
  <c r="R592" i="1"/>
  <c r="R571" i="1"/>
  <c r="R560" i="1"/>
  <c r="R550" i="1"/>
  <c r="R546" i="1"/>
  <c r="R532" i="1"/>
  <c r="R525" i="1"/>
  <c r="R513" i="1"/>
  <c r="R510" i="1"/>
  <c r="R485" i="1"/>
  <c r="R475" i="1"/>
  <c r="R465" i="1"/>
  <c r="R455" i="1"/>
  <c r="R448" i="1"/>
  <c r="R434" i="1"/>
  <c r="R401" i="1"/>
  <c r="R387" i="1"/>
  <c r="R377" i="1"/>
  <c r="R370" i="1"/>
  <c r="R332" i="1"/>
  <c r="R289" i="1"/>
  <c r="R255" i="1"/>
  <c r="R251" i="1"/>
  <c r="R247" i="1"/>
  <c r="R243" i="1"/>
  <c r="R239" i="1"/>
  <c r="R235" i="1"/>
  <c r="R231" i="1"/>
  <c r="R227" i="1"/>
  <c r="R223" i="1"/>
  <c r="R219" i="1"/>
  <c r="R215" i="1"/>
  <c r="R211" i="1"/>
  <c r="R207" i="1"/>
  <c r="R203" i="1"/>
  <c r="R199" i="1"/>
  <c r="R195" i="1"/>
  <c r="R191" i="1"/>
  <c r="R187" i="1"/>
  <c r="R183" i="1"/>
  <c r="R179" i="1"/>
  <c r="R175" i="1"/>
  <c r="R171" i="1"/>
  <c r="R106" i="1"/>
  <c r="R102" i="1"/>
  <c r="R95" i="1"/>
  <c r="R87" i="1"/>
  <c r="R80" i="1"/>
  <c r="R53" i="1"/>
  <c r="R43" i="1"/>
  <c r="R36" i="1"/>
  <c r="R33" i="1"/>
  <c r="R26" i="1"/>
  <c r="R16" i="1"/>
  <c r="R9" i="1"/>
  <c r="S9" i="1" s="1"/>
  <c r="R170" i="1"/>
  <c r="R163" i="1"/>
  <c r="R157" i="1"/>
  <c r="R137" i="1"/>
  <c r="R133" i="1"/>
  <c r="R130" i="1"/>
  <c r="R127" i="1"/>
  <c r="R119" i="1"/>
  <c r="R82" i="1"/>
  <c r="R79" i="1"/>
  <c r="R72" i="1"/>
  <c r="R62" i="1"/>
  <c r="R55" i="1"/>
  <c r="R45" i="1"/>
  <c r="R38" i="1"/>
  <c r="R35" i="1"/>
  <c r="R28" i="1"/>
  <c r="R25" i="1"/>
  <c r="R18" i="1"/>
  <c r="R15" i="1"/>
  <c r="R8" i="1"/>
  <c r="S8" i="1" s="1"/>
  <c r="R419" i="1"/>
  <c r="R416" i="1"/>
  <c r="R385" i="1"/>
  <c r="R379" i="1"/>
  <c r="R354" i="1"/>
  <c r="R336" i="1"/>
  <c r="R276" i="1"/>
  <c r="R272" i="1"/>
  <c r="R265" i="1"/>
  <c r="R257" i="1"/>
  <c r="R253" i="1"/>
  <c r="R249" i="1"/>
  <c r="R245" i="1"/>
  <c r="R241" i="1"/>
  <c r="R237" i="1"/>
  <c r="R233" i="1"/>
  <c r="R229" i="1"/>
  <c r="R225" i="1"/>
  <c r="R221" i="1"/>
  <c r="R217" i="1"/>
  <c r="R213" i="1"/>
  <c r="R209" i="1"/>
  <c r="R205" i="1"/>
  <c r="R201" i="1"/>
  <c r="R197" i="1"/>
  <c r="R193" i="1"/>
  <c r="R189" i="1"/>
  <c r="R185" i="1"/>
  <c r="R181" i="1"/>
  <c r="R177" i="1"/>
  <c r="R173" i="1"/>
  <c r="R160" i="1"/>
  <c r="R140" i="1"/>
  <c r="R115" i="1"/>
  <c r="R100" i="1"/>
  <c r="R97" i="1"/>
  <c r="R75" i="1"/>
  <c r="R68" i="1"/>
  <c r="R65" i="1"/>
  <c r="R58" i="1"/>
  <c r="R48" i="1"/>
  <c r="R21" i="1"/>
  <c r="R11" i="1"/>
  <c r="S11" i="1" s="1"/>
  <c r="R4" i="1"/>
  <c r="S4" i="1" s="1"/>
  <c r="Y122" i="1"/>
  <c r="Y536" i="1"/>
  <c r="AA536" i="1" s="1"/>
  <c r="Y452" i="1"/>
  <c r="Y412" i="1"/>
  <c r="R843" i="1"/>
  <c r="R811" i="1"/>
  <c r="R803" i="1"/>
  <c r="R827" i="1"/>
  <c r="R836" i="1"/>
  <c r="R840" i="1"/>
  <c r="R844" i="1"/>
  <c r="R828" i="1"/>
  <c r="S828" i="1" s="1"/>
  <c r="U828" i="1" s="1"/>
  <c r="W828" i="1" s="1"/>
  <c r="X828" i="1" s="1"/>
  <c r="R832" i="1"/>
  <c r="R715" i="1"/>
  <c r="S715" i="1" s="1"/>
  <c r="R710" i="1"/>
  <c r="R702" i="1"/>
  <c r="R694" i="1"/>
  <c r="R686" i="1"/>
  <c r="R707" i="1"/>
  <c r="S707" i="1" s="1"/>
  <c r="R699" i="1"/>
  <c r="S699" i="1" s="1"/>
  <c r="R691" i="1"/>
  <c r="S691" i="1" s="1"/>
  <c r="R683" i="1"/>
  <c r="S683" i="1" s="1"/>
  <c r="R709" i="1"/>
  <c r="S709" i="1" s="1"/>
  <c r="R701" i="1"/>
  <c r="S701" i="1" s="1"/>
  <c r="R693" i="1"/>
  <c r="S693" i="1" s="1"/>
  <c r="R685" i="1"/>
  <c r="S685" i="1" s="1"/>
  <c r="R551" i="1"/>
  <c r="R541" i="1"/>
  <c r="R708" i="1"/>
  <c r="R700" i="1"/>
  <c r="R692" i="1"/>
  <c r="R684" i="1"/>
  <c r="R533" i="1"/>
  <c r="R324" i="1"/>
  <c r="R436" i="1"/>
  <c r="R411" i="1"/>
  <c r="R420" i="1"/>
  <c r="R395" i="1"/>
  <c r="R356" i="1"/>
  <c r="R388" i="1"/>
  <c r="R340" i="1"/>
  <c r="R372" i="1"/>
  <c r="R438" i="1"/>
  <c r="R422" i="1"/>
  <c r="R406" i="1"/>
  <c r="R390" i="1"/>
  <c r="R374" i="1"/>
  <c r="R358" i="1"/>
  <c r="R342" i="1"/>
  <c r="R326" i="1"/>
  <c r="R310" i="1"/>
  <c r="R440" i="1"/>
  <c r="R408" i="1"/>
  <c r="R392" i="1"/>
  <c r="R376" i="1"/>
  <c r="R360" i="1"/>
  <c r="R344" i="1"/>
  <c r="R328" i="1"/>
  <c r="R312" i="1"/>
  <c r="R362" i="1"/>
  <c r="R346" i="1"/>
  <c r="R330" i="1"/>
  <c r="R314" i="1"/>
  <c r="R446" i="1"/>
  <c r="R430" i="1"/>
  <c r="R414" i="1"/>
  <c r="R398" i="1"/>
  <c r="R382" i="1"/>
  <c r="R366" i="1"/>
  <c r="R350" i="1"/>
  <c r="R334" i="1"/>
  <c r="R318" i="1"/>
  <c r="R302" i="1"/>
  <c r="R297" i="1"/>
  <c r="R294" i="1"/>
  <c r="R291" i="1"/>
  <c r="R278" i="1"/>
  <c r="R275" i="1"/>
  <c r="R262" i="1"/>
  <c r="R259" i="1"/>
  <c r="R165" i="1"/>
  <c r="R299" i="1"/>
  <c r="R290" i="1"/>
  <c r="R287" i="1"/>
  <c r="R274" i="1"/>
  <c r="R271" i="1"/>
  <c r="R258" i="1"/>
  <c r="R296" i="1"/>
  <c r="R293" i="1"/>
  <c r="R280" i="1"/>
  <c r="R277" i="1"/>
  <c r="R264" i="1"/>
  <c r="R261" i="1"/>
  <c r="R254" i="1"/>
  <c r="R250" i="1"/>
  <c r="R246" i="1"/>
  <c r="R242" i="1"/>
  <c r="R238" i="1"/>
  <c r="R234" i="1"/>
  <c r="R230" i="1"/>
  <c r="R226" i="1"/>
  <c r="R222" i="1"/>
  <c r="R218" i="1"/>
  <c r="R214" i="1"/>
  <c r="R210" i="1"/>
  <c r="R206" i="1"/>
  <c r="R202" i="1"/>
  <c r="R198" i="1"/>
  <c r="R194" i="1"/>
  <c r="R190" i="1"/>
  <c r="R186" i="1"/>
  <c r="R182" i="1"/>
  <c r="R178" i="1"/>
  <c r="R174" i="1"/>
  <c r="R286" i="1"/>
  <c r="R283" i="1"/>
  <c r="R270" i="1"/>
  <c r="R267" i="1"/>
  <c r="R295" i="1"/>
  <c r="R282" i="1"/>
  <c r="R279" i="1"/>
  <c r="R266" i="1"/>
  <c r="R263" i="1"/>
  <c r="R158" i="1"/>
  <c r="R142" i="1"/>
  <c r="R134" i="1"/>
  <c r="R128" i="1"/>
  <c r="R125" i="1"/>
  <c r="R112" i="1"/>
  <c r="R109" i="1"/>
  <c r="R96" i="1"/>
  <c r="R93" i="1"/>
  <c r="R162" i="1"/>
  <c r="R146" i="1"/>
  <c r="R136" i="1"/>
  <c r="R124" i="1"/>
  <c r="R121" i="1"/>
  <c r="R108" i="1"/>
  <c r="R105" i="1"/>
  <c r="R92" i="1"/>
  <c r="R89" i="1"/>
  <c r="R166" i="1"/>
  <c r="R150" i="1"/>
  <c r="R138" i="1"/>
  <c r="R120" i="1"/>
  <c r="R117" i="1"/>
  <c r="R104" i="1"/>
  <c r="R101" i="1"/>
  <c r="R88" i="1"/>
  <c r="R85" i="1"/>
  <c r="R168" i="1"/>
  <c r="R152" i="1"/>
  <c r="R135" i="1"/>
  <c r="R126" i="1"/>
  <c r="R123" i="1"/>
  <c r="R110" i="1"/>
  <c r="R107" i="1"/>
  <c r="R94" i="1"/>
  <c r="R91" i="1"/>
  <c r="Y794" i="1"/>
  <c r="Y763" i="1"/>
  <c r="Y974" i="1"/>
  <c r="Y980" i="1"/>
  <c r="Y966" i="1"/>
  <c r="Y958" i="1"/>
  <c r="Y975" i="1"/>
  <c r="Y790" i="1"/>
  <c r="Y766" i="1"/>
  <c r="Y601" i="1"/>
  <c r="Y834" i="1"/>
  <c r="Y846" i="1"/>
  <c r="Y814" i="1"/>
  <c r="Y842" i="1"/>
  <c r="Y852" i="1"/>
  <c r="Y838" i="1"/>
  <c r="Y820" i="1"/>
  <c r="Y754" i="1"/>
  <c r="Y859" i="1"/>
  <c r="Y830" i="1"/>
  <c r="Y856" i="1"/>
  <c r="Y824" i="1"/>
  <c r="Y808" i="1"/>
  <c r="Y775" i="1"/>
  <c r="Y828" i="1"/>
  <c r="Y812" i="1"/>
  <c r="AA812" i="1" s="1"/>
  <c r="Y605" i="1"/>
  <c r="Y603" i="1"/>
  <c r="Y848" i="1"/>
  <c r="AA848" i="1" s="1"/>
  <c r="Y816" i="1"/>
  <c r="Y800" i="1"/>
  <c r="Y802" i="1"/>
  <c r="Y795" i="1"/>
  <c r="Y725" i="1"/>
  <c r="Y723" i="1"/>
  <c r="Y721" i="1"/>
  <c r="Y984" i="1"/>
  <c r="Y960" i="1"/>
  <c r="Y956" i="1"/>
  <c r="Y952" i="1"/>
  <c r="Y948" i="1"/>
  <c r="Y994" i="1"/>
  <c r="Y968" i="1"/>
  <c r="Y976" i="1"/>
  <c r="Y939" i="1"/>
  <c r="Y941" i="1"/>
  <c r="Y927" i="1"/>
  <c r="Y928" i="1"/>
  <c r="Y930" i="1"/>
  <c r="Y929" i="1"/>
  <c r="Y932" i="1"/>
  <c r="Y931" i="1"/>
  <c r="Y934" i="1"/>
  <c r="Y933" i="1"/>
  <c r="Y937" i="1"/>
  <c r="Y936" i="1"/>
  <c r="Y935" i="1"/>
  <c r="AA935" i="1" s="1"/>
  <c r="Y857" i="1"/>
  <c r="Y855" i="1"/>
  <c r="Y853" i="1"/>
  <c r="Y851" i="1"/>
  <c r="Y849" i="1"/>
  <c r="Y847" i="1"/>
  <c r="Y858" i="1"/>
  <c r="Y769" i="1"/>
  <c r="Y755" i="1"/>
  <c r="Y761" i="1"/>
  <c r="Y749" i="1"/>
  <c r="AA749" i="1" s="1"/>
  <c r="Y741" i="1"/>
  <c r="Y733" i="1"/>
  <c r="Y731" i="1"/>
  <c r="Y729" i="1"/>
  <c r="Y757" i="1"/>
  <c r="Y747" i="1"/>
  <c r="Y739" i="1"/>
  <c r="Y753" i="1"/>
  <c r="AA753" i="1" s="1"/>
  <c r="Y745" i="1"/>
  <c r="Y737" i="1"/>
  <c r="Y759" i="1"/>
  <c r="AA759" i="1" s="1"/>
  <c r="Y774" i="1"/>
  <c r="Y751" i="1"/>
  <c r="Y715" i="1"/>
  <c r="Y705" i="1"/>
  <c r="Y743" i="1"/>
  <c r="Y735" i="1"/>
  <c r="AA735" i="1" s="1"/>
  <c r="Y727" i="1"/>
  <c r="Y701" i="1"/>
  <c r="Y689" i="1"/>
  <c r="AA689" i="1" s="1"/>
  <c r="Y709" i="1"/>
  <c r="Y693" i="1"/>
  <c r="Y707" i="1"/>
  <c r="Y691" i="1"/>
  <c r="Y713" i="1"/>
  <c r="Y697" i="1"/>
  <c r="Y703" i="1"/>
  <c r="Y687" i="1"/>
  <c r="AA687" i="1" s="1"/>
  <c r="Y683" i="1"/>
  <c r="Y699" i="1"/>
  <c r="Y711" i="1"/>
  <c r="Y695" i="1"/>
  <c r="Y685" i="1"/>
  <c r="Y643" i="1"/>
  <c r="Y642" i="1"/>
  <c r="AA642" i="1" s="1"/>
  <c r="Y635" i="1"/>
  <c r="Y645" i="1"/>
  <c r="Y644" i="1"/>
  <c r="Y637" i="1"/>
  <c r="Y636" i="1"/>
  <c r="AA636" i="1" s="1"/>
  <c r="Y649" i="1"/>
  <c r="Y639" i="1"/>
  <c r="Y638" i="1"/>
  <c r="Y641" i="1"/>
  <c r="Y640" i="1"/>
  <c r="AA640" i="1" s="1"/>
  <c r="R3" i="1"/>
  <c r="S3" i="1" s="1"/>
  <c r="U2" i="1"/>
  <c r="W2" i="1" s="1"/>
  <c r="X2" i="1" s="1"/>
  <c r="Y3" i="1"/>
  <c r="Y4" i="1"/>
  <c r="Y5" i="1"/>
  <c r="Y6" i="1"/>
  <c r="Y7" i="1"/>
  <c r="Y8" i="1"/>
  <c r="Y9" i="1"/>
  <c r="Y10" i="1"/>
  <c r="Y11" i="1"/>
  <c r="AA830" i="1" l="1"/>
  <c r="AA857" i="1"/>
  <c r="AA754" i="1"/>
  <c r="AA5" i="1"/>
  <c r="AA933" i="1"/>
  <c r="AA958" i="1"/>
  <c r="AA439" i="1"/>
  <c r="AA4" i="1"/>
  <c r="AA603" i="1"/>
  <c r="AA701" i="1"/>
  <c r="AA407" i="1"/>
  <c r="AA638" i="1"/>
  <c r="AA703" i="1"/>
  <c r="AA847" i="1"/>
  <c r="AA928" i="1"/>
  <c r="AA980" i="1"/>
  <c r="T1001" i="1"/>
  <c r="U1002" i="1"/>
  <c r="W1002" i="1" s="1"/>
  <c r="X1002" i="1" s="1"/>
  <c r="T1002" i="1"/>
  <c r="AA851" i="1"/>
  <c r="AA814" i="1"/>
  <c r="AA644" i="1"/>
  <c r="AA747" i="1"/>
  <c r="AA643" i="1"/>
  <c r="AA941" i="1"/>
  <c r="AA637" i="1"/>
  <c r="AA605" i="1"/>
  <c r="AA859" i="1"/>
  <c r="AA531" i="1"/>
  <c r="AA936" i="1"/>
  <c r="AA775" i="1"/>
  <c r="AA838" i="1"/>
  <c r="AA960" i="1"/>
  <c r="AA391" i="1"/>
  <c r="AA849" i="1"/>
  <c r="AA948" i="1"/>
  <c r="AA794" i="1"/>
  <c r="AA842" i="1"/>
  <c r="AA10" i="1"/>
  <c r="AA685" i="1"/>
  <c r="AA741" i="1"/>
  <c r="AA939" i="1"/>
  <c r="AA984" i="1"/>
  <c r="AA11" i="1"/>
  <c r="AA695" i="1"/>
  <c r="AA927" i="1"/>
  <c r="AA800" i="1"/>
  <c r="AA852" i="1"/>
  <c r="AA975" i="1"/>
  <c r="AA639" i="1"/>
  <c r="AA727" i="1"/>
  <c r="AA816" i="1"/>
  <c r="AA902" i="1"/>
  <c r="AA691" i="1"/>
  <c r="AA721" i="1"/>
  <c r="AA739" i="1"/>
  <c r="AA452" i="1"/>
  <c r="AA645" i="1"/>
  <c r="AA766" i="1"/>
  <c r="AA6" i="1"/>
  <c r="AA930" i="1"/>
  <c r="AA774" i="1"/>
  <c r="AA729" i="1"/>
  <c r="AA802" i="1"/>
  <c r="AA1002" i="1"/>
  <c r="AA1000" i="1"/>
  <c r="AA713" i="1"/>
  <c r="AA9" i="1"/>
  <c r="AA931" i="1"/>
  <c r="AA711" i="1"/>
  <c r="AA761" i="1"/>
  <c r="AA968" i="1"/>
  <c r="AA723" i="1"/>
  <c r="AA846" i="1"/>
  <c r="AA412" i="1"/>
  <c r="AA539" i="1"/>
  <c r="AA976" i="1"/>
  <c r="AA715" i="1"/>
  <c r="AA994" i="1"/>
  <c r="AA725" i="1"/>
  <c r="AA834" i="1"/>
  <c r="AA547" i="1"/>
  <c r="AA966" i="1"/>
  <c r="AA683" i="1"/>
  <c r="AA709" i="1"/>
  <c r="AA751" i="1"/>
  <c r="AA757" i="1"/>
  <c r="AA795" i="1"/>
  <c r="AA601" i="1"/>
  <c r="AA763" i="1"/>
  <c r="AA641" i="1"/>
  <c r="AA635" i="1"/>
  <c r="AA858" i="1"/>
  <c r="AA952" i="1"/>
  <c r="AA937" i="1"/>
  <c r="AA790" i="1"/>
  <c r="AA898" i="1"/>
  <c r="S283" i="1"/>
  <c r="AA283" i="1"/>
  <c r="S382" i="1"/>
  <c r="U382" i="1" s="1"/>
  <c r="W382" i="1" s="1"/>
  <c r="X382" i="1" s="1"/>
  <c r="AA382" i="1"/>
  <c r="S201" i="1"/>
  <c r="AA201" i="1"/>
  <c r="S33" i="1"/>
  <c r="U33" i="1" s="1"/>
  <c r="W33" i="1" s="1"/>
  <c r="X33" i="1" s="1"/>
  <c r="AA33" i="1"/>
  <c r="S17" i="1"/>
  <c r="AA17" i="1"/>
  <c r="S469" i="1"/>
  <c r="AA469" i="1"/>
  <c r="S432" i="1"/>
  <c r="T431" i="1" s="1"/>
  <c r="AA432" i="1"/>
  <c r="S734" i="1"/>
  <c r="T733" i="1" s="1"/>
  <c r="AA734" i="1"/>
  <c r="S744" i="1"/>
  <c r="AA744" i="1"/>
  <c r="S706" i="1"/>
  <c r="T706" i="1" s="1"/>
  <c r="AA706" i="1"/>
  <c r="S746" i="1"/>
  <c r="U746" i="1" s="1"/>
  <c r="W746" i="1" s="1"/>
  <c r="X746" i="1" s="1"/>
  <c r="AA746" i="1"/>
  <c r="S316" i="1"/>
  <c r="U316" i="1" s="1"/>
  <c r="W316" i="1" s="1"/>
  <c r="X316" i="1" s="1"/>
  <c r="AA316" i="1"/>
  <c r="S979" i="1"/>
  <c r="AA979" i="1"/>
  <c r="S169" i="1"/>
  <c r="AA169" i="1"/>
  <c r="S870" i="1"/>
  <c r="AA870" i="1"/>
  <c r="S285" i="1"/>
  <c r="U285" i="1" s="1"/>
  <c r="W285" i="1" s="1"/>
  <c r="X285" i="1" s="1"/>
  <c r="AA285" i="1"/>
  <c r="AA731" i="1"/>
  <c r="AA956" i="1"/>
  <c r="AA828" i="1"/>
  <c r="AA974" i="1"/>
  <c r="S123" i="1"/>
  <c r="U123" i="1" s="1"/>
  <c r="W123" i="1" s="1"/>
  <c r="X123" i="1" s="1"/>
  <c r="AA123" i="1"/>
  <c r="S104" i="1"/>
  <c r="U104" i="1" s="1"/>
  <c r="W104" i="1" s="1"/>
  <c r="X104" i="1" s="1"/>
  <c r="AA104" i="1"/>
  <c r="S105" i="1"/>
  <c r="AA105" i="1"/>
  <c r="S96" i="1"/>
  <c r="AA96" i="1"/>
  <c r="S263" i="1"/>
  <c r="U263" i="1" s="1"/>
  <c r="W263" i="1" s="1"/>
  <c r="X263" i="1" s="1"/>
  <c r="AA263" i="1"/>
  <c r="S286" i="1"/>
  <c r="T285" i="1" s="1"/>
  <c r="AA286" i="1"/>
  <c r="S202" i="1"/>
  <c r="AA202" i="1"/>
  <c r="S234" i="1"/>
  <c r="U234" i="1" s="1"/>
  <c r="W234" i="1" s="1"/>
  <c r="X234" i="1" s="1"/>
  <c r="AA234" i="1"/>
  <c r="S277" i="1"/>
  <c r="U277" i="1" s="1"/>
  <c r="W277" i="1" s="1"/>
  <c r="X277" i="1" s="1"/>
  <c r="AA277" i="1"/>
  <c r="S290" i="1"/>
  <c r="U290" i="1" s="1"/>
  <c r="W290" i="1" s="1"/>
  <c r="X290" i="1" s="1"/>
  <c r="AA290" i="1"/>
  <c r="S294" i="1"/>
  <c r="AA294" i="1"/>
  <c r="S398" i="1"/>
  <c r="AA398" i="1"/>
  <c r="S312" i="1"/>
  <c r="U312" i="1" s="1"/>
  <c r="W312" i="1" s="1"/>
  <c r="X312" i="1" s="1"/>
  <c r="AA312" i="1"/>
  <c r="S310" i="1"/>
  <c r="U310" i="1" s="1"/>
  <c r="W310" i="1" s="1"/>
  <c r="X310" i="1" s="1"/>
  <c r="AA310" i="1"/>
  <c r="S438" i="1"/>
  <c r="AA438" i="1"/>
  <c r="S436" i="1"/>
  <c r="U436" i="1" s="1"/>
  <c r="W436" i="1" s="1"/>
  <c r="X436" i="1" s="1"/>
  <c r="AA436" i="1"/>
  <c r="S551" i="1"/>
  <c r="U551" i="1" s="1"/>
  <c r="W551" i="1" s="1"/>
  <c r="X551" i="1" s="1"/>
  <c r="AA551" i="1"/>
  <c r="S844" i="1"/>
  <c r="U844" i="1" s="1"/>
  <c r="W844" i="1" s="1"/>
  <c r="X844" i="1" s="1"/>
  <c r="AA844" i="1"/>
  <c r="S65" i="1"/>
  <c r="AA65" i="1"/>
  <c r="S173" i="1"/>
  <c r="U173" i="1" s="1"/>
  <c r="W173" i="1" s="1"/>
  <c r="X173" i="1" s="1"/>
  <c r="AA173" i="1"/>
  <c r="S205" i="1"/>
  <c r="U205" i="1" s="1"/>
  <c r="W205" i="1" s="1"/>
  <c r="X205" i="1" s="1"/>
  <c r="AA205" i="1"/>
  <c r="S237" i="1"/>
  <c r="U237" i="1" s="1"/>
  <c r="W237" i="1" s="1"/>
  <c r="X237" i="1" s="1"/>
  <c r="AA237" i="1"/>
  <c r="S276" i="1"/>
  <c r="AA276" i="1"/>
  <c r="S15" i="1"/>
  <c r="AA15" i="1"/>
  <c r="S62" i="1"/>
  <c r="U62" i="1" s="1"/>
  <c r="W62" i="1" s="1"/>
  <c r="X62" i="1" s="1"/>
  <c r="AA62" i="1"/>
  <c r="S137" i="1"/>
  <c r="U137" i="1" s="1"/>
  <c r="W137" i="1" s="1"/>
  <c r="X137" i="1" s="1"/>
  <c r="AA137" i="1"/>
  <c r="S36" i="1"/>
  <c r="U36" i="1" s="1"/>
  <c r="W36" i="1" s="1"/>
  <c r="X36" i="1" s="1"/>
  <c r="AA36" i="1"/>
  <c r="S171" i="1"/>
  <c r="AA171" i="1"/>
  <c r="S203" i="1"/>
  <c r="U203" i="1" s="1"/>
  <c r="W203" i="1" s="1"/>
  <c r="X203" i="1" s="1"/>
  <c r="AA203" i="1"/>
  <c r="S235" i="1"/>
  <c r="T234" i="1" s="1"/>
  <c r="AA235" i="1"/>
  <c r="S370" i="1"/>
  <c r="U370" i="1" s="1"/>
  <c r="W370" i="1" s="1"/>
  <c r="X370" i="1" s="1"/>
  <c r="AA370" i="1"/>
  <c r="S475" i="1"/>
  <c r="AA475" i="1"/>
  <c r="S560" i="1"/>
  <c r="U560" i="1" s="1"/>
  <c r="W560" i="1" s="1"/>
  <c r="X560" i="1" s="1"/>
  <c r="AA560" i="1"/>
  <c r="S20" i="1"/>
  <c r="U20" i="1" s="1"/>
  <c r="W20" i="1" s="1"/>
  <c r="X20" i="1" s="1"/>
  <c r="AA20" i="1"/>
  <c r="S111" i="1"/>
  <c r="AA111" i="1"/>
  <c r="S188" i="1"/>
  <c r="AA188" i="1"/>
  <c r="S220" i="1"/>
  <c r="U220" i="1" s="1"/>
  <c r="W220" i="1" s="1"/>
  <c r="X220" i="1" s="1"/>
  <c r="AA220" i="1"/>
  <c r="S252" i="1"/>
  <c r="AA252" i="1"/>
  <c r="S378" i="1"/>
  <c r="AA378" i="1"/>
  <c r="S486" i="1"/>
  <c r="AA486" i="1"/>
  <c r="S44" i="1"/>
  <c r="U44" i="1" s="1"/>
  <c r="W44" i="1" s="1"/>
  <c r="X44" i="1" s="1"/>
  <c r="AA44" i="1"/>
  <c r="S149" i="1"/>
  <c r="U149" i="1" s="1"/>
  <c r="W149" i="1" s="1"/>
  <c r="X149" i="1" s="1"/>
  <c r="AA149" i="1"/>
  <c r="S443" i="1"/>
  <c r="AA443" i="1"/>
  <c r="S583" i="1"/>
  <c r="AA583" i="1"/>
  <c r="S538" i="1"/>
  <c r="AA538" i="1"/>
  <c r="S433" i="1"/>
  <c r="U433" i="1" s="1"/>
  <c r="W433" i="1" s="1"/>
  <c r="X433" i="1" s="1"/>
  <c r="AA433" i="1"/>
  <c r="S660" i="1"/>
  <c r="U660" i="1" s="1"/>
  <c r="W660" i="1" s="1"/>
  <c r="X660" i="1" s="1"/>
  <c r="AA660" i="1"/>
  <c r="S750" i="1"/>
  <c r="T749" i="1" s="1"/>
  <c r="AA750" i="1"/>
  <c r="S426" i="1"/>
  <c r="U426" i="1" s="1"/>
  <c r="W426" i="1" s="1"/>
  <c r="X426" i="1" s="1"/>
  <c r="AA426" i="1"/>
  <c r="S760" i="1"/>
  <c r="T760" i="1" s="1"/>
  <c r="AA760" i="1"/>
  <c r="S468" i="1"/>
  <c r="AA468" i="1"/>
  <c r="S716" i="1"/>
  <c r="U716" i="1" s="1"/>
  <c r="W716" i="1" s="1"/>
  <c r="X716" i="1" s="1"/>
  <c r="AA716" i="1"/>
  <c r="S818" i="1"/>
  <c r="U818" i="1" s="1"/>
  <c r="W818" i="1" s="1"/>
  <c r="X818" i="1" s="1"/>
  <c r="AA818" i="1"/>
  <c r="S380" i="1"/>
  <c r="U380" i="1" s="1"/>
  <c r="W380" i="1" s="1"/>
  <c r="X380" i="1" s="1"/>
  <c r="AA380" i="1"/>
  <c r="S623" i="1"/>
  <c r="AA623" i="1"/>
  <c r="S720" i="1"/>
  <c r="T720" i="1" s="1"/>
  <c r="AA720" i="1"/>
  <c r="S871" i="1"/>
  <c r="AA871" i="1"/>
  <c r="S410" i="1"/>
  <c r="U410" i="1" s="1"/>
  <c r="W410" i="1" s="1"/>
  <c r="X410" i="1" s="1"/>
  <c r="AA410" i="1"/>
  <c r="S609" i="1"/>
  <c r="AA609" i="1"/>
  <c r="S998" i="1"/>
  <c r="U998" i="1" s="1"/>
  <c r="W998" i="1" s="1"/>
  <c r="X998" i="1" s="1"/>
  <c r="AA998" i="1"/>
  <c r="S384" i="1"/>
  <c r="AA384" i="1"/>
  <c r="S453" i="1"/>
  <c r="T452" i="1" s="1"/>
  <c r="AA453" i="1"/>
  <c r="S57" i="1"/>
  <c r="AA57" i="1"/>
  <c r="S484" i="1"/>
  <c r="U484" i="1" s="1"/>
  <c r="W484" i="1" s="1"/>
  <c r="X484" i="1" s="1"/>
  <c r="AA484" i="1"/>
  <c r="S781" i="1"/>
  <c r="U781" i="1" s="1"/>
  <c r="W781" i="1" s="1"/>
  <c r="X781" i="1" s="1"/>
  <c r="AA781" i="1"/>
  <c r="S985" i="1"/>
  <c r="U985" i="1" s="1"/>
  <c r="W985" i="1" s="1"/>
  <c r="X985" i="1" s="1"/>
  <c r="AA985" i="1"/>
  <c r="S327" i="1"/>
  <c r="AA327" i="1"/>
  <c r="S39" i="1"/>
  <c r="U39" i="1" s="1"/>
  <c r="W39" i="1" s="1"/>
  <c r="X39" i="1" s="1"/>
  <c r="AA39" i="1"/>
  <c r="S306" i="1"/>
  <c r="U306" i="1" s="1"/>
  <c r="W306" i="1" s="1"/>
  <c r="X306" i="1" s="1"/>
  <c r="AA306" i="1"/>
  <c r="S620" i="1"/>
  <c r="U620" i="1" s="1"/>
  <c r="W620" i="1" s="1"/>
  <c r="X620" i="1" s="1"/>
  <c r="AA620" i="1"/>
  <c r="S971" i="1"/>
  <c r="AA971" i="1"/>
  <c r="S381" i="1"/>
  <c r="U381" i="1" s="1"/>
  <c r="W381" i="1" s="1"/>
  <c r="X381" i="1" s="1"/>
  <c r="AA381" i="1"/>
  <c r="S511" i="1"/>
  <c r="AA511" i="1"/>
  <c r="S957" i="1"/>
  <c r="T956" i="1" s="1"/>
  <c r="AA957" i="1"/>
  <c r="S355" i="1"/>
  <c r="AA355" i="1"/>
  <c r="S698" i="1"/>
  <c r="U698" i="1" s="1"/>
  <c r="W698" i="1" s="1"/>
  <c r="X698" i="1" s="1"/>
  <c r="AA698" i="1"/>
  <c r="S885" i="1"/>
  <c r="AA885" i="1"/>
  <c r="S375" i="1"/>
  <c r="U375" i="1" s="1"/>
  <c r="W375" i="1" s="1"/>
  <c r="X375" i="1" s="1"/>
  <c r="AA375" i="1"/>
  <c r="S959" i="1"/>
  <c r="U959" i="1" s="1"/>
  <c r="W959" i="1" s="1"/>
  <c r="X959" i="1" s="1"/>
  <c r="AA959" i="1"/>
  <c r="S63" i="1"/>
  <c r="AA63" i="1"/>
  <c r="S357" i="1"/>
  <c r="U357" i="1" s="1"/>
  <c r="W357" i="1" s="1"/>
  <c r="X357" i="1" s="1"/>
  <c r="AA357" i="1"/>
  <c r="S861" i="1"/>
  <c r="AA861" i="1"/>
  <c r="S495" i="1"/>
  <c r="AA495" i="1"/>
  <c r="S653" i="1"/>
  <c r="AA653" i="1"/>
  <c r="S947" i="1"/>
  <c r="U947" i="1" s="1"/>
  <c r="W947" i="1" s="1"/>
  <c r="X947" i="1" s="1"/>
  <c r="AA947" i="1"/>
  <c r="S817" i="1"/>
  <c r="T816" i="1" s="1"/>
  <c r="AA817" i="1"/>
  <c r="S373" i="1"/>
  <c r="U373" i="1" s="1"/>
  <c r="W373" i="1" s="1"/>
  <c r="X373" i="1" s="1"/>
  <c r="AA373" i="1"/>
  <c r="S738" i="1"/>
  <c r="T737" i="1" s="1"/>
  <c r="AA738" i="1"/>
  <c r="S921" i="1"/>
  <c r="U921" i="1" s="1"/>
  <c r="W921" i="1" s="1"/>
  <c r="X921" i="1" s="1"/>
  <c r="AA921" i="1"/>
  <c r="S600" i="1"/>
  <c r="T600" i="1" s="1"/>
  <c r="AA600" i="1"/>
  <c r="S499" i="1"/>
  <c r="AA499" i="1"/>
  <c r="S464" i="1"/>
  <c r="AA464" i="1"/>
  <c r="S903" i="1"/>
  <c r="AA903" i="1"/>
  <c r="S598" i="1"/>
  <c r="U598" i="1" s="1"/>
  <c r="W598" i="1" s="1"/>
  <c r="X598" i="1" s="1"/>
  <c r="AA598" i="1"/>
  <c r="AA555" i="1"/>
  <c r="S878" i="1"/>
  <c r="AA878" i="1"/>
  <c r="S505" i="1"/>
  <c r="U505" i="1" s="1"/>
  <c r="W505" i="1" s="1"/>
  <c r="X505" i="1" s="1"/>
  <c r="AA505" i="1"/>
  <c r="S627" i="1"/>
  <c r="U627" i="1" s="1"/>
  <c r="W627" i="1" s="1"/>
  <c r="X627" i="1" s="1"/>
  <c r="AA627" i="1"/>
  <c r="S13" i="1"/>
  <c r="AA13" i="1"/>
  <c r="S301" i="1"/>
  <c r="AA301" i="1"/>
  <c r="S518" i="1"/>
  <c r="U518" i="1" s="1"/>
  <c r="W518" i="1" s="1"/>
  <c r="X518" i="1" s="1"/>
  <c r="AA518" i="1"/>
  <c r="S32" i="1"/>
  <c r="AA32" i="1"/>
  <c r="S904" i="1"/>
  <c r="AA904" i="1"/>
  <c r="AA615" i="1"/>
  <c r="S93" i="1"/>
  <c r="AA93" i="1"/>
  <c r="S291" i="1"/>
  <c r="U291" i="1" s="1"/>
  <c r="W291" i="1" s="1"/>
  <c r="X291" i="1" s="1"/>
  <c r="AA291" i="1"/>
  <c r="S272" i="1"/>
  <c r="U272" i="1" s="1"/>
  <c r="W272" i="1" s="1"/>
  <c r="X272" i="1" s="1"/>
  <c r="AA272" i="1"/>
  <c r="S199" i="1"/>
  <c r="AA199" i="1"/>
  <c r="S184" i="1"/>
  <c r="U184" i="1" s="1"/>
  <c r="W184" i="1" s="1"/>
  <c r="X184" i="1" s="1"/>
  <c r="AA184" i="1"/>
  <c r="S534" i="1"/>
  <c r="U534" i="1" s="1"/>
  <c r="W534" i="1" s="1"/>
  <c r="X534" i="1" s="1"/>
  <c r="AA534" i="1"/>
  <c r="S367" i="1"/>
  <c r="U367" i="1" s="1"/>
  <c r="W367" i="1" s="1"/>
  <c r="X367" i="1" s="1"/>
  <c r="AA367" i="1"/>
  <c r="S807" i="1"/>
  <c r="AA807" i="1"/>
  <c r="S887" i="1"/>
  <c r="AA887" i="1"/>
  <c r="S343" i="1"/>
  <c r="U343" i="1" s="1"/>
  <c r="W343" i="1" s="1"/>
  <c r="X343" i="1" s="1"/>
  <c r="AA343" i="1"/>
  <c r="S813" i="1"/>
  <c r="T812" i="1" s="1"/>
  <c r="AA813" i="1"/>
  <c r="S589" i="1"/>
  <c r="AA589" i="1"/>
  <c r="S365" i="1"/>
  <c r="AA365" i="1"/>
  <c r="S479" i="1"/>
  <c r="U479" i="1" s="1"/>
  <c r="W479" i="1" s="1"/>
  <c r="X479" i="1" s="1"/>
  <c r="AA479" i="1"/>
  <c r="S500" i="1"/>
  <c r="U500" i="1" s="1"/>
  <c r="W500" i="1" s="1"/>
  <c r="X500" i="1" s="1"/>
  <c r="AA500" i="1"/>
  <c r="AA697" i="1"/>
  <c r="AA737" i="1"/>
  <c r="AA733" i="1"/>
  <c r="S126" i="1"/>
  <c r="AA126" i="1"/>
  <c r="S117" i="1"/>
  <c r="U117" i="1" s="1"/>
  <c r="W117" i="1" s="1"/>
  <c r="X117" i="1" s="1"/>
  <c r="AA117" i="1"/>
  <c r="S108" i="1"/>
  <c r="U108" i="1" s="1"/>
  <c r="W108" i="1" s="1"/>
  <c r="X108" i="1" s="1"/>
  <c r="AA108" i="1"/>
  <c r="S109" i="1"/>
  <c r="U109" i="1" s="1"/>
  <c r="W109" i="1" s="1"/>
  <c r="X109" i="1" s="1"/>
  <c r="AA109" i="1"/>
  <c r="S266" i="1"/>
  <c r="U266" i="1" s="1"/>
  <c r="W266" i="1" s="1"/>
  <c r="X266" i="1" s="1"/>
  <c r="AA266" i="1"/>
  <c r="S174" i="1"/>
  <c r="U174" i="1" s="1"/>
  <c r="W174" i="1" s="1"/>
  <c r="X174" i="1" s="1"/>
  <c r="AA174" i="1"/>
  <c r="S206" i="1"/>
  <c r="AA206" i="1"/>
  <c r="S238" i="1"/>
  <c r="AA238" i="1"/>
  <c r="S280" i="1"/>
  <c r="AA280" i="1"/>
  <c r="S299" i="1"/>
  <c r="AA299" i="1"/>
  <c r="S297" i="1"/>
  <c r="AA297" i="1"/>
  <c r="S414" i="1"/>
  <c r="U414" i="1" s="1"/>
  <c r="W414" i="1" s="1"/>
  <c r="X414" i="1" s="1"/>
  <c r="AA414" i="1"/>
  <c r="S328" i="1"/>
  <c r="AA328" i="1"/>
  <c r="S326" i="1"/>
  <c r="AA326" i="1"/>
  <c r="S372" i="1"/>
  <c r="U372" i="1" s="1"/>
  <c r="W372" i="1" s="1"/>
  <c r="X372" i="1" s="1"/>
  <c r="AA372" i="1"/>
  <c r="S324" i="1"/>
  <c r="AA324" i="1"/>
  <c r="S686" i="1"/>
  <c r="T685" i="1" s="1"/>
  <c r="AA686" i="1"/>
  <c r="S840" i="1"/>
  <c r="U840" i="1" s="1"/>
  <c r="W840" i="1" s="1"/>
  <c r="X840" i="1" s="1"/>
  <c r="AA840" i="1"/>
  <c r="S68" i="1"/>
  <c r="AA68" i="1"/>
  <c r="S177" i="1"/>
  <c r="AA177" i="1"/>
  <c r="S209" i="1"/>
  <c r="U209" i="1" s="1"/>
  <c r="W209" i="1" s="1"/>
  <c r="X209" i="1" s="1"/>
  <c r="AA209" i="1"/>
  <c r="S241" i="1"/>
  <c r="U241" i="1" s="1"/>
  <c r="W241" i="1" s="1"/>
  <c r="X241" i="1" s="1"/>
  <c r="AA241" i="1"/>
  <c r="S336" i="1"/>
  <c r="AA336" i="1"/>
  <c r="S18" i="1"/>
  <c r="AA18" i="1"/>
  <c r="S72" i="1"/>
  <c r="U72" i="1" s="1"/>
  <c r="W72" i="1" s="1"/>
  <c r="X72" i="1" s="1"/>
  <c r="AA72" i="1"/>
  <c r="S157" i="1"/>
  <c r="U157" i="1" s="1"/>
  <c r="W157" i="1" s="1"/>
  <c r="X157" i="1" s="1"/>
  <c r="AA157" i="1"/>
  <c r="S43" i="1"/>
  <c r="AA43" i="1"/>
  <c r="S175" i="1"/>
  <c r="AA175" i="1"/>
  <c r="S207" i="1"/>
  <c r="AA207" i="1"/>
  <c r="S239" i="1"/>
  <c r="AA239" i="1"/>
  <c r="S377" i="1"/>
  <c r="AA377" i="1"/>
  <c r="S485" i="1"/>
  <c r="AA485" i="1"/>
  <c r="S571" i="1"/>
  <c r="U571" i="1" s="1"/>
  <c r="W571" i="1" s="1"/>
  <c r="X571" i="1" s="1"/>
  <c r="AA571" i="1"/>
  <c r="S27" i="1"/>
  <c r="U27" i="1" s="1"/>
  <c r="W27" i="1" s="1"/>
  <c r="X27" i="1" s="1"/>
  <c r="AA27" i="1"/>
  <c r="S114" i="1"/>
  <c r="AA114" i="1"/>
  <c r="S192" i="1"/>
  <c r="AA192" i="1"/>
  <c r="S224" i="1"/>
  <c r="AA224" i="1"/>
  <c r="S256" i="1"/>
  <c r="AA256" i="1"/>
  <c r="S405" i="1"/>
  <c r="U405" i="1" s="1"/>
  <c r="W405" i="1" s="1"/>
  <c r="X405" i="1" s="1"/>
  <c r="AA405" i="1"/>
  <c r="S526" i="1"/>
  <c r="AA526" i="1"/>
  <c r="S51" i="1"/>
  <c r="U51" i="1" s="1"/>
  <c r="W51" i="1" s="1"/>
  <c r="X51" i="1" s="1"/>
  <c r="AA51" i="1"/>
  <c r="S156" i="1"/>
  <c r="U156" i="1" s="1"/>
  <c r="W156" i="1" s="1"/>
  <c r="X156" i="1" s="1"/>
  <c r="AA156" i="1"/>
  <c r="S449" i="1"/>
  <c r="U449" i="1" s="1"/>
  <c r="W449" i="1" s="1"/>
  <c r="X449" i="1" s="1"/>
  <c r="AA449" i="1"/>
  <c r="S590" i="1"/>
  <c r="AA590" i="1"/>
  <c r="S542" i="1"/>
  <c r="U542" i="1" s="1"/>
  <c r="W542" i="1" s="1"/>
  <c r="X542" i="1" s="1"/>
  <c r="AA542" i="1"/>
  <c r="S477" i="1"/>
  <c r="AA477" i="1"/>
  <c r="S663" i="1"/>
  <c r="AA663" i="1"/>
  <c r="S522" i="1"/>
  <c r="U522" i="1" s="1"/>
  <c r="W522" i="1" s="1"/>
  <c r="X522" i="1" s="1"/>
  <c r="AA522" i="1"/>
  <c r="S647" i="1"/>
  <c r="U647" i="1" s="1"/>
  <c r="W647" i="1" s="1"/>
  <c r="X647" i="1" s="1"/>
  <c r="AA647" i="1"/>
  <c r="S778" i="1"/>
  <c r="AA778" i="1"/>
  <c r="S509" i="1"/>
  <c r="AA509" i="1"/>
  <c r="S732" i="1"/>
  <c r="T732" i="1" s="1"/>
  <c r="AA732" i="1"/>
  <c r="S821" i="1"/>
  <c r="AA821" i="1"/>
  <c r="S450" i="1"/>
  <c r="AA450" i="1"/>
  <c r="S656" i="1"/>
  <c r="AA656" i="1"/>
  <c r="S736" i="1"/>
  <c r="AA736" i="1"/>
  <c r="S797" i="1"/>
  <c r="AA797" i="1"/>
  <c r="S964" i="1"/>
  <c r="U964" i="1" s="1"/>
  <c r="W964" i="1" s="1"/>
  <c r="X964" i="1" s="1"/>
  <c r="AA964" i="1"/>
  <c r="S977" i="1"/>
  <c r="AA977" i="1"/>
  <c r="S421" i="1"/>
  <c r="AA421" i="1"/>
  <c r="S613" i="1"/>
  <c r="U613" i="1" s="1"/>
  <c r="W613" i="1" s="1"/>
  <c r="X613" i="1" s="1"/>
  <c r="AA613" i="1"/>
  <c r="S779" i="1"/>
  <c r="T778" i="1" s="1"/>
  <c r="AA779" i="1"/>
  <c r="S950" i="1"/>
  <c r="U950" i="1" s="1"/>
  <c r="W950" i="1" s="1"/>
  <c r="X950" i="1" s="1"/>
  <c r="AA950" i="1"/>
  <c r="S52" i="1"/>
  <c r="AA52" i="1"/>
  <c r="S457" i="1"/>
  <c r="U457" i="1" s="1"/>
  <c r="W457" i="1" s="1"/>
  <c r="X457" i="1" s="1"/>
  <c r="AA457" i="1"/>
  <c r="S874" i="1"/>
  <c r="AA874" i="1"/>
  <c r="S951" i="1"/>
  <c r="U951" i="1" s="1"/>
  <c r="W951" i="1" s="1"/>
  <c r="X951" i="1" s="1"/>
  <c r="AA951" i="1"/>
  <c r="S76" i="1"/>
  <c r="U76" i="1" s="1"/>
  <c r="W76" i="1" s="1"/>
  <c r="X76" i="1" s="1"/>
  <c r="AA76" i="1"/>
  <c r="S498" i="1"/>
  <c r="AA498" i="1"/>
  <c r="S672" i="1"/>
  <c r="U672" i="1" s="1"/>
  <c r="W672" i="1" s="1"/>
  <c r="X672" i="1" s="1"/>
  <c r="AA672" i="1"/>
  <c r="S785" i="1"/>
  <c r="U785" i="1" s="1"/>
  <c r="W785" i="1" s="1"/>
  <c r="X785" i="1" s="1"/>
  <c r="AA785" i="1"/>
  <c r="S50" i="1"/>
  <c r="U50" i="1" s="1"/>
  <c r="W50" i="1" s="1"/>
  <c r="X50" i="1" s="1"/>
  <c r="AA50" i="1"/>
  <c r="S345" i="1"/>
  <c r="AA345" i="1"/>
  <c r="S801" i="1"/>
  <c r="T800" i="1" s="1"/>
  <c r="AA801" i="1"/>
  <c r="S47" i="1"/>
  <c r="AA47" i="1"/>
  <c r="S352" i="1"/>
  <c r="AA352" i="1"/>
  <c r="S651" i="1"/>
  <c r="U651" i="1" s="1"/>
  <c r="W651" i="1" s="1"/>
  <c r="X651" i="1" s="1"/>
  <c r="AA651" i="1"/>
  <c r="S865" i="1"/>
  <c r="AA865" i="1"/>
  <c r="S982" i="1"/>
  <c r="AA982" i="1"/>
  <c r="S389" i="1"/>
  <c r="AA389" i="1"/>
  <c r="S570" i="1"/>
  <c r="U570" i="1" s="1"/>
  <c r="W570" i="1" s="1"/>
  <c r="X570" i="1" s="1"/>
  <c r="AA570" i="1"/>
  <c r="S148" i="1"/>
  <c r="AA148" i="1"/>
  <c r="S512" i="1"/>
  <c r="AA512" i="1"/>
  <c r="S893" i="1"/>
  <c r="T893" i="1" s="1"/>
  <c r="AA893" i="1"/>
  <c r="S467" i="1"/>
  <c r="AA467" i="1"/>
  <c r="S154" i="1"/>
  <c r="AA154" i="1"/>
  <c r="S67" i="1"/>
  <c r="U67" i="1" s="1"/>
  <c r="W67" i="1" s="1"/>
  <c r="X67" i="1" s="1"/>
  <c r="AA67" i="1"/>
  <c r="S514" i="1"/>
  <c r="AA514" i="1"/>
  <c r="S628" i="1"/>
  <c r="U628" i="1" s="1"/>
  <c r="W628" i="1" s="1"/>
  <c r="X628" i="1" s="1"/>
  <c r="AA628" i="1"/>
  <c r="S910" i="1"/>
  <c r="AA910" i="1"/>
  <c r="S502" i="1"/>
  <c r="AA502" i="1"/>
  <c r="S681" i="1"/>
  <c r="AA681" i="1"/>
  <c r="S963" i="1"/>
  <c r="U963" i="1" s="1"/>
  <c r="W963" i="1" s="1"/>
  <c r="X963" i="1" s="1"/>
  <c r="AA963" i="1"/>
  <c r="S825" i="1"/>
  <c r="T824" i="1" s="1"/>
  <c r="AA825" i="1"/>
  <c r="S608" i="1"/>
  <c r="AA608" i="1"/>
  <c r="S973" i="1"/>
  <c r="U973" i="1" s="1"/>
  <c r="W973" i="1" s="1"/>
  <c r="X973" i="1" s="1"/>
  <c r="AA973" i="1"/>
  <c r="S854" i="1"/>
  <c r="U854" i="1" s="1"/>
  <c r="W854" i="1" s="1"/>
  <c r="X854" i="1" s="1"/>
  <c r="AA854" i="1"/>
  <c r="S476" i="1"/>
  <c r="U476" i="1" s="1"/>
  <c r="W476" i="1" s="1"/>
  <c r="X476" i="1" s="1"/>
  <c r="AA476" i="1"/>
  <c r="S915" i="1"/>
  <c r="AA915" i="1"/>
  <c r="S159" i="1"/>
  <c r="U159" i="1" s="1"/>
  <c r="W159" i="1" s="1"/>
  <c r="X159" i="1" s="1"/>
  <c r="AA159" i="1"/>
  <c r="S602" i="1"/>
  <c r="U602" i="1" s="1"/>
  <c r="W602" i="1" s="1"/>
  <c r="X602" i="1" s="1"/>
  <c r="AA602" i="1"/>
  <c r="AA359" i="1"/>
  <c r="AA523" i="1"/>
  <c r="AA894" i="1"/>
  <c r="S905" i="1"/>
  <c r="AA905" i="1"/>
  <c r="S631" i="1"/>
  <c r="U631" i="1" s="1"/>
  <c r="W631" i="1" s="1"/>
  <c r="X631" i="1" s="1"/>
  <c r="AA631" i="1"/>
  <c r="S29" i="1"/>
  <c r="U29" i="1" s="1"/>
  <c r="W29" i="1" s="1"/>
  <c r="X29" i="1" s="1"/>
  <c r="AA29" i="1"/>
  <c r="S305" i="1"/>
  <c r="U305" i="1" s="1"/>
  <c r="W305" i="1" s="1"/>
  <c r="X305" i="1" s="1"/>
  <c r="AA305" i="1"/>
  <c r="S40" i="1"/>
  <c r="AA40" i="1"/>
  <c r="S440" i="1"/>
  <c r="U440" i="1" s="1"/>
  <c r="W440" i="1" s="1"/>
  <c r="X440" i="1" s="1"/>
  <c r="AA440" i="1"/>
  <c r="S465" i="1"/>
  <c r="AA465" i="1"/>
  <c r="S155" i="1"/>
  <c r="U155" i="1" s="1"/>
  <c r="W155" i="1" s="1"/>
  <c r="X155" i="1" s="1"/>
  <c r="AA155" i="1"/>
  <c r="S674" i="1"/>
  <c r="U674" i="1" s="1"/>
  <c r="W674" i="1" s="1"/>
  <c r="X674" i="1" s="1"/>
  <c r="AA674" i="1"/>
  <c r="S892" i="1"/>
  <c r="AA892" i="1"/>
  <c r="S12" i="1"/>
  <c r="U12" i="1" s="1"/>
  <c r="W12" i="1" s="1"/>
  <c r="X12" i="1" s="1"/>
  <c r="AA12" i="1"/>
  <c r="AA934" i="1"/>
  <c r="S120" i="1"/>
  <c r="AA120" i="1"/>
  <c r="S342" i="1"/>
  <c r="AA342" i="1"/>
  <c r="S25" i="1"/>
  <c r="U25" i="1" s="1"/>
  <c r="W25" i="1" s="1"/>
  <c r="X25" i="1" s="1"/>
  <c r="AA25" i="1"/>
  <c r="S196" i="1"/>
  <c r="U196" i="1" s="1"/>
  <c r="W196" i="1" s="1"/>
  <c r="X196" i="1" s="1"/>
  <c r="AA196" i="1"/>
  <c r="S669" i="1"/>
  <c r="AA669" i="1"/>
  <c r="S66" i="1"/>
  <c r="AA66" i="1"/>
  <c r="S997" i="1"/>
  <c r="U997" i="1" s="1"/>
  <c r="W997" i="1" s="1"/>
  <c r="X997" i="1" s="1"/>
  <c r="AA997" i="1"/>
  <c r="S46" i="1"/>
  <c r="AA46" i="1"/>
  <c r="S110" i="1"/>
  <c r="AA110" i="1"/>
  <c r="S158" i="1"/>
  <c r="AA158" i="1"/>
  <c r="S287" i="1"/>
  <c r="AA287" i="1"/>
  <c r="S411" i="1"/>
  <c r="AA411" i="1"/>
  <c r="S160" i="1"/>
  <c r="U160" i="1" s="1"/>
  <c r="W160" i="1" s="1"/>
  <c r="X160" i="1" s="1"/>
  <c r="AA160" i="1"/>
  <c r="S133" i="1"/>
  <c r="AA133" i="1"/>
  <c r="S550" i="1"/>
  <c r="U550" i="1" s="1"/>
  <c r="W550" i="1" s="1"/>
  <c r="X550" i="1" s="1"/>
  <c r="AA550" i="1"/>
  <c r="S371" i="1"/>
  <c r="U371" i="1" s="1"/>
  <c r="W371" i="1" s="1"/>
  <c r="X371" i="1" s="1"/>
  <c r="AA371" i="1"/>
  <c r="S579" i="1"/>
  <c r="U579" i="1" s="1"/>
  <c r="W579" i="1" s="1"/>
  <c r="X579" i="1" s="1"/>
  <c r="AA579" i="1"/>
  <c r="S633" i="1"/>
  <c r="AA633" i="1"/>
  <c r="S616" i="1"/>
  <c r="AA616" i="1"/>
  <c r="S383" i="1"/>
  <c r="AA383" i="1"/>
  <c r="S877" i="1"/>
  <c r="AA877" i="1"/>
  <c r="S599" i="1"/>
  <c r="U599" i="1" s="1"/>
  <c r="W599" i="1" s="1"/>
  <c r="X599" i="1" s="1"/>
  <c r="AA599" i="1"/>
  <c r="S557" i="1"/>
  <c r="U557" i="1" s="1"/>
  <c r="W557" i="1" s="1"/>
  <c r="X557" i="1" s="1"/>
  <c r="AA557" i="1"/>
  <c r="S764" i="1"/>
  <c r="AA764" i="1"/>
  <c r="S889" i="1"/>
  <c r="AA889" i="1"/>
  <c r="S456" i="1"/>
  <c r="U456" i="1" s="1"/>
  <c r="W456" i="1" s="1"/>
  <c r="X456" i="1" s="1"/>
  <c r="AA456" i="1"/>
  <c r="S965" i="1"/>
  <c r="AA965" i="1"/>
  <c r="S501" i="1"/>
  <c r="U501" i="1" s="1"/>
  <c r="W501" i="1" s="1"/>
  <c r="X501" i="1" s="1"/>
  <c r="AA501" i="1"/>
  <c r="S462" i="1"/>
  <c r="AA462" i="1"/>
  <c r="S135" i="1"/>
  <c r="AA135" i="1"/>
  <c r="S178" i="1"/>
  <c r="U178" i="1" s="1"/>
  <c r="W178" i="1" s="1"/>
  <c r="X178" i="1" s="1"/>
  <c r="AA178" i="1"/>
  <c r="S165" i="1"/>
  <c r="U165" i="1" s="1"/>
  <c r="W165" i="1" s="1"/>
  <c r="X165" i="1" s="1"/>
  <c r="AA165" i="1"/>
  <c r="S181" i="1"/>
  <c r="AA181" i="1"/>
  <c r="S79" i="1"/>
  <c r="AA79" i="1"/>
  <c r="S211" i="1"/>
  <c r="U211" i="1" s="1"/>
  <c r="W211" i="1" s="1"/>
  <c r="X211" i="1" s="1"/>
  <c r="AA211" i="1"/>
  <c r="S37" i="1"/>
  <c r="U37" i="1" s="1"/>
  <c r="W37" i="1" s="1"/>
  <c r="X37" i="1" s="1"/>
  <c r="AA37" i="1"/>
  <c r="S593" i="1"/>
  <c r="AA593" i="1"/>
  <c r="S654" i="1"/>
  <c r="U654" i="1" s="1"/>
  <c r="W654" i="1" s="1"/>
  <c r="X654" i="1" s="1"/>
  <c r="AA654" i="1"/>
  <c r="S787" i="1"/>
  <c r="AA787" i="1"/>
  <c r="S483" i="1"/>
  <c r="U483" i="1" s="1"/>
  <c r="W483" i="1" s="1"/>
  <c r="X483" i="1" s="1"/>
  <c r="AA483" i="1"/>
  <c r="S515" i="1"/>
  <c r="AA515" i="1"/>
  <c r="S386" i="1"/>
  <c r="AA386" i="1"/>
  <c r="S869" i="1"/>
  <c r="AA869" i="1"/>
  <c r="S394" i="1"/>
  <c r="AA394" i="1"/>
  <c r="S471" i="1"/>
  <c r="AA471" i="1"/>
  <c r="S914" i="1"/>
  <c r="AA914" i="1"/>
  <c r="AA743" i="1"/>
  <c r="AA853" i="1"/>
  <c r="S152" i="1"/>
  <c r="AA152" i="1"/>
  <c r="S138" i="1"/>
  <c r="AA138" i="1"/>
  <c r="S124" i="1"/>
  <c r="U124" i="1" s="1"/>
  <c r="W124" i="1" s="1"/>
  <c r="X124" i="1" s="1"/>
  <c r="AA124" i="1"/>
  <c r="S125" i="1"/>
  <c r="U125" i="1" s="1"/>
  <c r="W125" i="1" s="1"/>
  <c r="X125" i="1" s="1"/>
  <c r="AA125" i="1"/>
  <c r="S282" i="1"/>
  <c r="U282" i="1" s="1"/>
  <c r="W282" i="1" s="1"/>
  <c r="X282" i="1" s="1"/>
  <c r="AA282" i="1"/>
  <c r="S182" i="1"/>
  <c r="AA182" i="1"/>
  <c r="S214" i="1"/>
  <c r="U214" i="1" s="1"/>
  <c r="W214" i="1" s="1"/>
  <c r="X214" i="1" s="1"/>
  <c r="AA214" i="1"/>
  <c r="S246" i="1"/>
  <c r="U246" i="1" s="1"/>
  <c r="W246" i="1" s="1"/>
  <c r="X246" i="1" s="1"/>
  <c r="AA246" i="1"/>
  <c r="S296" i="1"/>
  <c r="U296" i="1" s="1"/>
  <c r="W296" i="1" s="1"/>
  <c r="X296" i="1" s="1"/>
  <c r="AA296" i="1"/>
  <c r="S259" i="1"/>
  <c r="U259" i="1" s="1"/>
  <c r="W259" i="1" s="1"/>
  <c r="X259" i="1" s="1"/>
  <c r="AA259" i="1"/>
  <c r="S318" i="1"/>
  <c r="U318" i="1" s="1"/>
  <c r="W318" i="1" s="1"/>
  <c r="X318" i="1" s="1"/>
  <c r="AA318" i="1"/>
  <c r="S446" i="1"/>
  <c r="U446" i="1" s="1"/>
  <c r="W446" i="1" s="1"/>
  <c r="X446" i="1" s="1"/>
  <c r="AA446" i="1"/>
  <c r="S360" i="1"/>
  <c r="T359" i="1" s="1"/>
  <c r="AA360" i="1"/>
  <c r="S358" i="1"/>
  <c r="AA358" i="1"/>
  <c r="S388" i="1"/>
  <c r="U388" i="1" s="1"/>
  <c r="W388" i="1" s="1"/>
  <c r="X388" i="1" s="1"/>
  <c r="AA388" i="1"/>
  <c r="S684" i="1"/>
  <c r="U684" i="1" s="1"/>
  <c r="W684" i="1" s="1"/>
  <c r="X684" i="1" s="1"/>
  <c r="AA684" i="1"/>
  <c r="S702" i="1"/>
  <c r="T702" i="1" s="1"/>
  <c r="AA702" i="1"/>
  <c r="S827" i="1"/>
  <c r="AA827" i="1"/>
  <c r="S97" i="1"/>
  <c r="U97" i="1" s="1"/>
  <c r="W97" i="1" s="1"/>
  <c r="X97" i="1" s="1"/>
  <c r="AA97" i="1"/>
  <c r="S185" i="1"/>
  <c r="U185" i="1" s="1"/>
  <c r="W185" i="1" s="1"/>
  <c r="X185" i="1" s="1"/>
  <c r="AA185" i="1"/>
  <c r="S217" i="1"/>
  <c r="U217" i="1" s="1"/>
  <c r="W217" i="1" s="1"/>
  <c r="X217" i="1" s="1"/>
  <c r="AA217" i="1"/>
  <c r="S249" i="1"/>
  <c r="AA249" i="1"/>
  <c r="S379" i="1"/>
  <c r="AA379" i="1"/>
  <c r="S28" i="1"/>
  <c r="U28" i="1" s="1"/>
  <c r="W28" i="1" s="1"/>
  <c r="X28" i="1" s="1"/>
  <c r="AA28" i="1"/>
  <c r="S82" i="1"/>
  <c r="AA82" i="1"/>
  <c r="S170" i="1"/>
  <c r="AA170" i="1"/>
  <c r="S80" i="1"/>
  <c r="AA80" i="1"/>
  <c r="S183" i="1"/>
  <c r="U183" i="1" s="1"/>
  <c r="W183" i="1" s="1"/>
  <c r="X183" i="1" s="1"/>
  <c r="AA183" i="1"/>
  <c r="S215" i="1"/>
  <c r="U215" i="1" s="1"/>
  <c r="W215" i="1" s="1"/>
  <c r="X215" i="1" s="1"/>
  <c r="AA215" i="1"/>
  <c r="S247" i="1"/>
  <c r="U247" i="1" s="1"/>
  <c r="W247" i="1" s="1"/>
  <c r="X247" i="1" s="1"/>
  <c r="AA247" i="1"/>
  <c r="S401" i="1"/>
  <c r="U401" i="1" s="1"/>
  <c r="W401" i="1" s="1"/>
  <c r="X401" i="1" s="1"/>
  <c r="AA401" i="1"/>
  <c r="S513" i="1"/>
  <c r="U513" i="1" s="1"/>
  <c r="W513" i="1" s="1"/>
  <c r="X513" i="1" s="1"/>
  <c r="AA513" i="1"/>
  <c r="S64" i="1"/>
  <c r="AA64" i="1"/>
  <c r="S132" i="1"/>
  <c r="U132" i="1" s="1"/>
  <c r="W132" i="1" s="1"/>
  <c r="X132" i="1" s="1"/>
  <c r="AA132" i="1"/>
  <c r="S200" i="1"/>
  <c r="AA200" i="1"/>
  <c r="S232" i="1"/>
  <c r="U232" i="1" s="1"/>
  <c r="W232" i="1" s="1"/>
  <c r="X232" i="1" s="1"/>
  <c r="AA232" i="1"/>
  <c r="S298" i="1"/>
  <c r="AA298" i="1"/>
  <c r="S418" i="1"/>
  <c r="U418" i="1" s="1"/>
  <c r="W418" i="1" s="1"/>
  <c r="X418" i="1" s="1"/>
  <c r="AA418" i="1"/>
  <c r="S561" i="1"/>
  <c r="U561" i="1" s="1"/>
  <c r="W561" i="1" s="1"/>
  <c r="X561" i="1" s="1"/>
  <c r="AA561" i="1"/>
  <c r="S14" i="1"/>
  <c r="U14" i="1" s="1"/>
  <c r="W14" i="1" s="1"/>
  <c r="X14" i="1" s="1"/>
  <c r="AA14" i="1"/>
  <c r="S61" i="1"/>
  <c r="U61" i="1" s="1"/>
  <c r="W61" i="1" s="1"/>
  <c r="X61" i="1" s="1"/>
  <c r="AA61" i="1"/>
  <c r="S320" i="1"/>
  <c r="AA320" i="1"/>
  <c r="S544" i="1"/>
  <c r="U544" i="1" s="1"/>
  <c r="W544" i="1" s="1"/>
  <c r="X544" i="1" s="1"/>
  <c r="AA544" i="1"/>
  <c r="S597" i="1"/>
  <c r="U597" i="1" s="1"/>
  <c r="W597" i="1" s="1"/>
  <c r="X597" i="1" s="1"/>
  <c r="AA597" i="1"/>
  <c r="S791" i="1"/>
  <c r="T790" i="1" s="1"/>
  <c r="AA791" i="1"/>
  <c r="S528" i="1"/>
  <c r="AA528" i="1"/>
  <c r="S678" i="1"/>
  <c r="U678" i="1" s="1"/>
  <c r="W678" i="1" s="1"/>
  <c r="X678" i="1" s="1"/>
  <c r="AA678" i="1"/>
  <c r="S792" i="1"/>
  <c r="AA792" i="1"/>
  <c r="S962" i="1"/>
  <c r="U962" i="1" s="1"/>
  <c r="W962" i="1" s="1"/>
  <c r="X962" i="1" s="1"/>
  <c r="AA962" i="1"/>
  <c r="S584" i="1"/>
  <c r="AA584" i="1"/>
  <c r="S682" i="1"/>
  <c r="U682" i="1" s="1"/>
  <c r="W682" i="1" s="1"/>
  <c r="X682" i="1" s="1"/>
  <c r="AA682" i="1"/>
  <c r="S810" i="1"/>
  <c r="U810" i="1" s="1"/>
  <c r="W810" i="1" s="1"/>
  <c r="X810" i="1" s="1"/>
  <c r="AA810" i="1"/>
  <c r="S559" i="1"/>
  <c r="AA559" i="1"/>
  <c r="S655" i="1"/>
  <c r="U655" i="1" s="1"/>
  <c r="W655" i="1" s="1"/>
  <c r="X655" i="1" s="1"/>
  <c r="AA655" i="1"/>
  <c r="S768" i="1"/>
  <c r="AA768" i="1"/>
  <c r="S944" i="1"/>
  <c r="U944" i="1" s="1"/>
  <c r="W944" i="1" s="1"/>
  <c r="X944" i="1" s="1"/>
  <c r="AA944" i="1"/>
  <c r="S461" i="1"/>
  <c r="U461" i="1" s="1"/>
  <c r="W461" i="1" s="1"/>
  <c r="X461" i="1" s="1"/>
  <c r="AA461" i="1"/>
  <c r="S665" i="1"/>
  <c r="AA665" i="1"/>
  <c r="S762" i="1"/>
  <c r="AA762" i="1"/>
  <c r="S815" i="1"/>
  <c r="T814" i="1" s="1"/>
  <c r="AA815" i="1"/>
  <c r="S996" i="1"/>
  <c r="U996" i="1" s="1"/>
  <c r="W996" i="1" s="1"/>
  <c r="X996" i="1" s="1"/>
  <c r="AA996" i="1"/>
  <c r="S895" i="1"/>
  <c r="AA895" i="1"/>
  <c r="S472" i="1"/>
  <c r="U472" i="1" s="1"/>
  <c r="W472" i="1" s="1"/>
  <c r="X472" i="1" s="1"/>
  <c r="AA472" i="1"/>
  <c r="S621" i="1"/>
  <c r="AA621" i="1"/>
  <c r="S799" i="1"/>
  <c r="U799" i="1" s="1"/>
  <c r="W799" i="1" s="1"/>
  <c r="X799" i="1" s="1"/>
  <c r="AA799" i="1"/>
  <c r="S83" i="1"/>
  <c r="U83" i="1" s="1"/>
  <c r="W83" i="1" s="1"/>
  <c r="X83" i="1" s="1"/>
  <c r="AA83" i="1"/>
  <c r="S664" i="1"/>
  <c r="U664" i="1" s="1"/>
  <c r="W664" i="1" s="1"/>
  <c r="X664" i="1" s="1"/>
  <c r="AA664" i="1"/>
  <c r="S487" i="1"/>
  <c r="AA487" i="1"/>
  <c r="S901" i="1"/>
  <c r="AA901" i="1"/>
  <c r="S969" i="1"/>
  <c r="U969" i="1" s="1"/>
  <c r="W969" i="1" s="1"/>
  <c r="X969" i="1" s="1"/>
  <c r="AA969" i="1"/>
  <c r="S308" i="1"/>
  <c r="U308" i="1" s="1"/>
  <c r="W308" i="1" s="1"/>
  <c r="X308" i="1" s="1"/>
  <c r="AA308" i="1"/>
  <c r="S519" i="1"/>
  <c r="U519" i="1" s="1"/>
  <c r="W519" i="1" s="1"/>
  <c r="X519" i="1" s="1"/>
  <c r="AA519" i="1"/>
  <c r="S714" i="1"/>
  <c r="T713" i="1" s="1"/>
  <c r="AA714" i="1"/>
  <c r="S881" i="1"/>
  <c r="AA881" i="1"/>
  <c r="S73" i="1"/>
  <c r="AA73" i="1"/>
  <c r="S470" i="1"/>
  <c r="AA470" i="1"/>
  <c r="S841" i="1"/>
  <c r="AA841" i="1"/>
  <c r="S113" i="1"/>
  <c r="AA113" i="1"/>
  <c r="S428" i="1"/>
  <c r="U428" i="1" s="1"/>
  <c r="W428" i="1" s="1"/>
  <c r="X428" i="1" s="1"/>
  <c r="AA428" i="1"/>
  <c r="S688" i="1"/>
  <c r="T687" i="1" s="1"/>
  <c r="AA688" i="1"/>
  <c r="S906" i="1"/>
  <c r="AA906" i="1"/>
  <c r="S990" i="1"/>
  <c r="AA990" i="1"/>
  <c r="S413" i="1"/>
  <c r="U413" i="1" s="1"/>
  <c r="W413" i="1" s="1"/>
  <c r="X413" i="1" s="1"/>
  <c r="AA413" i="1"/>
  <c r="S582" i="1"/>
  <c r="U582" i="1" s="1"/>
  <c r="W582" i="1" s="1"/>
  <c r="X582" i="1" s="1"/>
  <c r="AA582" i="1"/>
  <c r="S466" i="1"/>
  <c r="U466" i="1" s="1"/>
  <c r="W466" i="1" s="1"/>
  <c r="X466" i="1" s="1"/>
  <c r="AA466" i="1"/>
  <c r="S900" i="1"/>
  <c r="AA900" i="1"/>
  <c r="S772" i="1"/>
  <c r="AA772" i="1"/>
  <c r="S552" i="1"/>
  <c r="AA552" i="1"/>
  <c r="S131" i="1"/>
  <c r="AA131" i="1"/>
  <c r="S573" i="1"/>
  <c r="AA573" i="1"/>
  <c r="S770" i="1"/>
  <c r="AA770" i="1"/>
  <c r="S530" i="1"/>
  <c r="AA530" i="1"/>
  <c r="S864" i="1"/>
  <c r="AA864" i="1"/>
  <c r="S348" i="1"/>
  <c r="U348" i="1" s="1"/>
  <c r="W348" i="1" s="1"/>
  <c r="X348" i="1" s="1"/>
  <c r="AA348" i="1"/>
  <c r="S445" i="1"/>
  <c r="U445" i="1" s="1"/>
  <c r="W445" i="1" s="1"/>
  <c r="X445" i="1" s="1"/>
  <c r="AA445" i="1"/>
  <c r="S493" i="1"/>
  <c r="AA493" i="1"/>
  <c r="S143" i="1"/>
  <c r="U143" i="1" s="1"/>
  <c r="W143" i="1" s="1"/>
  <c r="X143" i="1" s="1"/>
  <c r="AA143" i="1"/>
  <c r="S989" i="1"/>
  <c r="U989" i="1" s="1"/>
  <c r="W989" i="1" s="1"/>
  <c r="X989" i="1" s="1"/>
  <c r="AA989" i="1"/>
  <c r="S496" i="1"/>
  <c r="AA496" i="1"/>
  <c r="S923" i="1"/>
  <c r="U923" i="1" s="1"/>
  <c r="W923" i="1" s="1"/>
  <c r="X923" i="1" s="1"/>
  <c r="AA923" i="1"/>
  <c r="S860" i="1"/>
  <c r="AA860" i="1"/>
  <c r="S303" i="1"/>
  <c r="AA303" i="1"/>
  <c r="S610" i="1"/>
  <c r="U610" i="1" s="1"/>
  <c r="W610" i="1" s="1"/>
  <c r="X610" i="1" s="1"/>
  <c r="AA610" i="1"/>
  <c r="AA399" i="1"/>
  <c r="S981" i="1"/>
  <c r="T981" i="1" s="1"/>
  <c r="AA981" i="1"/>
  <c r="S712" i="1"/>
  <c r="AA712" i="1"/>
  <c r="S70" i="1"/>
  <c r="AA70" i="1"/>
  <c r="S145" i="1"/>
  <c r="U145" i="1" s="1"/>
  <c r="W145" i="1" s="1"/>
  <c r="X145" i="1" s="1"/>
  <c r="AA145" i="1"/>
  <c r="S321" i="1"/>
  <c r="AA321" i="1"/>
  <c r="S835" i="1"/>
  <c r="AA835" i="1"/>
  <c r="S284" i="1"/>
  <c r="AA284" i="1"/>
  <c r="S198" i="1"/>
  <c r="U198" i="1" s="1"/>
  <c r="W198" i="1" s="1"/>
  <c r="X198" i="1" s="1"/>
  <c r="AA198" i="1"/>
  <c r="S233" i="1"/>
  <c r="U233" i="1" s="1"/>
  <c r="W233" i="1" s="1"/>
  <c r="X233" i="1" s="1"/>
  <c r="AA233" i="1"/>
  <c r="S106" i="1"/>
  <c r="AA106" i="1"/>
  <c r="S103" i="1"/>
  <c r="U103" i="1" s="1"/>
  <c r="W103" i="1" s="1"/>
  <c r="X103" i="1" s="1"/>
  <c r="AA103" i="1"/>
  <c r="S607" i="1"/>
  <c r="AA607" i="1"/>
  <c r="S400" i="1"/>
  <c r="T399" i="1" s="1"/>
  <c r="AA400" i="1"/>
  <c r="S783" i="1"/>
  <c r="U783" i="1" s="1"/>
  <c r="W783" i="1" s="1"/>
  <c r="X783" i="1" s="1"/>
  <c r="AA783" i="1"/>
  <c r="S917" i="1"/>
  <c r="AA917" i="1"/>
  <c r="S49" i="1"/>
  <c r="U49" i="1" s="1"/>
  <c r="W49" i="1" s="1"/>
  <c r="X49" i="1" s="1"/>
  <c r="AA49" i="1"/>
  <c r="S680" i="1"/>
  <c r="U680" i="1" s="1"/>
  <c r="W680" i="1" s="1"/>
  <c r="X680" i="1" s="1"/>
  <c r="AA680" i="1"/>
  <c r="S59" i="1"/>
  <c r="U59" i="1" s="1"/>
  <c r="W59" i="1" s="1"/>
  <c r="X59" i="1" s="1"/>
  <c r="AA59" i="1"/>
  <c r="S491" i="1"/>
  <c r="U491" i="1" s="1"/>
  <c r="W491" i="1" s="1"/>
  <c r="X491" i="1" s="1"/>
  <c r="AA491" i="1"/>
  <c r="S596" i="1"/>
  <c r="U596" i="1" s="1"/>
  <c r="W596" i="1" s="1"/>
  <c r="X596" i="1" s="1"/>
  <c r="AA596" i="1"/>
  <c r="S490" i="1"/>
  <c r="AA490" i="1"/>
  <c r="AA649" i="1"/>
  <c r="AA745" i="1"/>
  <c r="AA820" i="1"/>
  <c r="S121" i="1"/>
  <c r="AA121" i="1"/>
  <c r="S210" i="1"/>
  <c r="AA210" i="1"/>
  <c r="S302" i="1"/>
  <c r="U302" i="1" s="1"/>
  <c r="W302" i="1" s="1"/>
  <c r="X302" i="1" s="1"/>
  <c r="AA302" i="1"/>
  <c r="S340" i="1"/>
  <c r="AA340" i="1"/>
  <c r="S694" i="1"/>
  <c r="AA694" i="1"/>
  <c r="S75" i="1"/>
  <c r="U75" i="1" s="1"/>
  <c r="W75" i="1" s="1"/>
  <c r="X75" i="1" s="1"/>
  <c r="AA75" i="1"/>
  <c r="S245" i="1"/>
  <c r="AA245" i="1"/>
  <c r="S53" i="1"/>
  <c r="AA53" i="1"/>
  <c r="S387" i="1"/>
  <c r="AA387" i="1"/>
  <c r="S129" i="1"/>
  <c r="U129" i="1" s="1"/>
  <c r="W129" i="1" s="1"/>
  <c r="X129" i="1" s="1"/>
  <c r="AA129" i="1"/>
  <c r="S409" i="1"/>
  <c r="U409" i="1" s="1"/>
  <c r="W409" i="1" s="1"/>
  <c r="X409" i="1" s="1"/>
  <c r="AA409" i="1"/>
  <c r="S268" i="1"/>
  <c r="AA268" i="1"/>
  <c r="S521" i="1"/>
  <c r="AA521" i="1"/>
  <c r="S580" i="1"/>
  <c r="U580" i="1" s="1"/>
  <c r="W580" i="1" s="1"/>
  <c r="X580" i="1" s="1"/>
  <c r="AA580" i="1"/>
  <c r="S648" i="1"/>
  <c r="U648" i="1" s="1"/>
  <c r="W648" i="1" s="1"/>
  <c r="X648" i="1" s="1"/>
  <c r="AA648" i="1"/>
  <c r="S748" i="1"/>
  <c r="AA748" i="1"/>
  <c r="S659" i="1"/>
  <c r="AA659" i="1"/>
  <c r="S460" i="1"/>
  <c r="U460" i="1" s="1"/>
  <c r="W460" i="1" s="1"/>
  <c r="X460" i="1" s="1"/>
  <c r="AA460" i="1"/>
  <c r="S56" i="1"/>
  <c r="U56" i="1" s="1"/>
  <c r="W56" i="1" s="1"/>
  <c r="X56" i="1" s="1"/>
  <c r="AA56" i="1"/>
  <c r="S955" i="1"/>
  <c r="U955" i="1" s="1"/>
  <c r="W955" i="1" s="1"/>
  <c r="X955" i="1" s="1"/>
  <c r="AA955" i="1"/>
  <c r="S793" i="1"/>
  <c r="AA793" i="1"/>
  <c r="S424" i="1"/>
  <c r="AA424" i="1"/>
  <c r="S397" i="1"/>
  <c r="U397" i="1" s="1"/>
  <c r="W397" i="1" s="1"/>
  <c r="X397" i="1" s="1"/>
  <c r="AA397" i="1"/>
  <c r="S364" i="1"/>
  <c r="AA364" i="1"/>
  <c r="S632" i="1"/>
  <c r="AA632" i="1"/>
  <c r="S967" i="1"/>
  <c r="AA967" i="1"/>
  <c r="S441" i="1"/>
  <c r="U441" i="1" s="1"/>
  <c r="W441" i="1" s="1"/>
  <c r="X441" i="1" s="1"/>
  <c r="AA441" i="1"/>
  <c r="S489" i="1"/>
  <c r="AA489" i="1"/>
  <c r="S488" i="1"/>
  <c r="AA488" i="1"/>
  <c r="S167" i="1"/>
  <c r="AA167" i="1"/>
  <c r="S606" i="1"/>
  <c r="U606" i="1" s="1"/>
  <c r="W606" i="1" s="1"/>
  <c r="X606" i="1" s="1"/>
  <c r="AA606" i="1"/>
  <c r="S141" i="1"/>
  <c r="AA141" i="1"/>
  <c r="S60" i="1"/>
  <c r="U60" i="1" s="1"/>
  <c r="W60" i="1" s="1"/>
  <c r="X60" i="1" s="1"/>
  <c r="AA60" i="1"/>
  <c r="AA707" i="1"/>
  <c r="AA705" i="1"/>
  <c r="AA855" i="1"/>
  <c r="AA932" i="1"/>
  <c r="AA808" i="1"/>
  <c r="S91" i="1"/>
  <c r="AA91" i="1"/>
  <c r="S168" i="1"/>
  <c r="U168" i="1" s="1"/>
  <c r="W168" i="1" s="1"/>
  <c r="X168" i="1" s="1"/>
  <c r="AA168" i="1"/>
  <c r="S150" i="1"/>
  <c r="AA150" i="1"/>
  <c r="S136" i="1"/>
  <c r="U136" i="1" s="1"/>
  <c r="W136" i="1" s="1"/>
  <c r="X136" i="1" s="1"/>
  <c r="AA136" i="1"/>
  <c r="S128" i="1"/>
  <c r="U128" i="1" s="1"/>
  <c r="W128" i="1" s="1"/>
  <c r="X128" i="1" s="1"/>
  <c r="AA128" i="1"/>
  <c r="S295" i="1"/>
  <c r="T294" i="1" s="1"/>
  <c r="AA295" i="1"/>
  <c r="S186" i="1"/>
  <c r="U186" i="1" s="1"/>
  <c r="W186" i="1" s="1"/>
  <c r="X186" i="1" s="1"/>
  <c r="AA186" i="1"/>
  <c r="S218" i="1"/>
  <c r="AA218" i="1"/>
  <c r="S250" i="1"/>
  <c r="U250" i="1" s="1"/>
  <c r="W250" i="1" s="1"/>
  <c r="X250" i="1" s="1"/>
  <c r="AA250" i="1"/>
  <c r="S258" i="1"/>
  <c r="U258" i="1" s="1"/>
  <c r="W258" i="1" s="1"/>
  <c r="X258" i="1" s="1"/>
  <c r="AA258" i="1"/>
  <c r="S262" i="1"/>
  <c r="U262" i="1" s="1"/>
  <c r="W262" i="1" s="1"/>
  <c r="X262" i="1" s="1"/>
  <c r="AA262" i="1"/>
  <c r="S334" i="1"/>
  <c r="U334" i="1" s="1"/>
  <c r="W334" i="1" s="1"/>
  <c r="X334" i="1" s="1"/>
  <c r="AA334" i="1"/>
  <c r="S314" i="1"/>
  <c r="AA314" i="1"/>
  <c r="S376" i="1"/>
  <c r="AA376" i="1"/>
  <c r="S374" i="1"/>
  <c r="AA374" i="1"/>
  <c r="S356" i="1"/>
  <c r="U356" i="1" s="1"/>
  <c r="W356" i="1" s="1"/>
  <c r="X356" i="1" s="1"/>
  <c r="AA356" i="1"/>
  <c r="S692" i="1"/>
  <c r="T691" i="1" s="1"/>
  <c r="AA692" i="1"/>
  <c r="S710" i="1"/>
  <c r="U710" i="1" s="1"/>
  <c r="W710" i="1" s="1"/>
  <c r="X710" i="1" s="1"/>
  <c r="AA710" i="1"/>
  <c r="S803" i="1"/>
  <c r="T802" i="1" s="1"/>
  <c r="AA803" i="1"/>
  <c r="S100" i="1"/>
  <c r="AA100" i="1"/>
  <c r="S189" i="1"/>
  <c r="AA189" i="1"/>
  <c r="S221" i="1"/>
  <c r="U221" i="1" s="1"/>
  <c r="W221" i="1" s="1"/>
  <c r="X221" i="1" s="1"/>
  <c r="AA221" i="1"/>
  <c r="S253" i="1"/>
  <c r="U253" i="1" s="1"/>
  <c r="W253" i="1" s="1"/>
  <c r="X253" i="1" s="1"/>
  <c r="AA253" i="1"/>
  <c r="S385" i="1"/>
  <c r="AA385" i="1"/>
  <c r="S35" i="1"/>
  <c r="T35" i="1" s="1"/>
  <c r="AA35" i="1"/>
  <c r="S119" i="1"/>
  <c r="AA119" i="1"/>
  <c r="S87" i="1"/>
  <c r="U87" i="1" s="1"/>
  <c r="W87" i="1" s="1"/>
  <c r="X87" i="1" s="1"/>
  <c r="AA87" i="1"/>
  <c r="S187" i="1"/>
  <c r="U187" i="1" s="1"/>
  <c r="W187" i="1" s="1"/>
  <c r="X187" i="1" s="1"/>
  <c r="AA187" i="1"/>
  <c r="S219" i="1"/>
  <c r="AA219" i="1"/>
  <c r="S251" i="1"/>
  <c r="U251" i="1" s="1"/>
  <c r="W251" i="1" s="1"/>
  <c r="X251" i="1" s="1"/>
  <c r="AA251" i="1"/>
  <c r="S434" i="1"/>
  <c r="U434" i="1" s="1"/>
  <c r="W434" i="1" s="1"/>
  <c r="X434" i="1" s="1"/>
  <c r="AA434" i="1"/>
  <c r="S525" i="1"/>
  <c r="U525" i="1" s="1"/>
  <c r="W525" i="1" s="1"/>
  <c r="X525" i="1" s="1"/>
  <c r="AA525" i="1"/>
  <c r="S624" i="1"/>
  <c r="U624" i="1" s="1"/>
  <c r="W624" i="1" s="1"/>
  <c r="X624" i="1" s="1"/>
  <c r="AA624" i="1"/>
  <c r="S74" i="1"/>
  <c r="AA74" i="1"/>
  <c r="S172" i="1"/>
  <c r="U172" i="1" s="1"/>
  <c r="W172" i="1" s="1"/>
  <c r="X172" i="1" s="1"/>
  <c r="AA172" i="1"/>
  <c r="S204" i="1"/>
  <c r="U204" i="1" s="1"/>
  <c r="W204" i="1" s="1"/>
  <c r="X204" i="1" s="1"/>
  <c r="AA204" i="1"/>
  <c r="S236" i="1"/>
  <c r="U236" i="1" s="1"/>
  <c r="W236" i="1" s="1"/>
  <c r="X236" i="1" s="1"/>
  <c r="AA236" i="1"/>
  <c r="S304" i="1"/>
  <c r="AA304" i="1"/>
  <c r="S425" i="1"/>
  <c r="U425" i="1" s="1"/>
  <c r="W425" i="1" s="1"/>
  <c r="X425" i="1" s="1"/>
  <c r="AA425" i="1"/>
  <c r="S572" i="1"/>
  <c r="AA572" i="1"/>
  <c r="S24" i="1"/>
  <c r="AA24" i="1"/>
  <c r="S71" i="1"/>
  <c r="AA71" i="1"/>
  <c r="S338" i="1"/>
  <c r="U338" i="1" s="1"/>
  <c r="W338" i="1" s="1"/>
  <c r="X338" i="1" s="1"/>
  <c r="AA338" i="1"/>
  <c r="S558" i="1"/>
  <c r="U558" i="1" s="1"/>
  <c r="W558" i="1" s="1"/>
  <c r="X558" i="1" s="1"/>
  <c r="AA558" i="1"/>
  <c r="S805" i="1"/>
  <c r="AA805" i="1"/>
  <c r="S535" i="1"/>
  <c r="U535" i="1" s="1"/>
  <c r="W535" i="1" s="1"/>
  <c r="X535" i="1" s="1"/>
  <c r="AA535" i="1"/>
  <c r="S696" i="1"/>
  <c r="T696" i="1" s="1"/>
  <c r="AA696" i="1"/>
  <c r="S978" i="1"/>
  <c r="U978" i="1" s="1"/>
  <c r="W978" i="1" s="1"/>
  <c r="X978" i="1" s="1"/>
  <c r="AA978" i="1"/>
  <c r="S588" i="1"/>
  <c r="U588" i="1" s="1"/>
  <c r="W588" i="1" s="1"/>
  <c r="X588" i="1" s="1"/>
  <c r="AA588" i="1"/>
  <c r="S661" i="1"/>
  <c r="AA661" i="1"/>
  <c r="S786" i="1"/>
  <c r="T785" i="1" s="1"/>
  <c r="AA786" i="1"/>
  <c r="S549" i="1"/>
  <c r="U549" i="1" s="1"/>
  <c r="W549" i="1" s="1"/>
  <c r="X549" i="1" s="1"/>
  <c r="AA549" i="1"/>
  <c r="S668" i="1"/>
  <c r="U668" i="1" s="1"/>
  <c r="W668" i="1" s="1"/>
  <c r="X668" i="1" s="1"/>
  <c r="AA668" i="1"/>
  <c r="S765" i="1"/>
  <c r="AA765" i="1"/>
  <c r="S819" i="1"/>
  <c r="T818" i="1" s="1"/>
  <c r="AA819" i="1"/>
  <c r="S863" i="1"/>
  <c r="AA863" i="1"/>
  <c r="S879" i="1"/>
  <c r="AA879" i="1"/>
  <c r="S503" i="1"/>
  <c r="U503" i="1" s="1"/>
  <c r="W503" i="1" s="1"/>
  <c r="X503" i="1" s="1"/>
  <c r="AA503" i="1"/>
  <c r="S652" i="1"/>
  <c r="AA652" i="1"/>
  <c r="S164" i="1"/>
  <c r="U164" i="1" s="1"/>
  <c r="W164" i="1" s="1"/>
  <c r="X164" i="1" s="1"/>
  <c r="AA164" i="1"/>
  <c r="S497" i="1"/>
  <c r="U497" i="1" s="1"/>
  <c r="W497" i="1" s="1"/>
  <c r="X497" i="1" s="1"/>
  <c r="AA497" i="1"/>
  <c r="S911" i="1"/>
  <c r="AA911" i="1"/>
  <c r="S319" i="1"/>
  <c r="T319" i="1" s="1"/>
  <c r="AA319" i="1"/>
  <c r="S545" i="1"/>
  <c r="U545" i="1" s="1"/>
  <c r="W545" i="1" s="1"/>
  <c r="X545" i="1" s="1"/>
  <c r="AA545" i="1"/>
  <c r="S77" i="1"/>
  <c r="U77" i="1" s="1"/>
  <c r="W77" i="1" s="1"/>
  <c r="X77" i="1" s="1"/>
  <c r="AA77" i="1"/>
  <c r="S516" i="1"/>
  <c r="U516" i="1" s="1"/>
  <c r="W516" i="1" s="1"/>
  <c r="X516" i="1" s="1"/>
  <c r="AA516" i="1"/>
  <c r="S882" i="1"/>
  <c r="AA882" i="1"/>
  <c r="S144" i="1"/>
  <c r="U144" i="1" s="1"/>
  <c r="W144" i="1" s="1"/>
  <c r="X144" i="1" s="1"/>
  <c r="AA144" i="1"/>
  <c r="S463" i="1"/>
  <c r="U463" i="1" s="1"/>
  <c r="W463" i="1" s="1"/>
  <c r="X463" i="1" s="1"/>
  <c r="AA463" i="1"/>
  <c r="S938" i="1"/>
  <c r="T938" i="1" s="1"/>
  <c r="AA938" i="1"/>
  <c r="S876" i="1"/>
  <c r="AA876" i="1"/>
  <c r="S429" i="1"/>
  <c r="U429" i="1" s="1"/>
  <c r="W429" i="1" s="1"/>
  <c r="X429" i="1" s="1"/>
  <c r="AA429" i="1"/>
  <c r="S474" i="1"/>
  <c r="AA474" i="1"/>
  <c r="S335" i="1"/>
  <c r="AA335" i="1"/>
  <c r="S646" i="1"/>
  <c r="AA646" i="1"/>
  <c r="S784" i="1"/>
  <c r="AA784" i="1"/>
  <c r="S943" i="1"/>
  <c r="U943" i="1" s="1"/>
  <c r="W943" i="1" s="1"/>
  <c r="X943" i="1" s="1"/>
  <c r="AA943" i="1"/>
  <c r="S845" i="1"/>
  <c r="AA845" i="1"/>
  <c r="S139" i="1"/>
  <c r="T138" i="1" s="1"/>
  <c r="AA139" i="1"/>
  <c r="S577" i="1"/>
  <c r="AA577" i="1"/>
  <c r="S676" i="1"/>
  <c r="U676" i="1" s="1"/>
  <c r="W676" i="1" s="1"/>
  <c r="X676" i="1" s="1"/>
  <c r="AA676" i="1"/>
  <c r="S782" i="1"/>
  <c r="AA782" i="1"/>
  <c r="S945" i="1"/>
  <c r="U945" i="1" s="1"/>
  <c r="W945" i="1" s="1"/>
  <c r="X945" i="1" s="1"/>
  <c r="AA945" i="1"/>
  <c r="S554" i="1"/>
  <c r="T554" i="1" s="1"/>
  <c r="AA554" i="1"/>
  <c r="S872" i="1"/>
  <c r="AA872" i="1"/>
  <c r="S908" i="1"/>
  <c r="AA908" i="1"/>
  <c r="S619" i="1"/>
  <c r="U619" i="1" s="1"/>
  <c r="W619" i="1" s="1"/>
  <c r="X619" i="1" s="1"/>
  <c r="AA619" i="1"/>
  <c r="S556" i="1"/>
  <c r="U556" i="1" s="1"/>
  <c r="W556" i="1" s="1"/>
  <c r="X556" i="1" s="1"/>
  <c r="AA556" i="1"/>
  <c r="S315" i="1"/>
  <c r="U315" i="1" s="1"/>
  <c r="W315" i="1" s="1"/>
  <c r="X315" i="1" s="1"/>
  <c r="AA315" i="1"/>
  <c r="S508" i="1"/>
  <c r="U508" i="1" s="1"/>
  <c r="W508" i="1" s="1"/>
  <c r="X508" i="1" s="1"/>
  <c r="AA508" i="1"/>
  <c r="S724" i="1"/>
  <c r="T723" i="1" s="1"/>
  <c r="AA724" i="1"/>
  <c r="S916" i="1"/>
  <c r="AA916" i="1"/>
  <c r="S307" i="1"/>
  <c r="U307" i="1" s="1"/>
  <c r="W307" i="1" s="1"/>
  <c r="X307" i="1" s="1"/>
  <c r="AA307" i="1"/>
  <c r="S614" i="1"/>
  <c r="U614" i="1" s="1"/>
  <c r="W614" i="1" s="1"/>
  <c r="X614" i="1" s="1"/>
  <c r="AA614" i="1"/>
  <c r="AA403" i="1"/>
  <c r="S22" i="1"/>
  <c r="AA22" i="1"/>
  <c r="S86" i="1"/>
  <c r="AA86" i="1"/>
  <c r="S269" i="1"/>
  <c r="U269" i="1" s="1"/>
  <c r="W269" i="1" s="1"/>
  <c r="X269" i="1" s="1"/>
  <c r="AA269" i="1"/>
  <c r="S325" i="1"/>
  <c r="U325" i="1" s="1"/>
  <c r="W325" i="1" s="1"/>
  <c r="X325" i="1" s="1"/>
  <c r="AA325" i="1"/>
  <c r="S839" i="1"/>
  <c r="AA839" i="1"/>
  <c r="S288" i="1"/>
  <c r="AA288" i="1"/>
  <c r="S92" i="1"/>
  <c r="U92" i="1" s="1"/>
  <c r="W92" i="1" s="1"/>
  <c r="X92" i="1" s="1"/>
  <c r="AA92" i="1"/>
  <c r="S230" i="1"/>
  <c r="AA230" i="1"/>
  <c r="S362" i="1"/>
  <c r="AA362" i="1"/>
  <c r="S541" i="1"/>
  <c r="AA541" i="1"/>
  <c r="S231" i="1"/>
  <c r="AA231" i="1"/>
  <c r="S248" i="1"/>
  <c r="AA248" i="1"/>
  <c r="S369" i="1"/>
  <c r="T369" i="1" s="1"/>
  <c r="AA369" i="1"/>
  <c r="S566" i="1"/>
  <c r="U566" i="1" s="1"/>
  <c r="W566" i="1" s="1"/>
  <c r="X566" i="1" s="1"/>
  <c r="AA566" i="1"/>
  <c r="S953" i="1"/>
  <c r="U953" i="1" s="1"/>
  <c r="W953" i="1" s="1"/>
  <c r="X953" i="1" s="1"/>
  <c r="AA953" i="1"/>
  <c r="S351" i="1"/>
  <c r="AA351" i="1"/>
  <c r="S353" i="1"/>
  <c r="U353" i="1" s="1"/>
  <c r="W353" i="1" s="1"/>
  <c r="X353" i="1" s="1"/>
  <c r="AA353" i="1"/>
  <c r="S926" i="1"/>
  <c r="T926" i="1" s="1"/>
  <c r="AA926" i="1"/>
  <c r="S594" i="1"/>
  <c r="AA594" i="1"/>
  <c r="S896" i="1"/>
  <c r="AA896" i="1"/>
  <c r="S112" i="1"/>
  <c r="AA112" i="1"/>
  <c r="S242" i="1"/>
  <c r="AA242" i="1"/>
  <c r="S344" i="1"/>
  <c r="AA344" i="1"/>
  <c r="AA122" i="1"/>
  <c r="S354" i="1"/>
  <c r="AA354" i="1"/>
  <c r="S179" i="1"/>
  <c r="U179" i="1" s="1"/>
  <c r="W179" i="1" s="1"/>
  <c r="X179" i="1" s="1"/>
  <c r="AA179" i="1"/>
  <c r="S510" i="1"/>
  <c r="AA510" i="1"/>
  <c r="S228" i="1"/>
  <c r="U228" i="1" s="1"/>
  <c r="W228" i="1" s="1"/>
  <c r="X228" i="1" s="1"/>
  <c r="AA228" i="1"/>
  <c r="S540" i="1"/>
  <c r="U540" i="1" s="1"/>
  <c r="W540" i="1" s="1"/>
  <c r="X540" i="1" s="1"/>
  <c r="AA540" i="1"/>
  <c r="S537" i="1"/>
  <c r="U537" i="1" s="1"/>
  <c r="W537" i="1" s="1"/>
  <c r="X537" i="1" s="1"/>
  <c r="AA537" i="1"/>
  <c r="S777" i="1"/>
  <c r="U777" i="1" s="1"/>
  <c r="W777" i="1" s="1"/>
  <c r="X777" i="1" s="1"/>
  <c r="AA777" i="1"/>
  <c r="S548" i="1"/>
  <c r="U548" i="1" s="1"/>
  <c r="W548" i="1" s="1"/>
  <c r="X548" i="1" s="1"/>
  <c r="AA548" i="1"/>
  <c r="S458" i="1"/>
  <c r="U458" i="1" s="1"/>
  <c r="W458" i="1" s="1"/>
  <c r="X458" i="1" s="1"/>
  <c r="AA458" i="1"/>
  <c r="S954" i="1"/>
  <c r="T953" i="1" s="1"/>
  <c r="AA954" i="1"/>
  <c r="S891" i="1"/>
  <c r="AA891" i="1"/>
  <c r="S679" i="1"/>
  <c r="U679" i="1" s="1"/>
  <c r="W679" i="1" s="1"/>
  <c r="X679" i="1" s="1"/>
  <c r="AA679" i="1"/>
  <c r="S837" i="1"/>
  <c r="AA837" i="1"/>
  <c r="S986" i="1"/>
  <c r="U986" i="1" s="1"/>
  <c r="W986" i="1" s="1"/>
  <c r="X986" i="1" s="1"/>
  <c r="AA986" i="1"/>
  <c r="S866" i="1"/>
  <c r="AA866" i="1"/>
  <c r="S99" i="1"/>
  <c r="U99" i="1" s="1"/>
  <c r="W99" i="1" s="1"/>
  <c r="X99" i="1" s="1"/>
  <c r="AA99" i="1"/>
  <c r="S822" i="1"/>
  <c r="U822" i="1" s="1"/>
  <c r="W822" i="1" s="1"/>
  <c r="X822" i="1" s="1"/>
  <c r="AA822" i="1"/>
  <c r="S862" i="1"/>
  <c r="AA862" i="1"/>
  <c r="S317" i="1"/>
  <c r="AA317" i="1"/>
  <c r="AA8" i="1"/>
  <c r="AA699" i="1"/>
  <c r="AA693" i="1"/>
  <c r="AA755" i="1"/>
  <c r="AA929" i="1"/>
  <c r="AA824" i="1"/>
  <c r="S94" i="1"/>
  <c r="AA94" i="1"/>
  <c r="S85" i="1"/>
  <c r="AA85" i="1"/>
  <c r="S166" i="1"/>
  <c r="U166" i="1" s="1"/>
  <c r="W166" i="1" s="1"/>
  <c r="X166" i="1" s="1"/>
  <c r="AA166" i="1"/>
  <c r="S146" i="1"/>
  <c r="T145" i="1" s="1"/>
  <c r="AA146" i="1"/>
  <c r="S134" i="1"/>
  <c r="AA134" i="1"/>
  <c r="S267" i="1"/>
  <c r="U267" i="1" s="1"/>
  <c r="W267" i="1" s="1"/>
  <c r="X267" i="1" s="1"/>
  <c r="AA267" i="1"/>
  <c r="S190" i="1"/>
  <c r="U190" i="1" s="1"/>
  <c r="W190" i="1" s="1"/>
  <c r="X190" i="1" s="1"/>
  <c r="AA190" i="1"/>
  <c r="S222" i="1"/>
  <c r="U222" i="1" s="1"/>
  <c r="W222" i="1" s="1"/>
  <c r="X222" i="1" s="1"/>
  <c r="AA222" i="1"/>
  <c r="S254" i="1"/>
  <c r="U254" i="1" s="1"/>
  <c r="W254" i="1" s="1"/>
  <c r="X254" i="1" s="1"/>
  <c r="AA254" i="1"/>
  <c r="S271" i="1"/>
  <c r="U271" i="1" s="1"/>
  <c r="W271" i="1" s="1"/>
  <c r="X271" i="1" s="1"/>
  <c r="AA271" i="1"/>
  <c r="S275" i="1"/>
  <c r="T275" i="1" s="1"/>
  <c r="AA275" i="1"/>
  <c r="S350" i="1"/>
  <c r="U350" i="1" s="1"/>
  <c r="W350" i="1" s="1"/>
  <c r="X350" i="1" s="1"/>
  <c r="AA350" i="1"/>
  <c r="S330" i="1"/>
  <c r="U330" i="1" s="1"/>
  <c r="W330" i="1" s="1"/>
  <c r="X330" i="1" s="1"/>
  <c r="AA330" i="1"/>
  <c r="S392" i="1"/>
  <c r="U392" i="1" s="1"/>
  <c r="W392" i="1" s="1"/>
  <c r="X392" i="1" s="1"/>
  <c r="AA392" i="1"/>
  <c r="S390" i="1"/>
  <c r="U390" i="1" s="1"/>
  <c r="W390" i="1" s="1"/>
  <c r="X390" i="1" s="1"/>
  <c r="AA390" i="1"/>
  <c r="S395" i="1"/>
  <c r="U395" i="1" s="1"/>
  <c r="W395" i="1" s="1"/>
  <c r="X395" i="1" s="1"/>
  <c r="AA395" i="1"/>
  <c r="S700" i="1"/>
  <c r="T700" i="1" s="1"/>
  <c r="AA700" i="1"/>
  <c r="S811" i="1"/>
  <c r="T811" i="1" s="1"/>
  <c r="AA811" i="1"/>
  <c r="S21" i="1"/>
  <c r="U21" i="1" s="1"/>
  <c r="W21" i="1" s="1"/>
  <c r="X21" i="1" s="1"/>
  <c r="AA21" i="1"/>
  <c r="S115" i="1"/>
  <c r="T114" i="1" s="1"/>
  <c r="AA115" i="1"/>
  <c r="S193" i="1"/>
  <c r="AA193" i="1"/>
  <c r="S225" i="1"/>
  <c r="U225" i="1" s="1"/>
  <c r="W225" i="1" s="1"/>
  <c r="X225" i="1" s="1"/>
  <c r="AA225" i="1"/>
  <c r="S257" i="1"/>
  <c r="U257" i="1" s="1"/>
  <c r="W257" i="1" s="1"/>
  <c r="X257" i="1" s="1"/>
  <c r="AA257" i="1"/>
  <c r="S416" i="1"/>
  <c r="T416" i="1" s="1"/>
  <c r="AA416" i="1"/>
  <c r="S38" i="1"/>
  <c r="U38" i="1" s="1"/>
  <c r="W38" i="1" s="1"/>
  <c r="X38" i="1" s="1"/>
  <c r="AA38" i="1"/>
  <c r="S127" i="1"/>
  <c r="U127" i="1" s="1"/>
  <c r="W127" i="1" s="1"/>
  <c r="X127" i="1" s="1"/>
  <c r="AA127" i="1"/>
  <c r="S16" i="1"/>
  <c r="U16" i="1" s="1"/>
  <c r="W16" i="1" s="1"/>
  <c r="X16" i="1" s="1"/>
  <c r="AA16" i="1"/>
  <c r="S95" i="1"/>
  <c r="U95" i="1" s="1"/>
  <c r="W95" i="1" s="1"/>
  <c r="X95" i="1" s="1"/>
  <c r="AA95" i="1"/>
  <c r="S191" i="1"/>
  <c r="AA191" i="1"/>
  <c r="S223" i="1"/>
  <c r="U223" i="1" s="1"/>
  <c r="W223" i="1" s="1"/>
  <c r="X223" i="1" s="1"/>
  <c r="AA223" i="1"/>
  <c r="S255" i="1"/>
  <c r="U255" i="1" s="1"/>
  <c r="W255" i="1" s="1"/>
  <c r="X255" i="1" s="1"/>
  <c r="AA255" i="1"/>
  <c r="S448" i="1"/>
  <c r="T448" i="1" s="1"/>
  <c r="AA448" i="1"/>
  <c r="S532" i="1"/>
  <c r="U532" i="1" s="1"/>
  <c r="W532" i="1" s="1"/>
  <c r="X532" i="1" s="1"/>
  <c r="AA532" i="1"/>
  <c r="S81" i="1"/>
  <c r="U81" i="1" s="1"/>
  <c r="W81" i="1" s="1"/>
  <c r="X81" i="1" s="1"/>
  <c r="AA81" i="1"/>
  <c r="S176" i="1"/>
  <c r="U176" i="1" s="1"/>
  <c r="W176" i="1" s="1"/>
  <c r="X176" i="1" s="1"/>
  <c r="AA176" i="1"/>
  <c r="S208" i="1"/>
  <c r="U208" i="1" s="1"/>
  <c r="W208" i="1" s="1"/>
  <c r="X208" i="1" s="1"/>
  <c r="AA208" i="1"/>
  <c r="S240" i="1"/>
  <c r="U240" i="1" s="1"/>
  <c r="W240" i="1" s="1"/>
  <c r="X240" i="1" s="1"/>
  <c r="AA240" i="1"/>
  <c r="S322" i="1"/>
  <c r="AA322" i="1"/>
  <c r="S435" i="1"/>
  <c r="T434" i="1" s="1"/>
  <c r="AA435" i="1"/>
  <c r="S575" i="1"/>
  <c r="U575" i="1" s="1"/>
  <c r="W575" i="1" s="1"/>
  <c r="X575" i="1" s="1"/>
  <c r="AA575" i="1"/>
  <c r="S31" i="1"/>
  <c r="U31" i="1" s="1"/>
  <c r="W31" i="1" s="1"/>
  <c r="X31" i="1" s="1"/>
  <c r="AA31" i="1"/>
  <c r="S78" i="1"/>
  <c r="T78" i="1" s="1"/>
  <c r="AA78" i="1"/>
  <c r="S396" i="1"/>
  <c r="U396" i="1" s="1"/>
  <c r="W396" i="1" s="1"/>
  <c r="X396" i="1" s="1"/>
  <c r="AA396" i="1"/>
  <c r="S565" i="1"/>
  <c r="U565" i="1" s="1"/>
  <c r="W565" i="1" s="1"/>
  <c r="X565" i="1" s="1"/>
  <c r="AA565" i="1"/>
  <c r="S611" i="1"/>
  <c r="AA611" i="1"/>
  <c r="S823" i="1"/>
  <c r="T823" i="1" s="1"/>
  <c r="AA823" i="1"/>
  <c r="S576" i="1"/>
  <c r="U576" i="1" s="1"/>
  <c r="W576" i="1" s="1"/>
  <c r="X576" i="1" s="1"/>
  <c r="AA576" i="1"/>
  <c r="S806" i="1"/>
  <c r="U806" i="1" s="1"/>
  <c r="W806" i="1" s="1"/>
  <c r="X806" i="1" s="1"/>
  <c r="AA806" i="1"/>
  <c r="S625" i="1"/>
  <c r="AA625" i="1"/>
  <c r="S704" i="1"/>
  <c r="T704" i="1" s="1"/>
  <c r="AA704" i="1"/>
  <c r="S924" i="1"/>
  <c r="U924" i="1" s="1"/>
  <c r="W924" i="1" s="1"/>
  <c r="X924" i="1" s="1"/>
  <c r="AA924" i="1"/>
  <c r="S626" i="1"/>
  <c r="U626" i="1" s="1"/>
  <c r="W626" i="1" s="1"/>
  <c r="X626" i="1" s="1"/>
  <c r="AA626" i="1"/>
  <c r="S670" i="1"/>
  <c r="U670" i="1" s="1"/>
  <c r="W670" i="1" s="1"/>
  <c r="X670" i="1" s="1"/>
  <c r="AA670" i="1"/>
  <c r="S789" i="1"/>
  <c r="U789" i="1" s="1"/>
  <c r="W789" i="1" s="1"/>
  <c r="X789" i="1" s="1"/>
  <c r="AA789" i="1"/>
  <c r="S553" i="1"/>
  <c r="AA553" i="1"/>
  <c r="S671" i="1"/>
  <c r="U671" i="1" s="1"/>
  <c r="W671" i="1" s="1"/>
  <c r="X671" i="1" s="1"/>
  <c r="AA671" i="1"/>
  <c r="S776" i="1"/>
  <c r="AA776" i="1"/>
  <c r="S826" i="1"/>
  <c r="U826" i="1" s="1"/>
  <c r="W826" i="1" s="1"/>
  <c r="X826" i="1" s="1"/>
  <c r="AA826" i="1"/>
  <c r="S961" i="1"/>
  <c r="U961" i="1" s="1"/>
  <c r="W961" i="1" s="1"/>
  <c r="X961" i="1" s="1"/>
  <c r="AA961" i="1"/>
  <c r="S993" i="1"/>
  <c r="U993" i="1" s="1"/>
  <c r="W993" i="1" s="1"/>
  <c r="X993" i="1" s="1"/>
  <c r="AA993" i="1"/>
  <c r="S507" i="1"/>
  <c r="U507" i="1" s="1"/>
  <c r="W507" i="1" s="1"/>
  <c r="X507" i="1" s="1"/>
  <c r="AA507" i="1"/>
  <c r="S667" i="1"/>
  <c r="AA667" i="1"/>
  <c r="S907" i="1"/>
  <c r="U907" i="1" s="1"/>
  <c r="W907" i="1" s="1"/>
  <c r="X907" i="1" s="1"/>
  <c r="AA907" i="1"/>
  <c r="S972" i="1"/>
  <c r="U972" i="1" s="1"/>
  <c r="W972" i="1" s="1"/>
  <c r="X972" i="1" s="1"/>
  <c r="AA972" i="1"/>
  <c r="S311" i="1"/>
  <c r="AA311" i="1"/>
  <c r="S850" i="1"/>
  <c r="U850" i="1" s="1"/>
  <c r="W850" i="1" s="1"/>
  <c r="X850" i="1" s="1"/>
  <c r="AA850" i="1"/>
  <c r="S563" i="1"/>
  <c r="U563" i="1" s="1"/>
  <c r="W563" i="1" s="1"/>
  <c r="X563" i="1" s="1"/>
  <c r="AA563" i="1"/>
  <c r="S918" i="1"/>
  <c r="U918" i="1" s="1"/>
  <c r="W918" i="1" s="1"/>
  <c r="X918" i="1" s="1"/>
  <c r="AA918" i="1"/>
  <c r="S988" i="1"/>
  <c r="U988" i="1" s="1"/>
  <c r="W988" i="1" s="1"/>
  <c r="X988" i="1" s="1"/>
  <c r="AA988" i="1"/>
  <c r="S404" i="1"/>
  <c r="T404" i="1" s="1"/>
  <c r="AA404" i="1"/>
  <c r="S587" i="1"/>
  <c r="AA587" i="1"/>
  <c r="S758" i="1"/>
  <c r="T757" i="1" s="1"/>
  <c r="AA758" i="1"/>
  <c r="S309" i="1"/>
  <c r="AA309" i="1"/>
  <c r="S662" i="1"/>
  <c r="U662" i="1" s="1"/>
  <c r="W662" i="1" s="1"/>
  <c r="X662" i="1" s="1"/>
  <c r="AA662" i="1"/>
  <c r="S899" i="1"/>
  <c r="T899" i="1" s="1"/>
  <c r="AA899" i="1"/>
  <c r="S147" i="1"/>
  <c r="T146" i="1" s="1"/>
  <c r="AA147" i="1"/>
  <c r="S481" i="1"/>
  <c r="AA481" i="1"/>
  <c r="S771" i="1"/>
  <c r="U771" i="1" s="1"/>
  <c r="W771" i="1" s="1"/>
  <c r="X771" i="1" s="1"/>
  <c r="AA771" i="1"/>
  <c r="S942" i="1"/>
  <c r="AA942" i="1"/>
  <c r="S886" i="1"/>
  <c r="U886" i="1" s="1"/>
  <c r="W886" i="1" s="1"/>
  <c r="X886" i="1" s="1"/>
  <c r="AA886" i="1"/>
  <c r="S437" i="1"/>
  <c r="AA437" i="1"/>
  <c r="S339" i="1"/>
  <c r="U339" i="1" s="1"/>
  <c r="W339" i="1" s="1"/>
  <c r="X339" i="1" s="1"/>
  <c r="AA339" i="1"/>
  <c r="S650" i="1"/>
  <c r="AA650" i="1"/>
  <c r="S788" i="1"/>
  <c r="AA788" i="1"/>
  <c r="S890" i="1"/>
  <c r="U890" i="1" s="1"/>
  <c r="W890" i="1" s="1"/>
  <c r="X890" i="1" s="1"/>
  <c r="AA890" i="1"/>
  <c r="S868" i="1"/>
  <c r="AA868" i="1"/>
  <c r="S337" i="1"/>
  <c r="T336" i="1" s="1"/>
  <c r="AA337" i="1"/>
  <c r="S581" i="1"/>
  <c r="T581" i="1" s="1"/>
  <c r="AA581" i="1"/>
  <c r="S995" i="1"/>
  <c r="U995" i="1" s="1"/>
  <c r="W995" i="1" s="1"/>
  <c r="X995" i="1" s="1"/>
  <c r="AA995" i="1"/>
  <c r="S884" i="1"/>
  <c r="AA884" i="1"/>
  <c r="S562" i="1"/>
  <c r="U562" i="1" s="1"/>
  <c r="W562" i="1" s="1"/>
  <c r="X562" i="1" s="1"/>
  <c r="AA562" i="1"/>
  <c r="S991" i="1"/>
  <c r="U991" i="1" s="1"/>
  <c r="W991" i="1" s="1"/>
  <c r="X991" i="1" s="1"/>
  <c r="AA991" i="1"/>
  <c r="S722" i="1"/>
  <c r="U722" i="1" s="1"/>
  <c r="W722" i="1" s="1"/>
  <c r="X722" i="1" s="1"/>
  <c r="AA722" i="1"/>
  <c r="S564" i="1"/>
  <c r="AA564" i="1"/>
  <c r="S767" i="1"/>
  <c r="U767" i="1" s="1"/>
  <c r="W767" i="1" s="1"/>
  <c r="X767" i="1" s="1"/>
  <c r="AA767" i="1"/>
  <c r="S323" i="1"/>
  <c r="U323" i="1" s="1"/>
  <c r="W323" i="1" s="1"/>
  <c r="X323" i="1" s="1"/>
  <c r="AA323" i="1"/>
  <c r="S444" i="1"/>
  <c r="U444" i="1" s="1"/>
  <c r="W444" i="1" s="1"/>
  <c r="X444" i="1" s="1"/>
  <c r="AA444" i="1"/>
  <c r="S520" i="1"/>
  <c r="AA520" i="1"/>
  <c r="S740" i="1"/>
  <c r="T740" i="1" s="1"/>
  <c r="AA740" i="1"/>
  <c r="S920" i="1"/>
  <c r="U920" i="1" s="1"/>
  <c r="W920" i="1" s="1"/>
  <c r="X920" i="1" s="1"/>
  <c r="AA920" i="1"/>
  <c r="S331" i="1"/>
  <c r="T330" i="1" s="1"/>
  <c r="AA331" i="1"/>
  <c r="S618" i="1"/>
  <c r="AA618" i="1"/>
  <c r="S30" i="1"/>
  <c r="AA30" i="1"/>
  <c r="S90" i="1"/>
  <c r="U90" i="1" s="1"/>
  <c r="W90" i="1" s="1"/>
  <c r="X90" i="1" s="1"/>
  <c r="AA90" i="1"/>
  <c r="S719" i="1"/>
  <c r="U719" i="1" s="1"/>
  <c r="W719" i="1" s="1"/>
  <c r="X719" i="1" s="1"/>
  <c r="AA719" i="1"/>
  <c r="S273" i="1"/>
  <c r="AA273" i="1"/>
  <c r="S333" i="1"/>
  <c r="U333" i="1" s="1"/>
  <c r="W333" i="1" s="1"/>
  <c r="X333" i="1" s="1"/>
  <c r="AA333" i="1"/>
  <c r="S292" i="1"/>
  <c r="U292" i="1" s="1"/>
  <c r="W292" i="1" s="1"/>
  <c r="X292" i="1" s="1"/>
  <c r="AA292" i="1"/>
  <c r="S101" i="1"/>
  <c r="U101" i="1" s="1"/>
  <c r="W101" i="1" s="1"/>
  <c r="X101" i="1" s="1"/>
  <c r="AA101" i="1"/>
  <c r="S264" i="1"/>
  <c r="AA264" i="1"/>
  <c r="S422" i="1"/>
  <c r="U422" i="1" s="1"/>
  <c r="W422" i="1" s="1"/>
  <c r="X422" i="1" s="1"/>
  <c r="AA422" i="1"/>
  <c r="S58" i="1"/>
  <c r="U58" i="1" s="1"/>
  <c r="W58" i="1" s="1"/>
  <c r="X58" i="1" s="1"/>
  <c r="AA58" i="1"/>
  <c r="S55" i="1"/>
  <c r="AA55" i="1"/>
  <c r="S332" i="1"/>
  <c r="U332" i="1" s="1"/>
  <c r="W332" i="1" s="1"/>
  <c r="X332" i="1" s="1"/>
  <c r="AA332" i="1"/>
  <c r="S216" i="1"/>
  <c r="AA216" i="1"/>
  <c r="S41" i="1"/>
  <c r="AA41" i="1"/>
  <c r="S657" i="1"/>
  <c r="U657" i="1" s="1"/>
  <c r="W657" i="1" s="1"/>
  <c r="X657" i="1" s="1"/>
  <c r="AA657" i="1"/>
  <c r="S634" i="1"/>
  <c r="T634" i="1" s="1"/>
  <c r="AA634" i="1"/>
  <c r="S987" i="1"/>
  <c r="U987" i="1" s="1"/>
  <c r="W987" i="1" s="1"/>
  <c r="X987" i="1" s="1"/>
  <c r="AA987" i="1"/>
  <c r="S442" i="1"/>
  <c r="T442" i="1" s="1"/>
  <c r="AA442" i="1"/>
  <c r="S23" i="1"/>
  <c r="U23" i="1" s="1"/>
  <c r="W23" i="1" s="1"/>
  <c r="X23" i="1" s="1"/>
  <c r="AA23" i="1"/>
  <c r="S504" i="1"/>
  <c r="AA504" i="1"/>
  <c r="S909" i="1"/>
  <c r="AA909" i="1"/>
  <c r="S730" i="1"/>
  <c r="AA730" i="1"/>
  <c r="S883" i="1"/>
  <c r="U883" i="1" s="1"/>
  <c r="W883" i="1" s="1"/>
  <c r="X883" i="1" s="1"/>
  <c r="AA883" i="1"/>
  <c r="S279" i="1"/>
  <c r="U279" i="1" s="1"/>
  <c r="W279" i="1" s="1"/>
  <c r="X279" i="1" s="1"/>
  <c r="AA279" i="1"/>
  <c r="S293" i="1"/>
  <c r="AA293" i="1"/>
  <c r="S430" i="1"/>
  <c r="U430" i="1" s="1"/>
  <c r="W430" i="1" s="1"/>
  <c r="X430" i="1" s="1"/>
  <c r="AA430" i="1"/>
  <c r="S533" i="1"/>
  <c r="T532" i="1" s="1"/>
  <c r="AA533" i="1"/>
  <c r="S836" i="1"/>
  <c r="U836" i="1" s="1"/>
  <c r="W836" i="1" s="1"/>
  <c r="X836" i="1" s="1"/>
  <c r="AA836" i="1"/>
  <c r="S213" i="1"/>
  <c r="T212" i="1" s="1"/>
  <c r="AA213" i="1"/>
  <c r="S163" i="1"/>
  <c r="U163" i="1" s="1"/>
  <c r="W163" i="1" s="1"/>
  <c r="X163" i="1" s="1"/>
  <c r="AA163" i="1"/>
  <c r="S243" i="1"/>
  <c r="U243" i="1" s="1"/>
  <c r="W243" i="1" s="1"/>
  <c r="X243" i="1" s="1"/>
  <c r="AA243" i="1"/>
  <c r="S592" i="1"/>
  <c r="U592" i="1" s="1"/>
  <c r="W592" i="1" s="1"/>
  <c r="X592" i="1" s="1"/>
  <c r="AA592" i="1"/>
  <c r="S260" i="1"/>
  <c r="U260" i="1" s="1"/>
  <c r="W260" i="1" s="1"/>
  <c r="X260" i="1" s="1"/>
  <c r="AA260" i="1"/>
  <c r="S54" i="1"/>
  <c r="AA54" i="1"/>
  <c r="S773" i="1"/>
  <c r="T772" i="1" s="1"/>
  <c r="AA773" i="1"/>
  <c r="S946" i="1"/>
  <c r="U946" i="1" s="1"/>
  <c r="W946" i="1" s="1"/>
  <c r="X946" i="1" s="1"/>
  <c r="AA946" i="1"/>
  <c r="S796" i="1"/>
  <c r="U796" i="1" s="1"/>
  <c r="W796" i="1" s="1"/>
  <c r="X796" i="1" s="1"/>
  <c r="AA796" i="1"/>
  <c r="S752" i="1"/>
  <c r="T752" i="1" s="1"/>
  <c r="AA752" i="1"/>
  <c r="S617" i="1"/>
  <c r="AA617" i="1"/>
  <c r="S574" i="1"/>
  <c r="AA574" i="1"/>
  <c r="S161" i="1"/>
  <c r="U161" i="1" s="1"/>
  <c r="W161" i="1" s="1"/>
  <c r="X161" i="1" s="1"/>
  <c r="AA161" i="1"/>
  <c r="S69" i="1"/>
  <c r="AA69" i="1"/>
  <c r="S666" i="1"/>
  <c r="U666" i="1" s="1"/>
  <c r="W666" i="1" s="1"/>
  <c r="X666" i="1" s="1"/>
  <c r="AA666" i="1"/>
  <c r="S578" i="1"/>
  <c r="U578" i="1" s="1"/>
  <c r="W578" i="1" s="1"/>
  <c r="X578" i="1" s="1"/>
  <c r="AA578" i="1"/>
  <c r="S527" i="1"/>
  <c r="T527" i="1" s="1"/>
  <c r="AA527" i="1"/>
  <c r="S912" i="1"/>
  <c r="AA912" i="1"/>
  <c r="S529" i="1"/>
  <c r="U529" i="1" s="1"/>
  <c r="W529" i="1" s="1"/>
  <c r="X529" i="1" s="1"/>
  <c r="AA529" i="1"/>
  <c r="S506" i="1"/>
  <c r="U506" i="1" s="1"/>
  <c r="W506" i="1" s="1"/>
  <c r="X506" i="1" s="1"/>
  <c r="AA506" i="1"/>
  <c r="S829" i="1"/>
  <c r="T829" i="1" s="1"/>
  <c r="AA829" i="1"/>
  <c r="S919" i="1"/>
  <c r="AA919" i="1"/>
  <c r="S116" i="1"/>
  <c r="U116" i="1" s="1"/>
  <c r="W116" i="1" s="1"/>
  <c r="X116" i="1" s="1"/>
  <c r="AA116" i="1"/>
  <c r="S675" i="1"/>
  <c r="AA675" i="1"/>
  <c r="S831" i="1"/>
  <c r="AA831" i="1"/>
  <c r="AA7" i="1"/>
  <c r="AA769" i="1"/>
  <c r="AA856" i="1"/>
  <c r="S107" i="1"/>
  <c r="T107" i="1" s="1"/>
  <c r="AA107" i="1"/>
  <c r="S88" i="1"/>
  <c r="U88" i="1" s="1"/>
  <c r="W88" i="1" s="1"/>
  <c r="X88" i="1" s="1"/>
  <c r="AA88" i="1"/>
  <c r="S89" i="1"/>
  <c r="AA89" i="1"/>
  <c r="S162" i="1"/>
  <c r="AA162" i="1"/>
  <c r="S142" i="1"/>
  <c r="AA142" i="1"/>
  <c r="S270" i="1"/>
  <c r="U270" i="1" s="1"/>
  <c r="W270" i="1" s="1"/>
  <c r="X270" i="1" s="1"/>
  <c r="AA270" i="1"/>
  <c r="S194" i="1"/>
  <c r="U194" i="1" s="1"/>
  <c r="W194" i="1" s="1"/>
  <c r="X194" i="1" s="1"/>
  <c r="AA194" i="1"/>
  <c r="S226" i="1"/>
  <c r="AA226" i="1"/>
  <c r="S261" i="1"/>
  <c r="U261" i="1" s="1"/>
  <c r="W261" i="1" s="1"/>
  <c r="X261" i="1" s="1"/>
  <c r="AA261" i="1"/>
  <c r="S274" i="1"/>
  <c r="U274" i="1" s="1"/>
  <c r="W274" i="1" s="1"/>
  <c r="X274" i="1" s="1"/>
  <c r="AA274" i="1"/>
  <c r="S278" i="1"/>
  <c r="U278" i="1" s="1"/>
  <c r="W278" i="1" s="1"/>
  <c r="X278" i="1" s="1"/>
  <c r="AA278" i="1"/>
  <c r="S366" i="1"/>
  <c r="AA366" i="1"/>
  <c r="S346" i="1"/>
  <c r="U346" i="1" s="1"/>
  <c r="W346" i="1" s="1"/>
  <c r="X346" i="1" s="1"/>
  <c r="AA346" i="1"/>
  <c r="S408" i="1"/>
  <c r="U408" i="1" s="1"/>
  <c r="W408" i="1" s="1"/>
  <c r="X408" i="1" s="1"/>
  <c r="AA408" i="1"/>
  <c r="S406" i="1"/>
  <c r="T406" i="1" s="1"/>
  <c r="AA406" i="1"/>
  <c r="S420" i="1"/>
  <c r="U420" i="1" s="1"/>
  <c r="W420" i="1" s="1"/>
  <c r="X420" i="1" s="1"/>
  <c r="AA420" i="1"/>
  <c r="S708" i="1"/>
  <c r="T707" i="1" s="1"/>
  <c r="AA708" i="1"/>
  <c r="S832" i="1"/>
  <c r="U832" i="1" s="1"/>
  <c r="W832" i="1" s="1"/>
  <c r="X832" i="1" s="1"/>
  <c r="AA832" i="1"/>
  <c r="S843" i="1"/>
  <c r="AA843" i="1"/>
  <c r="S48" i="1"/>
  <c r="AA48" i="1"/>
  <c r="S140" i="1"/>
  <c r="U140" i="1" s="1"/>
  <c r="W140" i="1" s="1"/>
  <c r="X140" i="1" s="1"/>
  <c r="AA140" i="1"/>
  <c r="S197" i="1"/>
  <c r="U197" i="1" s="1"/>
  <c r="W197" i="1" s="1"/>
  <c r="X197" i="1" s="1"/>
  <c r="AA197" i="1"/>
  <c r="S229" i="1"/>
  <c r="U229" i="1" s="1"/>
  <c r="W229" i="1" s="1"/>
  <c r="X229" i="1" s="1"/>
  <c r="AA229" i="1"/>
  <c r="S265" i="1"/>
  <c r="U265" i="1" s="1"/>
  <c r="W265" i="1" s="1"/>
  <c r="X265" i="1" s="1"/>
  <c r="AA265" i="1"/>
  <c r="S419" i="1"/>
  <c r="T418" i="1" s="1"/>
  <c r="AA419" i="1"/>
  <c r="S45" i="1"/>
  <c r="U45" i="1" s="1"/>
  <c r="W45" i="1" s="1"/>
  <c r="X45" i="1" s="1"/>
  <c r="AA45" i="1"/>
  <c r="S130" i="1"/>
  <c r="U130" i="1" s="1"/>
  <c r="W130" i="1" s="1"/>
  <c r="X130" i="1" s="1"/>
  <c r="AA130" i="1"/>
  <c r="S26" i="1"/>
  <c r="U26" i="1" s="1"/>
  <c r="W26" i="1" s="1"/>
  <c r="X26" i="1" s="1"/>
  <c r="AA26" i="1"/>
  <c r="S102" i="1"/>
  <c r="U102" i="1" s="1"/>
  <c r="W102" i="1" s="1"/>
  <c r="X102" i="1" s="1"/>
  <c r="AA102" i="1"/>
  <c r="S195" i="1"/>
  <c r="U195" i="1" s="1"/>
  <c r="W195" i="1" s="1"/>
  <c r="X195" i="1" s="1"/>
  <c r="AA195" i="1"/>
  <c r="S227" i="1"/>
  <c r="U227" i="1" s="1"/>
  <c r="W227" i="1" s="1"/>
  <c r="X227" i="1" s="1"/>
  <c r="AA227" i="1"/>
  <c r="S289" i="1"/>
  <c r="AA289" i="1"/>
  <c r="S455" i="1"/>
  <c r="AA455" i="1"/>
  <c r="S546" i="1"/>
  <c r="U546" i="1" s="1"/>
  <c r="W546" i="1" s="1"/>
  <c r="X546" i="1" s="1"/>
  <c r="AA546" i="1"/>
  <c r="S84" i="1"/>
  <c r="U84" i="1" s="1"/>
  <c r="W84" i="1" s="1"/>
  <c r="X84" i="1" s="1"/>
  <c r="AA84" i="1"/>
  <c r="S180" i="1"/>
  <c r="U180" i="1" s="1"/>
  <c r="W180" i="1" s="1"/>
  <c r="X180" i="1" s="1"/>
  <c r="AA180" i="1"/>
  <c r="S212" i="1"/>
  <c r="U212" i="1" s="1"/>
  <c r="W212" i="1" s="1"/>
  <c r="X212" i="1" s="1"/>
  <c r="AA212" i="1"/>
  <c r="S244" i="1"/>
  <c r="U244" i="1" s="1"/>
  <c r="W244" i="1" s="1"/>
  <c r="X244" i="1" s="1"/>
  <c r="AA244" i="1"/>
  <c r="S368" i="1"/>
  <c r="AA368" i="1"/>
  <c r="S459" i="1"/>
  <c r="U459" i="1" s="1"/>
  <c r="W459" i="1" s="1"/>
  <c r="X459" i="1" s="1"/>
  <c r="AA459" i="1"/>
  <c r="S604" i="1"/>
  <c r="AA604" i="1"/>
  <c r="S34" i="1"/>
  <c r="U34" i="1" s="1"/>
  <c r="W34" i="1" s="1"/>
  <c r="X34" i="1" s="1"/>
  <c r="AA34" i="1"/>
  <c r="S118" i="1"/>
  <c r="U118" i="1" s="1"/>
  <c r="W118" i="1" s="1"/>
  <c r="X118" i="1" s="1"/>
  <c r="AA118" i="1"/>
  <c r="S402" i="1"/>
  <c r="U402" i="1" s="1"/>
  <c r="W402" i="1" s="1"/>
  <c r="X402" i="1" s="1"/>
  <c r="AA402" i="1"/>
  <c r="S569" i="1"/>
  <c r="U569" i="1" s="1"/>
  <c r="W569" i="1" s="1"/>
  <c r="X569" i="1" s="1"/>
  <c r="AA569" i="1"/>
  <c r="S494" i="1"/>
  <c r="U494" i="1" s="1"/>
  <c r="W494" i="1" s="1"/>
  <c r="X494" i="1" s="1"/>
  <c r="AA494" i="1"/>
  <c r="S393" i="1"/>
  <c r="U393" i="1" s="1"/>
  <c r="W393" i="1" s="1"/>
  <c r="X393" i="1" s="1"/>
  <c r="AA393" i="1"/>
  <c r="S591" i="1"/>
  <c r="U591" i="1" s="1"/>
  <c r="W591" i="1" s="1"/>
  <c r="X591" i="1" s="1"/>
  <c r="AA591" i="1"/>
  <c r="S718" i="1"/>
  <c r="U718" i="1" s="1"/>
  <c r="W718" i="1" s="1"/>
  <c r="X718" i="1" s="1"/>
  <c r="AA718" i="1"/>
  <c r="S809" i="1"/>
  <c r="U809" i="1" s="1"/>
  <c r="W809" i="1" s="1"/>
  <c r="X809" i="1" s="1"/>
  <c r="AA809" i="1"/>
  <c r="S363" i="1"/>
  <c r="T363" i="1" s="1"/>
  <c r="AA363" i="1"/>
  <c r="S629" i="1"/>
  <c r="AA629" i="1"/>
  <c r="S728" i="1"/>
  <c r="T728" i="1" s="1"/>
  <c r="AA728" i="1"/>
  <c r="S940" i="1"/>
  <c r="U940" i="1" s="1"/>
  <c r="W940" i="1" s="1"/>
  <c r="X940" i="1" s="1"/>
  <c r="AA940" i="1"/>
  <c r="S630" i="1"/>
  <c r="U630" i="1" s="1"/>
  <c r="W630" i="1" s="1"/>
  <c r="X630" i="1" s="1"/>
  <c r="AA630" i="1"/>
  <c r="S690" i="1"/>
  <c r="AA690" i="1"/>
  <c r="S804" i="1"/>
  <c r="U804" i="1" s="1"/>
  <c r="W804" i="1" s="1"/>
  <c r="X804" i="1" s="1"/>
  <c r="AA804" i="1"/>
  <c r="S992" i="1"/>
  <c r="U992" i="1" s="1"/>
  <c r="W992" i="1" s="1"/>
  <c r="X992" i="1" s="1"/>
  <c r="AA992" i="1"/>
  <c r="S612" i="1"/>
  <c r="U612" i="1" s="1"/>
  <c r="W612" i="1" s="1"/>
  <c r="X612" i="1" s="1"/>
  <c r="AA612" i="1"/>
  <c r="S677" i="1"/>
  <c r="AA677" i="1"/>
  <c r="S780" i="1"/>
  <c r="AA780" i="1"/>
  <c r="S833" i="1"/>
  <c r="T833" i="1" s="1"/>
  <c r="AA833" i="1"/>
  <c r="S717" i="1"/>
  <c r="AA717" i="1"/>
  <c r="AA417" i="1"/>
  <c r="S517" i="1"/>
  <c r="U517" i="1" s="1"/>
  <c r="W517" i="1" s="1"/>
  <c r="X517" i="1" s="1"/>
  <c r="AA517" i="1"/>
  <c r="S742" i="1"/>
  <c r="T742" i="1" s="1"/>
  <c r="AA742" i="1"/>
  <c r="S913" i="1"/>
  <c r="T913" i="1" s="1"/>
  <c r="AA913" i="1"/>
  <c r="S983" i="1"/>
  <c r="U983" i="1" s="1"/>
  <c r="W983" i="1" s="1"/>
  <c r="X983" i="1" s="1"/>
  <c r="AA983" i="1"/>
  <c r="S329" i="1"/>
  <c r="T329" i="1" s="1"/>
  <c r="AA329" i="1"/>
  <c r="S867" i="1"/>
  <c r="AA867" i="1"/>
  <c r="S567" i="1"/>
  <c r="U567" i="1" s="1"/>
  <c r="W567" i="1" s="1"/>
  <c r="X567" i="1" s="1"/>
  <c r="AA567" i="1"/>
  <c r="S925" i="1"/>
  <c r="AA925" i="1"/>
  <c r="S999" i="1"/>
  <c r="U999" i="1" s="1"/>
  <c r="W999" i="1" s="1"/>
  <c r="X999" i="1" s="1"/>
  <c r="AA999" i="1"/>
  <c r="S415" i="1"/>
  <c r="U415" i="1" s="1"/>
  <c r="W415" i="1" s="1"/>
  <c r="X415" i="1" s="1"/>
  <c r="AA415" i="1"/>
  <c r="S595" i="1"/>
  <c r="U595" i="1" s="1"/>
  <c r="W595" i="1" s="1"/>
  <c r="X595" i="1" s="1"/>
  <c r="AA595" i="1"/>
  <c r="S970" i="1"/>
  <c r="U970" i="1" s="1"/>
  <c r="W970" i="1" s="1"/>
  <c r="X970" i="1" s="1"/>
  <c r="AA970" i="1"/>
  <c r="S313" i="1"/>
  <c r="U313" i="1" s="1"/>
  <c r="W313" i="1" s="1"/>
  <c r="X313" i="1" s="1"/>
  <c r="AA313" i="1"/>
  <c r="S673" i="1"/>
  <c r="U673" i="1" s="1"/>
  <c r="W673" i="1" s="1"/>
  <c r="X673" i="1" s="1"/>
  <c r="AA673" i="1"/>
  <c r="S19" i="1"/>
  <c r="U19" i="1" s="1"/>
  <c r="W19" i="1" s="1"/>
  <c r="X19" i="1" s="1"/>
  <c r="AA19" i="1"/>
  <c r="S151" i="1"/>
  <c r="U151" i="1" s="1"/>
  <c r="W151" i="1" s="1"/>
  <c r="X151" i="1" s="1"/>
  <c r="AA151" i="1"/>
  <c r="S492" i="1"/>
  <c r="U492" i="1" s="1"/>
  <c r="W492" i="1" s="1"/>
  <c r="X492" i="1" s="1"/>
  <c r="AA492" i="1"/>
  <c r="S949" i="1"/>
  <c r="U949" i="1" s="1"/>
  <c r="W949" i="1" s="1"/>
  <c r="X949" i="1" s="1"/>
  <c r="AA949" i="1"/>
  <c r="S349" i="1"/>
  <c r="U349" i="1" s="1"/>
  <c r="W349" i="1" s="1"/>
  <c r="X349" i="1" s="1"/>
  <c r="AA349" i="1"/>
  <c r="S473" i="1"/>
  <c r="AA473" i="1"/>
  <c r="S880" i="1"/>
  <c r="U880" i="1" s="1"/>
  <c r="W880" i="1" s="1"/>
  <c r="X880" i="1" s="1"/>
  <c r="AA880" i="1"/>
  <c r="S756" i="1"/>
  <c r="T755" i="1" s="1"/>
  <c r="AA756" i="1"/>
  <c r="S347" i="1"/>
  <c r="U347" i="1" s="1"/>
  <c r="W347" i="1" s="1"/>
  <c r="X347" i="1" s="1"/>
  <c r="AA347" i="1"/>
  <c r="S658" i="1"/>
  <c r="U658" i="1" s="1"/>
  <c r="W658" i="1" s="1"/>
  <c r="X658" i="1" s="1"/>
  <c r="AA658" i="1"/>
  <c r="S153" i="1"/>
  <c r="U153" i="1" s="1"/>
  <c r="W153" i="1" s="1"/>
  <c r="X153" i="1" s="1"/>
  <c r="AA153" i="1"/>
  <c r="S897" i="1"/>
  <c r="T897" i="1" s="1"/>
  <c r="AA897" i="1"/>
  <c r="S875" i="1"/>
  <c r="AA875" i="1"/>
  <c r="S341" i="1"/>
  <c r="AA341" i="1"/>
  <c r="S585" i="1"/>
  <c r="U585" i="1" s="1"/>
  <c r="W585" i="1" s="1"/>
  <c r="X585" i="1" s="1"/>
  <c r="AA585" i="1"/>
  <c r="S798" i="1"/>
  <c r="U798" i="1" s="1"/>
  <c r="W798" i="1" s="1"/>
  <c r="X798" i="1" s="1"/>
  <c r="AA798" i="1"/>
  <c r="S480" i="1"/>
  <c r="U480" i="1" s="1"/>
  <c r="W480" i="1" s="1"/>
  <c r="X480" i="1" s="1"/>
  <c r="AA480" i="1"/>
  <c r="S888" i="1"/>
  <c r="U888" i="1" s="1"/>
  <c r="W888" i="1" s="1"/>
  <c r="X888" i="1" s="1"/>
  <c r="AA888" i="1"/>
  <c r="S361" i="1"/>
  <c r="U361" i="1" s="1"/>
  <c r="W361" i="1" s="1"/>
  <c r="X361" i="1" s="1"/>
  <c r="AA361" i="1"/>
  <c r="S726" i="1"/>
  <c r="T725" i="1" s="1"/>
  <c r="AA726" i="1"/>
  <c r="S873" i="1"/>
  <c r="AA873" i="1"/>
  <c r="S568" i="1"/>
  <c r="AA568" i="1"/>
  <c r="S922" i="1"/>
  <c r="U922" i="1" s="1"/>
  <c r="W922" i="1" s="1"/>
  <c r="X922" i="1" s="1"/>
  <c r="AA922" i="1"/>
  <c r="S478" i="1"/>
  <c r="U478" i="1" s="1"/>
  <c r="W478" i="1" s="1"/>
  <c r="X478" i="1" s="1"/>
  <c r="AA478" i="1"/>
  <c r="S524" i="1"/>
  <c r="U524" i="1" s="1"/>
  <c r="W524" i="1" s="1"/>
  <c r="X524" i="1" s="1"/>
  <c r="AA524" i="1"/>
  <c r="S482" i="1"/>
  <c r="U482" i="1" s="1"/>
  <c r="W482" i="1" s="1"/>
  <c r="X482" i="1" s="1"/>
  <c r="AA482" i="1"/>
  <c r="S586" i="1"/>
  <c r="T585" i="1" s="1"/>
  <c r="AA586" i="1"/>
  <c r="S622" i="1"/>
  <c r="T622" i="1" s="1"/>
  <c r="AA622" i="1"/>
  <c r="AA543" i="1"/>
  <c r="S42" i="1"/>
  <c r="T42" i="1" s="1"/>
  <c r="AA42" i="1"/>
  <c r="S98" i="1"/>
  <c r="AA98" i="1"/>
  <c r="S281" i="1"/>
  <c r="U281" i="1" s="1"/>
  <c r="W281" i="1" s="1"/>
  <c r="X281" i="1" s="1"/>
  <c r="AA281" i="1"/>
  <c r="S454" i="1"/>
  <c r="AA454" i="1"/>
  <c r="S300" i="1"/>
  <c r="U300" i="1" s="1"/>
  <c r="W300" i="1" s="1"/>
  <c r="X300" i="1" s="1"/>
  <c r="AA300" i="1"/>
  <c r="AA1001" i="1"/>
  <c r="T1000" i="1"/>
  <c r="U1001" i="1"/>
  <c r="W1001" i="1" s="1"/>
  <c r="X1001" i="1" s="1"/>
  <c r="T283" i="1"/>
  <c r="T974" i="1"/>
  <c r="T793" i="1"/>
  <c r="U994" i="1"/>
  <c r="W994" i="1" s="1"/>
  <c r="X994" i="1" s="1"/>
  <c r="T847" i="1"/>
  <c r="T968" i="1"/>
  <c r="T857" i="1"/>
  <c r="T774" i="1"/>
  <c r="T858" i="1"/>
  <c r="T753" i="1"/>
  <c r="U859" i="1"/>
  <c r="W859" i="1" s="1"/>
  <c r="X859" i="1" s="1"/>
  <c r="T976" i="1"/>
  <c r="T958" i="1"/>
  <c r="T959" i="1"/>
  <c r="T794" i="1"/>
  <c r="T654" i="1"/>
  <c r="T855" i="1"/>
  <c r="U975" i="1"/>
  <c r="W975" i="1" s="1"/>
  <c r="X975" i="1" s="1"/>
  <c r="T851" i="1"/>
  <c r="T955" i="1"/>
  <c r="T951" i="1"/>
  <c r="T950" i="1"/>
  <c r="U980" i="1"/>
  <c r="W980" i="1" s="1"/>
  <c r="X980" i="1" s="1"/>
  <c r="U937" i="1"/>
  <c r="W937" i="1" s="1"/>
  <c r="X937" i="1" s="1"/>
  <c r="T936" i="1"/>
  <c r="U915" i="1"/>
  <c r="W915" i="1" s="1"/>
  <c r="X915" i="1" s="1"/>
  <c r="T914" i="1"/>
  <c r="U930" i="1"/>
  <c r="W930" i="1" s="1"/>
  <c r="X930" i="1" s="1"/>
  <c r="T929" i="1"/>
  <c r="U902" i="1"/>
  <c r="W902" i="1" s="1"/>
  <c r="X902" i="1" s="1"/>
  <c r="U934" i="1"/>
  <c r="W934" i="1" s="1"/>
  <c r="X934" i="1" s="1"/>
  <c r="T933" i="1"/>
  <c r="U928" i="1"/>
  <c r="W928" i="1" s="1"/>
  <c r="X928" i="1" s="1"/>
  <c r="T927" i="1"/>
  <c r="U939" i="1"/>
  <c r="W939" i="1" s="1"/>
  <c r="X939" i="1" s="1"/>
  <c r="U968" i="1"/>
  <c r="W968" i="1" s="1"/>
  <c r="X968" i="1" s="1"/>
  <c r="U905" i="1"/>
  <c r="W905" i="1" s="1"/>
  <c r="X905" i="1" s="1"/>
  <c r="U982" i="1"/>
  <c r="W982" i="1" s="1"/>
  <c r="X982" i="1" s="1"/>
  <c r="U891" i="1"/>
  <c r="W891" i="1" s="1"/>
  <c r="X891" i="1" s="1"/>
  <c r="U935" i="1"/>
  <c r="W935" i="1" s="1"/>
  <c r="X935" i="1" s="1"/>
  <c r="T934" i="1"/>
  <c r="U931" i="1"/>
  <c r="W931" i="1" s="1"/>
  <c r="X931" i="1" s="1"/>
  <c r="T930" i="1"/>
  <c r="U914" i="1"/>
  <c r="W914" i="1" s="1"/>
  <c r="X914" i="1" s="1"/>
  <c r="U971" i="1"/>
  <c r="W971" i="1" s="1"/>
  <c r="X971" i="1" s="1"/>
  <c r="T975" i="1"/>
  <c r="U976" i="1"/>
  <c r="W976" i="1" s="1"/>
  <c r="X976" i="1" s="1"/>
  <c r="U990" i="1"/>
  <c r="W990" i="1" s="1"/>
  <c r="X990" i="1" s="1"/>
  <c r="T989" i="1"/>
  <c r="U898" i="1"/>
  <c r="W898" i="1" s="1"/>
  <c r="X898" i="1" s="1"/>
  <c r="U933" i="1"/>
  <c r="W933" i="1" s="1"/>
  <c r="X933" i="1" s="1"/>
  <c r="T932" i="1"/>
  <c r="U900" i="1"/>
  <c r="W900" i="1" s="1"/>
  <c r="X900" i="1" s="1"/>
  <c r="U894" i="1"/>
  <c r="W894" i="1" s="1"/>
  <c r="X894" i="1" s="1"/>
  <c r="U936" i="1"/>
  <c r="W936" i="1" s="1"/>
  <c r="X936" i="1" s="1"/>
  <c r="T935" i="1"/>
  <c r="U932" i="1"/>
  <c r="W932" i="1" s="1"/>
  <c r="X932" i="1" s="1"/>
  <c r="T931" i="1"/>
  <c r="U929" i="1"/>
  <c r="W929" i="1" s="1"/>
  <c r="X929" i="1" s="1"/>
  <c r="T928" i="1"/>
  <c r="U941" i="1"/>
  <c r="W941" i="1" s="1"/>
  <c r="X941" i="1" s="1"/>
  <c r="U927" i="1"/>
  <c r="W927" i="1" s="1"/>
  <c r="X927" i="1" s="1"/>
  <c r="U881" i="1"/>
  <c r="W881" i="1" s="1"/>
  <c r="X881" i="1" s="1"/>
  <c r="U645" i="1"/>
  <c r="W645" i="1" s="1"/>
  <c r="X645" i="1" s="1"/>
  <c r="T644" i="1"/>
  <c r="U700" i="1"/>
  <c r="W700" i="1" s="1"/>
  <c r="X700" i="1" s="1"/>
  <c r="U703" i="1"/>
  <c r="W703" i="1" s="1"/>
  <c r="X703" i="1" s="1"/>
  <c r="U706" i="1"/>
  <c r="W706" i="1" s="1"/>
  <c r="X706" i="1" s="1"/>
  <c r="U745" i="1"/>
  <c r="W745" i="1" s="1"/>
  <c r="X745" i="1" s="1"/>
  <c r="T744" i="1"/>
  <c r="T826" i="1"/>
  <c r="U827" i="1"/>
  <c r="W827" i="1" s="1"/>
  <c r="X827" i="1" s="1"/>
  <c r="T748" i="1"/>
  <c r="U749" i="1"/>
  <c r="W749" i="1" s="1"/>
  <c r="X749" i="1" s="1"/>
  <c r="U615" i="1"/>
  <c r="W615" i="1" s="1"/>
  <c r="X615" i="1" s="1"/>
  <c r="U639" i="1"/>
  <c r="W639" i="1" s="1"/>
  <c r="X639" i="1" s="1"/>
  <c r="T638" i="1"/>
  <c r="U683" i="1"/>
  <c r="W683" i="1" s="1"/>
  <c r="X683" i="1" s="1"/>
  <c r="U713" i="1"/>
  <c r="W713" i="1" s="1"/>
  <c r="X713" i="1" s="1"/>
  <c r="U715" i="1"/>
  <c r="W715" i="1" s="1"/>
  <c r="X715" i="1" s="1"/>
  <c r="U759" i="1"/>
  <c r="W759" i="1" s="1"/>
  <c r="X759" i="1" s="1"/>
  <c r="U747" i="1"/>
  <c r="W747" i="1" s="1"/>
  <c r="X747" i="1" s="1"/>
  <c r="T848" i="1"/>
  <c r="U849" i="1"/>
  <c r="W849" i="1" s="1"/>
  <c r="X849" i="1" s="1"/>
  <c r="T856" i="1"/>
  <c r="U857" i="1"/>
  <c r="W857" i="1" s="1"/>
  <c r="X857" i="1" s="1"/>
  <c r="U830" i="1"/>
  <c r="W830" i="1" s="1"/>
  <c r="X830" i="1" s="1"/>
  <c r="T602" i="1"/>
  <c r="U635" i="1"/>
  <c r="W635" i="1" s="1"/>
  <c r="X635" i="1" s="1"/>
  <c r="U687" i="1"/>
  <c r="W687" i="1" s="1"/>
  <c r="X687" i="1" s="1"/>
  <c r="U689" i="1"/>
  <c r="W689" i="1" s="1"/>
  <c r="X689" i="1" s="1"/>
  <c r="T743" i="1"/>
  <c r="U744" i="1"/>
  <c r="W744" i="1" s="1"/>
  <c r="X744" i="1" s="1"/>
  <c r="U757" i="1"/>
  <c r="W757" i="1" s="1"/>
  <c r="X757" i="1" s="1"/>
  <c r="U729" i="1"/>
  <c r="W729" i="1" s="1"/>
  <c r="X729" i="1" s="1"/>
  <c r="U851" i="1"/>
  <c r="W851" i="1" s="1"/>
  <c r="X851" i="1" s="1"/>
  <c r="U838" i="1"/>
  <c r="W838" i="1" s="1"/>
  <c r="X838" i="1" s="1"/>
  <c r="T827" i="1"/>
  <c r="U640" i="1"/>
  <c r="W640" i="1" s="1"/>
  <c r="X640" i="1" s="1"/>
  <c r="T639" i="1"/>
  <c r="U637" i="1"/>
  <c r="W637" i="1" s="1"/>
  <c r="X637" i="1" s="1"/>
  <c r="T636" i="1"/>
  <c r="U697" i="1"/>
  <c r="W697" i="1" s="1"/>
  <c r="X697" i="1" s="1"/>
  <c r="U705" i="1"/>
  <c r="W705" i="1" s="1"/>
  <c r="X705" i="1" s="1"/>
  <c r="U751" i="1"/>
  <c r="W751" i="1" s="1"/>
  <c r="X751" i="1" s="1"/>
  <c r="U753" i="1"/>
  <c r="W753" i="1" s="1"/>
  <c r="X753" i="1" s="1"/>
  <c r="U733" i="1"/>
  <c r="W733" i="1" s="1"/>
  <c r="X733" i="1" s="1"/>
  <c r="U623" i="1"/>
  <c r="W623" i="1" s="1"/>
  <c r="X623" i="1" s="1"/>
  <c r="U642" i="1"/>
  <c r="W642" i="1" s="1"/>
  <c r="X642" i="1" s="1"/>
  <c r="T641" i="1"/>
  <c r="U685" i="1"/>
  <c r="W685" i="1" s="1"/>
  <c r="X685" i="1" s="1"/>
  <c r="U711" i="1"/>
  <c r="W711" i="1" s="1"/>
  <c r="X711" i="1" s="1"/>
  <c r="U699" i="1"/>
  <c r="W699" i="1" s="1"/>
  <c r="X699" i="1" s="1"/>
  <c r="U701" i="1"/>
  <c r="W701" i="1" s="1"/>
  <c r="X701" i="1" s="1"/>
  <c r="U805" i="1"/>
  <c r="W805" i="1" s="1"/>
  <c r="X805" i="1" s="1"/>
  <c r="U731" i="1"/>
  <c r="W731" i="1" s="1"/>
  <c r="X731" i="1" s="1"/>
  <c r="U755" i="1"/>
  <c r="W755" i="1" s="1"/>
  <c r="X755" i="1" s="1"/>
  <c r="T754" i="1"/>
  <c r="T852" i="1"/>
  <c r="U853" i="1"/>
  <c r="W853" i="1" s="1"/>
  <c r="X853" i="1" s="1"/>
  <c r="T694" i="1"/>
  <c r="U695" i="1"/>
  <c r="W695" i="1" s="1"/>
  <c r="X695" i="1" s="1"/>
  <c r="U636" i="1"/>
  <c r="W636" i="1" s="1"/>
  <c r="X636" i="1" s="1"/>
  <c r="T635" i="1"/>
  <c r="U691" i="1"/>
  <c r="W691" i="1" s="1"/>
  <c r="X691" i="1" s="1"/>
  <c r="U709" i="1"/>
  <c r="W709" i="1" s="1"/>
  <c r="X709" i="1" s="1"/>
  <c r="U761" i="1"/>
  <c r="W761" i="1" s="1"/>
  <c r="X761" i="1" s="1"/>
  <c r="U769" i="1"/>
  <c r="W769" i="1" s="1"/>
  <c r="X769" i="1" s="1"/>
  <c r="T608" i="1"/>
  <c r="U609" i="1"/>
  <c r="W609" i="1" s="1"/>
  <c r="X609" i="1" s="1"/>
  <c r="U608" i="1"/>
  <c r="W608" i="1" s="1"/>
  <c r="X608" i="1" s="1"/>
  <c r="U641" i="1"/>
  <c r="W641" i="1" s="1"/>
  <c r="X641" i="1" s="1"/>
  <c r="T640" i="1"/>
  <c r="U644" i="1"/>
  <c r="W644" i="1" s="1"/>
  <c r="X644" i="1" s="1"/>
  <c r="T643" i="1"/>
  <c r="U663" i="1"/>
  <c r="W663" i="1" s="1"/>
  <c r="X663" i="1" s="1"/>
  <c r="T715" i="1"/>
  <c r="T747" i="1"/>
  <c r="U748" i="1"/>
  <c r="W748" i="1" s="1"/>
  <c r="X748" i="1" s="1"/>
  <c r="T693" i="1"/>
  <c r="U694" i="1"/>
  <c r="W694" i="1" s="1"/>
  <c r="X694" i="1" s="1"/>
  <c r="U737" i="1"/>
  <c r="W737" i="1" s="1"/>
  <c r="X737" i="1" s="1"/>
  <c r="U807" i="1"/>
  <c r="W807" i="1" s="1"/>
  <c r="X807" i="1" s="1"/>
  <c r="U741" i="1"/>
  <c r="W741" i="1" s="1"/>
  <c r="X741" i="1" s="1"/>
  <c r="T807" i="1"/>
  <c r="U632" i="1"/>
  <c r="W632" i="1" s="1"/>
  <c r="X632" i="1" s="1"/>
  <c r="T631" i="1"/>
  <c r="U793" i="1"/>
  <c r="W793" i="1" s="1"/>
  <c r="X793" i="1" s="1"/>
  <c r="U638" i="1"/>
  <c r="W638" i="1" s="1"/>
  <c r="X638" i="1" s="1"/>
  <c r="T637" i="1"/>
  <c r="U643" i="1"/>
  <c r="W643" i="1" s="1"/>
  <c r="X643" i="1" s="1"/>
  <c r="T642" i="1"/>
  <c r="U665" i="1"/>
  <c r="W665" i="1" s="1"/>
  <c r="X665" i="1" s="1"/>
  <c r="T697" i="1"/>
  <c r="U707" i="1"/>
  <c r="W707" i="1" s="1"/>
  <c r="X707" i="1" s="1"/>
  <c r="U693" i="1"/>
  <c r="W693" i="1" s="1"/>
  <c r="X693" i="1" s="1"/>
  <c r="U750" i="1"/>
  <c r="W750" i="1" s="1"/>
  <c r="X750" i="1" s="1"/>
  <c r="U739" i="1"/>
  <c r="W739" i="1" s="1"/>
  <c r="X739" i="1" s="1"/>
  <c r="T738" i="1"/>
  <c r="T846" i="1"/>
  <c r="U847" i="1"/>
  <c r="W847" i="1" s="1"/>
  <c r="X847" i="1" s="1"/>
  <c r="U855" i="1"/>
  <c r="W855" i="1" s="1"/>
  <c r="X855" i="1" s="1"/>
  <c r="T543" i="1"/>
  <c r="U169" i="1"/>
  <c r="W169" i="1" s="1"/>
  <c r="X169" i="1" s="1"/>
  <c r="U65" i="1"/>
  <c r="W65" i="1" s="1"/>
  <c r="X65" i="1" s="1"/>
  <c r="U57" i="1"/>
  <c r="W57" i="1" s="1"/>
  <c r="X57" i="1" s="1"/>
  <c r="U68" i="1"/>
  <c r="W68" i="1" s="1"/>
  <c r="X68" i="1" s="1"/>
  <c r="T67" i="1"/>
  <c r="U121" i="1"/>
  <c r="W121" i="1" s="1"/>
  <c r="X121" i="1" s="1"/>
  <c r="U199" i="1"/>
  <c r="W199" i="1" s="1"/>
  <c r="X199" i="1" s="1"/>
  <c r="U239" i="1"/>
  <c r="W239" i="1" s="1"/>
  <c r="X239" i="1" s="1"/>
  <c r="U358" i="1"/>
  <c r="W358" i="1" s="1"/>
  <c r="X358" i="1" s="1"/>
  <c r="U344" i="1"/>
  <c r="W344" i="1" s="1"/>
  <c r="X344" i="1" s="1"/>
  <c r="U407" i="1"/>
  <c r="W407" i="1" s="1"/>
  <c r="X407" i="1" s="1"/>
  <c r="T377" i="1"/>
  <c r="U320" i="1"/>
  <c r="W320" i="1" s="1"/>
  <c r="X320" i="1" s="1"/>
  <c r="U43" i="1"/>
  <c r="W43" i="1" s="1"/>
  <c r="X43" i="1" s="1"/>
  <c r="U288" i="1"/>
  <c r="W288" i="1" s="1"/>
  <c r="X288" i="1" s="1"/>
  <c r="U249" i="1"/>
  <c r="W249" i="1" s="1"/>
  <c r="X249" i="1" s="1"/>
  <c r="U303" i="1"/>
  <c r="W303" i="1" s="1"/>
  <c r="X303" i="1" s="1"/>
  <c r="U340" i="1"/>
  <c r="W340" i="1" s="1"/>
  <c r="X340" i="1" s="1"/>
  <c r="U327" i="1"/>
  <c r="W327" i="1" s="1"/>
  <c r="X327" i="1" s="1"/>
  <c r="U79" i="1"/>
  <c r="W79" i="1" s="1"/>
  <c r="X79" i="1" s="1"/>
  <c r="U317" i="1"/>
  <c r="W317" i="1" s="1"/>
  <c r="X317" i="1" s="1"/>
  <c r="U355" i="1"/>
  <c r="W355" i="1" s="1"/>
  <c r="X355" i="1" s="1"/>
  <c r="U377" i="1"/>
  <c r="W377" i="1" s="1"/>
  <c r="X377" i="1" s="1"/>
  <c r="U427" i="1"/>
  <c r="W427" i="1" s="1"/>
  <c r="X427" i="1" s="1"/>
  <c r="U443" i="1"/>
  <c r="W443" i="1" s="1"/>
  <c r="X443" i="1" s="1"/>
  <c r="T381" i="1"/>
  <c r="T372" i="1"/>
  <c r="T258" i="1"/>
  <c r="U15" i="1"/>
  <c r="W15" i="1" s="1"/>
  <c r="X15" i="1" s="1"/>
  <c r="U141" i="1"/>
  <c r="W141" i="1" s="1"/>
  <c r="X141" i="1" s="1"/>
  <c r="U111" i="1"/>
  <c r="W111" i="1" s="1"/>
  <c r="X111" i="1" s="1"/>
  <c r="U283" i="1"/>
  <c r="W283" i="1" s="1"/>
  <c r="X283" i="1" s="1"/>
  <c r="T317" i="1"/>
  <c r="U231" i="1"/>
  <c r="W231" i="1" s="1"/>
  <c r="X231" i="1" s="1"/>
  <c r="U294" i="1"/>
  <c r="W294" i="1" s="1"/>
  <c r="X294" i="1" s="1"/>
  <c r="T398" i="1"/>
  <c r="U399" i="1"/>
  <c r="W399" i="1" s="1"/>
  <c r="X399" i="1" s="1"/>
  <c r="U431" i="1"/>
  <c r="W431" i="1" s="1"/>
  <c r="X431" i="1" s="1"/>
  <c r="U447" i="1"/>
  <c r="W447" i="1" s="1"/>
  <c r="X447" i="1" s="1"/>
  <c r="U488" i="1"/>
  <c r="W488" i="1" s="1"/>
  <c r="X488" i="1" s="1"/>
  <c r="U96" i="1"/>
  <c r="W96" i="1" s="1"/>
  <c r="X96" i="1" s="1"/>
  <c r="U86" i="1"/>
  <c r="W86" i="1" s="1"/>
  <c r="X86" i="1" s="1"/>
  <c r="U55" i="1"/>
  <c r="W55" i="1" s="1"/>
  <c r="X55" i="1" s="1"/>
  <c r="U135" i="1"/>
  <c r="W135" i="1" s="1"/>
  <c r="X135" i="1" s="1"/>
  <c r="U40" i="1"/>
  <c r="W40" i="1" s="1"/>
  <c r="X40" i="1" s="1"/>
  <c r="T101" i="1"/>
  <c r="U206" i="1"/>
  <c r="W206" i="1" s="1"/>
  <c r="X206" i="1" s="1"/>
  <c r="T358" i="1"/>
  <c r="U359" i="1"/>
  <c r="W359" i="1" s="1"/>
  <c r="X359" i="1" s="1"/>
  <c r="U284" i="1"/>
  <c r="W284" i="1" s="1"/>
  <c r="X284" i="1" s="1"/>
  <c r="U113" i="1"/>
  <c r="W113" i="1" s="1"/>
  <c r="X113" i="1" s="1"/>
  <c r="U297" i="1"/>
  <c r="W297" i="1" s="1"/>
  <c r="X297" i="1" s="1"/>
  <c r="U391" i="1"/>
  <c r="W391" i="1" s="1"/>
  <c r="X391" i="1" s="1"/>
  <c r="U403" i="1"/>
  <c r="W403" i="1" s="1"/>
  <c r="X403" i="1" s="1"/>
  <c r="T419" i="1"/>
  <c r="U419" i="1"/>
  <c r="W419" i="1" s="1"/>
  <c r="X419" i="1" s="1"/>
  <c r="U536" i="1"/>
  <c r="W536" i="1" s="1"/>
  <c r="X536" i="1" s="1"/>
  <c r="U188" i="1"/>
  <c r="W188" i="1" s="1"/>
  <c r="X188" i="1" s="1"/>
  <c r="U94" i="1"/>
  <c r="W94" i="1" s="1"/>
  <c r="X94" i="1" s="1"/>
  <c r="U555" i="1"/>
  <c r="W555" i="1" s="1"/>
  <c r="X555" i="1" s="1"/>
  <c r="T583" i="1"/>
  <c r="U584" i="1"/>
  <c r="W584" i="1" s="1"/>
  <c r="X584" i="1" s="1"/>
  <c r="U105" i="1"/>
  <c r="W105" i="1" s="1"/>
  <c r="X105" i="1" s="1"/>
  <c r="U495" i="1"/>
  <c r="W495" i="1" s="1"/>
  <c r="X495" i="1" s="1"/>
  <c r="U468" i="1"/>
  <c r="W468" i="1" s="1"/>
  <c r="X468" i="1" s="1"/>
  <c r="U438" i="1"/>
  <c r="W438" i="1" s="1"/>
  <c r="X438" i="1" s="1"/>
  <c r="U182" i="1"/>
  <c r="W182" i="1" s="1"/>
  <c r="X182" i="1" s="1"/>
  <c r="U573" i="1"/>
  <c r="W573" i="1" s="1"/>
  <c r="X573" i="1" s="1"/>
  <c r="U583" i="1"/>
  <c r="W583" i="1" s="1"/>
  <c r="X583" i="1" s="1"/>
  <c r="U189" i="1"/>
  <c r="W189" i="1" s="1"/>
  <c r="X189" i="1" s="1"/>
  <c r="U594" i="1"/>
  <c r="W594" i="1" s="1"/>
  <c r="X594" i="1" s="1"/>
  <c r="U543" i="1"/>
  <c r="W543" i="1" s="1"/>
  <c r="X543" i="1" s="1"/>
  <c r="U53" i="1"/>
  <c r="W53" i="1" s="1"/>
  <c r="X53" i="1" s="1"/>
  <c r="T451" i="1"/>
  <c r="U423" i="1"/>
  <c r="W423" i="1" s="1"/>
  <c r="X423" i="1" s="1"/>
  <c r="T438" i="1"/>
  <c r="U455" i="1"/>
  <c r="W455" i="1" s="1"/>
  <c r="X455" i="1" s="1"/>
  <c r="U122" i="1"/>
  <c r="W122" i="1" s="1"/>
  <c r="X122" i="1" s="1"/>
  <c r="T121" i="1"/>
  <c r="U398" i="1"/>
  <c r="W398" i="1" s="1"/>
  <c r="X398" i="1" s="1"/>
  <c r="U63" i="1"/>
  <c r="W63" i="1" s="1"/>
  <c r="X63" i="1" s="1"/>
  <c r="U439" i="1"/>
  <c r="W439" i="1" s="1"/>
  <c r="X439" i="1" s="1"/>
  <c r="T417" i="1"/>
  <c r="U547" i="1"/>
  <c r="W547" i="1" s="1"/>
  <c r="X547" i="1" s="1"/>
  <c r="U515" i="1"/>
  <c r="W515" i="1" s="1"/>
  <c r="X515" i="1" s="1"/>
  <c r="T66" i="1"/>
  <c r="U202" i="1"/>
  <c r="W202" i="1" s="1"/>
  <c r="X202" i="1" s="1"/>
  <c r="U336" i="1"/>
  <c r="W336" i="1" s="1"/>
  <c r="X336" i="1" s="1"/>
  <c r="U378" i="1"/>
  <c r="W378" i="1" s="1"/>
  <c r="X378" i="1" s="1"/>
  <c r="U521" i="1"/>
  <c r="W521" i="1" s="1"/>
  <c r="X521" i="1" s="1"/>
  <c r="U502" i="1"/>
  <c r="W502" i="1" s="1"/>
  <c r="X502" i="1" s="1"/>
  <c r="T509" i="1"/>
  <c r="U510" i="1"/>
  <c r="W510" i="1" s="1"/>
  <c r="X510" i="1" s="1"/>
  <c r="U170" i="1"/>
  <c r="W170" i="1" s="1"/>
  <c r="X170" i="1" s="1"/>
  <c r="T169" i="1"/>
  <c r="T269" i="1"/>
  <c r="T141" i="1"/>
  <c r="U142" i="1"/>
  <c r="W142" i="1" s="1"/>
  <c r="X142" i="1" s="1"/>
  <c r="U364" i="1"/>
  <c r="W364" i="1" s="1"/>
  <c r="X364" i="1" s="1"/>
  <c r="U107" i="1"/>
  <c r="W107" i="1" s="1"/>
  <c r="X107" i="1" s="1"/>
  <c r="U512" i="1"/>
  <c r="W512" i="1" s="1"/>
  <c r="X512" i="1" s="1"/>
  <c r="U499" i="1"/>
  <c r="W499" i="1" s="1"/>
  <c r="X499" i="1" s="1"/>
  <c r="U486" i="1"/>
  <c r="W486" i="1" s="1"/>
  <c r="X486" i="1" s="1"/>
  <c r="U242" i="1"/>
  <c r="W242" i="1" s="1"/>
  <c r="X242" i="1" s="1"/>
  <c r="U470" i="1"/>
  <c r="W470" i="1" s="1"/>
  <c r="X470" i="1" s="1"/>
  <c r="U138" i="1"/>
  <c r="W138" i="1" s="1"/>
  <c r="X138" i="1" s="1"/>
  <c r="T488" i="1"/>
  <c r="U70" i="1"/>
  <c r="W70" i="1" s="1"/>
  <c r="X70" i="1" s="1"/>
  <c r="U17" i="1"/>
  <c r="W17" i="1" s="1"/>
  <c r="X17" i="1" s="1"/>
  <c r="U47" i="1"/>
  <c r="W47" i="1" s="1"/>
  <c r="X47" i="1" s="1"/>
  <c r="U268" i="1"/>
  <c r="W268" i="1" s="1"/>
  <c r="X268" i="1" s="1"/>
  <c r="T170" i="1"/>
  <c r="U276" i="1"/>
  <c r="W276" i="1" s="1"/>
  <c r="X276" i="1" s="1"/>
  <c r="U386" i="1"/>
  <c r="W386" i="1" s="1"/>
  <c r="X386" i="1" s="1"/>
  <c r="U464" i="1"/>
  <c r="W464" i="1" s="1"/>
  <c r="X464" i="1" s="1"/>
  <c r="U528" i="1"/>
  <c r="W528" i="1" s="1"/>
  <c r="X528" i="1" s="1"/>
  <c r="U475" i="1"/>
  <c r="W475" i="1" s="1"/>
  <c r="X475" i="1" s="1"/>
  <c r="U469" i="1"/>
  <c r="W469" i="1" s="1"/>
  <c r="X469" i="1" s="1"/>
  <c r="T468" i="1"/>
  <c r="U181" i="1"/>
  <c r="W181" i="1" s="1"/>
  <c r="X181" i="1" s="1"/>
  <c r="U114" i="1"/>
  <c r="W114" i="1" s="1"/>
  <c r="X114" i="1" s="1"/>
  <c r="T113" i="1"/>
  <c r="U493" i="1"/>
  <c r="W493" i="1" s="1"/>
  <c r="X493" i="1" s="1"/>
  <c r="U509" i="1"/>
  <c r="W509" i="1" s="1"/>
  <c r="X509" i="1" s="1"/>
  <c r="U564" i="1"/>
  <c r="W564" i="1" s="1"/>
  <c r="X564" i="1" s="1"/>
  <c r="T386" i="1"/>
  <c r="U387" i="1"/>
  <c r="W387" i="1" s="1"/>
  <c r="X387" i="1" s="1"/>
  <c r="T268" i="1"/>
  <c r="U171" i="1"/>
  <c r="W171" i="1" s="1"/>
  <c r="X171" i="1" s="1"/>
  <c r="U489" i="1"/>
  <c r="W489" i="1" s="1"/>
  <c r="X489" i="1" s="1"/>
  <c r="U589" i="1"/>
  <c r="W589" i="1" s="1"/>
  <c r="X589" i="1" s="1"/>
  <c r="U3" i="1"/>
  <c r="W3" i="1" s="1"/>
  <c r="U4" i="1"/>
  <c r="W4" i="1" s="1"/>
  <c r="X4" i="1" s="1"/>
  <c r="T501" i="1" l="1"/>
  <c r="T648" i="1"/>
  <c r="U329" i="1"/>
  <c r="W329" i="1" s="1"/>
  <c r="X329" i="1" s="1"/>
  <c r="T374" i="1"/>
  <c r="T149" i="1"/>
  <c r="T320" i="1"/>
  <c r="U957" i="1"/>
  <c r="W957" i="1" s="1"/>
  <c r="X957" i="1" s="1"/>
  <c r="T957" i="1"/>
  <c r="U448" i="1"/>
  <c r="W448" i="1" s="1"/>
  <c r="X448" i="1" s="1"/>
  <c r="T734" i="1"/>
  <c r="U758" i="1"/>
  <c r="W758" i="1" s="1"/>
  <c r="X758" i="1" s="1"/>
  <c r="T284" i="1"/>
  <c r="T380" i="1"/>
  <c r="T499" i="1"/>
  <c r="T446" i="1"/>
  <c r="T94" i="1"/>
  <c r="U146" i="1"/>
  <c r="W146" i="1" s="1"/>
  <c r="X146" i="1" s="1"/>
  <c r="U954" i="1"/>
  <c r="W954" i="1" s="1"/>
  <c r="X954" i="1" s="1"/>
  <c r="T564" i="1"/>
  <c r="T598" i="1"/>
  <c r="T251" i="1"/>
  <c r="T536" i="1"/>
  <c r="T447" i="1"/>
  <c r="T179" i="1"/>
  <c r="T104" i="1"/>
  <c r="T758" i="1"/>
  <c r="T367" i="1"/>
  <c r="T89" i="1"/>
  <c r="T112" i="1"/>
  <c r="T131" i="1"/>
  <c r="T371" i="1"/>
  <c r="T292" i="1"/>
  <c r="U600" i="1"/>
  <c r="W600" i="1" s="1"/>
  <c r="X600" i="1" s="1"/>
  <c r="U235" i="1"/>
  <c r="W235" i="1" s="1"/>
  <c r="X235" i="1" s="1"/>
  <c r="U453" i="1"/>
  <c r="W453" i="1" s="1"/>
  <c r="X453" i="1" s="1"/>
  <c r="U286" i="1"/>
  <c r="W286" i="1" s="1"/>
  <c r="X286" i="1" s="1"/>
  <c r="U252" i="1"/>
  <c r="W252" i="1" s="1"/>
  <c r="X252" i="1" s="1"/>
  <c r="T805" i="1"/>
  <c r="U734" i="1"/>
  <c r="W734" i="1" s="1"/>
  <c r="X734" i="1" s="1"/>
  <c r="T971" i="1"/>
  <c r="T985" i="1"/>
  <c r="T453" i="1"/>
  <c r="T620" i="1"/>
  <c r="T954" i="1"/>
  <c r="T990" i="1"/>
  <c r="T544" i="1"/>
  <c r="T137" i="1"/>
  <c r="U147" i="1"/>
  <c r="W147" i="1" s="1"/>
  <c r="X147" i="1" s="1"/>
  <c r="U728" i="1"/>
  <c r="W728" i="1" s="1"/>
  <c r="X728" i="1" s="1"/>
  <c r="T574" i="1"/>
  <c r="T272" i="1"/>
  <c r="U760" i="1"/>
  <c r="W760" i="1" s="1"/>
  <c r="X760" i="1" s="1"/>
  <c r="U817" i="1"/>
  <c r="W817" i="1" s="1"/>
  <c r="X817" i="1" s="1"/>
  <c r="T379" i="1"/>
  <c r="U115" i="1"/>
  <c r="W115" i="1" s="1"/>
  <c r="X115" i="1" s="1"/>
  <c r="T759" i="1"/>
  <c r="U813" i="1"/>
  <c r="W813" i="1" s="1"/>
  <c r="X813" i="1" s="1"/>
  <c r="T984" i="1"/>
  <c r="T309" i="1"/>
  <c r="T310" i="1"/>
  <c r="T625" i="1"/>
  <c r="T500" i="1"/>
  <c r="U416" i="1"/>
  <c r="W416" i="1" s="1"/>
  <c r="X416" i="1" s="1"/>
  <c r="U581" i="1"/>
  <c r="W581" i="1" s="1"/>
  <c r="X581" i="1" s="1"/>
  <c r="T316" i="1"/>
  <c r="T813" i="1"/>
  <c r="T806" i="1"/>
  <c r="T993" i="1"/>
  <c r="T344" i="1"/>
  <c r="U454" i="1"/>
  <c r="W454" i="1" s="1"/>
  <c r="X454" i="1" s="1"/>
  <c r="T454" i="1"/>
  <c r="T105" i="1"/>
  <c r="T808" i="1"/>
  <c r="T815" i="1"/>
  <c r="T30" i="1"/>
  <c r="T586" i="1"/>
  <c r="T552" i="1"/>
  <c r="T882" i="1"/>
  <c r="T652" i="1"/>
  <c r="T510" i="1"/>
  <c r="T384" i="1"/>
  <c r="T537" i="1"/>
  <c r="T992" i="1"/>
  <c r="T546" i="1"/>
  <c r="T407" i="1"/>
  <c r="T495" i="1"/>
  <c r="T199" i="1"/>
  <c r="T34" i="1"/>
  <c r="T940" i="1"/>
  <c r="T505" i="1"/>
  <c r="T504" i="1"/>
  <c r="T519" i="1"/>
  <c r="T854" i="1"/>
  <c r="U833" i="1"/>
  <c r="W833" i="1" s="1"/>
  <c r="X833" i="1" s="1"/>
  <c r="T991" i="1"/>
  <c r="T72" i="1"/>
  <c r="T494" i="1"/>
  <c r="T832" i="1"/>
  <c r="T939" i="1"/>
  <c r="T517" i="1"/>
  <c r="T14" i="1"/>
  <c r="T542" i="1"/>
  <c r="T33" i="1"/>
  <c r="T571" i="1"/>
  <c r="U815" i="1"/>
  <c r="W815" i="1" s="1"/>
  <c r="X815" i="1" s="1"/>
  <c r="T140" i="1"/>
  <c r="U42" i="1"/>
  <c r="W42" i="1" s="1"/>
  <c r="X42" i="1" s="1"/>
  <c r="T242" i="1"/>
  <c r="T65" i="1"/>
  <c r="T247" i="1"/>
  <c r="T512" i="1"/>
  <c r="T85" i="1"/>
  <c r="T607" i="1"/>
  <c r="T915" i="1"/>
  <c r="U587" i="1"/>
  <c r="W587" i="1" s="1"/>
  <c r="X587" i="1" s="1"/>
  <c r="T449" i="1"/>
  <c r="T584" i="1"/>
  <c r="U586" i="1"/>
  <c r="W586" i="1" s="1"/>
  <c r="X586" i="1" s="1"/>
  <c r="T727" i="1"/>
  <c r="T803" i="1"/>
  <c r="U708" i="1"/>
  <c r="W708" i="1" s="1"/>
  <c r="X708" i="1" s="1"/>
  <c r="T708" i="1"/>
  <c r="T952" i="1"/>
  <c r="T385" i="1"/>
  <c r="U384" i="1"/>
  <c r="W384" i="1" s="1"/>
  <c r="X384" i="1" s="1"/>
  <c r="T293" i="1"/>
  <c r="T467" i="1"/>
  <c r="T498" i="1"/>
  <c r="T327" i="1"/>
  <c r="T252" i="1"/>
  <c r="T15" i="1"/>
  <c r="T337" i="1"/>
  <c r="T891" i="1"/>
  <c r="T463" i="1"/>
  <c r="T653" i="1"/>
  <c r="T62" i="1"/>
  <c r="T95" i="1"/>
  <c r="T168" i="1"/>
  <c r="U374" i="1"/>
  <c r="W374" i="1" s="1"/>
  <c r="X374" i="1" s="1"/>
  <c r="U150" i="1"/>
  <c r="W150" i="1" s="1"/>
  <c r="X150" i="1" s="1"/>
  <c r="T534" i="1"/>
  <c r="U511" i="1"/>
  <c r="W511" i="1" s="1"/>
  <c r="X511" i="1" s="1"/>
  <c r="T276" i="1"/>
  <c r="T960" i="1"/>
  <c r="T17" i="1"/>
  <c r="T44" i="1"/>
  <c r="T122" i="1"/>
  <c r="T562" i="1"/>
  <c r="U696" i="1"/>
  <c r="W696" i="1" s="1"/>
  <c r="X696" i="1" s="1"/>
  <c r="T277" i="1"/>
  <c r="T575" i="1"/>
  <c r="T88" i="1"/>
  <c r="T410" i="1"/>
  <c r="T154" i="1"/>
  <c r="T435" i="1"/>
  <c r="T16" i="1"/>
  <c r="T373" i="1"/>
  <c r="T433" i="1"/>
  <c r="U504" i="1"/>
  <c r="W504" i="1" s="1"/>
  <c r="X504" i="1" s="1"/>
  <c r="T533" i="1"/>
  <c r="T172" i="1"/>
  <c r="T511" i="1"/>
  <c r="T535" i="1"/>
  <c r="T390" i="1"/>
  <c r="T205" i="1"/>
  <c r="T139" i="1"/>
  <c r="T87" i="1"/>
  <c r="T290" i="1"/>
  <c r="U319" i="1"/>
  <c r="W319" i="1" s="1"/>
  <c r="X319" i="1" s="1"/>
  <c r="T343" i="1"/>
  <c r="T333" i="1"/>
  <c r="T274" i="1"/>
  <c r="T662" i="1"/>
  <c r="T819" i="1"/>
  <c r="T750" i="1"/>
  <c r="T695" i="1"/>
  <c r="U786" i="1"/>
  <c r="W786" i="1" s="1"/>
  <c r="X786" i="1" s="1"/>
  <c r="T705" i="1"/>
  <c r="T898" i="1"/>
  <c r="U882" i="1"/>
  <c r="W882" i="1" s="1"/>
  <c r="X882" i="1" s="1"/>
  <c r="T479" i="1"/>
  <c r="T551" i="1"/>
  <c r="T469" i="1"/>
  <c r="T486" i="1"/>
  <c r="T596" i="1"/>
  <c r="U553" i="1"/>
  <c r="W553" i="1" s="1"/>
  <c r="X553" i="1" s="1"/>
  <c r="T318" i="1"/>
  <c r="T263" i="1"/>
  <c r="T321" i="1"/>
  <c r="T400" i="1"/>
  <c r="T780" i="1"/>
  <c r="T881" i="1"/>
  <c r="T618" i="1"/>
  <c r="T171" i="1"/>
  <c r="T261" i="1"/>
  <c r="T587" i="1"/>
  <c r="U435" i="1"/>
  <c r="W435" i="1" s="1"/>
  <c r="X435" i="1" s="1"/>
  <c r="T257" i="1"/>
  <c r="U337" i="1"/>
  <c r="W337" i="1" s="1"/>
  <c r="X337" i="1" s="1"/>
  <c r="T20" i="1"/>
  <c r="T259" i="1"/>
  <c r="T291" i="1"/>
  <c r="T426" i="1"/>
  <c r="U78" i="1"/>
  <c r="W78" i="1" s="1"/>
  <c r="X78" i="1" s="1"/>
  <c r="T357" i="1"/>
  <c r="U652" i="1"/>
  <c r="W652" i="1" s="1"/>
  <c r="X652" i="1" s="1"/>
  <c r="U740" i="1"/>
  <c r="W740" i="1" s="1"/>
  <c r="X740" i="1" s="1"/>
  <c r="U653" i="1"/>
  <c r="W653" i="1" s="1"/>
  <c r="X653" i="1" s="1"/>
  <c r="U892" i="1"/>
  <c r="W892" i="1" s="1"/>
  <c r="X892" i="1" s="1"/>
  <c r="T920" i="1"/>
  <c r="U981" i="1"/>
  <c r="W981" i="1" s="1"/>
  <c r="X981" i="1" s="1"/>
  <c r="T947" i="1"/>
  <c r="T342" i="1"/>
  <c r="T563" i="1"/>
  <c r="U574" i="1"/>
  <c r="W574" i="1" s="1"/>
  <c r="X574" i="1" s="1"/>
  <c r="U213" i="1"/>
  <c r="W213" i="1" s="1"/>
  <c r="X213" i="1" s="1"/>
  <c r="U30" i="1"/>
  <c r="W30" i="1" s="1"/>
  <c r="X30" i="1" s="1"/>
  <c r="T198" i="1"/>
  <c r="T260" i="1"/>
  <c r="T739" i="1"/>
  <c r="U819" i="1"/>
  <c r="W819" i="1" s="1"/>
  <c r="X819" i="1" s="1"/>
  <c r="T436" i="1"/>
  <c r="T311" i="1"/>
  <c r="T38" i="1"/>
  <c r="T474" i="1"/>
  <c r="T219" i="1"/>
  <c r="T262" i="1"/>
  <c r="T619" i="1"/>
  <c r="U899" i="1"/>
  <c r="W899" i="1" s="1"/>
  <c r="X899" i="1" s="1"/>
  <c r="U275" i="1"/>
  <c r="W275" i="1" s="1"/>
  <c r="X275" i="1" s="1"/>
  <c r="U527" i="1"/>
  <c r="W527" i="1" s="1"/>
  <c r="X527" i="1" s="1"/>
  <c r="U538" i="1"/>
  <c r="W538" i="1" s="1"/>
  <c r="X538" i="1" s="1"/>
  <c r="T222" i="1"/>
  <c r="U293" i="1"/>
  <c r="W293" i="1" s="1"/>
  <c r="X293" i="1" s="1"/>
  <c r="U139" i="1"/>
  <c r="W139" i="1" s="1"/>
  <c r="X139" i="1" s="1"/>
  <c r="U321" i="1"/>
  <c r="W321" i="1" s="1"/>
  <c r="X321" i="1" s="1"/>
  <c r="T29" i="1"/>
  <c r="T202" i="1"/>
  <c r="T538" i="1"/>
  <c r="T254" i="1"/>
  <c r="U607" i="1"/>
  <c r="W607" i="1" s="1"/>
  <c r="X607" i="1" s="1"/>
  <c r="U738" i="1"/>
  <c r="W738" i="1" s="1"/>
  <c r="X738" i="1" s="1"/>
  <c r="U726" i="1"/>
  <c r="W726" i="1" s="1"/>
  <c r="X726" i="1" s="1"/>
  <c r="U720" i="1"/>
  <c r="W720" i="1" s="1"/>
  <c r="X720" i="1" s="1"/>
  <c r="U724" i="1"/>
  <c r="W724" i="1" s="1"/>
  <c r="X724" i="1" s="1"/>
  <c r="T197" i="1"/>
  <c r="T425" i="1"/>
  <c r="U264" i="1"/>
  <c r="W264" i="1" s="1"/>
  <c r="X264" i="1" s="1"/>
  <c r="T312" i="1"/>
  <c r="T305" i="1"/>
  <c r="T86" i="1"/>
  <c r="T698" i="1"/>
  <c r="U803" i="1"/>
  <c r="W803" i="1" s="1"/>
  <c r="X803" i="1" s="1"/>
  <c r="T997" i="1"/>
  <c r="T921" i="1"/>
  <c r="T795" i="1"/>
  <c r="T999" i="1"/>
  <c r="T766" i="1"/>
  <c r="T144" i="1"/>
  <c r="T349" i="1"/>
  <c r="T395" i="1"/>
  <c r="T439" i="1"/>
  <c r="U295" i="1"/>
  <c r="W295" i="1" s="1"/>
  <c r="X295" i="1" s="1"/>
  <c r="T39" i="1"/>
  <c r="T43" i="1"/>
  <c r="U823" i="1"/>
  <c r="W823" i="1" s="1"/>
  <c r="X823" i="1" s="1"/>
  <c r="T817" i="1"/>
  <c r="T724" i="1"/>
  <c r="T717" i="1"/>
  <c r="T630" i="1"/>
  <c r="T361" i="1"/>
  <c r="T244" i="1"/>
  <c r="T906" i="1"/>
  <c r="T559" i="1"/>
  <c r="T382" i="1"/>
  <c r="T45" i="1"/>
  <c r="T909" i="1"/>
  <c r="T147" i="1"/>
  <c r="T777" i="1"/>
  <c r="T255" i="1"/>
  <c r="T239" i="1"/>
  <c r="T325" i="1"/>
  <c r="T298" i="1"/>
  <c r="T155" i="1"/>
  <c r="T370" i="1"/>
  <c r="T440" i="1"/>
  <c r="T302" i="1"/>
  <c r="T56" i="1"/>
  <c r="T606" i="1"/>
  <c r="T408" i="1"/>
  <c r="T216" i="1"/>
  <c r="T489" i="1"/>
  <c r="T409" i="1"/>
  <c r="T405" i="1"/>
  <c r="T55" i="1"/>
  <c r="T411" i="1"/>
  <c r="T360" i="1"/>
  <c r="U369" i="1"/>
  <c r="W369" i="1" s="1"/>
  <c r="X369" i="1" s="1"/>
  <c r="T83" i="1"/>
  <c r="U411" i="1"/>
  <c r="W411" i="1" s="1"/>
  <c r="X411" i="1" s="1"/>
  <c r="U89" i="1"/>
  <c r="W89" i="1" s="1"/>
  <c r="X89" i="1" s="1"/>
  <c r="T46" i="1"/>
  <c r="T493" i="1"/>
  <c r="T529" i="1"/>
  <c r="T792" i="1"/>
  <c r="U368" i="1"/>
  <c r="W368" i="1" s="1"/>
  <c r="X368" i="1" s="1"/>
  <c r="U406" i="1"/>
  <c r="W406" i="1" s="1"/>
  <c r="X406" i="1" s="1"/>
  <c r="U148" i="1"/>
  <c r="W148" i="1" s="1"/>
  <c r="X148" i="1" s="1"/>
  <c r="T368" i="1"/>
  <c r="T483" i="1"/>
  <c r="U46" i="1"/>
  <c r="W46" i="1" s="1"/>
  <c r="X46" i="1" s="1"/>
  <c r="T383" i="1"/>
  <c r="T883" i="1"/>
  <c r="T195" i="1"/>
  <c r="T281" i="1"/>
  <c r="U245" i="1"/>
  <c r="W245" i="1" s="1"/>
  <c r="X245" i="1" s="1"/>
  <c r="U362" i="1"/>
  <c r="W362" i="1" s="1"/>
  <c r="X362" i="1" s="1"/>
  <c r="U910" i="1"/>
  <c r="W910" i="1" s="1"/>
  <c r="X910" i="1" s="1"/>
  <c r="T632" i="1"/>
  <c r="T132" i="1"/>
  <c r="T157" i="1"/>
  <c r="T362" i="1"/>
  <c r="T396" i="1"/>
  <c r="T605" i="1"/>
  <c r="T799" i="1"/>
  <c r="T611" i="1"/>
  <c r="T193" i="1"/>
  <c r="T804" i="1"/>
  <c r="T23" i="1"/>
  <c r="T189" i="1"/>
  <c r="T313" i="1"/>
  <c r="T91" i="1"/>
  <c r="T393" i="1"/>
  <c r="T476" i="1"/>
  <c r="T397" i="1"/>
  <c r="T196" i="1"/>
  <c r="U383" i="1"/>
  <c r="W383" i="1" s="1"/>
  <c r="X383" i="1" s="1"/>
  <c r="T194" i="1"/>
  <c r="T173" i="1"/>
  <c r="U363" i="1"/>
  <c r="W363" i="1" s="1"/>
  <c r="X363" i="1" s="1"/>
  <c r="T84" i="1"/>
  <c r="T36" i="1"/>
  <c r="U299" i="1"/>
  <c r="W299" i="1" s="1"/>
  <c r="X299" i="1" s="1"/>
  <c r="T714" i="1"/>
  <c r="T880" i="1"/>
  <c r="U791" i="1"/>
  <c r="W791" i="1" s="1"/>
  <c r="X791" i="1" s="1"/>
  <c r="T998" i="1"/>
  <c r="T492" i="1"/>
  <c r="T573" i="1"/>
  <c r="U158" i="1"/>
  <c r="W158" i="1" s="1"/>
  <c r="X158" i="1" s="1"/>
  <c r="T249" i="1"/>
  <c r="T524" i="1"/>
  <c r="T518" i="1"/>
  <c r="T523" i="1"/>
  <c r="T188" i="1"/>
  <c r="U85" i="1"/>
  <c r="W85" i="1" s="1"/>
  <c r="X85" i="1" s="1"/>
  <c r="T81" i="1"/>
  <c r="U35" i="1"/>
  <c r="W35" i="1" s="1"/>
  <c r="X35" i="1" s="1"/>
  <c r="T306" i="1"/>
  <c r="T314" i="1"/>
  <c r="T77" i="1"/>
  <c r="T156" i="1"/>
  <c r="T530" i="1"/>
  <c r="T267" i="1"/>
  <c r="T182" i="1"/>
  <c r="U825" i="1"/>
  <c r="W825" i="1" s="1"/>
  <c r="X825" i="1" s="1"/>
  <c r="T692" i="1"/>
  <c r="T822" i="1"/>
  <c r="U692" i="1"/>
  <c r="W692" i="1" s="1"/>
  <c r="X692" i="1" s="1"/>
  <c r="U621" i="1"/>
  <c r="W621" i="1" s="1"/>
  <c r="X621" i="1" s="1"/>
  <c r="T789" i="1"/>
  <c r="U811" i="1"/>
  <c r="W811" i="1" s="1"/>
  <c r="X811" i="1" s="1"/>
  <c r="T271" i="1"/>
  <c r="T809" i="1"/>
  <c r="T148" i="1"/>
  <c r="T153" i="1"/>
  <c r="T185" i="1"/>
  <c r="U322" i="1"/>
  <c r="W322" i="1" s="1"/>
  <c r="X322" i="1" s="1"/>
  <c r="T315" i="1"/>
  <c r="U219" i="1"/>
  <c r="W219" i="1" s="1"/>
  <c r="X219" i="1" s="1"/>
  <c r="T326" i="1"/>
  <c r="T322" i="1"/>
  <c r="T184" i="1"/>
  <c r="U778" i="1"/>
  <c r="W778" i="1" s="1"/>
  <c r="X778" i="1" s="1"/>
  <c r="U704" i="1"/>
  <c r="W704" i="1" s="1"/>
  <c r="X704" i="1" s="1"/>
  <c r="T810" i="1"/>
  <c r="U913" i="1"/>
  <c r="W913" i="1" s="1"/>
  <c r="X913" i="1" s="1"/>
  <c r="T923" i="1"/>
  <c r="T594" i="1"/>
  <c r="T944" i="1"/>
  <c r="T671" i="1"/>
  <c r="T825" i="1"/>
  <c r="T617" i="1"/>
  <c r="T480" i="1"/>
  <c r="T190" i="1"/>
  <c r="T133" i="1"/>
  <c r="T553" i="1"/>
  <c r="T576" i="1"/>
  <c r="T100" i="1"/>
  <c r="T218" i="1"/>
  <c r="T770" i="1"/>
  <c r="T80" i="1"/>
  <c r="T786" i="1"/>
  <c r="T345" i="1"/>
  <c r="T612" i="1"/>
  <c r="T821" i="1"/>
  <c r="T224" i="1"/>
  <c r="T206" i="1"/>
  <c r="T208" i="1"/>
  <c r="T279" i="1"/>
  <c r="T125" i="1"/>
  <c r="T31" i="1"/>
  <c r="T626" i="1"/>
  <c r="U450" i="1"/>
  <c r="W450" i="1" s="1"/>
  <c r="X450" i="1" s="1"/>
  <c r="U314" i="1"/>
  <c r="W314" i="1" s="1"/>
  <c r="X314" i="1" s="1"/>
  <c r="T90" i="1"/>
  <c r="U474" i="1"/>
  <c r="W474" i="1" s="1"/>
  <c r="X474" i="1" s="1"/>
  <c r="U154" i="1"/>
  <c r="W154" i="1" s="1"/>
  <c r="X154" i="1" s="1"/>
  <c r="T496" i="1"/>
  <c r="T235" i="1"/>
  <c r="T403" i="1"/>
  <c r="T215" i="1"/>
  <c r="U91" i="1"/>
  <c r="W91" i="1" s="1"/>
  <c r="X91" i="1" s="1"/>
  <c r="T28" i="1"/>
  <c r="T487" i="1"/>
  <c r="U256" i="1"/>
  <c r="W256" i="1" s="1"/>
  <c r="X256" i="1" s="1"/>
  <c r="T127" i="1"/>
  <c r="T339" i="1"/>
  <c r="T455" i="1"/>
  <c r="T450" i="1"/>
  <c r="T683" i="1"/>
  <c r="T849" i="1"/>
  <c r="T703" i="1"/>
  <c r="U618" i="1"/>
  <c r="W618" i="1" s="1"/>
  <c r="X618" i="1" s="1"/>
  <c r="T278" i="1"/>
  <c r="T346" i="1"/>
  <c r="T347" i="1"/>
  <c r="T582" i="1"/>
  <c r="U216" i="1"/>
  <c r="W216" i="1" s="1"/>
  <c r="X216" i="1" s="1"/>
  <c r="U394" i="1"/>
  <c r="W394" i="1" s="1"/>
  <c r="X394" i="1" s="1"/>
  <c r="T348" i="1"/>
  <c r="T597" i="1"/>
  <c r="U520" i="1"/>
  <c r="W520" i="1" s="1"/>
  <c r="X520" i="1" s="1"/>
  <c r="T117" i="1"/>
  <c r="U487" i="1"/>
  <c r="W487" i="1" s="1"/>
  <c r="X487" i="1" s="1"/>
  <c r="U552" i="1"/>
  <c r="W552" i="1" s="1"/>
  <c r="X552" i="1" s="1"/>
  <c r="T270" i="1"/>
  <c r="T231" i="1"/>
  <c r="U404" i="1"/>
  <c r="W404" i="1" s="1"/>
  <c r="X404" i="1" s="1"/>
  <c r="T256" i="1"/>
  <c r="T27" i="1"/>
  <c r="T588" i="1"/>
  <c r="U779" i="1"/>
  <c r="W779" i="1" s="1"/>
  <c r="X779" i="1" s="1"/>
  <c r="U884" i="1"/>
  <c r="W884" i="1" s="1"/>
  <c r="X884" i="1" s="1"/>
  <c r="T394" i="1"/>
  <c r="T241" i="1"/>
  <c r="U273" i="1"/>
  <c r="W273" i="1" s="1"/>
  <c r="X273" i="1" s="1"/>
  <c r="U530" i="1"/>
  <c r="W530" i="1" s="1"/>
  <c r="X530" i="1" s="1"/>
  <c r="U24" i="1"/>
  <c r="W24" i="1" s="1"/>
  <c r="X24" i="1" s="1"/>
  <c r="T246" i="1"/>
  <c r="T245" i="1"/>
  <c r="U326" i="1"/>
  <c r="W326" i="1" s="1"/>
  <c r="X326" i="1" s="1"/>
  <c r="T595" i="1"/>
  <c r="T801" i="1"/>
  <c r="T922" i="1"/>
  <c r="T943" i="1"/>
  <c r="T946" i="1"/>
  <c r="T391" i="1"/>
  <c r="T106" i="1"/>
  <c r="T165" i="1"/>
  <c r="T24" i="1"/>
  <c r="U477" i="1"/>
  <c r="W477" i="1" s="1"/>
  <c r="X477" i="1" s="1"/>
  <c r="T599" i="1"/>
  <c r="T475" i="1"/>
  <c r="U133" i="1"/>
  <c r="W133" i="1" s="1"/>
  <c r="X133" i="1" s="1"/>
  <c r="T126" i="1"/>
  <c r="T299" i="1"/>
  <c r="T338" i="1"/>
  <c r="T392" i="1"/>
  <c r="U688" i="1"/>
  <c r="W688" i="1" s="1"/>
  <c r="X688" i="1" s="1"/>
  <c r="T623" i="1"/>
  <c r="T850" i="1"/>
  <c r="U801" i="1"/>
  <c r="W801" i="1" s="1"/>
  <c r="X801" i="1" s="1"/>
  <c r="T688" i="1"/>
  <c r="U633" i="1"/>
  <c r="W633" i="1" s="1"/>
  <c r="X633" i="1" s="1"/>
  <c r="T986" i="1"/>
  <c r="T782" i="1"/>
  <c r="T273" i="1"/>
  <c r="T19" i="1"/>
  <c r="U106" i="1"/>
  <c r="W106" i="1" s="1"/>
  <c r="X106" i="1" s="1"/>
  <c r="T59" i="1"/>
  <c r="T422" i="1"/>
  <c r="T520" i="1"/>
  <c r="T236" i="1"/>
  <c r="T232" i="1"/>
  <c r="T684" i="1"/>
  <c r="T227" i="1"/>
  <c r="T577" i="1"/>
  <c r="T32" i="1"/>
  <c r="U126" i="1"/>
  <c r="W126" i="1" s="1"/>
  <c r="X126" i="1" s="1"/>
  <c r="T443" i="1"/>
  <c r="T211" i="1"/>
  <c r="U554" i="1"/>
  <c r="W554" i="1" s="1"/>
  <c r="X554" i="1" s="1"/>
  <c r="T186" i="1"/>
  <c r="T555" i="1"/>
  <c r="T187" i="1"/>
  <c r="T280" i="1"/>
  <c r="T37" i="1"/>
  <c r="U311" i="1"/>
  <c r="W311" i="1" s="1"/>
  <c r="X311" i="1" s="1"/>
  <c r="U32" i="1"/>
  <c r="W32" i="1" s="1"/>
  <c r="X32" i="1" s="1"/>
  <c r="U224" i="1"/>
  <c r="W224" i="1" s="1"/>
  <c r="X224" i="1" s="1"/>
  <c r="U331" i="1"/>
  <c r="W331" i="1" s="1"/>
  <c r="X331" i="1" s="1"/>
  <c r="T123" i="1"/>
  <c r="T99" i="1"/>
  <c r="T240" i="1"/>
  <c r="U572" i="1"/>
  <c r="W572" i="1" s="1"/>
  <c r="X572" i="1" s="1"/>
  <c r="T647" i="1"/>
  <c r="T663" i="1"/>
  <c r="U622" i="1"/>
  <c r="W622" i="1" s="1"/>
  <c r="X622" i="1" s="1"/>
  <c r="T670" i="1"/>
  <c r="T756" i="1"/>
  <c r="T686" i="1"/>
  <c r="T633" i="1"/>
  <c r="T699" i="1"/>
  <c r="T890" i="1"/>
  <c r="T545" i="1"/>
  <c r="T948" i="1"/>
  <c r="T178" i="1"/>
  <c r="T387" i="1"/>
  <c r="U498" i="1"/>
  <c r="W498" i="1" s="1"/>
  <c r="X498" i="1" s="1"/>
  <c r="T572" i="1"/>
  <c r="U280" i="1"/>
  <c r="W280" i="1" s="1"/>
  <c r="X280" i="1" s="1"/>
  <c r="T332" i="1"/>
  <c r="T223" i="1"/>
  <c r="T427" i="1"/>
  <c r="T355" i="1"/>
  <c r="T200" i="1"/>
  <c r="T124" i="1"/>
  <c r="T356" i="1"/>
  <c r="U100" i="1"/>
  <c r="W100" i="1" s="1"/>
  <c r="X100" i="1" s="1"/>
  <c r="T203" i="1"/>
  <c r="T456" i="1"/>
  <c r="U611" i="1"/>
  <c r="W611" i="1" s="1"/>
  <c r="X611" i="1" s="1"/>
  <c r="U625" i="1"/>
  <c r="W625" i="1" s="1"/>
  <c r="X625" i="1" s="1"/>
  <c r="U821" i="1"/>
  <c r="W821" i="1" s="1"/>
  <c r="X821" i="1" s="1"/>
  <c r="T741" i="1"/>
  <c r="U634" i="1"/>
  <c r="W634" i="1" s="1"/>
  <c r="X634" i="1" s="1"/>
  <c r="T646" i="1"/>
  <c r="T497" i="1"/>
  <c r="U385" i="1"/>
  <c r="W385" i="1" s="1"/>
  <c r="X385" i="1" s="1"/>
  <c r="U490" i="1"/>
  <c r="W490" i="1" s="1"/>
  <c r="X490" i="1" s="1"/>
  <c r="T253" i="1"/>
  <c r="T243" i="1"/>
  <c r="U207" i="1"/>
  <c r="W207" i="1" s="1"/>
  <c r="X207" i="1" s="1"/>
  <c r="T116" i="1"/>
  <c r="T134" i="1"/>
  <c r="T307" i="1"/>
  <c r="T331" i="1"/>
  <c r="T207" i="1"/>
  <c r="U80" i="1"/>
  <c r="W80" i="1" s="1"/>
  <c r="X80" i="1" s="1"/>
  <c r="T328" i="1"/>
  <c r="T506" i="1"/>
  <c r="T610" i="1"/>
  <c r="T624" i="1"/>
  <c r="T820" i="1"/>
  <c r="U617" i="1"/>
  <c r="W617" i="1" s="1"/>
  <c r="X617" i="1" s="1"/>
  <c r="U686" i="1"/>
  <c r="W686" i="1" s="1"/>
  <c r="X686" i="1" s="1"/>
  <c r="T682" i="1"/>
  <c r="T994" i="1"/>
  <c r="U200" i="1"/>
  <c r="W200" i="1" s="1"/>
  <c r="X200" i="1" s="1"/>
  <c r="T428" i="1"/>
  <c r="T204" i="1"/>
  <c r="T79" i="1"/>
  <c r="T569" i="1"/>
  <c r="U756" i="1"/>
  <c r="W756" i="1" s="1"/>
  <c r="X756" i="1" s="1"/>
  <c r="T664" i="1"/>
  <c r="T627" i="1"/>
  <c r="T722" i="1"/>
  <c r="T679" i="1"/>
  <c r="T665" i="1"/>
  <c r="U467" i="1"/>
  <c r="W467" i="1" s="1"/>
  <c r="X467" i="1" s="1"/>
  <c r="U73" i="1"/>
  <c r="W73" i="1" s="1"/>
  <c r="X73" i="1" s="1"/>
  <c r="T164" i="1"/>
  <c r="T445" i="1"/>
  <c r="U193" i="1"/>
  <c r="W193" i="1" s="1"/>
  <c r="X193" i="1" s="1"/>
  <c r="T570" i="1"/>
  <c r="T548" i="1"/>
  <c r="T560" i="1"/>
  <c r="U134" i="1"/>
  <c r="W134" i="1" s="1"/>
  <c r="X134" i="1" s="1"/>
  <c r="T531" i="1"/>
  <c r="U191" i="1"/>
  <c r="W191" i="1" s="1"/>
  <c r="X191" i="1" s="1"/>
  <c r="U218" i="1"/>
  <c r="W218" i="1" s="1"/>
  <c r="X218" i="1" s="1"/>
  <c r="T437" i="1"/>
  <c r="U496" i="1"/>
  <c r="W496" i="1" s="1"/>
  <c r="X496" i="1" s="1"/>
  <c r="U309" i="1"/>
  <c r="W309" i="1" s="1"/>
  <c r="X309" i="1" s="1"/>
  <c r="T228" i="1"/>
  <c r="T412" i="1"/>
  <c r="U328" i="1"/>
  <c r="W328" i="1" s="1"/>
  <c r="X328" i="1" s="1"/>
  <c r="T136" i="1"/>
  <c r="U379" i="1"/>
  <c r="W379" i="1" s="1"/>
  <c r="X379" i="1" s="1"/>
  <c r="T213" i="1"/>
  <c r="T96" i="1"/>
  <c r="T415" i="1"/>
  <c r="T601" i="1"/>
  <c r="U787" i="1"/>
  <c r="W787" i="1" s="1"/>
  <c r="X787" i="1" s="1"/>
  <c r="U773" i="1"/>
  <c r="W773" i="1" s="1"/>
  <c r="X773" i="1" s="1"/>
  <c r="T988" i="1"/>
  <c r="T478" i="1"/>
  <c r="T266" i="1"/>
  <c r="T477" i="1"/>
  <c r="U533" i="1"/>
  <c r="W533" i="1" s="1"/>
  <c r="X533" i="1" s="1"/>
  <c r="U577" i="1"/>
  <c r="W577" i="1" s="1"/>
  <c r="X577" i="1" s="1"/>
  <c r="U400" i="1"/>
  <c r="W400" i="1" s="1"/>
  <c r="X400" i="1" s="1"/>
  <c r="T233" i="1"/>
  <c r="U481" i="1"/>
  <c r="W481" i="1" s="1"/>
  <c r="X481" i="1" s="1"/>
  <c r="T308" i="1"/>
  <c r="U345" i="1"/>
  <c r="W345" i="1" s="1"/>
  <c r="X345" i="1" s="1"/>
  <c r="T378" i="1"/>
  <c r="U437" i="1"/>
  <c r="W437" i="1" s="1"/>
  <c r="X437" i="1" s="1"/>
  <c r="T561" i="1"/>
  <c r="T547" i="1"/>
  <c r="T609" i="1"/>
  <c r="T678" i="1"/>
  <c r="T773" i="1"/>
  <c r="T987" i="1"/>
  <c r="U916" i="1"/>
  <c r="W916" i="1" s="1"/>
  <c r="X916" i="1" s="1"/>
  <c r="T963" i="1"/>
  <c r="T853" i="1"/>
  <c r="T135" i="1"/>
  <c r="T528" i="1"/>
  <c r="T444" i="1"/>
  <c r="T115" i="1"/>
  <c r="T721" i="1"/>
  <c r="T41" i="1"/>
  <c r="U742" i="1"/>
  <c r="W742" i="1" s="1"/>
  <c r="X742" i="1" s="1"/>
  <c r="T621" i="1"/>
  <c r="U897" i="1"/>
  <c r="W897" i="1" s="1"/>
  <c r="X897" i="1" s="1"/>
  <c r="T945" i="1"/>
  <c r="T949" i="1"/>
  <c r="T672" i="1"/>
  <c r="T726" i="1"/>
  <c r="T97" i="1"/>
  <c r="T48" i="1"/>
  <c r="T340" i="1"/>
  <c r="T472" i="1"/>
  <c r="T919" i="1"/>
  <c r="T53" i="1"/>
  <c r="T22" i="1"/>
  <c r="T424" i="1"/>
  <c r="T210" i="1"/>
  <c r="T464" i="1"/>
  <c r="T352" i="1"/>
  <c r="T52" i="1"/>
  <c r="T421" i="1"/>
  <c r="T174" i="1"/>
  <c r="T840" i="1"/>
  <c r="T73" i="1"/>
  <c r="T549" i="1"/>
  <c r="T580" i="1"/>
  <c r="T209" i="1"/>
  <c r="T965" i="1"/>
  <c r="T964" i="1"/>
  <c r="U965" i="1"/>
  <c r="W965" i="1" s="1"/>
  <c r="X965" i="1" s="1"/>
  <c r="U13" i="1"/>
  <c r="W13" i="1" s="1"/>
  <c r="X13" i="1" s="1"/>
  <c r="T13" i="1"/>
  <c r="T441" i="1"/>
  <c r="U230" i="1"/>
  <c r="W230" i="1" s="1"/>
  <c r="X230" i="1" s="1"/>
  <c r="T229" i="1"/>
  <c r="T286" i="1"/>
  <c r="U287" i="1"/>
  <c r="W287" i="1" s="1"/>
  <c r="X287" i="1" s="1"/>
  <c r="T287" i="1"/>
  <c r="U442" i="1"/>
  <c r="W442" i="1" s="1"/>
  <c r="X442" i="1" s="1"/>
  <c r="T230" i="1"/>
  <c r="T128" i="1"/>
  <c r="T730" i="1"/>
  <c r="T729" i="1"/>
  <c r="U730" i="1"/>
  <c r="W730" i="1" s="1"/>
  <c r="X730" i="1" s="1"/>
  <c r="U473" i="1"/>
  <c r="W473" i="1" s="1"/>
  <c r="X473" i="1" s="1"/>
  <c r="T557" i="1"/>
  <c r="U112" i="1"/>
  <c r="W112" i="1" s="1"/>
  <c r="X112" i="1" s="1"/>
  <c r="T57" i="1"/>
  <c r="U22" i="1"/>
  <c r="W22" i="1" s="1"/>
  <c r="X22" i="1" s="1"/>
  <c r="T158" i="1"/>
  <c r="T895" i="1"/>
  <c r="T896" i="1"/>
  <c r="U896" i="1"/>
  <c r="W896" i="1" s="1"/>
  <c r="X896" i="1" s="1"/>
  <c r="T735" i="1"/>
  <c r="U736" i="1"/>
  <c r="W736" i="1" s="1"/>
  <c r="X736" i="1" s="1"/>
  <c r="T966" i="1"/>
  <c r="U967" i="1"/>
  <c r="W967" i="1" s="1"/>
  <c r="X967" i="1" s="1"/>
  <c r="T967" i="1"/>
  <c r="T58" i="1"/>
  <c r="T550" i="1"/>
  <c r="T129" i="1"/>
  <c r="T556" i="1"/>
  <c r="U351" i="1"/>
  <c r="W351" i="1" s="1"/>
  <c r="X351" i="1" s="1"/>
  <c r="T350" i="1"/>
  <c r="T166" i="1"/>
  <c r="T167" i="1"/>
  <c r="T616" i="1"/>
  <c r="U616" i="1"/>
  <c r="W616" i="1" s="1"/>
  <c r="X616" i="1" s="1"/>
  <c r="T615" i="1"/>
  <c r="T111" i="1"/>
  <c r="T12" i="1"/>
  <c r="T423" i="1"/>
  <c r="U465" i="1"/>
  <c r="W465" i="1" s="1"/>
  <c r="X465" i="1" s="1"/>
  <c r="U167" i="1"/>
  <c r="W167" i="1" s="1"/>
  <c r="X167" i="1" s="1"/>
  <c r="U41" i="1"/>
  <c r="W41" i="1" s="1"/>
  <c r="X41" i="1" s="1"/>
  <c r="U248" i="1"/>
  <c r="W248" i="1" s="1"/>
  <c r="X248" i="1" s="1"/>
  <c r="T248" i="1"/>
  <c r="T711" i="1"/>
  <c r="U712" i="1"/>
  <c r="W712" i="1" s="1"/>
  <c r="X712" i="1" s="1"/>
  <c r="T712" i="1"/>
  <c r="U120" i="1"/>
  <c r="W120" i="1" s="1"/>
  <c r="X120" i="1" s="1"/>
  <c r="T120" i="1"/>
  <c r="T904" i="1"/>
  <c r="T903" i="1"/>
  <c r="U904" i="1"/>
  <c r="W904" i="1" s="1"/>
  <c r="X904" i="1" s="1"/>
  <c r="U424" i="1"/>
  <c r="W424" i="1" s="1"/>
  <c r="X424" i="1" s="1"/>
  <c r="T21" i="1"/>
  <c r="T972" i="1"/>
  <c r="U210" i="1"/>
  <c r="W210" i="1" s="1"/>
  <c r="X210" i="1" s="1"/>
  <c r="T40" i="1"/>
  <c r="T50" i="1"/>
  <c r="U690" i="1"/>
  <c r="W690" i="1" s="1"/>
  <c r="X690" i="1" s="1"/>
  <c r="T689" i="1"/>
  <c r="T589" i="1"/>
  <c r="T297" i="1"/>
  <c r="T335" i="1"/>
  <c r="T502" i="1"/>
  <c r="T376" i="1"/>
  <c r="T353" i="1"/>
  <c r="T69" i="1"/>
  <c r="T457" i="1"/>
  <c r="T63" i="1"/>
  <c r="T51" i="1"/>
  <c r="T485" i="1"/>
  <c r="T541" i="1"/>
  <c r="T71" i="1"/>
  <c r="T303" i="1"/>
  <c r="T461" i="1"/>
  <c r="T888" i="1"/>
  <c r="T159" i="1"/>
  <c r="T109" i="1"/>
  <c r="T629" i="1"/>
  <c r="T289" i="1"/>
  <c r="T366" i="1"/>
  <c r="T226" i="1"/>
  <c r="T161" i="1"/>
  <c r="T905" i="1"/>
  <c r="T514" i="1"/>
  <c r="T567" i="1"/>
  <c r="T917" i="1"/>
  <c r="T459" i="1"/>
  <c r="T225" i="1"/>
  <c r="U162" i="1"/>
  <c r="W162" i="1" s="1"/>
  <c r="X162" i="1" s="1"/>
  <c r="T402" i="1"/>
  <c r="U48" i="1"/>
  <c r="W48" i="1" s="1"/>
  <c r="X48" i="1" s="1"/>
  <c r="U366" i="1"/>
  <c r="W366" i="1" s="1"/>
  <c r="X366" i="1" s="1"/>
  <c r="U226" i="1"/>
  <c r="W226" i="1" s="1"/>
  <c r="X226" i="1" s="1"/>
  <c r="T98" i="1"/>
  <c r="T26" i="1"/>
  <c r="U98" i="1"/>
  <c r="W98" i="1" s="1"/>
  <c r="X98" i="1" s="1"/>
  <c r="T47" i="1"/>
  <c r="T458" i="1"/>
  <c r="T162" i="1"/>
  <c r="U629" i="1"/>
  <c r="W629" i="1" s="1"/>
  <c r="X629" i="1" s="1"/>
  <c r="T591" i="1"/>
  <c r="T288" i="1"/>
  <c r="T264" i="1"/>
  <c r="T628" i="1"/>
  <c r="T265" i="1"/>
  <c r="T401" i="1"/>
  <c r="T25" i="1"/>
  <c r="U289" i="1"/>
  <c r="W289" i="1" s="1"/>
  <c r="X289" i="1" s="1"/>
  <c r="T690" i="1"/>
  <c r="T365" i="1"/>
  <c r="T92" i="1"/>
  <c r="T887" i="1"/>
  <c r="T150" i="1"/>
  <c r="T912" i="1"/>
  <c r="T907" i="1"/>
  <c r="T118" i="1"/>
  <c r="T300" i="1"/>
  <c r="T680" i="1"/>
  <c r="T513" i="1"/>
  <c r="T389" i="1"/>
  <c r="T351" i="1"/>
  <c r="T420" i="1"/>
  <c r="T525" i="1"/>
  <c r="T192" i="1"/>
  <c r="T18" i="1"/>
  <c r="T176" i="1"/>
  <c r="T324" i="1"/>
  <c r="T238" i="1"/>
  <c r="T432" i="1"/>
  <c r="T201" i="1"/>
  <c r="T130" i="1"/>
  <c r="T558" i="1"/>
  <c r="T82" i="1"/>
  <c r="T295" i="1"/>
  <c r="T151" i="1"/>
  <c r="T471" i="1"/>
  <c r="T593" i="1"/>
  <c r="T180" i="1"/>
  <c r="T460" i="1"/>
  <c r="U432" i="1"/>
  <c r="W432" i="1" s="1"/>
  <c r="X432" i="1" s="1"/>
  <c r="T152" i="1"/>
  <c r="T484" i="1"/>
  <c r="U559" i="1"/>
  <c r="W559" i="1" s="1"/>
  <c r="X559" i="1" s="1"/>
  <c r="T60" i="1"/>
  <c r="T214" i="1"/>
  <c r="T119" i="1"/>
  <c r="T237" i="1"/>
  <c r="U421" i="1"/>
  <c r="W421" i="1" s="1"/>
  <c r="X421" i="1" s="1"/>
  <c r="T177" i="1"/>
  <c r="U681" i="1"/>
  <c r="W681" i="1" s="1"/>
  <c r="X681" i="1" s="1"/>
  <c r="T736" i="1"/>
  <c r="U752" i="1"/>
  <c r="W752" i="1" s="1"/>
  <c r="X752" i="1" s="1"/>
  <c r="T745" i="1"/>
  <c r="T709" i="1"/>
  <c r="T925" i="1"/>
  <c r="U889" i="1"/>
  <c r="W889" i="1" s="1"/>
  <c r="X889" i="1" s="1"/>
  <c r="U201" i="1"/>
  <c r="W201" i="1" s="1"/>
  <c r="X201" i="1" s="1"/>
  <c r="T526" i="1"/>
  <c r="T540" i="1"/>
  <c r="U177" i="1"/>
  <c r="W177" i="1" s="1"/>
  <c r="X177" i="1" s="1"/>
  <c r="U192" i="1"/>
  <c r="W192" i="1" s="1"/>
  <c r="X192" i="1" s="1"/>
  <c r="U485" i="1"/>
  <c r="W485" i="1" s="1"/>
  <c r="X485" i="1" s="1"/>
  <c r="T413" i="1"/>
  <c r="T539" i="1"/>
  <c r="U66" i="1"/>
  <c r="W66" i="1" s="1"/>
  <c r="X66" i="1" s="1"/>
  <c r="T217" i="1"/>
  <c r="T181" i="1"/>
  <c r="U342" i="1"/>
  <c r="W342" i="1" s="1"/>
  <c r="X342" i="1" s="1"/>
  <c r="T296" i="1"/>
  <c r="T414" i="1"/>
  <c r="T76" i="1"/>
  <c r="T364" i="1"/>
  <c r="U131" i="1"/>
  <c r="W131" i="1" s="1"/>
  <c r="X131" i="1" s="1"/>
  <c r="T70" i="1"/>
  <c r="U238" i="1"/>
  <c r="W238" i="1" s="1"/>
  <c r="X238" i="1" s="1"/>
  <c r="U301" i="1"/>
  <c r="W301" i="1" s="1"/>
  <c r="X301" i="1" s="1"/>
  <c r="T301" i="1"/>
  <c r="U119" i="1"/>
  <c r="W119" i="1" s="1"/>
  <c r="X119" i="1" s="1"/>
  <c r="T49" i="1"/>
  <c r="T568" i="1"/>
  <c r="T751" i="1"/>
  <c r="U714" i="1"/>
  <c r="W714" i="1" s="1"/>
  <c r="X714" i="1" s="1"/>
  <c r="U702" i="1"/>
  <c r="W702" i="1" s="1"/>
  <c r="X702" i="1" s="1"/>
  <c r="T614" i="1"/>
  <c r="T996" i="1"/>
  <c r="U906" i="1"/>
  <c r="W906" i="1" s="1"/>
  <c r="X906" i="1" s="1"/>
  <c r="T961" i="1"/>
  <c r="U526" i="1"/>
  <c r="W526" i="1" s="1"/>
  <c r="X526" i="1" s="1"/>
  <c r="T108" i="1"/>
  <c r="U71" i="1"/>
  <c r="W71" i="1" s="1"/>
  <c r="X71" i="1" s="1"/>
  <c r="T142" i="1"/>
  <c r="T220" i="1"/>
  <c r="T64" i="1"/>
  <c r="T798" i="1"/>
  <c r="U175" i="1"/>
  <c r="W175" i="1" s="1"/>
  <c r="X175" i="1" s="1"/>
  <c r="U541" i="1"/>
  <c r="W541" i="1" s="1"/>
  <c r="X541" i="1" s="1"/>
  <c r="T515" i="1"/>
  <c r="T175" i="1"/>
  <c r="T590" i="1"/>
  <c r="T507" i="1"/>
  <c r="T491" i="1"/>
  <c r="T341" i="1"/>
  <c r="T102" i="1"/>
  <c r="U18" i="1"/>
  <c r="W18" i="1" s="1"/>
  <c r="X18" i="1" s="1"/>
  <c r="T282" i="1"/>
  <c r="U365" i="1"/>
  <c r="W365" i="1" s="1"/>
  <c r="X365" i="1" s="1"/>
  <c r="T74" i="1"/>
  <c r="U298" i="1"/>
  <c r="W298" i="1" s="1"/>
  <c r="X298" i="1" s="1"/>
  <c r="U376" i="1"/>
  <c r="W376" i="1" s="1"/>
  <c r="X376" i="1" s="1"/>
  <c r="T592" i="1"/>
  <c r="T701" i="1"/>
  <c r="T911" i="1"/>
  <c r="T973" i="1"/>
  <c r="T503" i="1"/>
  <c r="T841" i="1"/>
  <c r="U593" i="1"/>
  <c r="W593" i="1" s="1"/>
  <c r="X593" i="1" s="1"/>
  <c r="U152" i="1"/>
  <c r="W152" i="1" s="1"/>
  <c r="X152" i="1" s="1"/>
  <c r="T160" i="1"/>
  <c r="U64" i="1"/>
  <c r="W64" i="1" s="1"/>
  <c r="X64" i="1" s="1"/>
  <c r="T191" i="1"/>
  <c r="U69" i="1"/>
  <c r="W69" i="1" s="1"/>
  <c r="X69" i="1" s="1"/>
  <c r="T566" i="1"/>
  <c r="T388" i="1"/>
  <c r="U82" i="1"/>
  <c r="W82" i="1" s="1"/>
  <c r="X82" i="1" s="1"/>
  <c r="U354" i="1"/>
  <c r="W354" i="1" s="1"/>
  <c r="X354" i="1" s="1"/>
  <c r="U335" i="1"/>
  <c r="W335" i="1" s="1"/>
  <c r="X335" i="1" s="1"/>
  <c r="T110" i="1"/>
  <c r="T304" i="1"/>
  <c r="T75" i="1"/>
  <c r="U52" i="1"/>
  <c r="W52" i="1" s="1"/>
  <c r="X52" i="1" s="1"/>
  <c r="T490" i="1"/>
  <c r="T522" i="1"/>
  <c r="T375" i="1"/>
  <c r="T673" i="1"/>
  <c r="T613" i="1"/>
  <c r="T995" i="1"/>
  <c r="U912" i="1"/>
  <c r="W912" i="1" s="1"/>
  <c r="X912" i="1" s="1"/>
  <c r="U926" i="1"/>
  <c r="W926" i="1" s="1"/>
  <c r="X926" i="1" s="1"/>
  <c r="T889" i="1"/>
  <c r="T681" i="1"/>
  <c r="T68" i="1"/>
  <c r="U389" i="1"/>
  <c r="W389" i="1" s="1"/>
  <c r="X389" i="1" s="1"/>
  <c r="U341" i="1"/>
  <c r="W341" i="1" s="1"/>
  <c r="X341" i="1" s="1"/>
  <c r="T334" i="1"/>
  <c r="U54" i="1"/>
  <c r="W54" i="1" s="1"/>
  <c r="X54" i="1" s="1"/>
  <c r="U74" i="1"/>
  <c r="W74" i="1" s="1"/>
  <c r="X74" i="1" s="1"/>
  <c r="U732" i="1"/>
  <c r="W732" i="1" s="1"/>
  <c r="X732" i="1" s="1"/>
  <c r="U908" i="1"/>
  <c r="W908" i="1" s="1"/>
  <c r="X908" i="1" s="1"/>
  <c r="T962" i="1"/>
  <c r="T465" i="1"/>
  <c r="T481" i="1"/>
  <c r="T183" i="1"/>
  <c r="T163" i="1"/>
  <c r="T470" i="1"/>
  <c r="T143" i="1"/>
  <c r="U324" i="1"/>
  <c r="W324" i="1" s="1"/>
  <c r="X324" i="1" s="1"/>
  <c r="U841" i="1"/>
  <c r="W841" i="1" s="1"/>
  <c r="X841" i="1" s="1"/>
  <c r="T746" i="1"/>
  <c r="T565" i="1"/>
  <c r="U462" i="1"/>
  <c r="W462" i="1" s="1"/>
  <c r="X462" i="1" s="1"/>
  <c r="T462" i="1"/>
  <c r="T579" i="1"/>
  <c r="U110" i="1"/>
  <c r="W110" i="1" s="1"/>
  <c r="X110" i="1" s="1"/>
  <c r="U471" i="1"/>
  <c r="W471" i="1" s="1"/>
  <c r="X471" i="1" s="1"/>
  <c r="U93" i="1"/>
  <c r="W93" i="1" s="1"/>
  <c r="X93" i="1" s="1"/>
  <c r="T473" i="1"/>
  <c r="T578" i="1"/>
  <c r="T429" i="1"/>
  <c r="T61" i="1"/>
  <c r="T250" i="1"/>
  <c r="U590" i="1"/>
  <c r="W590" i="1" s="1"/>
  <c r="X590" i="1" s="1"/>
  <c r="T93" i="1"/>
  <c r="U568" i="1"/>
  <c r="W568" i="1" s="1"/>
  <c r="X568" i="1" s="1"/>
  <c r="T54" i="1"/>
  <c r="U352" i="1"/>
  <c r="W352" i="1" s="1"/>
  <c r="X352" i="1" s="1"/>
  <c r="T354" i="1"/>
  <c r="T323" i="1"/>
  <c r="U360" i="1"/>
  <c r="W360" i="1" s="1"/>
  <c r="X360" i="1" s="1"/>
  <c r="U304" i="1"/>
  <c r="W304" i="1" s="1"/>
  <c r="X304" i="1" s="1"/>
  <c r="T103" i="1"/>
  <c r="T731" i="1"/>
  <c r="T521" i="1"/>
  <c r="T983" i="1"/>
  <c r="T657" i="1"/>
  <c r="U514" i="1"/>
  <c r="W514" i="1" s="1"/>
  <c r="X514" i="1" s="1"/>
  <c r="T516" i="1"/>
  <c r="T466" i="1"/>
  <c r="T508" i="1"/>
  <c r="T430" i="1"/>
  <c r="T482" i="1"/>
  <c r="T221" i="1"/>
  <c r="T710" i="1"/>
  <c r="T982" i="1"/>
  <c r="T970" i="1"/>
  <c r="T969" i="1"/>
  <c r="T645" i="1"/>
  <c r="U646" i="1"/>
  <c r="W646" i="1" s="1"/>
  <c r="X646" i="1" s="1"/>
  <c r="T937" i="1"/>
  <c r="U938" i="1"/>
  <c r="W938" i="1" s="1"/>
  <c r="X938" i="1" s="1"/>
  <c r="U977" i="1"/>
  <c r="W977" i="1" s="1"/>
  <c r="X977" i="1" s="1"/>
  <c r="T977" i="1"/>
  <c r="T651" i="1"/>
  <c r="T980" i="1"/>
  <c r="T791" i="1"/>
  <c r="U792" i="1"/>
  <c r="W792" i="1" s="1"/>
  <c r="X792" i="1" s="1"/>
  <c r="T719" i="1"/>
  <c r="T718" i="1"/>
  <c r="T762" i="1"/>
  <c r="U762" i="1"/>
  <c r="W762" i="1" s="1"/>
  <c r="X762" i="1" s="1"/>
  <c r="T942" i="1"/>
  <c r="U942" i="1"/>
  <c r="W942" i="1" s="1"/>
  <c r="X942" i="1" s="1"/>
  <c r="T941" i="1"/>
  <c r="T979" i="1"/>
  <c r="T978" i="1"/>
  <c r="U979" i="1"/>
  <c r="W979" i="1" s="1"/>
  <c r="X979" i="1" s="1"/>
  <c r="T655" i="1"/>
  <c r="T656" i="1"/>
  <c r="U656" i="1"/>
  <c r="W656" i="1" s="1"/>
  <c r="X656" i="1" s="1"/>
  <c r="T796" i="1"/>
  <c r="U797" i="1"/>
  <c r="W797" i="1" s="1"/>
  <c r="X797" i="1" s="1"/>
  <c r="T797" i="1"/>
  <c r="T763" i="1"/>
  <c r="U764" i="1"/>
  <c r="W764" i="1" s="1"/>
  <c r="X764" i="1" s="1"/>
  <c r="T761" i="1"/>
  <c r="U909" i="1"/>
  <c r="W909" i="1" s="1"/>
  <c r="X909" i="1" s="1"/>
  <c r="T908" i="1"/>
  <c r="U885" i="1"/>
  <c r="W885" i="1" s="1"/>
  <c r="X885" i="1" s="1"/>
  <c r="T884" i="1"/>
  <c r="U903" i="1"/>
  <c r="W903" i="1" s="1"/>
  <c r="X903" i="1" s="1"/>
  <c r="T902" i="1"/>
  <c r="T885" i="1"/>
  <c r="U911" i="1"/>
  <c r="W911" i="1" s="1"/>
  <c r="X911" i="1" s="1"/>
  <c r="T910" i="1"/>
  <c r="U893" i="1"/>
  <c r="W893" i="1" s="1"/>
  <c r="X893" i="1" s="1"/>
  <c r="T892" i="1"/>
  <c r="U887" i="1"/>
  <c r="W887" i="1" s="1"/>
  <c r="X887" i="1" s="1"/>
  <c r="T886" i="1"/>
  <c r="U895" i="1"/>
  <c r="W895" i="1" s="1"/>
  <c r="X895" i="1" s="1"/>
  <c r="T894" i="1"/>
  <c r="U901" i="1"/>
  <c r="W901" i="1" s="1"/>
  <c r="X901" i="1" s="1"/>
  <c r="T900" i="1"/>
  <c r="U925" i="1"/>
  <c r="W925" i="1" s="1"/>
  <c r="X925" i="1" s="1"/>
  <c r="T924" i="1"/>
  <c r="U919" i="1"/>
  <c r="W919" i="1" s="1"/>
  <c r="X919" i="1" s="1"/>
  <c r="T918" i="1"/>
  <c r="T901" i="1"/>
  <c r="U917" i="1"/>
  <c r="W917" i="1" s="1"/>
  <c r="X917" i="1" s="1"/>
  <c r="T916" i="1"/>
  <c r="T787" i="1"/>
  <c r="U788" i="1"/>
  <c r="W788" i="1" s="1"/>
  <c r="X788" i="1" s="1"/>
  <c r="T838" i="1"/>
  <c r="U839" i="1"/>
  <c r="W839" i="1" s="1"/>
  <c r="X839" i="1" s="1"/>
  <c r="T839" i="1"/>
  <c r="U860" i="1"/>
  <c r="W860" i="1" s="1"/>
  <c r="X860" i="1" s="1"/>
  <c r="T859" i="1"/>
  <c r="U604" i="1"/>
  <c r="W604" i="1" s="1"/>
  <c r="X604" i="1" s="1"/>
  <c r="T603" i="1"/>
  <c r="T604" i="1"/>
  <c r="U868" i="1"/>
  <c r="W868" i="1" s="1"/>
  <c r="X868" i="1" s="1"/>
  <c r="T867" i="1"/>
  <c r="U864" i="1"/>
  <c r="W864" i="1" s="1"/>
  <c r="X864" i="1" s="1"/>
  <c r="T863" i="1"/>
  <c r="T869" i="1"/>
  <c r="U870" i="1"/>
  <c r="W870" i="1" s="1"/>
  <c r="X870" i="1" s="1"/>
  <c r="U675" i="1"/>
  <c r="W675" i="1" s="1"/>
  <c r="X675" i="1" s="1"/>
  <c r="T674" i="1"/>
  <c r="T675" i="1"/>
  <c r="U872" i="1"/>
  <c r="W872" i="1" s="1"/>
  <c r="X872" i="1" s="1"/>
  <c r="T871" i="1"/>
  <c r="U867" i="1"/>
  <c r="W867" i="1" s="1"/>
  <c r="X867" i="1" s="1"/>
  <c r="T866" i="1"/>
  <c r="U650" i="1"/>
  <c r="W650" i="1" s="1"/>
  <c r="X650" i="1" s="1"/>
  <c r="T649" i="1"/>
  <c r="T650" i="1"/>
  <c r="U669" i="1"/>
  <c r="W669" i="1" s="1"/>
  <c r="X669" i="1" s="1"/>
  <c r="T668" i="1"/>
  <c r="T669" i="1"/>
  <c r="U875" i="1"/>
  <c r="W875" i="1" s="1"/>
  <c r="X875" i="1" s="1"/>
  <c r="T874" i="1"/>
  <c r="T788" i="1"/>
  <c r="U876" i="1"/>
  <c r="W876" i="1" s="1"/>
  <c r="X876" i="1" s="1"/>
  <c r="T875" i="1"/>
  <c r="T769" i="1"/>
  <c r="U770" i="1"/>
  <c r="W770" i="1" s="1"/>
  <c r="X770" i="1" s="1"/>
  <c r="T868" i="1"/>
  <c r="U869" i="1"/>
  <c r="W869" i="1" s="1"/>
  <c r="X869" i="1" s="1"/>
  <c r="U871" i="1"/>
  <c r="W871" i="1" s="1"/>
  <c r="X871" i="1" s="1"/>
  <c r="T870" i="1"/>
  <c r="T873" i="1"/>
  <c r="U874" i="1"/>
  <c r="W874" i="1" s="1"/>
  <c r="X874" i="1" s="1"/>
  <c r="T860" i="1"/>
  <c r="U861" i="1"/>
  <c r="W861" i="1" s="1"/>
  <c r="X861" i="1" s="1"/>
  <c r="U768" i="1"/>
  <c r="W768" i="1" s="1"/>
  <c r="X768" i="1" s="1"/>
  <c r="T767" i="1"/>
  <c r="T768" i="1"/>
  <c r="U863" i="1"/>
  <c r="W863" i="1" s="1"/>
  <c r="X863" i="1" s="1"/>
  <c r="T862" i="1"/>
  <c r="U765" i="1"/>
  <c r="W765" i="1" s="1"/>
  <c r="X765" i="1" s="1"/>
  <c r="T764" i="1"/>
  <c r="T765" i="1"/>
  <c r="U659" i="1"/>
  <c r="W659" i="1" s="1"/>
  <c r="X659" i="1" s="1"/>
  <c r="T658" i="1"/>
  <c r="T659" i="1"/>
  <c r="U879" i="1"/>
  <c r="W879" i="1" s="1"/>
  <c r="X879" i="1" s="1"/>
  <c r="T878" i="1"/>
  <c r="T879" i="1"/>
  <c r="T844" i="1"/>
  <c r="U845" i="1"/>
  <c r="W845" i="1" s="1"/>
  <c r="X845" i="1" s="1"/>
  <c r="T845" i="1"/>
  <c r="T781" i="1"/>
  <c r="U782" i="1"/>
  <c r="W782" i="1" s="1"/>
  <c r="X782" i="1" s="1"/>
  <c r="T771" i="1"/>
  <c r="U772" i="1"/>
  <c r="W772" i="1" s="1"/>
  <c r="X772" i="1" s="1"/>
  <c r="T876" i="1"/>
  <c r="U877" i="1"/>
  <c r="W877" i="1" s="1"/>
  <c r="X877" i="1" s="1"/>
  <c r="T865" i="1"/>
  <c r="U866" i="1"/>
  <c r="W866" i="1" s="1"/>
  <c r="X866" i="1" s="1"/>
  <c r="T836" i="1"/>
  <c r="U837" i="1"/>
  <c r="W837" i="1" s="1"/>
  <c r="X837" i="1" s="1"/>
  <c r="T861" i="1"/>
  <c r="U862" i="1"/>
  <c r="W862" i="1" s="1"/>
  <c r="X862" i="1" s="1"/>
  <c r="T837" i="1"/>
  <c r="U776" i="1"/>
  <c r="W776" i="1" s="1"/>
  <c r="X776" i="1" s="1"/>
  <c r="T775" i="1"/>
  <c r="T776" i="1"/>
  <c r="T830" i="1"/>
  <c r="U831" i="1"/>
  <c r="W831" i="1" s="1"/>
  <c r="X831" i="1" s="1"/>
  <c r="T831" i="1"/>
  <c r="U677" i="1"/>
  <c r="W677" i="1" s="1"/>
  <c r="X677" i="1" s="1"/>
  <c r="T676" i="1"/>
  <c r="T677" i="1"/>
  <c r="T834" i="1"/>
  <c r="U835" i="1"/>
  <c r="W835" i="1" s="1"/>
  <c r="X835" i="1" s="1"/>
  <c r="T835" i="1"/>
  <c r="T783" i="1"/>
  <c r="U784" i="1"/>
  <c r="W784" i="1" s="1"/>
  <c r="X784" i="1" s="1"/>
  <c r="T784" i="1"/>
  <c r="T828" i="1"/>
  <c r="U829" i="1"/>
  <c r="W829" i="1" s="1"/>
  <c r="X829" i="1" s="1"/>
  <c r="T877" i="1"/>
  <c r="U878" i="1"/>
  <c r="W878" i="1" s="1"/>
  <c r="X878" i="1" s="1"/>
  <c r="T779" i="1"/>
  <c r="U780" i="1"/>
  <c r="W780" i="1" s="1"/>
  <c r="X780" i="1" s="1"/>
  <c r="T864" i="1"/>
  <c r="U865" i="1"/>
  <c r="W865" i="1" s="1"/>
  <c r="X865" i="1" s="1"/>
  <c r="U667" i="1"/>
  <c r="W667" i="1" s="1"/>
  <c r="X667" i="1" s="1"/>
  <c r="T666" i="1"/>
  <c r="T667" i="1"/>
  <c r="U661" i="1"/>
  <c r="W661" i="1" s="1"/>
  <c r="X661" i="1" s="1"/>
  <c r="T660" i="1"/>
  <c r="T661" i="1"/>
  <c r="T872" i="1"/>
  <c r="U873" i="1"/>
  <c r="W873" i="1" s="1"/>
  <c r="X873" i="1" s="1"/>
  <c r="U717" i="1"/>
  <c r="W717" i="1" s="1"/>
  <c r="X717" i="1" s="1"/>
  <c r="T716" i="1"/>
  <c r="T842" i="1"/>
  <c r="U843" i="1"/>
  <c r="W843" i="1" s="1"/>
  <c r="X843" i="1" s="1"/>
  <c r="T843" i="1"/>
  <c r="T4" i="1"/>
  <c r="U5" i="1"/>
  <c r="W5" i="1" s="1"/>
  <c r="X5" i="1" s="1"/>
  <c r="T11" i="1"/>
  <c r="U11" i="1"/>
  <c r="W11" i="1" s="1"/>
  <c r="X11" i="1" s="1"/>
  <c r="T10" i="1"/>
  <c r="T5" i="1"/>
  <c r="U6" i="1"/>
  <c r="W6" i="1" s="1"/>
  <c r="X6" i="1" s="1"/>
  <c r="T6" i="1"/>
  <c r="U7" i="1"/>
  <c r="W7" i="1" s="1"/>
  <c r="X7" i="1" s="1"/>
  <c r="T7" i="1"/>
  <c r="U8" i="1"/>
  <c r="W8" i="1" s="1"/>
  <c r="X8" i="1" s="1"/>
  <c r="U9" i="1"/>
  <c r="W9" i="1" s="1"/>
  <c r="X9" i="1" s="1"/>
  <c r="T8" i="1"/>
  <c r="T9" i="1"/>
  <c r="U10" i="1"/>
  <c r="W10" i="1" s="1"/>
  <c r="X10" i="1" s="1"/>
  <c r="AA3" i="1"/>
  <c r="T3" i="1" l="1"/>
  <c r="X3" i="1" l="1"/>
</calcChain>
</file>

<file path=xl/sharedStrings.xml><?xml version="1.0" encoding="utf-8"?>
<sst xmlns="http://schemas.openxmlformats.org/spreadsheetml/2006/main" count="12107" uniqueCount="12107">
  <si>
    <t>Time</t>
  </si>
  <si>
    <t>Terr_Inv</t>
  </si>
  <si>
    <t>Mar_Inv</t>
  </si>
  <si>
    <t>Terr_Cap</t>
  </si>
  <si>
    <t>Mar_Cap</t>
  </si>
  <si>
    <t>Mar_Res</t>
  </si>
  <si>
    <t>Terr_Res</t>
  </si>
  <si>
    <t>Terr_Prod</t>
  </si>
  <si>
    <t>Mar_Prod</t>
  </si>
  <si>
    <t>Total_Prod</t>
  </si>
  <si>
    <t>Price</t>
  </si>
  <si>
    <t>Change_in_price</t>
  </si>
  <si>
    <t>Discounted Profits</t>
  </si>
  <si>
    <t>Cost_rate</t>
  </si>
  <si>
    <t>Profit_rate</t>
  </si>
  <si>
    <t>Revenue_rate</t>
  </si>
  <si>
    <t>Terr_Unit_Efficiency</t>
  </si>
  <si>
    <t>Mar_Unit_Efficiency</t>
  </si>
  <si>
    <t>WAVG_Unit_Efficiency</t>
  </si>
  <si>
    <t>U1</t>
  </si>
  <si>
    <t>U2</t>
  </si>
  <si>
    <t>K1</t>
  </si>
  <si>
    <t>K2</t>
  </si>
  <si>
    <t>X1</t>
  </si>
  <si>
    <t>X2</t>
  </si>
  <si>
    <t xml:space="preserve">T-1         </t>
  </si>
  <si>
    <t xml:space="preserve">T-2         </t>
  </si>
  <si>
    <t xml:space="preserve">T-3         </t>
  </si>
  <si>
    <t xml:space="preserve">T-4         </t>
  </si>
  <si>
    <t xml:space="preserve">T-5         </t>
  </si>
  <si>
    <t xml:space="preserve">T-6         </t>
  </si>
  <si>
    <t xml:space="preserve">T-7         </t>
  </si>
  <si>
    <t xml:space="preserve">T-8         </t>
  </si>
  <si>
    <t xml:space="preserve">T-9         </t>
  </si>
  <si>
    <t xml:space="preserve">T-10        </t>
  </si>
  <si>
    <t xml:space="preserve">T-11        </t>
  </si>
  <si>
    <t xml:space="preserve">T-12        </t>
  </si>
  <si>
    <t xml:space="preserve">T-13        </t>
  </si>
  <si>
    <t xml:space="preserve">T-14        </t>
  </si>
  <si>
    <t xml:space="preserve">T-15        </t>
  </si>
  <si>
    <t xml:space="preserve">T-16        </t>
  </si>
  <si>
    <t xml:space="preserve">T-17        </t>
  </si>
  <si>
    <t xml:space="preserve">T-18        </t>
  </si>
  <si>
    <t xml:space="preserve">T-19        </t>
  </si>
  <si>
    <t xml:space="preserve">T-20        </t>
  </si>
  <si>
    <t xml:space="preserve">T-21        </t>
  </si>
  <si>
    <t xml:space="preserve">T-22        </t>
  </si>
  <si>
    <t xml:space="preserve">T-23        </t>
  </si>
  <si>
    <t xml:space="preserve">T-24        </t>
  </si>
  <si>
    <t xml:space="preserve">T-25        </t>
  </si>
  <si>
    <t xml:space="preserve">T-26        </t>
  </si>
  <si>
    <t xml:space="preserve">T-27        </t>
  </si>
  <si>
    <t xml:space="preserve">T-28        </t>
  </si>
  <si>
    <t xml:space="preserve">T-29        </t>
  </si>
  <si>
    <t xml:space="preserve">T-30        </t>
  </si>
  <si>
    <t xml:space="preserve">T-31        </t>
  </si>
  <si>
    <t xml:space="preserve">T-32        </t>
  </si>
  <si>
    <t xml:space="preserve">T-33        </t>
  </si>
  <si>
    <t xml:space="preserve">T-34        </t>
  </si>
  <si>
    <t xml:space="preserve">T-35        </t>
  </si>
  <si>
    <t xml:space="preserve">T-36        </t>
  </si>
  <si>
    <t xml:space="preserve">T-37        </t>
  </si>
  <si>
    <t xml:space="preserve">T-38        </t>
  </si>
  <si>
    <t xml:space="preserve">T-39        </t>
  </si>
  <si>
    <t xml:space="preserve">T-40        </t>
  </si>
  <si>
    <t xml:space="preserve">T-41        </t>
  </si>
  <si>
    <t xml:space="preserve">T-42        </t>
  </si>
  <si>
    <t xml:space="preserve">T-43        </t>
  </si>
  <si>
    <t xml:space="preserve">T-44        </t>
  </si>
  <si>
    <t xml:space="preserve">T-45        </t>
  </si>
  <si>
    <t xml:space="preserve">T-46        </t>
  </si>
  <si>
    <t xml:space="preserve">T-47        </t>
  </si>
  <si>
    <t xml:space="preserve">T-48        </t>
  </si>
  <si>
    <t xml:space="preserve">T-49        </t>
  </si>
  <si>
    <t xml:space="preserve">T-50        </t>
  </si>
  <si>
    <t xml:space="preserve">T-51        </t>
  </si>
  <si>
    <t xml:space="preserve">T-52        </t>
  </si>
  <si>
    <t xml:space="preserve">T-53        </t>
  </si>
  <si>
    <t xml:space="preserve">T-54        </t>
  </si>
  <si>
    <t xml:space="preserve">T-55        </t>
  </si>
  <si>
    <t xml:space="preserve">T-56        </t>
  </si>
  <si>
    <t xml:space="preserve">T-57        </t>
  </si>
  <si>
    <t xml:space="preserve">T-58        </t>
  </si>
  <si>
    <t xml:space="preserve">T-59        </t>
  </si>
  <si>
    <t xml:space="preserve">T-60        </t>
  </si>
  <si>
    <t xml:space="preserve">T-61        </t>
  </si>
  <si>
    <t xml:space="preserve">T-62        </t>
  </si>
  <si>
    <t xml:space="preserve">T-63        </t>
  </si>
  <si>
    <t xml:space="preserve">T-64        </t>
  </si>
  <si>
    <t xml:space="preserve">T-65        </t>
  </si>
  <si>
    <t xml:space="preserve">T-66        </t>
  </si>
  <si>
    <t xml:space="preserve">T-67        </t>
  </si>
  <si>
    <t xml:space="preserve">T-68        </t>
  </si>
  <si>
    <t xml:space="preserve">T-69        </t>
  </si>
  <si>
    <t xml:space="preserve">T-70        </t>
  </si>
  <si>
    <t xml:space="preserve">T-71        </t>
  </si>
  <si>
    <t xml:space="preserve">T-72        </t>
  </si>
  <si>
    <t xml:space="preserve">T-73        </t>
  </si>
  <si>
    <t xml:space="preserve">T-74        </t>
  </si>
  <si>
    <t xml:space="preserve">T-75        </t>
  </si>
  <si>
    <t xml:space="preserve">T-76        </t>
  </si>
  <si>
    <t xml:space="preserve">T-77        </t>
  </si>
  <si>
    <t xml:space="preserve">T-78        </t>
  </si>
  <si>
    <t xml:space="preserve">T-79        </t>
  </si>
  <si>
    <t xml:space="preserve">T-80        </t>
  </si>
  <si>
    <t xml:space="preserve">T-81        </t>
  </si>
  <si>
    <t xml:space="preserve">T-82        </t>
  </si>
  <si>
    <t xml:space="preserve">T-83        </t>
  </si>
  <si>
    <t xml:space="preserve">T-84        </t>
  </si>
  <si>
    <t xml:space="preserve">T-85        </t>
  </si>
  <si>
    <t xml:space="preserve">T-86        </t>
  </si>
  <si>
    <t xml:space="preserve">T-87        </t>
  </si>
  <si>
    <t xml:space="preserve">T-88        </t>
  </si>
  <si>
    <t xml:space="preserve">T-89        </t>
  </si>
  <si>
    <t xml:space="preserve">T-90        </t>
  </si>
  <si>
    <t xml:space="preserve">T-91        </t>
  </si>
  <si>
    <t xml:space="preserve">T-92        </t>
  </si>
  <si>
    <t xml:space="preserve">T-93        </t>
  </si>
  <si>
    <t xml:space="preserve">T-94        </t>
  </si>
  <si>
    <t xml:space="preserve">T-95        </t>
  </si>
  <si>
    <t xml:space="preserve">T-96        </t>
  </si>
  <si>
    <t xml:space="preserve">T-97        </t>
  </si>
  <si>
    <t xml:space="preserve">T-98        </t>
  </si>
  <si>
    <t xml:space="preserve">T-99        </t>
  </si>
  <si>
    <t xml:space="preserve">T-100       </t>
  </si>
  <si>
    <t xml:space="preserve">T-101       </t>
  </si>
  <si>
    <t xml:space="preserve">T-102       </t>
  </si>
  <si>
    <t xml:space="preserve">T-103       </t>
  </si>
  <si>
    <t xml:space="preserve">T-104       </t>
  </si>
  <si>
    <t xml:space="preserve">T-105       </t>
  </si>
  <si>
    <t xml:space="preserve">T-106       </t>
  </si>
  <si>
    <t xml:space="preserve">T-107       </t>
  </si>
  <si>
    <t xml:space="preserve">T-108       </t>
  </si>
  <si>
    <t xml:space="preserve">T-109       </t>
  </si>
  <si>
    <t xml:space="preserve">T-110       </t>
  </si>
  <si>
    <t xml:space="preserve">T-111       </t>
  </si>
  <si>
    <t xml:space="preserve">T-112       </t>
  </si>
  <si>
    <t xml:space="preserve">T-113       </t>
  </si>
  <si>
    <t xml:space="preserve">T-114       </t>
  </si>
  <si>
    <t xml:space="preserve">T-115       </t>
  </si>
  <si>
    <t xml:space="preserve">T-116       </t>
  </si>
  <si>
    <t xml:space="preserve">T-117       </t>
  </si>
  <si>
    <t xml:space="preserve">T-118       </t>
  </si>
  <si>
    <t xml:space="preserve">T-119       </t>
  </si>
  <si>
    <t xml:space="preserve">T-120       </t>
  </si>
  <si>
    <t xml:space="preserve">T-121       </t>
  </si>
  <si>
    <t xml:space="preserve">T-122       </t>
  </si>
  <si>
    <t xml:space="preserve">T-123       </t>
  </si>
  <si>
    <t xml:space="preserve">T-124       </t>
  </si>
  <si>
    <t xml:space="preserve">T-125       </t>
  </si>
  <si>
    <t xml:space="preserve">T-126       </t>
  </si>
  <si>
    <t xml:space="preserve">T-127       </t>
  </si>
  <si>
    <t xml:space="preserve">T-128       </t>
  </si>
  <si>
    <t xml:space="preserve">T-129       </t>
  </si>
  <si>
    <t xml:space="preserve">T-130       </t>
  </si>
  <si>
    <t xml:space="preserve">T-131       </t>
  </si>
  <si>
    <t xml:space="preserve">T-132       </t>
  </si>
  <si>
    <t xml:space="preserve">T-133       </t>
  </si>
  <si>
    <t xml:space="preserve">T-134       </t>
  </si>
  <si>
    <t xml:space="preserve">T-135       </t>
  </si>
  <si>
    <t xml:space="preserve">T-136       </t>
  </si>
  <si>
    <t xml:space="preserve">T-137       </t>
  </si>
  <si>
    <t xml:space="preserve">T-138       </t>
  </si>
  <si>
    <t xml:space="preserve">T-139       </t>
  </si>
  <si>
    <t xml:space="preserve">T-140       </t>
  </si>
  <si>
    <t xml:space="preserve">T-141       </t>
  </si>
  <si>
    <t xml:space="preserve">T-142       </t>
  </si>
  <si>
    <t xml:space="preserve">T-143       </t>
  </si>
  <si>
    <t xml:space="preserve">T-144       </t>
  </si>
  <si>
    <t xml:space="preserve">T-145       </t>
  </si>
  <si>
    <t xml:space="preserve">T-146       </t>
  </si>
  <si>
    <t xml:space="preserve">T-147       </t>
  </si>
  <si>
    <t xml:space="preserve">T-148       </t>
  </si>
  <si>
    <t xml:space="preserve">T-149       </t>
  </si>
  <si>
    <t xml:space="preserve">T-150       </t>
  </si>
  <si>
    <t xml:space="preserve">T-151       </t>
  </si>
  <si>
    <t xml:space="preserve">T-152       </t>
  </si>
  <si>
    <t xml:space="preserve">T-153       </t>
  </si>
  <si>
    <t xml:space="preserve">T-154       </t>
  </si>
  <si>
    <t xml:space="preserve">T-155       </t>
  </si>
  <si>
    <t xml:space="preserve">T-156       </t>
  </si>
  <si>
    <t xml:space="preserve">T-157       </t>
  </si>
  <si>
    <t xml:space="preserve">T-158       </t>
  </si>
  <si>
    <t xml:space="preserve">T-159       </t>
  </si>
  <si>
    <t xml:space="preserve">T-160       </t>
  </si>
  <si>
    <t xml:space="preserve">T-161       </t>
  </si>
  <si>
    <t xml:space="preserve">T-162       </t>
  </si>
  <si>
    <t xml:space="preserve">T-163       </t>
  </si>
  <si>
    <t xml:space="preserve">T-164       </t>
  </si>
  <si>
    <t xml:space="preserve">T-165       </t>
  </si>
  <si>
    <t xml:space="preserve">T-166       </t>
  </si>
  <si>
    <t xml:space="preserve">T-167       </t>
  </si>
  <si>
    <t xml:space="preserve">T-168       </t>
  </si>
  <si>
    <t xml:space="preserve">T-169       </t>
  </si>
  <si>
    <t xml:space="preserve">T-170       </t>
  </si>
  <si>
    <t xml:space="preserve">T-171       </t>
  </si>
  <si>
    <t xml:space="preserve">T-172       </t>
  </si>
  <si>
    <t xml:space="preserve">T-173       </t>
  </si>
  <si>
    <t xml:space="preserve">T-174       </t>
  </si>
  <si>
    <t xml:space="preserve">T-175       </t>
  </si>
  <si>
    <t xml:space="preserve">T-176       </t>
  </si>
  <si>
    <t xml:space="preserve">T-177       </t>
  </si>
  <si>
    <t xml:space="preserve">T-178       </t>
  </si>
  <si>
    <t xml:space="preserve">T-179       </t>
  </si>
  <si>
    <t xml:space="preserve">T-180       </t>
  </si>
  <si>
    <t xml:space="preserve">T-181       </t>
  </si>
  <si>
    <t xml:space="preserve">T-182       </t>
  </si>
  <si>
    <t xml:space="preserve">T-183       </t>
  </si>
  <si>
    <t xml:space="preserve">T-184       </t>
  </si>
  <si>
    <t xml:space="preserve">T-185       </t>
  </si>
  <si>
    <t xml:space="preserve">T-186       </t>
  </si>
  <si>
    <t xml:space="preserve">T-187       </t>
  </si>
  <si>
    <t xml:space="preserve">T-188       </t>
  </si>
  <si>
    <t xml:space="preserve">T-189       </t>
  </si>
  <si>
    <t xml:space="preserve">T-190       </t>
  </si>
  <si>
    <t xml:space="preserve">T-191       </t>
  </si>
  <si>
    <t xml:space="preserve">T-192       </t>
  </si>
  <si>
    <t xml:space="preserve">T-193       </t>
  </si>
  <si>
    <t xml:space="preserve">T-194       </t>
  </si>
  <si>
    <t xml:space="preserve">T-195       </t>
  </si>
  <si>
    <t xml:space="preserve">T-196       </t>
  </si>
  <si>
    <t xml:space="preserve">T-197       </t>
  </si>
  <si>
    <t xml:space="preserve">T-198       </t>
  </si>
  <si>
    <t xml:space="preserve">T-199       </t>
  </si>
  <si>
    <t xml:space="preserve">T-200       </t>
  </si>
  <si>
    <t xml:space="preserve">T-201       </t>
  </si>
  <si>
    <t xml:space="preserve">T-202       </t>
  </si>
  <si>
    <t xml:space="preserve">T-203       </t>
  </si>
  <si>
    <t xml:space="preserve">T-204       </t>
  </si>
  <si>
    <t xml:space="preserve">T-205       </t>
  </si>
  <si>
    <t xml:space="preserve">T-206       </t>
  </si>
  <si>
    <t xml:space="preserve">T-207       </t>
  </si>
  <si>
    <t xml:space="preserve">T-208       </t>
  </si>
  <si>
    <t xml:space="preserve">T-209       </t>
  </si>
  <si>
    <t xml:space="preserve">T-210       </t>
  </si>
  <si>
    <t xml:space="preserve">T-211       </t>
  </si>
  <si>
    <t xml:space="preserve">T-212       </t>
  </si>
  <si>
    <t xml:space="preserve">T-213       </t>
  </si>
  <si>
    <t xml:space="preserve">T-214       </t>
  </si>
  <si>
    <t xml:space="preserve">T-215       </t>
  </si>
  <si>
    <t xml:space="preserve">T-216       </t>
  </si>
  <si>
    <t xml:space="preserve">T-217       </t>
  </si>
  <si>
    <t xml:space="preserve">T-218       </t>
  </si>
  <si>
    <t xml:space="preserve">T-219       </t>
  </si>
  <si>
    <t xml:space="preserve">T-220       </t>
  </si>
  <si>
    <t xml:space="preserve">T-221       </t>
  </si>
  <si>
    <t xml:space="preserve">T-222       </t>
  </si>
  <si>
    <t xml:space="preserve">T-223       </t>
  </si>
  <si>
    <t xml:space="preserve">T-224       </t>
  </si>
  <si>
    <t xml:space="preserve">T-225       </t>
  </si>
  <si>
    <t xml:space="preserve">T-226       </t>
  </si>
  <si>
    <t xml:space="preserve">T-227       </t>
  </si>
  <si>
    <t xml:space="preserve">T-228       </t>
  </si>
  <si>
    <t xml:space="preserve">T-229       </t>
  </si>
  <si>
    <t xml:space="preserve">T-230       </t>
  </si>
  <si>
    <t xml:space="preserve">T-231       </t>
  </si>
  <si>
    <t xml:space="preserve">T-232       </t>
  </si>
  <si>
    <t xml:space="preserve">T-233       </t>
  </si>
  <si>
    <t xml:space="preserve">T-234       </t>
  </si>
  <si>
    <t xml:space="preserve">T-235       </t>
  </si>
  <si>
    <t xml:space="preserve">T-236       </t>
  </si>
  <si>
    <t xml:space="preserve">T-237       </t>
  </si>
  <si>
    <t xml:space="preserve">T-238       </t>
  </si>
  <si>
    <t xml:space="preserve">T-239       </t>
  </si>
  <si>
    <t xml:space="preserve">T-240       </t>
  </si>
  <si>
    <t xml:space="preserve">T-241       </t>
  </si>
  <si>
    <t xml:space="preserve">T-242       </t>
  </si>
  <si>
    <t xml:space="preserve">T-243       </t>
  </si>
  <si>
    <t xml:space="preserve">T-244       </t>
  </si>
  <si>
    <t xml:space="preserve">T-245       </t>
  </si>
  <si>
    <t xml:space="preserve">T-246       </t>
  </si>
  <si>
    <t xml:space="preserve">T-247       </t>
  </si>
  <si>
    <t xml:space="preserve">T-248       </t>
  </si>
  <si>
    <t xml:space="preserve">T-249       </t>
  </si>
  <si>
    <t xml:space="preserve">T-250       </t>
  </si>
  <si>
    <t xml:space="preserve">T-251       </t>
  </si>
  <si>
    <t xml:space="preserve">T-252       </t>
  </si>
  <si>
    <t xml:space="preserve">T-253       </t>
  </si>
  <si>
    <t xml:space="preserve">T-254       </t>
  </si>
  <si>
    <t xml:space="preserve">T-255       </t>
  </si>
  <si>
    <t xml:space="preserve">T-256       </t>
  </si>
  <si>
    <t xml:space="preserve">T-257       </t>
  </si>
  <si>
    <t xml:space="preserve">T-258       </t>
  </si>
  <si>
    <t xml:space="preserve">T-259       </t>
  </si>
  <si>
    <t xml:space="preserve">T-260       </t>
  </si>
  <si>
    <t xml:space="preserve">T-261       </t>
  </si>
  <si>
    <t xml:space="preserve">T-262       </t>
  </si>
  <si>
    <t xml:space="preserve">T-263       </t>
  </si>
  <si>
    <t xml:space="preserve">T-264       </t>
  </si>
  <si>
    <t xml:space="preserve">T-265       </t>
  </si>
  <si>
    <t xml:space="preserve">T-266       </t>
  </si>
  <si>
    <t xml:space="preserve">T-267       </t>
  </si>
  <si>
    <t xml:space="preserve">T-268       </t>
  </si>
  <si>
    <t xml:space="preserve">T-269       </t>
  </si>
  <si>
    <t xml:space="preserve">T-270       </t>
  </si>
  <si>
    <t xml:space="preserve">T-271       </t>
  </si>
  <si>
    <t xml:space="preserve">T-272       </t>
  </si>
  <si>
    <t xml:space="preserve">T-273       </t>
  </si>
  <si>
    <t xml:space="preserve">T-274       </t>
  </si>
  <si>
    <t xml:space="preserve">T-275       </t>
  </si>
  <si>
    <t xml:space="preserve">T-276       </t>
  </si>
  <si>
    <t xml:space="preserve">T-277       </t>
  </si>
  <si>
    <t xml:space="preserve">T-278       </t>
  </si>
  <si>
    <t xml:space="preserve">T-279       </t>
  </si>
  <si>
    <t xml:space="preserve">T-280       </t>
  </si>
  <si>
    <t xml:space="preserve">T-281       </t>
  </si>
  <si>
    <t xml:space="preserve">T-282       </t>
  </si>
  <si>
    <t xml:space="preserve">T-283       </t>
  </si>
  <si>
    <t xml:space="preserve">T-284       </t>
  </si>
  <si>
    <t xml:space="preserve">T-285       </t>
  </si>
  <si>
    <t xml:space="preserve">T-286       </t>
  </si>
  <si>
    <t xml:space="preserve">T-287       </t>
  </si>
  <si>
    <t xml:space="preserve">T-288       </t>
  </si>
  <si>
    <t xml:space="preserve">T-289       </t>
  </si>
  <si>
    <t xml:space="preserve">T-290       </t>
  </si>
  <si>
    <t xml:space="preserve">T-291       </t>
  </si>
  <si>
    <t xml:space="preserve">T-292       </t>
  </si>
  <si>
    <t xml:space="preserve">T-293       </t>
  </si>
  <si>
    <t xml:space="preserve">T-294       </t>
  </si>
  <si>
    <t xml:space="preserve">T-295       </t>
  </si>
  <si>
    <t xml:space="preserve">T-296       </t>
  </si>
  <si>
    <t xml:space="preserve">T-297       </t>
  </si>
  <si>
    <t xml:space="preserve">T-298       </t>
  </si>
  <si>
    <t xml:space="preserve">T-299       </t>
  </si>
  <si>
    <t xml:space="preserve">T-300       </t>
  </si>
  <si>
    <t xml:space="preserve">T-301       </t>
  </si>
  <si>
    <t xml:space="preserve">T-302       </t>
  </si>
  <si>
    <t xml:space="preserve">T-303       </t>
  </si>
  <si>
    <t xml:space="preserve">T-304       </t>
  </si>
  <si>
    <t xml:space="preserve">T-305       </t>
  </si>
  <si>
    <t xml:space="preserve">T-306       </t>
  </si>
  <si>
    <t xml:space="preserve">T-307       </t>
  </si>
  <si>
    <t xml:space="preserve">T-308       </t>
  </si>
  <si>
    <t xml:space="preserve">T-309       </t>
  </si>
  <si>
    <t xml:space="preserve">T-310       </t>
  </si>
  <si>
    <t xml:space="preserve">T-311       </t>
  </si>
  <si>
    <t xml:space="preserve">T-312       </t>
  </si>
  <si>
    <t xml:space="preserve">T-313       </t>
  </si>
  <si>
    <t xml:space="preserve">T-314       </t>
  </si>
  <si>
    <t xml:space="preserve">T-315       </t>
  </si>
  <si>
    <t xml:space="preserve">T-316       </t>
  </si>
  <si>
    <t xml:space="preserve">T-317       </t>
  </si>
  <si>
    <t xml:space="preserve">T-318       </t>
  </si>
  <si>
    <t xml:space="preserve">T-319       </t>
  </si>
  <si>
    <t xml:space="preserve">T-320       </t>
  </si>
  <si>
    <t xml:space="preserve">T-321       </t>
  </si>
  <si>
    <t xml:space="preserve">T-322       </t>
  </si>
  <si>
    <t xml:space="preserve">T-323       </t>
  </si>
  <si>
    <t xml:space="preserve">T-324       </t>
  </si>
  <si>
    <t xml:space="preserve">T-325       </t>
  </si>
  <si>
    <t xml:space="preserve">T-326       </t>
  </si>
  <si>
    <t xml:space="preserve">T-327       </t>
  </si>
  <si>
    <t xml:space="preserve">T-328       </t>
  </si>
  <si>
    <t xml:space="preserve">T-329       </t>
  </si>
  <si>
    <t xml:space="preserve">T-330       </t>
  </si>
  <si>
    <t xml:space="preserve">T-331       </t>
  </si>
  <si>
    <t xml:space="preserve">T-332       </t>
  </si>
  <si>
    <t xml:space="preserve">T-333       </t>
  </si>
  <si>
    <t xml:space="preserve">T-334       </t>
  </si>
  <si>
    <t xml:space="preserve">T-335       </t>
  </si>
  <si>
    <t xml:space="preserve">T-336       </t>
  </si>
  <si>
    <t xml:space="preserve">T-337       </t>
  </si>
  <si>
    <t xml:space="preserve">T-338       </t>
  </si>
  <si>
    <t xml:space="preserve">T-339       </t>
  </si>
  <si>
    <t xml:space="preserve">T-340       </t>
  </si>
  <si>
    <t xml:space="preserve">T-341       </t>
  </si>
  <si>
    <t xml:space="preserve">T-342       </t>
  </si>
  <si>
    <t xml:space="preserve">T-343       </t>
  </si>
  <si>
    <t xml:space="preserve">T-344       </t>
  </si>
  <si>
    <t xml:space="preserve">T-345       </t>
  </si>
  <si>
    <t xml:space="preserve">T-346       </t>
  </si>
  <si>
    <t xml:space="preserve">T-347       </t>
  </si>
  <si>
    <t xml:space="preserve">T-348       </t>
  </si>
  <si>
    <t xml:space="preserve">T-349       </t>
  </si>
  <si>
    <t xml:space="preserve">T-350       </t>
  </si>
  <si>
    <t xml:space="preserve">T-351       </t>
  </si>
  <si>
    <t xml:space="preserve">T-352       </t>
  </si>
  <si>
    <t xml:space="preserve">T-353       </t>
  </si>
  <si>
    <t xml:space="preserve">T-354       </t>
  </si>
  <si>
    <t xml:space="preserve">T-355       </t>
  </si>
  <si>
    <t xml:space="preserve">T-356       </t>
  </si>
  <si>
    <t xml:space="preserve">T-357       </t>
  </si>
  <si>
    <t xml:space="preserve">T-358       </t>
  </si>
  <si>
    <t xml:space="preserve">T-359       </t>
  </si>
  <si>
    <t xml:space="preserve">T-360       </t>
  </si>
  <si>
    <t xml:space="preserve">T-361       </t>
  </si>
  <si>
    <t xml:space="preserve">T-362       </t>
  </si>
  <si>
    <t xml:space="preserve">T-363       </t>
  </si>
  <si>
    <t xml:space="preserve">T-364       </t>
  </si>
  <si>
    <t xml:space="preserve">T-365       </t>
  </si>
  <si>
    <t xml:space="preserve">T-366       </t>
  </si>
  <si>
    <t xml:space="preserve">T-367       </t>
  </si>
  <si>
    <t xml:space="preserve">T-368       </t>
  </si>
  <si>
    <t xml:space="preserve">T-369       </t>
  </si>
  <si>
    <t xml:space="preserve">T-370       </t>
  </si>
  <si>
    <t xml:space="preserve">T-371       </t>
  </si>
  <si>
    <t xml:space="preserve">T-372       </t>
  </si>
  <si>
    <t xml:space="preserve">T-373       </t>
  </si>
  <si>
    <t xml:space="preserve">T-374       </t>
  </si>
  <si>
    <t xml:space="preserve">T-375       </t>
  </si>
  <si>
    <t xml:space="preserve">T-376       </t>
  </si>
  <si>
    <t xml:space="preserve">T-377       </t>
  </si>
  <si>
    <t xml:space="preserve">T-378       </t>
  </si>
  <si>
    <t xml:space="preserve">T-379       </t>
  </si>
  <si>
    <t xml:space="preserve">T-380       </t>
  </si>
  <si>
    <t xml:space="preserve">T-381       </t>
  </si>
  <si>
    <t xml:space="preserve">T-382       </t>
  </si>
  <si>
    <t xml:space="preserve">T-383       </t>
  </si>
  <si>
    <t xml:space="preserve">T-384       </t>
  </si>
  <si>
    <t xml:space="preserve">T-385       </t>
  </si>
  <si>
    <t xml:space="preserve">T-386       </t>
  </si>
  <si>
    <t xml:space="preserve">T-387       </t>
  </si>
  <si>
    <t xml:space="preserve">T-388       </t>
  </si>
  <si>
    <t xml:space="preserve">T-389       </t>
  </si>
  <si>
    <t xml:space="preserve">T-390       </t>
  </si>
  <si>
    <t xml:space="preserve">T-391       </t>
  </si>
  <si>
    <t xml:space="preserve">T-392       </t>
  </si>
  <si>
    <t xml:space="preserve">T-393       </t>
  </si>
  <si>
    <t xml:space="preserve">T-394       </t>
  </si>
  <si>
    <t xml:space="preserve">T-395       </t>
  </si>
  <si>
    <t xml:space="preserve">T-396       </t>
  </si>
  <si>
    <t xml:space="preserve">T-397       </t>
  </si>
  <si>
    <t xml:space="preserve">T-398       </t>
  </si>
  <si>
    <t xml:space="preserve">T-399       </t>
  </si>
  <si>
    <t xml:space="preserve">T-400       </t>
  </si>
  <si>
    <t xml:space="preserve">T-401       </t>
  </si>
  <si>
    <t xml:space="preserve">T-402       </t>
  </si>
  <si>
    <t xml:space="preserve">T-403       </t>
  </si>
  <si>
    <t xml:space="preserve">T-404       </t>
  </si>
  <si>
    <t xml:space="preserve">T-405       </t>
  </si>
  <si>
    <t xml:space="preserve">T-406       </t>
  </si>
  <si>
    <t xml:space="preserve">T-407       </t>
  </si>
  <si>
    <t xml:space="preserve">T-408       </t>
  </si>
  <si>
    <t xml:space="preserve">T-409       </t>
  </si>
  <si>
    <t xml:space="preserve">T-410       </t>
  </si>
  <si>
    <t xml:space="preserve">T-411       </t>
  </si>
  <si>
    <t xml:space="preserve">T-412       </t>
  </si>
  <si>
    <t xml:space="preserve">T-413       </t>
  </si>
  <si>
    <t xml:space="preserve">T-414       </t>
  </si>
  <si>
    <t xml:space="preserve">T-415       </t>
  </si>
  <si>
    <t xml:space="preserve">T-416       </t>
  </si>
  <si>
    <t xml:space="preserve">T-417       </t>
  </si>
  <si>
    <t xml:space="preserve">T-418       </t>
  </si>
  <si>
    <t xml:space="preserve">T-419       </t>
  </si>
  <si>
    <t xml:space="preserve">T-420       </t>
  </si>
  <si>
    <t xml:space="preserve">T-421       </t>
  </si>
  <si>
    <t xml:space="preserve">T-422       </t>
  </si>
  <si>
    <t xml:space="preserve">T-423       </t>
  </si>
  <si>
    <t xml:space="preserve">T-424       </t>
  </si>
  <si>
    <t xml:space="preserve">T-425       </t>
  </si>
  <si>
    <t xml:space="preserve">T-426       </t>
  </si>
  <si>
    <t xml:space="preserve">T-427       </t>
  </si>
  <si>
    <t xml:space="preserve">T-428       </t>
  </si>
  <si>
    <t xml:space="preserve">T-429       </t>
  </si>
  <si>
    <t xml:space="preserve">T-430       </t>
  </si>
  <si>
    <t xml:space="preserve">T-431       </t>
  </si>
  <si>
    <t xml:space="preserve">T-432       </t>
  </si>
  <si>
    <t xml:space="preserve">T-433       </t>
  </si>
  <si>
    <t xml:space="preserve">T-434       </t>
  </si>
  <si>
    <t xml:space="preserve">T-435       </t>
  </si>
  <si>
    <t xml:space="preserve">T-436       </t>
  </si>
  <si>
    <t xml:space="preserve">T-437       </t>
  </si>
  <si>
    <t xml:space="preserve">T-438       </t>
  </si>
  <si>
    <t xml:space="preserve">T-439       </t>
  </si>
  <si>
    <t xml:space="preserve">T-440       </t>
  </si>
  <si>
    <t xml:space="preserve">T-441       </t>
  </si>
  <si>
    <t xml:space="preserve">T-442       </t>
  </si>
  <si>
    <t xml:space="preserve">T-443       </t>
  </si>
  <si>
    <t xml:space="preserve">T-444       </t>
  </si>
  <si>
    <t xml:space="preserve">T-445       </t>
  </si>
  <si>
    <t xml:space="preserve">T-446       </t>
  </si>
  <si>
    <t xml:space="preserve">T-447       </t>
  </si>
  <si>
    <t xml:space="preserve">T-448       </t>
  </si>
  <si>
    <t xml:space="preserve">T-449       </t>
  </si>
  <si>
    <t xml:space="preserve">T-450       </t>
  </si>
  <si>
    <t xml:space="preserve">T-451       </t>
  </si>
  <si>
    <t xml:space="preserve">T-452       </t>
  </si>
  <si>
    <t xml:space="preserve">T-453       </t>
  </si>
  <si>
    <t xml:space="preserve">T-454       </t>
  </si>
  <si>
    <t xml:space="preserve">T-455       </t>
  </si>
  <si>
    <t xml:space="preserve">T-456       </t>
  </si>
  <si>
    <t xml:space="preserve">T-457       </t>
  </si>
  <si>
    <t xml:space="preserve">T-458       </t>
  </si>
  <si>
    <t xml:space="preserve">T-459       </t>
  </si>
  <si>
    <t xml:space="preserve">T-460       </t>
  </si>
  <si>
    <t xml:space="preserve">T-461       </t>
  </si>
  <si>
    <t xml:space="preserve">T-462       </t>
  </si>
  <si>
    <t xml:space="preserve">T-463       </t>
  </si>
  <si>
    <t xml:space="preserve">T-464       </t>
  </si>
  <si>
    <t xml:space="preserve">T-465       </t>
  </si>
  <si>
    <t xml:space="preserve">T-466       </t>
  </si>
  <si>
    <t xml:space="preserve">T-467       </t>
  </si>
  <si>
    <t xml:space="preserve">T-468       </t>
  </si>
  <si>
    <t xml:space="preserve">T-469       </t>
  </si>
  <si>
    <t xml:space="preserve">T-470       </t>
  </si>
  <si>
    <t xml:space="preserve">T-471       </t>
  </si>
  <si>
    <t xml:space="preserve">T-472       </t>
  </si>
  <si>
    <t xml:space="preserve">T-473       </t>
  </si>
  <si>
    <t xml:space="preserve">T-474       </t>
  </si>
  <si>
    <t xml:space="preserve">T-475       </t>
  </si>
  <si>
    <t xml:space="preserve">T-476       </t>
  </si>
  <si>
    <t xml:space="preserve">T-477       </t>
  </si>
  <si>
    <t xml:space="preserve">T-478       </t>
  </si>
  <si>
    <t xml:space="preserve">T-479       </t>
  </si>
  <si>
    <t xml:space="preserve">T-480       </t>
  </si>
  <si>
    <t xml:space="preserve">T-481       </t>
  </si>
  <si>
    <t xml:space="preserve">T-482       </t>
  </si>
  <si>
    <t xml:space="preserve">T-483       </t>
  </si>
  <si>
    <t xml:space="preserve">T-484       </t>
  </si>
  <si>
    <t xml:space="preserve">T-485       </t>
  </si>
  <si>
    <t xml:space="preserve">T-486       </t>
  </si>
  <si>
    <t xml:space="preserve">T-487       </t>
  </si>
  <si>
    <t xml:space="preserve">T-488       </t>
  </si>
  <si>
    <t xml:space="preserve">T-489       </t>
  </si>
  <si>
    <t xml:space="preserve">T-490       </t>
  </si>
  <si>
    <t xml:space="preserve">T-491       </t>
  </si>
  <si>
    <t xml:space="preserve">T-492       </t>
  </si>
  <si>
    <t xml:space="preserve">T-493       </t>
  </si>
  <si>
    <t xml:space="preserve">T-494       </t>
  </si>
  <si>
    <t xml:space="preserve">T-495       </t>
  </si>
  <si>
    <t xml:space="preserve">T-496       </t>
  </si>
  <si>
    <t xml:space="preserve">T-497       </t>
  </si>
  <si>
    <t xml:space="preserve">T-498       </t>
  </si>
  <si>
    <t xml:space="preserve">T-499       </t>
  </si>
  <si>
    <t xml:space="preserve">T-500       </t>
  </si>
  <si>
    <t xml:space="preserve">T-501       </t>
  </si>
  <si>
    <t xml:space="preserve">T-502       </t>
  </si>
  <si>
    <t xml:space="preserve">T-503       </t>
  </si>
  <si>
    <t xml:space="preserve">T-504       </t>
  </si>
  <si>
    <t xml:space="preserve">T-505       </t>
  </si>
  <si>
    <t xml:space="preserve">T-506       </t>
  </si>
  <si>
    <t xml:space="preserve">T-507       </t>
  </si>
  <si>
    <t xml:space="preserve">T-508       </t>
  </si>
  <si>
    <t xml:space="preserve">T-509       </t>
  </si>
  <si>
    <t xml:space="preserve">T-510       </t>
  </si>
  <si>
    <t xml:space="preserve">T-511       </t>
  </si>
  <si>
    <t xml:space="preserve">T-512       </t>
  </si>
  <si>
    <t xml:space="preserve">T-513       </t>
  </si>
  <si>
    <t xml:space="preserve">T-514       </t>
  </si>
  <si>
    <t xml:space="preserve">T-515       </t>
  </si>
  <si>
    <t xml:space="preserve">T-516       </t>
  </si>
  <si>
    <t xml:space="preserve">T-517       </t>
  </si>
  <si>
    <t xml:space="preserve">T-518       </t>
  </si>
  <si>
    <t xml:space="preserve">T-519       </t>
  </si>
  <si>
    <t xml:space="preserve">T-520       </t>
  </si>
  <si>
    <t xml:space="preserve">T-521       </t>
  </si>
  <si>
    <t xml:space="preserve">T-522       </t>
  </si>
  <si>
    <t xml:space="preserve">T-523       </t>
  </si>
  <si>
    <t xml:space="preserve">T-524       </t>
  </si>
  <si>
    <t xml:space="preserve">T-525       </t>
  </si>
  <si>
    <t xml:space="preserve">T-526       </t>
  </si>
  <si>
    <t xml:space="preserve">T-527       </t>
  </si>
  <si>
    <t xml:space="preserve">T-528       </t>
  </si>
  <si>
    <t xml:space="preserve">T-529       </t>
  </si>
  <si>
    <t xml:space="preserve">T-530       </t>
  </si>
  <si>
    <t xml:space="preserve">T-531       </t>
  </si>
  <si>
    <t xml:space="preserve">T-532       </t>
  </si>
  <si>
    <t xml:space="preserve">T-533       </t>
  </si>
  <si>
    <t xml:space="preserve">T-534       </t>
  </si>
  <si>
    <t xml:space="preserve">T-535       </t>
  </si>
  <si>
    <t xml:space="preserve">T-536       </t>
  </si>
  <si>
    <t xml:space="preserve">T-537       </t>
  </si>
  <si>
    <t xml:space="preserve">T-538       </t>
  </si>
  <si>
    <t xml:space="preserve">T-539       </t>
  </si>
  <si>
    <t xml:space="preserve">T-540       </t>
  </si>
  <si>
    <t xml:space="preserve">T-541       </t>
  </si>
  <si>
    <t xml:space="preserve">T-542       </t>
  </si>
  <si>
    <t xml:space="preserve">T-543       </t>
  </si>
  <si>
    <t xml:space="preserve">T-544       </t>
  </si>
  <si>
    <t xml:space="preserve">T-545       </t>
  </si>
  <si>
    <t xml:space="preserve">T-546       </t>
  </si>
  <si>
    <t xml:space="preserve">T-547       </t>
  </si>
  <si>
    <t xml:space="preserve">T-548       </t>
  </si>
  <si>
    <t xml:space="preserve">T-549       </t>
  </si>
  <si>
    <t xml:space="preserve">T-550       </t>
  </si>
  <si>
    <t xml:space="preserve">T-551       </t>
  </si>
  <si>
    <t xml:space="preserve">T-552       </t>
  </si>
  <si>
    <t xml:space="preserve">T-553       </t>
  </si>
  <si>
    <t xml:space="preserve">T-554       </t>
  </si>
  <si>
    <t xml:space="preserve">T-555       </t>
  </si>
  <si>
    <t xml:space="preserve">T-556       </t>
  </si>
  <si>
    <t xml:space="preserve">T-557       </t>
  </si>
  <si>
    <t xml:space="preserve">T-558       </t>
  </si>
  <si>
    <t xml:space="preserve">T-559       </t>
  </si>
  <si>
    <t xml:space="preserve">T-560       </t>
  </si>
  <si>
    <t xml:space="preserve">T-561       </t>
  </si>
  <si>
    <t xml:space="preserve">T-562       </t>
  </si>
  <si>
    <t xml:space="preserve">T-563       </t>
  </si>
  <si>
    <t xml:space="preserve">T-564       </t>
  </si>
  <si>
    <t xml:space="preserve">T-565       </t>
  </si>
  <si>
    <t xml:space="preserve">T-566       </t>
  </si>
  <si>
    <t xml:space="preserve">T-567       </t>
  </si>
  <si>
    <t xml:space="preserve">T-568       </t>
  </si>
  <si>
    <t xml:space="preserve">T-569       </t>
  </si>
  <si>
    <t xml:space="preserve">T-570       </t>
  </si>
  <si>
    <t xml:space="preserve">T-571       </t>
  </si>
  <si>
    <t xml:space="preserve">T-572       </t>
  </si>
  <si>
    <t xml:space="preserve">T-573       </t>
  </si>
  <si>
    <t xml:space="preserve">T-574       </t>
  </si>
  <si>
    <t xml:space="preserve">T-575       </t>
  </si>
  <si>
    <t xml:space="preserve">T-576       </t>
  </si>
  <si>
    <t xml:space="preserve">T-577       </t>
  </si>
  <si>
    <t xml:space="preserve">T-578       </t>
  </si>
  <si>
    <t xml:space="preserve">T-579       </t>
  </si>
  <si>
    <t xml:space="preserve">T-580       </t>
  </si>
  <si>
    <t xml:space="preserve">T-581       </t>
  </si>
  <si>
    <t xml:space="preserve">T-582       </t>
  </si>
  <si>
    <t xml:space="preserve">T-583       </t>
  </si>
  <si>
    <t xml:space="preserve">T-584       </t>
  </si>
  <si>
    <t xml:space="preserve">T-585       </t>
  </si>
  <si>
    <t xml:space="preserve">T-586       </t>
  </si>
  <si>
    <t xml:space="preserve">T-587       </t>
  </si>
  <si>
    <t xml:space="preserve">T-588       </t>
  </si>
  <si>
    <t xml:space="preserve">T-589       </t>
  </si>
  <si>
    <t xml:space="preserve">T-590       </t>
  </si>
  <si>
    <t xml:space="preserve">T-591       </t>
  </si>
  <si>
    <t xml:space="preserve">T-592       </t>
  </si>
  <si>
    <t xml:space="preserve">T-593       </t>
  </si>
  <si>
    <t xml:space="preserve">T-594       </t>
  </si>
  <si>
    <t xml:space="preserve">T-595       </t>
  </si>
  <si>
    <t xml:space="preserve">T-596       </t>
  </si>
  <si>
    <t xml:space="preserve">T-597       </t>
  </si>
  <si>
    <t xml:space="preserve">T-598       </t>
  </si>
  <si>
    <t xml:space="preserve">T-599       </t>
  </si>
  <si>
    <t xml:space="preserve">T-600       </t>
  </si>
  <si>
    <t xml:space="preserve">T-7486      </t>
  </si>
  <si>
    <t xml:space="preserve">T-7487      </t>
  </si>
  <si>
    <t xml:space="preserve">T-7488      </t>
  </si>
  <si>
    <t xml:space="preserve">T-7489      </t>
  </si>
  <si>
    <t xml:space="preserve">T-7490      </t>
  </si>
  <si>
    <t xml:space="preserve">T-7491      </t>
  </si>
  <si>
    <t xml:space="preserve">T-7492      </t>
  </si>
  <si>
    <t xml:space="preserve">T-7493      </t>
  </si>
  <si>
    <t xml:space="preserve">T-7494      </t>
  </si>
  <si>
    <t xml:space="preserve">T-7495      </t>
  </si>
  <si>
    <t xml:space="preserve">T-7496      </t>
  </si>
  <si>
    <t xml:space="preserve">T-7497      </t>
  </si>
  <si>
    <t xml:space="preserve">T-7498      </t>
  </si>
  <si>
    <t xml:space="preserve">T-7499      </t>
  </si>
  <si>
    <t xml:space="preserve">T-7500      </t>
  </si>
  <si>
    <t>DT</t>
  </si>
  <si>
    <t>Pc</t>
  </si>
  <si>
    <t>Pmax</t>
  </si>
  <si>
    <t xml:space="preserve">T-601       </t>
  </si>
  <si>
    <t xml:space="preserve">T-602       </t>
  </si>
  <si>
    <t xml:space="preserve">T-603       </t>
  </si>
  <si>
    <t xml:space="preserve">T-604       </t>
  </si>
  <si>
    <t xml:space="preserve">T-605       </t>
  </si>
  <si>
    <t xml:space="preserve">T-606       </t>
  </si>
  <si>
    <t xml:space="preserve">T-607       </t>
  </si>
  <si>
    <t xml:space="preserve">T-608       </t>
  </si>
  <si>
    <t xml:space="preserve">T-609       </t>
  </si>
  <si>
    <t xml:space="preserve">T-610       </t>
  </si>
  <si>
    <t xml:space="preserve">T-611       </t>
  </si>
  <si>
    <t xml:space="preserve">T-612       </t>
  </si>
  <si>
    <t xml:space="preserve">T-613       </t>
  </si>
  <si>
    <t xml:space="preserve">T-614       </t>
  </si>
  <si>
    <t xml:space="preserve">T-615       </t>
  </si>
  <si>
    <t xml:space="preserve">T-616       </t>
  </si>
  <si>
    <t xml:space="preserve">T-617       </t>
  </si>
  <si>
    <t xml:space="preserve">T-618       </t>
  </si>
  <si>
    <t xml:space="preserve">T-619       </t>
  </si>
  <si>
    <t xml:space="preserve">T-620       </t>
  </si>
  <si>
    <t xml:space="preserve">T-621       </t>
  </si>
  <si>
    <t xml:space="preserve">T-622       </t>
  </si>
  <si>
    <t xml:space="preserve">T-623       </t>
  </si>
  <si>
    <t xml:space="preserve">T-624       </t>
  </si>
  <si>
    <t xml:space="preserve">T-625       </t>
  </si>
  <si>
    <t xml:space="preserve">T-626       </t>
  </si>
  <si>
    <t xml:space="preserve">T-627       </t>
  </si>
  <si>
    <t xml:space="preserve">T-628       </t>
  </si>
  <si>
    <t xml:space="preserve">T-629       </t>
  </si>
  <si>
    <t xml:space="preserve">T-630       </t>
  </si>
  <si>
    <t xml:space="preserve">T-631       </t>
  </si>
  <si>
    <t xml:space="preserve">T-632       </t>
  </si>
  <si>
    <t xml:space="preserve">T-633       </t>
  </si>
  <si>
    <t xml:space="preserve">T-634       </t>
  </si>
  <si>
    <t xml:space="preserve">T-635       </t>
  </si>
  <si>
    <t xml:space="preserve">T-636       </t>
  </si>
  <si>
    <t xml:space="preserve">T-637       </t>
  </si>
  <si>
    <t xml:space="preserve">T-638       </t>
  </si>
  <si>
    <t xml:space="preserve">T-639       </t>
  </si>
  <si>
    <t xml:space="preserve">T-640       </t>
  </si>
  <si>
    <t xml:space="preserve">T-641       </t>
  </si>
  <si>
    <t xml:space="preserve">T-642       </t>
  </si>
  <si>
    <t xml:space="preserve">T-643       </t>
  </si>
  <si>
    <t xml:space="preserve">T-644       </t>
  </si>
  <si>
    <t xml:space="preserve">T-645       </t>
  </si>
  <si>
    <t xml:space="preserve">T-646       </t>
  </si>
  <si>
    <t xml:space="preserve">T-647       </t>
  </si>
  <si>
    <t xml:space="preserve">T-648       </t>
  </si>
  <si>
    <t xml:space="preserve">T-649       </t>
  </si>
  <si>
    <t xml:space="preserve">T-650       </t>
  </si>
  <si>
    <t xml:space="preserve">T-651       </t>
  </si>
  <si>
    <t xml:space="preserve">T-652       </t>
  </si>
  <si>
    <t xml:space="preserve">T-653       </t>
  </si>
  <si>
    <t xml:space="preserve">T-654       </t>
  </si>
  <si>
    <t xml:space="preserve">T-655       </t>
  </si>
  <si>
    <t xml:space="preserve">T-656       </t>
  </si>
  <si>
    <t xml:space="preserve">T-657       </t>
  </si>
  <si>
    <t xml:space="preserve">T-658       </t>
  </si>
  <si>
    <t xml:space="preserve">T-659       </t>
  </si>
  <si>
    <t xml:space="preserve">T-660       </t>
  </si>
  <si>
    <t xml:space="preserve">T-661       </t>
  </si>
  <si>
    <t xml:space="preserve">T-662       </t>
  </si>
  <si>
    <t xml:space="preserve">T-663       </t>
  </si>
  <si>
    <t xml:space="preserve">T-664       </t>
  </si>
  <si>
    <t xml:space="preserve">T-665       </t>
  </si>
  <si>
    <t xml:space="preserve">T-666       </t>
  </si>
  <si>
    <t xml:space="preserve">T-667       </t>
  </si>
  <si>
    <t xml:space="preserve">T-668       </t>
  </si>
  <si>
    <t xml:space="preserve">T-669       </t>
  </si>
  <si>
    <t xml:space="preserve">T-670       </t>
  </si>
  <si>
    <t xml:space="preserve">T-671       </t>
  </si>
  <si>
    <t xml:space="preserve">T-672       </t>
  </si>
  <si>
    <t xml:space="preserve">T-673       </t>
  </si>
  <si>
    <t xml:space="preserve">T-674       </t>
  </si>
  <si>
    <t xml:space="preserve">T-675       </t>
  </si>
  <si>
    <t xml:space="preserve">T-676       </t>
  </si>
  <si>
    <t xml:space="preserve">T-677       </t>
  </si>
  <si>
    <t xml:space="preserve">T-678       </t>
  </si>
  <si>
    <t xml:space="preserve">T-679       </t>
  </si>
  <si>
    <t xml:space="preserve">T-680       </t>
  </si>
  <si>
    <t xml:space="preserve">T-681       </t>
  </si>
  <si>
    <t xml:space="preserve">T-682       </t>
  </si>
  <si>
    <t xml:space="preserve">T-683       </t>
  </si>
  <si>
    <t xml:space="preserve">T-684       </t>
  </si>
  <si>
    <t xml:space="preserve">T-685       </t>
  </si>
  <si>
    <t xml:space="preserve">T-686       </t>
  </si>
  <si>
    <t xml:space="preserve">T-687       </t>
  </si>
  <si>
    <t xml:space="preserve">T-688       </t>
  </si>
  <si>
    <t xml:space="preserve">T-689       </t>
  </si>
  <si>
    <t xml:space="preserve">T-690       </t>
  </si>
  <si>
    <t xml:space="preserve">T-691       </t>
  </si>
  <si>
    <t xml:space="preserve">T-692       </t>
  </si>
  <si>
    <t xml:space="preserve">T-693       </t>
  </si>
  <si>
    <t xml:space="preserve">T-694       </t>
  </si>
  <si>
    <t xml:space="preserve">T-695       </t>
  </si>
  <si>
    <t xml:space="preserve">T-696       </t>
  </si>
  <si>
    <t xml:space="preserve">T-697       </t>
  </si>
  <si>
    <t xml:space="preserve">T-698       </t>
  </si>
  <si>
    <t xml:space="preserve">T-699       </t>
  </si>
  <si>
    <t xml:space="preserve">T-700       </t>
  </si>
  <si>
    <t xml:space="preserve">T-701       </t>
  </si>
  <si>
    <t xml:space="preserve">T-702       </t>
  </si>
  <si>
    <t xml:space="preserve">T-703       </t>
  </si>
  <si>
    <t xml:space="preserve">T-704       </t>
  </si>
  <si>
    <t xml:space="preserve">T-705       </t>
  </si>
  <si>
    <t xml:space="preserve">T-706       </t>
  </si>
  <si>
    <t xml:space="preserve">T-707       </t>
  </si>
  <si>
    <t xml:space="preserve">T-708       </t>
  </si>
  <si>
    <t xml:space="preserve">T-709       </t>
  </si>
  <si>
    <t xml:space="preserve">T-710       </t>
  </si>
  <si>
    <t xml:space="preserve">T-711       </t>
  </si>
  <si>
    <t xml:space="preserve">T-712       </t>
  </si>
  <si>
    <t xml:space="preserve">T-713       </t>
  </si>
  <si>
    <t xml:space="preserve">T-714       </t>
  </si>
  <si>
    <t xml:space="preserve">T-715       </t>
  </si>
  <si>
    <t xml:space="preserve">T-716       </t>
  </si>
  <si>
    <t xml:space="preserve">T-717       </t>
  </si>
  <si>
    <t xml:space="preserve">T-718       </t>
  </si>
  <si>
    <t xml:space="preserve">T-719       </t>
  </si>
  <si>
    <t xml:space="preserve">T-720       </t>
  </si>
  <si>
    <t xml:space="preserve">T-721       </t>
  </si>
  <si>
    <t xml:space="preserve">T-722       </t>
  </si>
  <si>
    <t xml:space="preserve">T-723       </t>
  </si>
  <si>
    <t xml:space="preserve">T-724       </t>
  </si>
  <si>
    <t xml:space="preserve">T-725       </t>
  </si>
  <si>
    <t xml:space="preserve">T-726       </t>
  </si>
  <si>
    <t xml:space="preserve">T-727       </t>
  </si>
  <si>
    <t xml:space="preserve">T-728       </t>
  </si>
  <si>
    <t xml:space="preserve">T-729       </t>
  </si>
  <si>
    <t xml:space="preserve">T-730       </t>
  </si>
  <si>
    <t xml:space="preserve">T-731       </t>
  </si>
  <si>
    <t xml:space="preserve">T-732       </t>
  </si>
  <si>
    <t xml:space="preserve">T-733       </t>
  </si>
  <si>
    <t xml:space="preserve">T-734       </t>
  </si>
  <si>
    <t xml:space="preserve">T-735       </t>
  </si>
  <si>
    <t xml:space="preserve">T-736       </t>
  </si>
  <si>
    <t xml:space="preserve">T-737       </t>
  </si>
  <si>
    <t xml:space="preserve">T-738       </t>
  </si>
  <si>
    <t xml:space="preserve">T-739       </t>
  </si>
  <si>
    <t xml:space="preserve">T-740       </t>
  </si>
  <si>
    <t xml:space="preserve">T-741       </t>
  </si>
  <si>
    <t xml:space="preserve">T-742       </t>
  </si>
  <si>
    <t xml:space="preserve">T-743       </t>
  </si>
  <si>
    <t xml:space="preserve">T-744       </t>
  </si>
  <si>
    <t xml:space="preserve">T-745       </t>
  </si>
  <si>
    <t xml:space="preserve">T-746       </t>
  </si>
  <si>
    <t xml:space="preserve">T-747       </t>
  </si>
  <si>
    <t xml:space="preserve">T-748       </t>
  </si>
  <si>
    <t xml:space="preserve">T-749       </t>
  </si>
  <si>
    <t xml:space="preserve">T-750       </t>
  </si>
  <si>
    <t xml:space="preserve">T-751       </t>
  </si>
  <si>
    <t xml:space="preserve">T-752       </t>
  </si>
  <si>
    <t xml:space="preserve">T-753       </t>
  </si>
  <si>
    <t xml:space="preserve">T-754       </t>
  </si>
  <si>
    <t xml:space="preserve">T-755       </t>
  </si>
  <si>
    <t xml:space="preserve">T-756       </t>
  </si>
  <si>
    <t xml:space="preserve">T-757       </t>
  </si>
  <si>
    <t xml:space="preserve">T-758       </t>
  </si>
  <si>
    <t xml:space="preserve">T-759       </t>
  </si>
  <si>
    <t xml:space="preserve">T-760       </t>
  </si>
  <si>
    <t xml:space="preserve">T-761       </t>
  </si>
  <si>
    <t xml:space="preserve">T-762       </t>
  </si>
  <si>
    <t xml:space="preserve">T-763       </t>
  </si>
  <si>
    <t xml:space="preserve">T-764       </t>
  </si>
  <si>
    <t xml:space="preserve">T-765       </t>
  </si>
  <si>
    <t xml:space="preserve">T-766       </t>
  </si>
  <si>
    <t xml:space="preserve">T-767       </t>
  </si>
  <si>
    <t xml:space="preserve">T-768       </t>
  </si>
  <si>
    <t xml:space="preserve">T-769       </t>
  </si>
  <si>
    <t xml:space="preserve">T-770       </t>
  </si>
  <si>
    <t xml:space="preserve">T-771       </t>
  </si>
  <si>
    <t xml:space="preserve">T-772       </t>
  </si>
  <si>
    <t xml:space="preserve">T-773       </t>
  </si>
  <si>
    <t xml:space="preserve">T-774       </t>
  </si>
  <si>
    <t xml:space="preserve">T-775       </t>
  </si>
  <si>
    <t xml:space="preserve">T-776       </t>
  </si>
  <si>
    <t xml:space="preserve">T-777       </t>
  </si>
  <si>
    <t xml:space="preserve">T-778       </t>
  </si>
  <si>
    <t xml:space="preserve">T-779       </t>
  </si>
  <si>
    <t xml:space="preserve">T-780       </t>
  </si>
  <si>
    <t xml:space="preserve">T-781       </t>
  </si>
  <si>
    <t xml:space="preserve">T-782       </t>
  </si>
  <si>
    <t xml:space="preserve">T-783       </t>
  </si>
  <si>
    <t xml:space="preserve">T-784       </t>
  </si>
  <si>
    <t xml:space="preserve">T-785       </t>
  </si>
  <si>
    <t xml:space="preserve">T-786       </t>
  </si>
  <si>
    <t xml:space="preserve">T-787       </t>
  </si>
  <si>
    <t xml:space="preserve">T-788       </t>
  </si>
  <si>
    <t xml:space="preserve">T-789       </t>
  </si>
  <si>
    <t xml:space="preserve">T-790       </t>
  </si>
  <si>
    <t xml:space="preserve">T-791       </t>
  </si>
  <si>
    <t xml:space="preserve">T-792       </t>
  </si>
  <si>
    <t xml:space="preserve">T-793       </t>
  </si>
  <si>
    <t xml:space="preserve">T-794       </t>
  </si>
  <si>
    <t xml:space="preserve">T-795       </t>
  </si>
  <si>
    <t xml:space="preserve">T-796       </t>
  </si>
  <si>
    <t xml:space="preserve">T-797       </t>
  </si>
  <si>
    <t xml:space="preserve">T-798       </t>
  </si>
  <si>
    <t xml:space="preserve">T-799       </t>
  </si>
  <si>
    <t xml:space="preserve">T-800       </t>
  </si>
  <si>
    <t xml:space="preserve">T-801       </t>
  </si>
  <si>
    <t xml:space="preserve">T-802       </t>
  </si>
  <si>
    <t xml:space="preserve">T-803       </t>
  </si>
  <si>
    <t xml:space="preserve">T-804       </t>
  </si>
  <si>
    <t xml:space="preserve">T-805       </t>
  </si>
  <si>
    <t xml:space="preserve">T-806       </t>
  </si>
  <si>
    <t xml:space="preserve">T-807       </t>
  </si>
  <si>
    <t xml:space="preserve">T-808       </t>
  </si>
  <si>
    <t xml:space="preserve">T-809       </t>
  </si>
  <si>
    <t xml:space="preserve">T-810       </t>
  </si>
  <si>
    <t xml:space="preserve">T-811       </t>
  </si>
  <si>
    <t xml:space="preserve">T-812       </t>
  </si>
  <si>
    <t xml:space="preserve">T-813       </t>
  </si>
  <si>
    <t xml:space="preserve">T-814       </t>
  </si>
  <si>
    <t xml:space="preserve">T-815       </t>
  </si>
  <si>
    <t xml:space="preserve">T-816       </t>
  </si>
  <si>
    <t xml:space="preserve">T-817       </t>
  </si>
  <si>
    <t xml:space="preserve">T-818       </t>
  </si>
  <si>
    <t xml:space="preserve">T-819       </t>
  </si>
  <si>
    <t xml:space="preserve">T-820       </t>
  </si>
  <si>
    <t xml:space="preserve">T-821       </t>
  </si>
  <si>
    <t xml:space="preserve">T-822       </t>
  </si>
  <si>
    <t xml:space="preserve">T-823       </t>
  </si>
  <si>
    <t xml:space="preserve">T-824       </t>
  </si>
  <si>
    <t xml:space="preserve">T-825       </t>
  </si>
  <si>
    <t xml:space="preserve">T-826       </t>
  </si>
  <si>
    <t xml:space="preserve">T-827       </t>
  </si>
  <si>
    <t xml:space="preserve">T-828       </t>
  </si>
  <si>
    <t xml:space="preserve">T-829       </t>
  </si>
  <si>
    <t xml:space="preserve">T-830       </t>
  </si>
  <si>
    <t xml:space="preserve">T-831       </t>
  </si>
  <si>
    <t xml:space="preserve">T-832       </t>
  </si>
  <si>
    <t xml:space="preserve">T-833       </t>
  </si>
  <si>
    <t xml:space="preserve">T-834       </t>
  </si>
  <si>
    <t xml:space="preserve">T-835       </t>
  </si>
  <si>
    <t xml:space="preserve">T-836       </t>
  </si>
  <si>
    <t xml:space="preserve">T-837       </t>
  </si>
  <si>
    <t xml:space="preserve">T-838       </t>
  </si>
  <si>
    <t xml:space="preserve">T-839       </t>
  </si>
  <si>
    <t xml:space="preserve">T-840       </t>
  </si>
  <si>
    <t xml:space="preserve">T-841       </t>
  </si>
  <si>
    <t xml:space="preserve">T-842       </t>
  </si>
  <si>
    <t xml:space="preserve">T-843       </t>
  </si>
  <si>
    <t xml:space="preserve">T-844       </t>
  </si>
  <si>
    <t xml:space="preserve">T-845       </t>
  </si>
  <si>
    <t xml:space="preserve">T-846       </t>
  </si>
  <si>
    <t xml:space="preserve">T-847       </t>
  </si>
  <si>
    <t xml:space="preserve">T-848       </t>
  </si>
  <si>
    <t xml:space="preserve">T-849       </t>
  </si>
  <si>
    <t xml:space="preserve">T-850       </t>
  </si>
  <si>
    <t xml:space="preserve">T-851       </t>
  </si>
  <si>
    <t xml:space="preserve">T-852       </t>
  </si>
  <si>
    <t xml:space="preserve">T-853       </t>
  </si>
  <si>
    <t xml:space="preserve">T-854       </t>
  </si>
  <si>
    <t xml:space="preserve">T-855       </t>
  </si>
  <si>
    <t xml:space="preserve">T-856       </t>
  </si>
  <si>
    <t xml:space="preserve">T-857       </t>
  </si>
  <si>
    <t xml:space="preserve">T-858       </t>
  </si>
  <si>
    <t xml:space="preserve">T-859       </t>
  </si>
  <si>
    <t xml:space="preserve">T-860       </t>
  </si>
  <si>
    <t xml:space="preserve">T-861       </t>
  </si>
  <si>
    <t xml:space="preserve">T-862       </t>
  </si>
  <si>
    <t xml:space="preserve">T-863       </t>
  </si>
  <si>
    <t xml:space="preserve">T-864       </t>
  </si>
  <si>
    <t xml:space="preserve">T-865       </t>
  </si>
  <si>
    <t xml:space="preserve">T-866       </t>
  </si>
  <si>
    <t xml:space="preserve">T-867       </t>
  </si>
  <si>
    <t xml:space="preserve">T-868       </t>
  </si>
  <si>
    <t xml:space="preserve">T-869       </t>
  </si>
  <si>
    <t xml:space="preserve">T-870       </t>
  </si>
  <si>
    <t xml:space="preserve">T-871       </t>
  </si>
  <si>
    <t xml:space="preserve">T-872       </t>
  </si>
  <si>
    <t xml:space="preserve">T-873       </t>
  </si>
  <si>
    <t xml:space="preserve">T-874       </t>
  </si>
  <si>
    <t xml:space="preserve">T-875       </t>
  </si>
  <si>
    <t xml:space="preserve">T-876       </t>
  </si>
  <si>
    <t xml:space="preserve">T-877       </t>
  </si>
  <si>
    <t xml:space="preserve">T-878       </t>
  </si>
  <si>
    <t xml:space="preserve">T-879       </t>
  </si>
  <si>
    <t xml:space="preserve">T-880       </t>
  </si>
  <si>
    <t xml:space="preserve">T-881       </t>
  </si>
  <si>
    <t xml:space="preserve">T-882       </t>
  </si>
  <si>
    <t xml:space="preserve">T-883       </t>
  </si>
  <si>
    <t xml:space="preserve">T-884       </t>
  </si>
  <si>
    <t xml:space="preserve">T-885       </t>
  </si>
  <si>
    <t xml:space="preserve">T-886       </t>
  </si>
  <si>
    <t xml:space="preserve">T-887       </t>
  </si>
  <si>
    <t xml:space="preserve">T-888       </t>
  </si>
  <si>
    <t xml:space="preserve">T-889       </t>
  </si>
  <si>
    <t xml:space="preserve">T-890       </t>
  </si>
  <si>
    <t xml:space="preserve">T-891       </t>
  </si>
  <si>
    <t xml:space="preserve">T-892       </t>
  </si>
  <si>
    <t xml:space="preserve">T-893       </t>
  </si>
  <si>
    <t xml:space="preserve">T-894       </t>
  </si>
  <si>
    <t xml:space="preserve">T-895       </t>
  </si>
  <si>
    <t xml:space="preserve">T-896       </t>
  </si>
  <si>
    <t xml:space="preserve">T-897       </t>
  </si>
  <si>
    <t xml:space="preserve">T-898       </t>
  </si>
  <si>
    <t xml:space="preserve">T-899       </t>
  </si>
  <si>
    <t xml:space="preserve">T-900       </t>
  </si>
  <si>
    <t xml:space="preserve">T-901       </t>
  </si>
  <si>
    <t xml:space="preserve">T-902       </t>
  </si>
  <si>
    <t xml:space="preserve">T-903       </t>
  </si>
  <si>
    <t xml:space="preserve">T-904       </t>
  </si>
  <si>
    <t xml:space="preserve">T-905       </t>
  </si>
  <si>
    <t xml:space="preserve">T-906       </t>
  </si>
  <si>
    <t xml:space="preserve">T-907       </t>
  </si>
  <si>
    <t xml:space="preserve">T-908       </t>
  </si>
  <si>
    <t xml:space="preserve">T-909       </t>
  </si>
  <si>
    <t xml:space="preserve">T-910       </t>
  </si>
  <si>
    <t xml:space="preserve">T-911       </t>
  </si>
  <si>
    <t xml:space="preserve">T-912       </t>
  </si>
  <si>
    <t xml:space="preserve">T-913       </t>
  </si>
  <si>
    <t xml:space="preserve">T-914       </t>
  </si>
  <si>
    <t xml:space="preserve">T-915       </t>
  </si>
  <si>
    <t xml:space="preserve">T-916       </t>
  </si>
  <si>
    <t xml:space="preserve">T-917       </t>
  </si>
  <si>
    <t xml:space="preserve">T-918       </t>
  </si>
  <si>
    <t xml:space="preserve">T-919       </t>
  </si>
  <si>
    <t xml:space="preserve">T-920       </t>
  </si>
  <si>
    <t xml:space="preserve">T-921       </t>
  </si>
  <si>
    <t xml:space="preserve">T-922       </t>
  </si>
  <si>
    <t xml:space="preserve">T-923       </t>
  </si>
  <si>
    <t xml:space="preserve">T-924       </t>
  </si>
  <si>
    <t xml:space="preserve">T-925       </t>
  </si>
  <si>
    <t xml:space="preserve">T-926       </t>
  </si>
  <si>
    <t xml:space="preserve">T-927       </t>
  </si>
  <si>
    <t xml:space="preserve">T-928       </t>
  </si>
  <si>
    <t xml:space="preserve">T-929       </t>
  </si>
  <si>
    <t xml:space="preserve">T-930       </t>
  </si>
  <si>
    <t xml:space="preserve">T-931       </t>
  </si>
  <si>
    <t xml:space="preserve">T-932       </t>
  </si>
  <si>
    <t xml:space="preserve">T-933       </t>
  </si>
  <si>
    <t xml:space="preserve">T-934       </t>
  </si>
  <si>
    <t xml:space="preserve">T-935       </t>
  </si>
  <si>
    <t xml:space="preserve">T-936       </t>
  </si>
  <si>
    <t xml:space="preserve">T-937       </t>
  </si>
  <si>
    <t xml:space="preserve">T-938       </t>
  </si>
  <si>
    <t xml:space="preserve">T-939       </t>
  </si>
  <si>
    <t xml:space="preserve">T-940       </t>
  </si>
  <si>
    <t xml:space="preserve">T-941       </t>
  </si>
  <si>
    <t xml:space="preserve">T-942       </t>
  </si>
  <si>
    <t xml:space="preserve">T-943       </t>
  </si>
  <si>
    <t xml:space="preserve">T-944       </t>
  </si>
  <si>
    <t xml:space="preserve">T-945       </t>
  </si>
  <si>
    <t xml:space="preserve">T-946       </t>
  </si>
  <si>
    <t xml:space="preserve">T-947       </t>
  </si>
  <si>
    <t xml:space="preserve">T-948       </t>
  </si>
  <si>
    <t xml:space="preserve">T-949       </t>
  </si>
  <si>
    <t xml:space="preserve">T-950       </t>
  </si>
  <si>
    <t xml:space="preserve">T-951       </t>
  </si>
  <si>
    <t xml:space="preserve">T-952       </t>
  </si>
  <si>
    <t xml:space="preserve">T-953       </t>
  </si>
  <si>
    <t xml:space="preserve">T-954       </t>
  </si>
  <si>
    <t xml:space="preserve">T-955       </t>
  </si>
  <si>
    <t xml:space="preserve">T-956       </t>
  </si>
  <si>
    <t xml:space="preserve">T-957       </t>
  </si>
  <si>
    <t xml:space="preserve">T-958       </t>
  </si>
  <si>
    <t xml:space="preserve">T-959       </t>
  </si>
  <si>
    <t xml:space="preserve">T-960       </t>
  </si>
  <si>
    <t xml:space="preserve">T-961       </t>
  </si>
  <si>
    <t xml:space="preserve">T-962       </t>
  </si>
  <si>
    <t xml:space="preserve">T-963       </t>
  </si>
  <si>
    <t xml:space="preserve">T-964       </t>
  </si>
  <si>
    <t xml:space="preserve">T-965       </t>
  </si>
  <si>
    <t xml:space="preserve">T-966       </t>
  </si>
  <si>
    <t xml:space="preserve">T-967       </t>
  </si>
  <si>
    <t xml:space="preserve">T-968       </t>
  </si>
  <si>
    <t xml:space="preserve">T-969       </t>
  </si>
  <si>
    <t xml:space="preserve">T-970       </t>
  </si>
  <si>
    <t xml:space="preserve">T-971       </t>
  </si>
  <si>
    <t xml:space="preserve">T-972       </t>
  </si>
  <si>
    <t xml:space="preserve">T-973       </t>
  </si>
  <si>
    <t xml:space="preserve">T-974       </t>
  </si>
  <si>
    <t xml:space="preserve">T-975       </t>
  </si>
  <si>
    <t xml:space="preserve">T-976       </t>
  </si>
  <si>
    <t xml:space="preserve">T-977       </t>
  </si>
  <si>
    <t xml:space="preserve">T-978       </t>
  </si>
  <si>
    <t xml:space="preserve">T-979       </t>
  </si>
  <si>
    <t xml:space="preserve">T-980       </t>
  </si>
  <si>
    <t xml:space="preserve">T-981       </t>
  </si>
  <si>
    <t xml:space="preserve">T-982       </t>
  </si>
  <si>
    <t xml:space="preserve">T-983       </t>
  </si>
  <si>
    <t xml:space="preserve">T-984       </t>
  </si>
  <si>
    <t xml:space="preserve">T-985       </t>
  </si>
  <si>
    <t xml:space="preserve">T-986       </t>
  </si>
  <si>
    <t xml:space="preserve">T-987       </t>
  </si>
  <si>
    <t xml:space="preserve">T-988       </t>
  </si>
  <si>
    <t xml:space="preserve">T-989       </t>
  </si>
  <si>
    <t xml:space="preserve">T-990       </t>
  </si>
  <si>
    <t xml:space="preserve">T-991       </t>
  </si>
  <si>
    <t xml:space="preserve">T-992       </t>
  </si>
  <si>
    <t xml:space="preserve">T-993       </t>
  </si>
  <si>
    <t xml:space="preserve">T-994       </t>
  </si>
  <si>
    <t xml:space="preserve">T-995       </t>
  </si>
  <si>
    <t xml:space="preserve">T-996       </t>
  </si>
  <si>
    <t xml:space="preserve">T-997       </t>
  </si>
  <si>
    <t xml:space="preserve">T-998       </t>
  </si>
  <si>
    <t xml:space="preserve">T-999       </t>
  </si>
  <si>
    <t xml:space="preserve">T-1000      </t>
  </si>
  <si>
    <t xml:space="preserve">T-1001      </t>
  </si>
  <si>
    <t xml:space="preserve">T-1002      </t>
  </si>
  <si>
    <t xml:space="preserve">T-1003      </t>
  </si>
  <si>
    <t xml:space="preserve">T-1004      </t>
  </si>
  <si>
    <t xml:space="preserve">T-1005      </t>
  </si>
  <si>
    <t xml:space="preserve">T-1006      </t>
  </si>
  <si>
    <t xml:space="preserve">T-1007      </t>
  </si>
  <si>
    <t xml:space="preserve">T-1008      </t>
  </si>
  <si>
    <t xml:space="preserve">T-1009      </t>
  </si>
  <si>
    <t xml:space="preserve">T-1010      </t>
  </si>
  <si>
    <t xml:space="preserve">T-1011      </t>
  </si>
  <si>
    <t xml:space="preserve">T-1012      </t>
  </si>
  <si>
    <t xml:space="preserve">T-1013      </t>
  </si>
  <si>
    <t xml:space="preserve">T-1014      </t>
  </si>
  <si>
    <t xml:space="preserve">T-1015      </t>
  </si>
  <si>
    <t xml:space="preserve">T-1016      </t>
  </si>
  <si>
    <t xml:space="preserve">T-1017      </t>
  </si>
  <si>
    <t xml:space="preserve">T-1018      </t>
  </si>
  <si>
    <t xml:space="preserve">T-1019      </t>
  </si>
  <si>
    <t xml:space="preserve">T-1020      </t>
  </si>
  <si>
    <t xml:space="preserve">T-1021      </t>
  </si>
  <si>
    <t xml:space="preserve">T-1022      </t>
  </si>
  <si>
    <t xml:space="preserve">T-1023      </t>
  </si>
  <si>
    <t xml:space="preserve">T-1024      </t>
  </si>
  <si>
    <t xml:space="preserve">T-1025      </t>
  </si>
  <si>
    <t xml:space="preserve">T-1026      </t>
  </si>
  <si>
    <t xml:space="preserve">T-1027      </t>
  </si>
  <si>
    <t xml:space="preserve">T-1028      </t>
  </si>
  <si>
    <t xml:space="preserve">T-1029      </t>
  </si>
  <si>
    <t xml:space="preserve">T-1030      </t>
  </si>
  <si>
    <t xml:space="preserve">T-1031      </t>
  </si>
  <si>
    <t xml:space="preserve">T-1032      </t>
  </si>
  <si>
    <t xml:space="preserve">T-1033      </t>
  </si>
  <si>
    <t xml:space="preserve">T-1034      </t>
  </si>
  <si>
    <t xml:space="preserve">T-1035      </t>
  </si>
  <si>
    <t xml:space="preserve">T-1036      </t>
  </si>
  <si>
    <t xml:space="preserve">T-1037      </t>
  </si>
  <si>
    <t xml:space="preserve">T-1038      </t>
  </si>
  <si>
    <t xml:space="preserve">T-1039      </t>
  </si>
  <si>
    <t xml:space="preserve">T-1040      </t>
  </si>
  <si>
    <t xml:space="preserve">T-1041      </t>
  </si>
  <si>
    <t xml:space="preserve">T-1042      </t>
  </si>
  <si>
    <t xml:space="preserve">T-1043      </t>
  </si>
  <si>
    <t xml:space="preserve">T-1044      </t>
  </si>
  <si>
    <t xml:space="preserve">T-1045      </t>
  </si>
  <si>
    <t xml:space="preserve">T-1046      </t>
  </si>
  <si>
    <t xml:space="preserve">T-1047      </t>
  </si>
  <si>
    <t xml:space="preserve">T-1048      </t>
  </si>
  <si>
    <t xml:space="preserve">T-1049      </t>
  </si>
  <si>
    <t xml:space="preserve">T-1050      </t>
  </si>
  <si>
    <t xml:space="preserve">T-1051      </t>
  </si>
  <si>
    <t xml:space="preserve">T-1052      </t>
  </si>
  <si>
    <t xml:space="preserve">T-1053      </t>
  </si>
  <si>
    <t xml:space="preserve">T-1054      </t>
  </si>
  <si>
    <t xml:space="preserve">T-1055      </t>
  </si>
  <si>
    <t xml:space="preserve">T-1056      </t>
  </si>
  <si>
    <t xml:space="preserve">T-1057      </t>
  </si>
  <si>
    <t xml:space="preserve">T-1058      </t>
  </si>
  <si>
    <t xml:space="preserve">T-1059      </t>
  </si>
  <si>
    <t xml:space="preserve">T-1060      </t>
  </si>
  <si>
    <t xml:space="preserve">T-1061      </t>
  </si>
  <si>
    <t xml:space="preserve">T-1062      </t>
  </si>
  <si>
    <t xml:space="preserve">T-1063      </t>
  </si>
  <si>
    <t xml:space="preserve">T-1064      </t>
  </si>
  <si>
    <t xml:space="preserve">T-1065      </t>
  </si>
  <si>
    <t xml:space="preserve">T-1066      </t>
  </si>
  <si>
    <t xml:space="preserve">T-1067      </t>
  </si>
  <si>
    <t xml:space="preserve">T-1068      </t>
  </si>
  <si>
    <t xml:space="preserve">T-1069      </t>
  </si>
  <si>
    <t xml:space="preserve">T-1070      </t>
  </si>
  <si>
    <t xml:space="preserve">T-1071      </t>
  </si>
  <si>
    <t xml:space="preserve">T-1072      </t>
  </si>
  <si>
    <t xml:space="preserve">T-1073      </t>
  </si>
  <si>
    <t xml:space="preserve">T-1074      </t>
  </si>
  <si>
    <t xml:space="preserve">T-1075      </t>
  </si>
  <si>
    <t xml:space="preserve">T-1076      </t>
  </si>
  <si>
    <t xml:space="preserve">T-1077      </t>
  </si>
  <si>
    <t xml:space="preserve">T-1078      </t>
  </si>
  <si>
    <t xml:space="preserve">T-1079      </t>
  </si>
  <si>
    <t xml:space="preserve">T-1080      </t>
  </si>
  <si>
    <t xml:space="preserve">T-1081      </t>
  </si>
  <si>
    <t xml:space="preserve">T-1082      </t>
  </si>
  <si>
    <t xml:space="preserve">T-1083      </t>
  </si>
  <si>
    <t xml:space="preserve">T-1084      </t>
  </si>
  <si>
    <t xml:space="preserve">T-1085      </t>
  </si>
  <si>
    <t xml:space="preserve">T-1086      </t>
  </si>
  <si>
    <t xml:space="preserve">T-1087      </t>
  </si>
  <si>
    <t xml:space="preserve">T-1088      </t>
  </si>
  <si>
    <t xml:space="preserve">T-1089      </t>
  </si>
  <si>
    <t xml:space="preserve">T-1090      </t>
  </si>
  <si>
    <t xml:space="preserve">T-1091      </t>
  </si>
  <si>
    <t xml:space="preserve">T-1092      </t>
  </si>
  <si>
    <t xml:space="preserve">T-1093      </t>
  </si>
  <si>
    <t xml:space="preserve">T-1094      </t>
  </si>
  <si>
    <t xml:space="preserve">T-1095      </t>
  </si>
  <si>
    <t xml:space="preserve">T-1096      </t>
  </si>
  <si>
    <t xml:space="preserve">T-1097      </t>
  </si>
  <si>
    <t xml:space="preserve">T-1098      </t>
  </si>
  <si>
    <t xml:space="preserve">T-1099      </t>
  </si>
  <si>
    <t xml:space="preserve">T-1100      </t>
  </si>
  <si>
    <t xml:space="preserve">T-1101      </t>
  </si>
  <si>
    <t xml:space="preserve">T-1102      </t>
  </si>
  <si>
    <t xml:space="preserve">T-1103      </t>
  </si>
  <si>
    <t xml:space="preserve">T-1104      </t>
  </si>
  <si>
    <t xml:space="preserve">T-1105      </t>
  </si>
  <si>
    <t xml:space="preserve">T-1106      </t>
  </si>
  <si>
    <t xml:space="preserve">T-1107      </t>
  </si>
  <si>
    <t xml:space="preserve">T-1108      </t>
  </si>
  <si>
    <t xml:space="preserve">T-1109      </t>
  </si>
  <si>
    <t xml:space="preserve">T-1110      </t>
  </si>
  <si>
    <t xml:space="preserve">T-1111      </t>
  </si>
  <si>
    <t xml:space="preserve">T-1112      </t>
  </si>
  <si>
    <t xml:space="preserve">T-1113      </t>
  </si>
  <si>
    <t xml:space="preserve">T-1114      </t>
  </si>
  <si>
    <t xml:space="preserve">T-1115      </t>
  </si>
  <si>
    <t xml:space="preserve">T-1116      </t>
  </si>
  <si>
    <t xml:space="preserve">T-1117      </t>
  </si>
  <si>
    <t xml:space="preserve">T-1118      </t>
  </si>
  <si>
    <t xml:space="preserve">T-1119      </t>
  </si>
  <si>
    <t xml:space="preserve">T-1120      </t>
  </si>
  <si>
    <t xml:space="preserve">T-1121      </t>
  </si>
  <si>
    <t xml:space="preserve">T-1122      </t>
  </si>
  <si>
    <t xml:space="preserve">T-1123      </t>
  </si>
  <si>
    <t xml:space="preserve">T-1124      </t>
  </si>
  <si>
    <t xml:space="preserve">T-1125      </t>
  </si>
  <si>
    <t xml:space="preserve">T-1126      </t>
  </si>
  <si>
    <t xml:space="preserve">T-1127      </t>
  </si>
  <si>
    <t xml:space="preserve">T-1128      </t>
  </si>
  <si>
    <t xml:space="preserve">T-1129      </t>
  </si>
  <si>
    <t xml:space="preserve">T-1130      </t>
  </si>
  <si>
    <t xml:space="preserve">T-1131      </t>
  </si>
  <si>
    <t xml:space="preserve">T-1132      </t>
  </si>
  <si>
    <t xml:space="preserve">T-1133      </t>
  </si>
  <si>
    <t xml:space="preserve">T-1134      </t>
  </si>
  <si>
    <t xml:space="preserve">T-1135      </t>
  </si>
  <si>
    <t xml:space="preserve">T-1136      </t>
  </si>
  <si>
    <t xml:space="preserve">T-1137      </t>
  </si>
  <si>
    <t xml:space="preserve">T-1138      </t>
  </si>
  <si>
    <t xml:space="preserve">T-1139      </t>
  </si>
  <si>
    <t xml:space="preserve">T-1140      </t>
  </si>
  <si>
    <t xml:space="preserve">T-1141      </t>
  </si>
  <si>
    <t xml:space="preserve">T-1142      </t>
  </si>
  <si>
    <t xml:space="preserve">T-1143      </t>
  </si>
  <si>
    <t xml:space="preserve">T-1144      </t>
  </si>
  <si>
    <t xml:space="preserve">T-1145      </t>
  </si>
  <si>
    <t xml:space="preserve">T-1146      </t>
  </si>
  <si>
    <t xml:space="preserve">T-1147      </t>
  </si>
  <si>
    <t xml:space="preserve">T-1148      </t>
  </si>
  <si>
    <t xml:space="preserve">T-1149      </t>
  </si>
  <si>
    <t xml:space="preserve">T-1150      </t>
  </si>
  <si>
    <t xml:space="preserve">T-1151      </t>
  </si>
  <si>
    <t xml:space="preserve">T-1152      </t>
  </si>
  <si>
    <t xml:space="preserve">T-1153      </t>
  </si>
  <si>
    <t xml:space="preserve">T-1154      </t>
  </si>
  <si>
    <t xml:space="preserve">T-1155      </t>
  </si>
  <si>
    <t xml:space="preserve">T-1156      </t>
  </si>
  <si>
    <t xml:space="preserve">T-1157      </t>
  </si>
  <si>
    <t xml:space="preserve">T-1158      </t>
  </si>
  <si>
    <t xml:space="preserve">T-1159      </t>
  </si>
  <si>
    <t xml:space="preserve">T-1160      </t>
  </si>
  <si>
    <t xml:space="preserve">T-1161      </t>
  </si>
  <si>
    <t xml:space="preserve">T-1162      </t>
  </si>
  <si>
    <t xml:space="preserve">T-1163      </t>
  </si>
  <si>
    <t xml:space="preserve">T-1164      </t>
  </si>
  <si>
    <t xml:space="preserve">T-1165      </t>
  </si>
  <si>
    <t xml:space="preserve">T-1166      </t>
  </si>
  <si>
    <t xml:space="preserve">T-1167      </t>
  </si>
  <si>
    <t xml:space="preserve">T-1168      </t>
  </si>
  <si>
    <t xml:space="preserve">T-1169      </t>
  </si>
  <si>
    <t xml:space="preserve">T-1170      </t>
  </si>
  <si>
    <t xml:space="preserve">T-1171      </t>
  </si>
  <si>
    <t xml:space="preserve">T-1172      </t>
  </si>
  <si>
    <t xml:space="preserve">T-1173      </t>
  </si>
  <si>
    <t xml:space="preserve">T-1174      </t>
  </si>
  <si>
    <t xml:space="preserve">T-1175      </t>
  </si>
  <si>
    <t xml:space="preserve">T-1176      </t>
  </si>
  <si>
    <t xml:space="preserve">T-1177      </t>
  </si>
  <si>
    <t xml:space="preserve">T-1178      </t>
  </si>
  <si>
    <t xml:space="preserve">T-1179      </t>
  </si>
  <si>
    <t xml:space="preserve">T-1180      </t>
  </si>
  <si>
    <t xml:space="preserve">T-1181      </t>
  </si>
  <si>
    <t xml:space="preserve">T-1182      </t>
  </si>
  <si>
    <t xml:space="preserve">T-1183      </t>
  </si>
  <si>
    <t xml:space="preserve">T-1184      </t>
  </si>
  <si>
    <t xml:space="preserve">T-1185      </t>
  </si>
  <si>
    <t xml:space="preserve">T-1186      </t>
  </si>
  <si>
    <t xml:space="preserve">T-1187      </t>
  </si>
  <si>
    <t xml:space="preserve">T-1188      </t>
  </si>
  <si>
    <t xml:space="preserve">T-1189      </t>
  </si>
  <si>
    <t xml:space="preserve">T-1190      </t>
  </si>
  <si>
    <t xml:space="preserve">T-1191      </t>
  </si>
  <si>
    <t xml:space="preserve">T-1192      </t>
  </si>
  <si>
    <t xml:space="preserve">T-1193      </t>
  </si>
  <si>
    <t xml:space="preserve">T-1194      </t>
  </si>
  <si>
    <t xml:space="preserve">T-1195      </t>
  </si>
  <si>
    <t xml:space="preserve">T-1196      </t>
  </si>
  <si>
    <t xml:space="preserve">T-1197      </t>
  </si>
  <si>
    <t xml:space="preserve">T-1198      </t>
  </si>
  <si>
    <t xml:space="preserve">T-1199      </t>
  </si>
  <si>
    <t xml:space="preserve">T-1200      </t>
  </si>
  <si>
    <t xml:space="preserve">T-1201      </t>
  </si>
  <si>
    <t xml:space="preserve">T-1202      </t>
  </si>
  <si>
    <t xml:space="preserve">T-1203      </t>
  </si>
  <si>
    <t xml:space="preserve">T-1204      </t>
  </si>
  <si>
    <t xml:space="preserve">T-1205      </t>
  </si>
  <si>
    <t xml:space="preserve">T-1206      </t>
  </si>
  <si>
    <t xml:space="preserve">T-1207      </t>
  </si>
  <si>
    <t xml:space="preserve">T-1208      </t>
  </si>
  <si>
    <t xml:space="preserve">T-1209      </t>
  </si>
  <si>
    <t xml:space="preserve">T-1210      </t>
  </si>
  <si>
    <t xml:space="preserve">T-1211      </t>
  </si>
  <si>
    <t xml:space="preserve">T-1212      </t>
  </si>
  <si>
    <t xml:space="preserve">T-1213      </t>
  </si>
  <si>
    <t xml:space="preserve">T-1214      </t>
  </si>
  <si>
    <t xml:space="preserve">T-1215      </t>
  </si>
  <si>
    <t xml:space="preserve">T-1216      </t>
  </si>
  <si>
    <t xml:space="preserve">T-1217      </t>
  </si>
  <si>
    <t xml:space="preserve">T-1218      </t>
  </si>
  <si>
    <t xml:space="preserve">T-1219      </t>
  </si>
  <si>
    <t xml:space="preserve">T-1220      </t>
  </si>
  <si>
    <t xml:space="preserve">T-1221      </t>
  </si>
  <si>
    <t xml:space="preserve">T-1222      </t>
  </si>
  <si>
    <t xml:space="preserve">T-1223      </t>
  </si>
  <si>
    <t xml:space="preserve">T-1224      </t>
  </si>
  <si>
    <t xml:space="preserve">T-1225      </t>
  </si>
  <si>
    <t xml:space="preserve">T-1226      </t>
  </si>
  <si>
    <t xml:space="preserve">T-1227      </t>
  </si>
  <si>
    <t xml:space="preserve">T-1228      </t>
  </si>
  <si>
    <t xml:space="preserve">T-1229      </t>
  </si>
  <si>
    <t xml:space="preserve">T-1230      </t>
  </si>
  <si>
    <t xml:space="preserve">T-1231      </t>
  </si>
  <si>
    <t xml:space="preserve">T-1232      </t>
  </si>
  <si>
    <t xml:space="preserve">T-1233      </t>
  </si>
  <si>
    <t xml:space="preserve">T-1234      </t>
  </si>
  <si>
    <t xml:space="preserve">T-1235      </t>
  </si>
  <si>
    <t xml:space="preserve">T-1236      </t>
  </si>
  <si>
    <t xml:space="preserve">T-1237      </t>
  </si>
  <si>
    <t xml:space="preserve">T-1238      </t>
  </si>
  <si>
    <t xml:space="preserve">T-1239      </t>
  </si>
  <si>
    <t xml:space="preserve">T-1240      </t>
  </si>
  <si>
    <t xml:space="preserve">T-1241      </t>
  </si>
  <si>
    <t xml:space="preserve">T-1242      </t>
  </si>
  <si>
    <t xml:space="preserve">T-1243      </t>
  </si>
  <si>
    <t xml:space="preserve">T-1244      </t>
  </si>
  <si>
    <t xml:space="preserve">T-1245      </t>
  </si>
  <si>
    <t xml:space="preserve">T-1246      </t>
  </si>
  <si>
    <t xml:space="preserve">T-1247      </t>
  </si>
  <si>
    <t xml:space="preserve">T-1248      </t>
  </si>
  <si>
    <t xml:space="preserve">T-1249      </t>
  </si>
  <si>
    <t xml:space="preserve">T-1250      </t>
  </si>
  <si>
    <t xml:space="preserve">T-1251      </t>
  </si>
  <si>
    <t xml:space="preserve">T-1252      </t>
  </si>
  <si>
    <t xml:space="preserve">T-1253      </t>
  </si>
  <si>
    <t xml:space="preserve">T-1254      </t>
  </si>
  <si>
    <t xml:space="preserve">T-1255      </t>
  </si>
  <si>
    <t xml:space="preserve">T-1256      </t>
  </si>
  <si>
    <t xml:space="preserve">T-1257      </t>
  </si>
  <si>
    <t xml:space="preserve">T-1258      </t>
  </si>
  <si>
    <t xml:space="preserve">T-1259      </t>
  </si>
  <si>
    <t xml:space="preserve">T-1260      </t>
  </si>
  <si>
    <t xml:space="preserve">T-1261      </t>
  </si>
  <si>
    <t xml:space="preserve">T-1262      </t>
  </si>
  <si>
    <t xml:space="preserve">T-1263      </t>
  </si>
  <si>
    <t xml:space="preserve">T-1264      </t>
  </si>
  <si>
    <t xml:space="preserve">T-1265      </t>
  </si>
  <si>
    <t xml:space="preserve">T-1266      </t>
  </si>
  <si>
    <t xml:space="preserve">T-1267      </t>
  </si>
  <si>
    <t xml:space="preserve">T-1268      </t>
  </si>
  <si>
    <t xml:space="preserve">T-1269      </t>
  </si>
  <si>
    <t xml:space="preserve">T-1270      </t>
  </si>
  <si>
    <t xml:space="preserve">T-1271      </t>
  </si>
  <si>
    <t xml:space="preserve">T-1272      </t>
  </si>
  <si>
    <t xml:space="preserve">T-1273      </t>
  </si>
  <si>
    <t xml:space="preserve">T-1274      </t>
  </si>
  <si>
    <t xml:space="preserve">T-1275      </t>
  </si>
  <si>
    <t xml:space="preserve">T-1276      </t>
  </si>
  <si>
    <t xml:space="preserve">T-1277      </t>
  </si>
  <si>
    <t xml:space="preserve">T-1278      </t>
  </si>
  <si>
    <t xml:space="preserve">T-1279      </t>
  </si>
  <si>
    <t xml:space="preserve">T-1280      </t>
  </si>
  <si>
    <t xml:space="preserve">T-1281      </t>
  </si>
  <si>
    <t xml:space="preserve">T-1282      </t>
  </si>
  <si>
    <t xml:space="preserve">T-1283      </t>
  </si>
  <si>
    <t xml:space="preserve">T-1284      </t>
  </si>
  <si>
    <t xml:space="preserve">T-1285      </t>
  </si>
  <si>
    <t xml:space="preserve">T-1286      </t>
  </si>
  <si>
    <t xml:space="preserve">T-1287      </t>
  </si>
  <si>
    <t xml:space="preserve">T-1288      </t>
  </si>
  <si>
    <t xml:space="preserve">T-1289      </t>
  </si>
  <si>
    <t xml:space="preserve">T-1290      </t>
  </si>
  <si>
    <t xml:space="preserve">T-1291      </t>
  </si>
  <si>
    <t xml:space="preserve">T-1292      </t>
  </si>
  <si>
    <t xml:space="preserve">T-1293      </t>
  </si>
  <si>
    <t xml:space="preserve">T-1294      </t>
  </si>
  <si>
    <t xml:space="preserve">T-1295      </t>
  </si>
  <si>
    <t xml:space="preserve">T-1296      </t>
  </si>
  <si>
    <t xml:space="preserve">T-1297      </t>
  </si>
  <si>
    <t xml:space="preserve">T-1298      </t>
  </si>
  <si>
    <t xml:space="preserve">T-1299      </t>
  </si>
  <si>
    <t xml:space="preserve">T-1300      </t>
  </si>
  <si>
    <t xml:space="preserve">T-1301      </t>
  </si>
  <si>
    <t xml:space="preserve">T-1302      </t>
  </si>
  <si>
    <t xml:space="preserve">T-1303      </t>
  </si>
  <si>
    <t xml:space="preserve">T-1304      </t>
  </si>
  <si>
    <t xml:space="preserve">T-1305      </t>
  </si>
  <si>
    <t xml:space="preserve">T-1306      </t>
  </si>
  <si>
    <t xml:space="preserve">T-1307      </t>
  </si>
  <si>
    <t xml:space="preserve">T-1308      </t>
  </si>
  <si>
    <t xml:space="preserve">T-1309      </t>
  </si>
  <si>
    <t xml:space="preserve">T-1310      </t>
  </si>
  <si>
    <t xml:space="preserve">T-1311      </t>
  </si>
  <si>
    <t xml:space="preserve">T-1312      </t>
  </si>
  <si>
    <t xml:space="preserve">T-1313      </t>
  </si>
  <si>
    <t xml:space="preserve">T-1314      </t>
  </si>
  <si>
    <t xml:space="preserve">T-1315      </t>
  </si>
  <si>
    <t xml:space="preserve">T-1316      </t>
  </si>
  <si>
    <t xml:space="preserve">T-1317      </t>
  </si>
  <si>
    <t xml:space="preserve">T-1318      </t>
  </si>
  <si>
    <t xml:space="preserve">T-1319      </t>
  </si>
  <si>
    <t xml:space="preserve">T-1320      </t>
  </si>
  <si>
    <t xml:space="preserve">T-1321      </t>
  </si>
  <si>
    <t xml:space="preserve">T-1322      </t>
  </si>
  <si>
    <t xml:space="preserve">T-1323      </t>
  </si>
  <si>
    <t xml:space="preserve">T-1324      </t>
  </si>
  <si>
    <t xml:space="preserve">T-1325      </t>
  </si>
  <si>
    <t xml:space="preserve">T-1326      </t>
  </si>
  <si>
    <t xml:space="preserve">T-1327      </t>
  </si>
  <si>
    <t xml:space="preserve">T-1328      </t>
  </si>
  <si>
    <t xml:space="preserve">T-1329      </t>
  </si>
  <si>
    <t xml:space="preserve">T-1330      </t>
  </si>
  <si>
    <t xml:space="preserve">T-1331      </t>
  </si>
  <si>
    <t xml:space="preserve">T-1332      </t>
  </si>
  <si>
    <t xml:space="preserve">T-1333      </t>
  </si>
  <si>
    <t xml:space="preserve">T-1334      </t>
  </si>
  <si>
    <t xml:space="preserve">T-1335      </t>
  </si>
  <si>
    <t xml:space="preserve">T-1336      </t>
  </si>
  <si>
    <t xml:space="preserve">T-1337      </t>
  </si>
  <si>
    <t xml:space="preserve">T-1338      </t>
  </si>
  <si>
    <t xml:space="preserve">T-1339      </t>
  </si>
  <si>
    <t xml:space="preserve">T-1340      </t>
  </si>
  <si>
    <t xml:space="preserve">T-1341      </t>
  </si>
  <si>
    <t xml:space="preserve">T-1342      </t>
  </si>
  <si>
    <t xml:space="preserve">T-1343      </t>
  </si>
  <si>
    <t xml:space="preserve">T-1344      </t>
  </si>
  <si>
    <t xml:space="preserve">T-1345      </t>
  </si>
  <si>
    <t xml:space="preserve">T-1346      </t>
  </si>
  <si>
    <t xml:space="preserve">T-1347      </t>
  </si>
  <si>
    <t xml:space="preserve">T-1348      </t>
  </si>
  <si>
    <t xml:space="preserve">T-1349      </t>
  </si>
  <si>
    <t xml:space="preserve">T-1350      </t>
  </si>
  <si>
    <t xml:space="preserve">T-1351      </t>
  </si>
  <si>
    <t xml:space="preserve">T-1352      </t>
  </si>
  <si>
    <t xml:space="preserve">T-1353      </t>
  </si>
  <si>
    <t xml:space="preserve">T-1354      </t>
  </si>
  <si>
    <t xml:space="preserve">T-1355      </t>
  </si>
  <si>
    <t xml:space="preserve">T-1356      </t>
  </si>
  <si>
    <t xml:space="preserve">T-1357      </t>
  </si>
  <si>
    <t xml:space="preserve">T-1358      </t>
  </si>
  <si>
    <t xml:space="preserve">T-1359      </t>
  </si>
  <si>
    <t xml:space="preserve">T-1360      </t>
  </si>
  <si>
    <t xml:space="preserve">T-1361      </t>
  </si>
  <si>
    <t xml:space="preserve">T-1362      </t>
  </si>
  <si>
    <t xml:space="preserve">T-1363      </t>
  </si>
  <si>
    <t xml:space="preserve">T-1364      </t>
  </si>
  <si>
    <t xml:space="preserve">T-1365      </t>
  </si>
  <si>
    <t xml:space="preserve">T-1366      </t>
  </si>
  <si>
    <t xml:space="preserve">T-1367      </t>
  </si>
  <si>
    <t xml:space="preserve">T-1368      </t>
  </si>
  <si>
    <t xml:space="preserve">T-1369      </t>
  </si>
  <si>
    <t xml:space="preserve">T-1370      </t>
  </si>
  <si>
    <t xml:space="preserve">T-1371      </t>
  </si>
  <si>
    <t xml:space="preserve">T-1372      </t>
  </si>
  <si>
    <t xml:space="preserve">T-1373      </t>
  </si>
  <si>
    <t xml:space="preserve">T-1374      </t>
  </si>
  <si>
    <t xml:space="preserve">T-1375      </t>
  </si>
  <si>
    <t xml:space="preserve">T-1376      </t>
  </si>
  <si>
    <t xml:space="preserve">T-1377      </t>
  </si>
  <si>
    <t xml:space="preserve">T-1378      </t>
  </si>
  <si>
    <t xml:space="preserve">T-1379      </t>
  </si>
  <si>
    <t xml:space="preserve">T-1380      </t>
  </si>
  <si>
    <t xml:space="preserve">T-1381      </t>
  </si>
  <si>
    <t xml:space="preserve">T-1382      </t>
  </si>
  <si>
    <t xml:space="preserve">T-1383      </t>
  </si>
  <si>
    <t xml:space="preserve">T-1384      </t>
  </si>
  <si>
    <t xml:space="preserve">T-1385      </t>
  </si>
  <si>
    <t xml:space="preserve">T-1386      </t>
  </si>
  <si>
    <t xml:space="preserve">T-1387      </t>
  </si>
  <si>
    <t xml:space="preserve">T-1388      </t>
  </si>
  <si>
    <t xml:space="preserve">T-1389      </t>
  </si>
  <si>
    <t xml:space="preserve">T-1390      </t>
  </si>
  <si>
    <t xml:space="preserve">T-1391      </t>
  </si>
  <si>
    <t xml:space="preserve">T-1392      </t>
  </si>
  <si>
    <t xml:space="preserve">T-1393      </t>
  </si>
  <si>
    <t xml:space="preserve">T-1394      </t>
  </si>
  <si>
    <t xml:space="preserve">T-1395      </t>
  </si>
  <si>
    <t xml:space="preserve">T-1396      </t>
  </si>
  <si>
    <t xml:space="preserve">T-1397      </t>
  </si>
  <si>
    <t xml:space="preserve">T-1398      </t>
  </si>
  <si>
    <t xml:space="preserve">T-1399      </t>
  </si>
  <si>
    <t xml:space="preserve">T-1400      </t>
  </si>
  <si>
    <t xml:space="preserve">T-1401      </t>
  </si>
  <si>
    <t xml:space="preserve">T-1402      </t>
  </si>
  <si>
    <t xml:space="preserve">T-1403      </t>
  </si>
  <si>
    <t xml:space="preserve">T-1404      </t>
  </si>
  <si>
    <t xml:space="preserve">T-1405      </t>
  </si>
  <si>
    <t xml:space="preserve">T-1406      </t>
  </si>
  <si>
    <t xml:space="preserve">T-1407      </t>
  </si>
  <si>
    <t xml:space="preserve">T-1408      </t>
  </si>
  <si>
    <t xml:space="preserve">T-1409      </t>
  </si>
  <si>
    <t xml:space="preserve">T-1410      </t>
  </si>
  <si>
    <t xml:space="preserve">T-1411      </t>
  </si>
  <si>
    <t xml:space="preserve">T-1412      </t>
  </si>
  <si>
    <t xml:space="preserve">T-1413      </t>
  </si>
  <si>
    <t xml:space="preserve">T-1414      </t>
  </si>
  <si>
    <t xml:space="preserve">T-1415      </t>
  </si>
  <si>
    <t xml:space="preserve">T-1416      </t>
  </si>
  <si>
    <t xml:space="preserve">T-1417      </t>
  </si>
  <si>
    <t xml:space="preserve">T-1418      </t>
  </si>
  <si>
    <t xml:space="preserve">T-1419      </t>
  </si>
  <si>
    <t xml:space="preserve">T-1420      </t>
  </si>
  <si>
    <t xml:space="preserve">T-1421      </t>
  </si>
  <si>
    <t xml:space="preserve">T-1422      </t>
  </si>
  <si>
    <t xml:space="preserve">T-1423      </t>
  </si>
  <si>
    <t xml:space="preserve">T-1424      </t>
  </si>
  <si>
    <t xml:space="preserve">T-1425      </t>
  </si>
  <si>
    <t xml:space="preserve">T-1426      </t>
  </si>
  <si>
    <t xml:space="preserve">T-1427      </t>
  </si>
  <si>
    <t xml:space="preserve">T-1428      </t>
  </si>
  <si>
    <t xml:space="preserve">T-1429      </t>
  </si>
  <si>
    <t xml:space="preserve">T-1430      </t>
  </si>
  <si>
    <t xml:space="preserve">T-1431      </t>
  </si>
  <si>
    <t xml:space="preserve">T-1432      </t>
  </si>
  <si>
    <t xml:space="preserve">T-1433      </t>
  </si>
  <si>
    <t xml:space="preserve">T-1434      </t>
  </si>
  <si>
    <t xml:space="preserve">T-1435      </t>
  </si>
  <si>
    <t xml:space="preserve">T-1436      </t>
  </si>
  <si>
    <t xml:space="preserve">T-1437      </t>
  </si>
  <si>
    <t xml:space="preserve">T-1438      </t>
  </si>
  <si>
    <t xml:space="preserve">T-1439      </t>
  </si>
  <si>
    <t xml:space="preserve">T-1440      </t>
  </si>
  <si>
    <t xml:space="preserve">T-1441      </t>
  </si>
  <si>
    <t xml:space="preserve">T-1442      </t>
  </si>
  <si>
    <t xml:space="preserve">T-1443      </t>
  </si>
  <si>
    <t xml:space="preserve">T-1444      </t>
  </si>
  <si>
    <t xml:space="preserve">T-1445      </t>
  </si>
  <si>
    <t xml:space="preserve">T-1446      </t>
  </si>
  <si>
    <t xml:space="preserve">T-1447      </t>
  </si>
  <si>
    <t xml:space="preserve">T-1448      </t>
  </si>
  <si>
    <t xml:space="preserve">T-1449      </t>
  </si>
  <si>
    <t xml:space="preserve">T-1450      </t>
  </si>
  <si>
    <t xml:space="preserve">T-1451      </t>
  </si>
  <si>
    <t xml:space="preserve">T-1452      </t>
  </si>
  <si>
    <t xml:space="preserve">T-1453      </t>
  </si>
  <si>
    <t xml:space="preserve">T-1454      </t>
  </si>
  <si>
    <t xml:space="preserve">T-1455      </t>
  </si>
  <si>
    <t xml:space="preserve">T-1456      </t>
  </si>
  <si>
    <t xml:space="preserve">T-1457      </t>
  </si>
  <si>
    <t xml:space="preserve">T-1458      </t>
  </si>
  <si>
    <t xml:space="preserve">T-1459      </t>
  </si>
  <si>
    <t xml:space="preserve">T-1460      </t>
  </si>
  <si>
    <t xml:space="preserve">T-1461      </t>
  </si>
  <si>
    <t xml:space="preserve">T-1462      </t>
  </si>
  <si>
    <t xml:space="preserve">T-1463      </t>
  </si>
  <si>
    <t xml:space="preserve">T-1464      </t>
  </si>
  <si>
    <t xml:space="preserve">T-1465      </t>
  </si>
  <si>
    <t xml:space="preserve">T-1466      </t>
  </si>
  <si>
    <t xml:space="preserve">T-1467      </t>
  </si>
  <si>
    <t xml:space="preserve">T-1468      </t>
  </si>
  <si>
    <t xml:space="preserve">T-1469      </t>
  </si>
  <si>
    <t xml:space="preserve">T-1470      </t>
  </si>
  <si>
    <t xml:space="preserve">T-1471      </t>
  </si>
  <si>
    <t xml:space="preserve">T-1472      </t>
  </si>
  <si>
    <t xml:space="preserve">T-1473      </t>
  </si>
  <si>
    <t xml:space="preserve">T-1474      </t>
  </si>
  <si>
    <t xml:space="preserve">T-1475      </t>
  </si>
  <si>
    <t xml:space="preserve">T-1476      </t>
  </si>
  <si>
    <t xml:space="preserve">T-1477      </t>
  </si>
  <si>
    <t xml:space="preserve">T-1478      </t>
  </si>
  <si>
    <t xml:space="preserve">T-1479      </t>
  </si>
  <si>
    <t xml:space="preserve">T-1480      </t>
  </si>
  <si>
    <t xml:space="preserve">T-1481      </t>
  </si>
  <si>
    <t xml:space="preserve">T-1482      </t>
  </si>
  <si>
    <t xml:space="preserve">T-1483      </t>
  </si>
  <si>
    <t xml:space="preserve">T-1484      </t>
  </si>
  <si>
    <t xml:space="preserve">T-1485      </t>
  </si>
  <si>
    <t xml:space="preserve">T-1486      </t>
  </si>
  <si>
    <t xml:space="preserve">T-1487      </t>
  </si>
  <si>
    <t xml:space="preserve">T-1488      </t>
  </si>
  <si>
    <t xml:space="preserve">T-1489      </t>
  </si>
  <si>
    <t xml:space="preserve">T-1490      </t>
  </si>
  <si>
    <t xml:space="preserve">T-1491      </t>
  </si>
  <si>
    <t xml:space="preserve">T-1492      </t>
  </si>
  <si>
    <t xml:space="preserve">T-1493      </t>
  </si>
  <si>
    <t xml:space="preserve">T-1494      </t>
  </si>
  <si>
    <t xml:space="preserve">T-1495      </t>
  </si>
  <si>
    <t xml:space="preserve">T-1496      </t>
  </si>
  <si>
    <t xml:space="preserve">T-1497      </t>
  </si>
  <si>
    <t xml:space="preserve">T-1498      </t>
  </si>
  <si>
    <t xml:space="preserve">T-1499      </t>
  </si>
  <si>
    <t xml:space="preserve">T-1500      </t>
  </si>
  <si>
    <t xml:space="preserve">T-1501      </t>
  </si>
  <si>
    <t xml:space="preserve">T-1502      </t>
  </si>
  <si>
    <t xml:space="preserve">T-1503      </t>
  </si>
  <si>
    <t xml:space="preserve">T-1504      </t>
  </si>
  <si>
    <t xml:space="preserve">T-1505      </t>
  </si>
  <si>
    <t xml:space="preserve">T-1506      </t>
  </si>
  <si>
    <t xml:space="preserve">T-1507      </t>
  </si>
  <si>
    <t xml:space="preserve">T-1508      </t>
  </si>
  <si>
    <t xml:space="preserve">T-1509      </t>
  </si>
  <si>
    <t xml:space="preserve">T-1510      </t>
  </si>
  <si>
    <t xml:space="preserve">T-1511      </t>
  </si>
  <si>
    <t xml:space="preserve">T-1512      </t>
  </si>
  <si>
    <t xml:space="preserve">T-1513      </t>
  </si>
  <si>
    <t xml:space="preserve">T-1514      </t>
  </si>
  <si>
    <t xml:space="preserve">T-1515      </t>
  </si>
  <si>
    <t xml:space="preserve">T-1516      </t>
  </si>
  <si>
    <t xml:space="preserve">T-1517      </t>
  </si>
  <si>
    <t xml:space="preserve">T-1518      </t>
  </si>
  <si>
    <t xml:space="preserve">T-1519      </t>
  </si>
  <si>
    <t xml:space="preserve">T-1520      </t>
  </si>
  <si>
    <t xml:space="preserve">T-1521      </t>
  </si>
  <si>
    <t xml:space="preserve">T-1522      </t>
  </si>
  <si>
    <t xml:space="preserve">T-1523      </t>
  </si>
  <si>
    <t xml:space="preserve">T-1524      </t>
  </si>
  <si>
    <t xml:space="preserve">T-1525      </t>
  </si>
  <si>
    <t xml:space="preserve">T-1526      </t>
  </si>
  <si>
    <t xml:space="preserve">T-1527      </t>
  </si>
  <si>
    <t xml:space="preserve">T-1528      </t>
  </si>
  <si>
    <t xml:space="preserve">T-1529      </t>
  </si>
  <si>
    <t xml:space="preserve">T-1530      </t>
  </si>
  <si>
    <t xml:space="preserve">T-1531      </t>
  </si>
  <si>
    <t xml:space="preserve">T-1532      </t>
  </si>
  <si>
    <t xml:space="preserve">T-1533      </t>
  </si>
  <si>
    <t xml:space="preserve">T-1534      </t>
  </si>
  <si>
    <t xml:space="preserve">T-1535      </t>
  </si>
  <si>
    <t xml:space="preserve">T-1536      </t>
  </si>
  <si>
    <t xml:space="preserve">T-1537      </t>
  </si>
  <si>
    <t xml:space="preserve">T-1538      </t>
  </si>
  <si>
    <t xml:space="preserve">T-1539      </t>
  </si>
  <si>
    <t xml:space="preserve">T-1540      </t>
  </si>
  <si>
    <t xml:space="preserve">T-1541      </t>
  </si>
  <si>
    <t xml:space="preserve">T-1542      </t>
  </si>
  <si>
    <t xml:space="preserve">T-1543      </t>
  </si>
  <si>
    <t xml:space="preserve">T-1544      </t>
  </si>
  <si>
    <t xml:space="preserve">T-1545      </t>
  </si>
  <si>
    <t xml:space="preserve">T-1546      </t>
  </si>
  <si>
    <t xml:space="preserve">T-1547      </t>
  </si>
  <si>
    <t xml:space="preserve">T-1548      </t>
  </si>
  <si>
    <t xml:space="preserve">T-1549      </t>
  </si>
  <si>
    <t xml:space="preserve">T-1550      </t>
  </si>
  <si>
    <t xml:space="preserve">T-1551      </t>
  </si>
  <si>
    <t xml:space="preserve">T-1552      </t>
  </si>
  <si>
    <t xml:space="preserve">T-1553      </t>
  </si>
  <si>
    <t xml:space="preserve">T-1554      </t>
  </si>
  <si>
    <t xml:space="preserve">T-1555      </t>
  </si>
  <si>
    <t xml:space="preserve">T-1556      </t>
  </si>
  <si>
    <t xml:space="preserve">T-1557      </t>
  </si>
  <si>
    <t xml:space="preserve">T-1558      </t>
  </si>
  <si>
    <t xml:space="preserve">T-1559      </t>
  </si>
  <si>
    <t xml:space="preserve">T-1560      </t>
  </si>
  <si>
    <t xml:space="preserve">T-1561      </t>
  </si>
  <si>
    <t xml:space="preserve">T-1562      </t>
  </si>
  <si>
    <t xml:space="preserve">T-1563      </t>
  </si>
  <si>
    <t xml:space="preserve">T-1564      </t>
  </si>
  <si>
    <t xml:space="preserve">T-1565      </t>
  </si>
  <si>
    <t xml:space="preserve">T-1566      </t>
  </si>
  <si>
    <t xml:space="preserve">T-1567      </t>
  </si>
  <si>
    <t xml:space="preserve">T-1568      </t>
  </si>
  <si>
    <t xml:space="preserve">T-1569      </t>
  </si>
  <si>
    <t xml:space="preserve">T-1570      </t>
  </si>
  <si>
    <t xml:space="preserve">T-1571      </t>
  </si>
  <si>
    <t xml:space="preserve">T-1572      </t>
  </si>
  <si>
    <t xml:space="preserve">T-1573      </t>
  </si>
  <si>
    <t xml:space="preserve">T-1574      </t>
  </si>
  <si>
    <t xml:space="preserve">T-1575      </t>
  </si>
  <si>
    <t xml:space="preserve">T-1576      </t>
  </si>
  <si>
    <t xml:space="preserve">T-1577      </t>
  </si>
  <si>
    <t xml:space="preserve">T-1578      </t>
  </si>
  <si>
    <t xml:space="preserve">T-1579      </t>
  </si>
  <si>
    <t xml:space="preserve">T-1580      </t>
  </si>
  <si>
    <t xml:space="preserve">T-1581      </t>
  </si>
  <si>
    <t xml:space="preserve">T-1582      </t>
  </si>
  <si>
    <t xml:space="preserve">T-1583      </t>
  </si>
  <si>
    <t xml:space="preserve">T-1584      </t>
  </si>
  <si>
    <t xml:space="preserve">T-1585      </t>
  </si>
  <si>
    <t xml:space="preserve">T-1586      </t>
  </si>
  <si>
    <t xml:space="preserve">T-1587      </t>
  </si>
  <si>
    <t xml:space="preserve">T-1588      </t>
  </si>
  <si>
    <t xml:space="preserve">T-1589      </t>
  </si>
  <si>
    <t xml:space="preserve">T-1590      </t>
  </si>
  <si>
    <t xml:space="preserve">T-1591      </t>
  </si>
  <si>
    <t xml:space="preserve">T-1592      </t>
  </si>
  <si>
    <t xml:space="preserve">T-1593      </t>
  </si>
  <si>
    <t xml:space="preserve">T-1594      </t>
  </si>
  <si>
    <t xml:space="preserve">T-1595      </t>
  </si>
  <si>
    <t xml:space="preserve">T-1596      </t>
  </si>
  <si>
    <t xml:space="preserve">T-1597      </t>
  </si>
  <si>
    <t xml:space="preserve">T-1598      </t>
  </si>
  <si>
    <t xml:space="preserve">T-1599      </t>
  </si>
  <si>
    <t xml:space="preserve">T-1600      </t>
  </si>
  <si>
    <t xml:space="preserve">T-1601      </t>
  </si>
  <si>
    <t xml:space="preserve">T-1602      </t>
  </si>
  <si>
    <t xml:space="preserve">T-1603      </t>
  </si>
  <si>
    <t xml:space="preserve">T-1604      </t>
  </si>
  <si>
    <t xml:space="preserve">T-1605      </t>
  </si>
  <si>
    <t xml:space="preserve">T-1606      </t>
  </si>
  <si>
    <t xml:space="preserve">T-1607      </t>
  </si>
  <si>
    <t xml:space="preserve">T-1608      </t>
  </si>
  <si>
    <t xml:space="preserve">T-1609      </t>
  </si>
  <si>
    <t xml:space="preserve">T-1610      </t>
  </si>
  <si>
    <t xml:space="preserve">T-1611      </t>
  </si>
  <si>
    <t xml:space="preserve">T-1612      </t>
  </si>
  <si>
    <t xml:space="preserve">T-1613      </t>
  </si>
  <si>
    <t xml:space="preserve">T-1614      </t>
  </si>
  <si>
    <t xml:space="preserve">T-1615      </t>
  </si>
  <si>
    <t xml:space="preserve">T-1616      </t>
  </si>
  <si>
    <t xml:space="preserve">T-1617      </t>
  </si>
  <si>
    <t xml:space="preserve">T-1618      </t>
  </si>
  <si>
    <t xml:space="preserve">T-1619      </t>
  </si>
  <si>
    <t xml:space="preserve">T-1620      </t>
  </si>
  <si>
    <t xml:space="preserve">T-1621      </t>
  </si>
  <si>
    <t xml:space="preserve">T-1622      </t>
  </si>
  <si>
    <t xml:space="preserve">T-1623      </t>
  </si>
  <si>
    <t xml:space="preserve">T-1624      </t>
  </si>
  <si>
    <t xml:space="preserve">T-1625      </t>
  </si>
  <si>
    <t xml:space="preserve">T-1626      </t>
  </si>
  <si>
    <t xml:space="preserve">T-1627      </t>
  </si>
  <si>
    <t xml:space="preserve">T-1628      </t>
  </si>
  <si>
    <t xml:space="preserve">T-1629      </t>
  </si>
  <si>
    <t xml:space="preserve">T-1630      </t>
  </si>
  <si>
    <t xml:space="preserve">T-1631      </t>
  </si>
  <si>
    <t xml:space="preserve">T-1632      </t>
  </si>
  <si>
    <t xml:space="preserve">T-1633      </t>
  </si>
  <si>
    <t xml:space="preserve">T-1634      </t>
  </si>
  <si>
    <t xml:space="preserve">T-1635      </t>
  </si>
  <si>
    <t xml:space="preserve">T-1636      </t>
  </si>
  <si>
    <t xml:space="preserve">T-1637      </t>
  </si>
  <si>
    <t xml:space="preserve">T-1638      </t>
  </si>
  <si>
    <t xml:space="preserve">T-1639      </t>
  </si>
  <si>
    <t xml:space="preserve">T-1640      </t>
  </si>
  <si>
    <t xml:space="preserve">T-1641      </t>
  </si>
  <si>
    <t xml:space="preserve">T-1642      </t>
  </si>
  <si>
    <t xml:space="preserve">T-1643      </t>
  </si>
  <si>
    <t xml:space="preserve">T-1644      </t>
  </si>
  <si>
    <t xml:space="preserve">T-1645      </t>
  </si>
  <si>
    <t xml:space="preserve">T-1646      </t>
  </si>
  <si>
    <t xml:space="preserve">T-1647      </t>
  </si>
  <si>
    <t xml:space="preserve">T-1648      </t>
  </si>
  <si>
    <t xml:space="preserve">T-1649      </t>
  </si>
  <si>
    <t xml:space="preserve">T-1650      </t>
  </si>
  <si>
    <t xml:space="preserve">T-1651      </t>
  </si>
  <si>
    <t xml:space="preserve">T-1652      </t>
  </si>
  <si>
    <t xml:space="preserve">T-1653      </t>
  </si>
  <si>
    <t xml:space="preserve">T-1654      </t>
  </si>
  <si>
    <t xml:space="preserve">T-1655      </t>
  </si>
  <si>
    <t xml:space="preserve">T-1656      </t>
  </si>
  <si>
    <t xml:space="preserve">T-1657      </t>
  </si>
  <si>
    <t xml:space="preserve">T-1658      </t>
  </si>
  <si>
    <t xml:space="preserve">T-1659      </t>
  </si>
  <si>
    <t xml:space="preserve">T-1660      </t>
  </si>
  <si>
    <t xml:space="preserve">T-1661      </t>
  </si>
  <si>
    <t xml:space="preserve">T-1662      </t>
  </si>
  <si>
    <t xml:space="preserve">T-1663      </t>
  </si>
  <si>
    <t xml:space="preserve">T-1664      </t>
  </si>
  <si>
    <t xml:space="preserve">T-1665      </t>
  </si>
  <si>
    <t xml:space="preserve">T-1666      </t>
  </si>
  <si>
    <t xml:space="preserve">T-1667      </t>
  </si>
  <si>
    <t xml:space="preserve">T-1668      </t>
  </si>
  <si>
    <t xml:space="preserve">T-1669      </t>
  </si>
  <si>
    <t xml:space="preserve">T-1670      </t>
  </si>
  <si>
    <t xml:space="preserve">T-1671      </t>
  </si>
  <si>
    <t xml:space="preserve">T-1672      </t>
  </si>
  <si>
    <t xml:space="preserve">T-1673      </t>
  </si>
  <si>
    <t xml:space="preserve">T-1674      </t>
  </si>
  <si>
    <t xml:space="preserve">T-1675      </t>
  </si>
  <si>
    <t xml:space="preserve">T-1676      </t>
  </si>
  <si>
    <t xml:space="preserve">T-1677      </t>
  </si>
  <si>
    <t xml:space="preserve">T-1678      </t>
  </si>
  <si>
    <t xml:space="preserve">T-1679      </t>
  </si>
  <si>
    <t xml:space="preserve">T-1680      </t>
  </si>
  <si>
    <t xml:space="preserve">T-1681      </t>
  </si>
  <si>
    <t xml:space="preserve">T-1682      </t>
  </si>
  <si>
    <t xml:space="preserve">T-1683      </t>
  </si>
  <si>
    <t xml:space="preserve">T-1684      </t>
  </si>
  <si>
    <t xml:space="preserve">T-1685      </t>
  </si>
  <si>
    <t xml:space="preserve">T-1686      </t>
  </si>
  <si>
    <t xml:space="preserve">T-1687      </t>
  </si>
  <si>
    <t xml:space="preserve">T-1688      </t>
  </si>
  <si>
    <t xml:space="preserve">T-1689      </t>
  </si>
  <si>
    <t xml:space="preserve">T-1690      </t>
  </si>
  <si>
    <t xml:space="preserve">T-1691      </t>
  </si>
  <si>
    <t xml:space="preserve">T-1692      </t>
  </si>
  <si>
    <t xml:space="preserve">T-1693      </t>
  </si>
  <si>
    <t xml:space="preserve">T-1694      </t>
  </si>
  <si>
    <t xml:space="preserve">T-1695      </t>
  </si>
  <si>
    <t xml:space="preserve">T-1696      </t>
  </si>
  <si>
    <t xml:space="preserve">T-1697      </t>
  </si>
  <si>
    <t xml:space="preserve">T-1698      </t>
  </si>
  <si>
    <t xml:space="preserve">T-1699      </t>
  </si>
  <si>
    <t xml:space="preserve">T-1700      </t>
  </si>
  <si>
    <t xml:space="preserve">T-1701      </t>
  </si>
  <si>
    <t xml:space="preserve">T-1702      </t>
  </si>
  <si>
    <t xml:space="preserve">T-1703      </t>
  </si>
  <si>
    <t xml:space="preserve">T-1704      </t>
  </si>
  <si>
    <t xml:space="preserve">T-1705      </t>
  </si>
  <si>
    <t xml:space="preserve">T-1706      </t>
  </si>
  <si>
    <t xml:space="preserve">T-1707      </t>
  </si>
  <si>
    <t xml:space="preserve">T-1708      </t>
  </si>
  <si>
    <t xml:space="preserve">T-1709      </t>
  </si>
  <si>
    <t xml:space="preserve">T-1710      </t>
  </si>
  <si>
    <t xml:space="preserve">T-1711      </t>
  </si>
  <si>
    <t xml:space="preserve">T-1712      </t>
  </si>
  <si>
    <t xml:space="preserve">T-1713      </t>
  </si>
  <si>
    <t xml:space="preserve">T-1714      </t>
  </si>
  <si>
    <t xml:space="preserve">T-1715      </t>
  </si>
  <si>
    <t xml:space="preserve">T-1716      </t>
  </si>
  <si>
    <t xml:space="preserve">T-1717      </t>
  </si>
  <si>
    <t xml:space="preserve">T-1718      </t>
  </si>
  <si>
    <t xml:space="preserve">T-1719      </t>
  </si>
  <si>
    <t xml:space="preserve">T-1720      </t>
  </si>
  <si>
    <t xml:space="preserve">T-1721      </t>
  </si>
  <si>
    <t xml:space="preserve">T-1722      </t>
  </si>
  <si>
    <t xml:space="preserve">T-1723      </t>
  </si>
  <si>
    <t xml:space="preserve">T-1724      </t>
  </si>
  <si>
    <t xml:space="preserve">T-1725      </t>
  </si>
  <si>
    <t xml:space="preserve">T-1726      </t>
  </si>
  <si>
    <t xml:space="preserve">T-1727      </t>
  </si>
  <si>
    <t xml:space="preserve">T-1728      </t>
  </si>
  <si>
    <t xml:space="preserve">T-1729      </t>
  </si>
  <si>
    <t xml:space="preserve">T-1730      </t>
  </si>
  <si>
    <t xml:space="preserve">T-1731      </t>
  </si>
  <si>
    <t xml:space="preserve">T-1732      </t>
  </si>
  <si>
    <t xml:space="preserve">T-1733      </t>
  </si>
  <si>
    <t xml:space="preserve">T-1734      </t>
  </si>
  <si>
    <t xml:space="preserve">T-1735      </t>
  </si>
  <si>
    <t xml:space="preserve">T-1736      </t>
  </si>
  <si>
    <t xml:space="preserve">T-1737      </t>
  </si>
  <si>
    <t xml:space="preserve">T-1738      </t>
  </si>
  <si>
    <t xml:space="preserve">T-1739      </t>
  </si>
  <si>
    <t xml:space="preserve">T-1740      </t>
  </si>
  <si>
    <t xml:space="preserve">T-1741      </t>
  </si>
  <si>
    <t xml:space="preserve">T-1742      </t>
  </si>
  <si>
    <t xml:space="preserve">T-1743      </t>
  </si>
  <si>
    <t xml:space="preserve">T-1744      </t>
  </si>
  <si>
    <t xml:space="preserve">T-1745      </t>
  </si>
  <si>
    <t xml:space="preserve">T-1746      </t>
  </si>
  <si>
    <t xml:space="preserve">T-1747      </t>
  </si>
  <si>
    <t xml:space="preserve">T-1748      </t>
  </si>
  <si>
    <t xml:space="preserve">T-1749      </t>
  </si>
  <si>
    <t xml:space="preserve">T-1750      </t>
  </si>
  <si>
    <t xml:space="preserve">T-1751      </t>
  </si>
  <si>
    <t xml:space="preserve">T-1752      </t>
  </si>
  <si>
    <t xml:space="preserve">T-1753      </t>
  </si>
  <si>
    <t xml:space="preserve">T-1754      </t>
  </si>
  <si>
    <t xml:space="preserve">T-1755      </t>
  </si>
  <si>
    <t xml:space="preserve">T-1756      </t>
  </si>
  <si>
    <t xml:space="preserve">T-1757      </t>
  </si>
  <si>
    <t xml:space="preserve">T-1758      </t>
  </si>
  <si>
    <t xml:space="preserve">T-1759      </t>
  </si>
  <si>
    <t xml:space="preserve">T-1760      </t>
  </si>
  <si>
    <t xml:space="preserve">T-1761      </t>
  </si>
  <si>
    <t xml:space="preserve">T-1762      </t>
  </si>
  <si>
    <t xml:space="preserve">T-1763      </t>
  </si>
  <si>
    <t xml:space="preserve">T-1764      </t>
  </si>
  <si>
    <t xml:space="preserve">T-1765      </t>
  </si>
  <si>
    <t xml:space="preserve">T-1766      </t>
  </si>
  <si>
    <t xml:space="preserve">T-1767      </t>
  </si>
  <si>
    <t xml:space="preserve">T-1768      </t>
  </si>
  <si>
    <t xml:space="preserve">T-1769      </t>
  </si>
  <si>
    <t xml:space="preserve">T-1770      </t>
  </si>
  <si>
    <t xml:space="preserve">T-1771      </t>
  </si>
  <si>
    <t xml:space="preserve">T-1772      </t>
  </si>
  <si>
    <t xml:space="preserve">T-1773      </t>
  </si>
  <si>
    <t xml:space="preserve">T-1774      </t>
  </si>
  <si>
    <t xml:space="preserve">T-1775      </t>
  </si>
  <si>
    <t xml:space="preserve">T-1776      </t>
  </si>
  <si>
    <t xml:space="preserve">T-1777      </t>
  </si>
  <si>
    <t xml:space="preserve">T-1778      </t>
  </si>
  <si>
    <t xml:space="preserve">T-1779      </t>
  </si>
  <si>
    <t xml:space="preserve">T-1780      </t>
  </si>
  <si>
    <t xml:space="preserve">T-1781      </t>
  </si>
  <si>
    <t xml:space="preserve">T-1782      </t>
  </si>
  <si>
    <t xml:space="preserve">T-1783      </t>
  </si>
  <si>
    <t xml:space="preserve">T-1784      </t>
  </si>
  <si>
    <t xml:space="preserve">T-1785      </t>
  </si>
  <si>
    <t xml:space="preserve">T-1786      </t>
  </si>
  <si>
    <t xml:space="preserve">T-1787      </t>
  </si>
  <si>
    <t xml:space="preserve">T-1788      </t>
  </si>
  <si>
    <t xml:space="preserve">T-1789      </t>
  </si>
  <si>
    <t xml:space="preserve">T-1790      </t>
  </si>
  <si>
    <t xml:space="preserve">T-1791      </t>
  </si>
  <si>
    <t xml:space="preserve">T-1792      </t>
  </si>
  <si>
    <t xml:space="preserve">T-1793      </t>
  </si>
  <si>
    <t xml:space="preserve">T-1794      </t>
  </si>
  <si>
    <t xml:space="preserve">T-1795      </t>
  </si>
  <si>
    <t xml:space="preserve">T-1796      </t>
  </si>
  <si>
    <t xml:space="preserve">T-1797      </t>
  </si>
  <si>
    <t xml:space="preserve">T-1798      </t>
  </si>
  <si>
    <t xml:space="preserve">T-1799      </t>
  </si>
  <si>
    <t xml:space="preserve">T-1800      </t>
  </si>
  <si>
    <t xml:space="preserve">T-1801      </t>
  </si>
  <si>
    <t xml:space="preserve">T-1802      </t>
  </si>
  <si>
    <t xml:space="preserve">T-1803      </t>
  </si>
  <si>
    <t xml:space="preserve">T-1804      </t>
  </si>
  <si>
    <t xml:space="preserve">T-1805      </t>
  </si>
  <si>
    <t xml:space="preserve">T-1806      </t>
  </si>
  <si>
    <t xml:space="preserve">T-1807      </t>
  </si>
  <si>
    <t xml:space="preserve">T-1808      </t>
  </si>
  <si>
    <t xml:space="preserve">T-1809      </t>
  </si>
  <si>
    <t xml:space="preserve">T-1810      </t>
  </si>
  <si>
    <t xml:space="preserve">T-1811      </t>
  </si>
  <si>
    <t xml:space="preserve">T-1812      </t>
  </si>
  <si>
    <t xml:space="preserve">T-1813      </t>
  </si>
  <si>
    <t xml:space="preserve">T-1814      </t>
  </si>
  <si>
    <t xml:space="preserve">T-1815      </t>
  </si>
  <si>
    <t xml:space="preserve">T-1816      </t>
  </si>
  <si>
    <t xml:space="preserve">T-1817      </t>
  </si>
  <si>
    <t xml:space="preserve">T-1818      </t>
  </si>
  <si>
    <t xml:space="preserve">T-1819      </t>
  </si>
  <si>
    <t xml:space="preserve">T-1820      </t>
  </si>
  <si>
    <t xml:space="preserve">T-1821      </t>
  </si>
  <si>
    <t xml:space="preserve">T-1822      </t>
  </si>
  <si>
    <t xml:space="preserve">T-1823      </t>
  </si>
  <si>
    <t xml:space="preserve">T-1824      </t>
  </si>
  <si>
    <t xml:space="preserve">T-1825      </t>
  </si>
  <si>
    <t xml:space="preserve">T-1826      </t>
  </si>
  <si>
    <t xml:space="preserve">T-1827      </t>
  </si>
  <si>
    <t xml:space="preserve">T-1828      </t>
  </si>
  <si>
    <t xml:space="preserve">T-1829      </t>
  </si>
  <si>
    <t xml:space="preserve">T-1830      </t>
  </si>
  <si>
    <t xml:space="preserve">T-1831      </t>
  </si>
  <si>
    <t xml:space="preserve">T-1832      </t>
  </si>
  <si>
    <t xml:space="preserve">T-1833      </t>
  </si>
  <si>
    <t xml:space="preserve">T-1834      </t>
  </si>
  <si>
    <t xml:space="preserve">T-1835      </t>
  </si>
  <si>
    <t xml:space="preserve">T-1836      </t>
  </si>
  <si>
    <t xml:space="preserve">T-1837      </t>
  </si>
  <si>
    <t xml:space="preserve">T-1838      </t>
  </si>
  <si>
    <t xml:space="preserve">T-1839      </t>
  </si>
  <si>
    <t xml:space="preserve">T-1840      </t>
  </si>
  <si>
    <t xml:space="preserve">T-1841      </t>
  </si>
  <si>
    <t xml:space="preserve">T-1842      </t>
  </si>
  <si>
    <t xml:space="preserve">T-1843      </t>
  </si>
  <si>
    <t xml:space="preserve">T-1844      </t>
  </si>
  <si>
    <t xml:space="preserve">T-1845      </t>
  </si>
  <si>
    <t xml:space="preserve">T-1846      </t>
  </si>
  <si>
    <t xml:space="preserve">T-1847      </t>
  </si>
  <si>
    <t xml:space="preserve">T-1848      </t>
  </si>
  <si>
    <t xml:space="preserve">T-1849      </t>
  </si>
  <si>
    <t xml:space="preserve">T-1850      </t>
  </si>
  <si>
    <t xml:space="preserve">T-1851      </t>
  </si>
  <si>
    <t xml:space="preserve">T-1852      </t>
  </si>
  <si>
    <t xml:space="preserve">T-1853      </t>
  </si>
  <si>
    <t xml:space="preserve">T-1854      </t>
  </si>
  <si>
    <t xml:space="preserve">T-1855      </t>
  </si>
  <si>
    <t xml:space="preserve">T-1856      </t>
  </si>
  <si>
    <t xml:space="preserve">T-1857      </t>
  </si>
  <si>
    <t xml:space="preserve">T-1858      </t>
  </si>
  <si>
    <t xml:space="preserve">T-1859      </t>
  </si>
  <si>
    <t xml:space="preserve">T-1860      </t>
  </si>
  <si>
    <t xml:space="preserve">T-1861      </t>
  </si>
  <si>
    <t xml:space="preserve">T-1862      </t>
  </si>
  <si>
    <t xml:space="preserve">T-1863      </t>
  </si>
  <si>
    <t xml:space="preserve">T-1864      </t>
  </si>
  <si>
    <t xml:space="preserve">T-1865      </t>
  </si>
  <si>
    <t xml:space="preserve">T-1866      </t>
  </si>
  <si>
    <t xml:space="preserve">T-1867      </t>
  </si>
  <si>
    <t xml:space="preserve">T-1868      </t>
  </si>
  <si>
    <t xml:space="preserve">T-1869      </t>
  </si>
  <si>
    <t xml:space="preserve">T-1870      </t>
  </si>
  <si>
    <t xml:space="preserve">T-1871      </t>
  </si>
  <si>
    <t xml:space="preserve">T-1872      </t>
  </si>
  <si>
    <t xml:space="preserve">T-1873      </t>
  </si>
  <si>
    <t xml:space="preserve">T-1874      </t>
  </si>
  <si>
    <t xml:space="preserve">T-1875      </t>
  </si>
  <si>
    <t xml:space="preserve">T-1876      </t>
  </si>
  <si>
    <t xml:space="preserve">T-1877      </t>
  </si>
  <si>
    <t xml:space="preserve">T-1878      </t>
  </si>
  <si>
    <t xml:space="preserve">T-1879      </t>
  </si>
  <si>
    <t xml:space="preserve">T-1880      </t>
  </si>
  <si>
    <t xml:space="preserve">T-1881      </t>
  </si>
  <si>
    <t xml:space="preserve">T-1882      </t>
  </si>
  <si>
    <t xml:space="preserve">T-1883      </t>
  </si>
  <si>
    <t xml:space="preserve">T-1884      </t>
  </si>
  <si>
    <t xml:space="preserve">T-1885      </t>
  </si>
  <si>
    <t xml:space="preserve">T-1886      </t>
  </si>
  <si>
    <t xml:space="preserve">T-1887      </t>
  </si>
  <si>
    <t xml:space="preserve">T-1888      </t>
  </si>
  <si>
    <t xml:space="preserve">T-1889      </t>
  </si>
  <si>
    <t xml:space="preserve">T-1890      </t>
  </si>
  <si>
    <t xml:space="preserve">T-1891      </t>
  </si>
  <si>
    <t xml:space="preserve">T-1892      </t>
  </si>
  <si>
    <t xml:space="preserve">T-1893      </t>
  </si>
  <si>
    <t xml:space="preserve">T-1894      </t>
  </si>
  <si>
    <t xml:space="preserve">T-1895      </t>
  </si>
  <si>
    <t xml:space="preserve">T-1896      </t>
  </si>
  <si>
    <t xml:space="preserve">T-1897      </t>
  </si>
  <si>
    <t xml:space="preserve">T-1898      </t>
  </si>
  <si>
    <t xml:space="preserve">T-1899      </t>
  </si>
  <si>
    <t xml:space="preserve">T-1900      </t>
  </si>
  <si>
    <t xml:space="preserve">T-1901      </t>
  </si>
  <si>
    <t xml:space="preserve">T-1902      </t>
  </si>
  <si>
    <t xml:space="preserve">T-1903      </t>
  </si>
  <si>
    <t xml:space="preserve">T-1904      </t>
  </si>
  <si>
    <t xml:space="preserve">T-1905      </t>
  </si>
  <si>
    <t xml:space="preserve">T-1906      </t>
  </si>
  <si>
    <t xml:space="preserve">T-1907      </t>
  </si>
  <si>
    <t xml:space="preserve">T-1908      </t>
  </si>
  <si>
    <t xml:space="preserve">T-1909      </t>
  </si>
  <si>
    <t xml:space="preserve">T-1910      </t>
  </si>
  <si>
    <t xml:space="preserve">T-1911      </t>
  </si>
  <si>
    <t xml:space="preserve">T-1912      </t>
  </si>
  <si>
    <t xml:space="preserve">T-1913      </t>
  </si>
  <si>
    <t xml:space="preserve">T-1914      </t>
  </si>
  <si>
    <t xml:space="preserve">T-1915      </t>
  </si>
  <si>
    <t xml:space="preserve">T-1916      </t>
  </si>
  <si>
    <t xml:space="preserve">T-1917      </t>
  </si>
  <si>
    <t xml:space="preserve">T-1918      </t>
  </si>
  <si>
    <t xml:space="preserve">T-1919      </t>
  </si>
  <si>
    <t xml:space="preserve">T-1920      </t>
  </si>
  <si>
    <t xml:space="preserve">T-1921      </t>
  </si>
  <si>
    <t xml:space="preserve">T-1922      </t>
  </si>
  <si>
    <t xml:space="preserve">T-1923      </t>
  </si>
  <si>
    <t xml:space="preserve">T-1924      </t>
  </si>
  <si>
    <t xml:space="preserve">T-1925      </t>
  </si>
  <si>
    <t xml:space="preserve">T-1926      </t>
  </si>
  <si>
    <t xml:space="preserve">T-1927      </t>
  </si>
  <si>
    <t xml:space="preserve">T-1928      </t>
  </si>
  <si>
    <t xml:space="preserve">T-1929      </t>
  </si>
  <si>
    <t xml:space="preserve">T-1930      </t>
  </si>
  <si>
    <t xml:space="preserve">T-1931      </t>
  </si>
  <si>
    <t xml:space="preserve">T-1932      </t>
  </si>
  <si>
    <t xml:space="preserve">T-1933      </t>
  </si>
  <si>
    <t xml:space="preserve">T-1934      </t>
  </si>
  <si>
    <t xml:space="preserve">T-1935      </t>
  </si>
  <si>
    <t xml:space="preserve">T-1936      </t>
  </si>
  <si>
    <t xml:space="preserve">T-1937      </t>
  </si>
  <si>
    <t xml:space="preserve">T-1938      </t>
  </si>
  <si>
    <t xml:space="preserve">T-1939      </t>
  </si>
  <si>
    <t xml:space="preserve">T-1940      </t>
  </si>
  <si>
    <t xml:space="preserve">T-1941      </t>
  </si>
  <si>
    <t xml:space="preserve">T-1942      </t>
  </si>
  <si>
    <t xml:space="preserve">T-1943      </t>
  </si>
  <si>
    <t xml:space="preserve">T-1944      </t>
  </si>
  <si>
    <t xml:space="preserve">T-1945      </t>
  </si>
  <si>
    <t xml:space="preserve">T-1946      </t>
  </si>
  <si>
    <t xml:space="preserve">T-1947      </t>
  </si>
  <si>
    <t xml:space="preserve">T-1948      </t>
  </si>
  <si>
    <t xml:space="preserve">T-1949      </t>
  </si>
  <si>
    <t xml:space="preserve">T-1950      </t>
  </si>
  <si>
    <t xml:space="preserve">T-1951      </t>
  </si>
  <si>
    <t xml:space="preserve">T-1952      </t>
  </si>
  <si>
    <t xml:space="preserve">T-1953      </t>
  </si>
  <si>
    <t xml:space="preserve">T-1954      </t>
  </si>
  <si>
    <t xml:space="preserve">T-1955      </t>
  </si>
  <si>
    <t xml:space="preserve">T-1956      </t>
  </si>
  <si>
    <t xml:space="preserve">T-1957      </t>
  </si>
  <si>
    <t xml:space="preserve">T-1958      </t>
  </si>
  <si>
    <t xml:space="preserve">T-1959      </t>
  </si>
  <si>
    <t xml:space="preserve">T-1960      </t>
  </si>
  <si>
    <t xml:space="preserve">T-1961      </t>
  </si>
  <si>
    <t xml:space="preserve">T-1962      </t>
  </si>
  <si>
    <t xml:space="preserve">T-1963      </t>
  </si>
  <si>
    <t xml:space="preserve">T-1964      </t>
  </si>
  <si>
    <t xml:space="preserve">T-1965      </t>
  </si>
  <si>
    <t xml:space="preserve">T-1966      </t>
  </si>
  <si>
    <t xml:space="preserve">T-1967      </t>
  </si>
  <si>
    <t xml:space="preserve">T-1968      </t>
  </si>
  <si>
    <t xml:space="preserve">T-1969      </t>
  </si>
  <si>
    <t xml:space="preserve">T-1970      </t>
  </si>
  <si>
    <t xml:space="preserve">T-1971      </t>
  </si>
  <si>
    <t xml:space="preserve">T-1972      </t>
  </si>
  <si>
    <t xml:space="preserve">T-1973      </t>
  </si>
  <si>
    <t xml:space="preserve">T-1974      </t>
  </si>
  <si>
    <t xml:space="preserve">T-1975      </t>
  </si>
  <si>
    <t xml:space="preserve">T-1976      </t>
  </si>
  <si>
    <t xml:space="preserve">T-1977      </t>
  </si>
  <si>
    <t xml:space="preserve">T-1978      </t>
  </si>
  <si>
    <t xml:space="preserve">T-1979      </t>
  </si>
  <si>
    <t xml:space="preserve">T-1980      </t>
  </si>
  <si>
    <t xml:space="preserve">T-1981      </t>
  </si>
  <si>
    <t xml:space="preserve">T-1982      </t>
  </si>
  <si>
    <t xml:space="preserve">T-1983      </t>
  </si>
  <si>
    <t xml:space="preserve">T-1984      </t>
  </si>
  <si>
    <t xml:space="preserve">T-1985      </t>
  </si>
  <si>
    <t xml:space="preserve">T-1986      </t>
  </si>
  <si>
    <t xml:space="preserve">T-1987      </t>
  </si>
  <si>
    <t xml:space="preserve">T-1988      </t>
  </si>
  <si>
    <t xml:space="preserve">T-1989      </t>
  </si>
  <si>
    <t xml:space="preserve">T-1990      </t>
  </si>
  <si>
    <t xml:space="preserve">T-1991      </t>
  </si>
  <si>
    <t xml:space="preserve">T-1992      </t>
  </si>
  <si>
    <t xml:space="preserve">T-1993      </t>
  </si>
  <si>
    <t xml:space="preserve">T-1994      </t>
  </si>
  <si>
    <t xml:space="preserve">T-1995      </t>
  </si>
  <si>
    <t xml:space="preserve">T-1996      </t>
  </si>
  <si>
    <t xml:space="preserve">T-1997      </t>
  </si>
  <si>
    <t xml:space="preserve">T-1998      </t>
  </si>
  <si>
    <t xml:space="preserve">T-1999      </t>
  </si>
  <si>
    <t xml:space="preserve">T-2000      </t>
  </si>
  <si>
    <t xml:space="preserve">T-9951      </t>
  </si>
  <si>
    <t xml:space="preserve">T-9952      </t>
  </si>
  <si>
    <t xml:space="preserve">T-9953      </t>
  </si>
  <si>
    <t xml:space="preserve">T-9954      </t>
  </si>
  <si>
    <t xml:space="preserve">T-9955      </t>
  </si>
  <si>
    <t xml:space="preserve">T-9956      </t>
  </si>
  <si>
    <t xml:space="preserve">T-9957      </t>
  </si>
  <si>
    <t xml:space="preserve">T-9958      </t>
  </si>
  <si>
    <t xml:space="preserve">T-9959      </t>
  </si>
  <si>
    <t xml:space="preserve">T-9960      </t>
  </si>
  <si>
    <t xml:space="preserve">T-9961      </t>
  </si>
  <si>
    <t xml:space="preserve">T-9962      </t>
  </si>
  <si>
    <t xml:space="preserve">T-9963      </t>
  </si>
  <si>
    <t xml:space="preserve">T-9964      </t>
  </si>
  <si>
    <t xml:space="preserve">T-9965      </t>
  </si>
  <si>
    <t xml:space="preserve">T-9966      </t>
  </si>
  <si>
    <t xml:space="preserve">T-9967      </t>
  </si>
  <si>
    <t xml:space="preserve">T-9968      </t>
  </si>
  <si>
    <t xml:space="preserve">T-9969      </t>
  </si>
  <si>
    <t xml:space="preserve">T-9970      </t>
  </si>
  <si>
    <t xml:space="preserve">T-9971      </t>
  </si>
  <si>
    <t xml:space="preserve">T-9972      </t>
  </si>
  <si>
    <t xml:space="preserve">T-9973      </t>
  </si>
  <si>
    <t xml:space="preserve">T-9974      </t>
  </si>
  <si>
    <t xml:space="preserve">T-9975      </t>
  </si>
  <si>
    <t xml:space="preserve">T-9976      </t>
  </si>
  <si>
    <t xml:space="preserve">T-9977      </t>
  </si>
  <si>
    <t xml:space="preserve">T-9978      </t>
  </si>
  <si>
    <t xml:space="preserve">T-9979      </t>
  </si>
  <si>
    <t xml:space="preserve">T-9980      </t>
  </si>
  <si>
    <t xml:space="preserve">T-9981      </t>
  </si>
  <si>
    <t xml:space="preserve">T-9982      </t>
  </si>
  <si>
    <t xml:space="preserve">T-9983      </t>
  </si>
  <si>
    <t xml:space="preserve">T-9984      </t>
  </si>
  <si>
    <t xml:space="preserve">T-9985      </t>
  </si>
  <si>
    <t xml:space="preserve">T-9986      </t>
  </si>
  <si>
    <t xml:space="preserve">T-9987      </t>
  </si>
  <si>
    <t xml:space="preserve">T-9988      </t>
  </si>
  <si>
    <t xml:space="preserve">T-9989      </t>
  </si>
  <si>
    <t xml:space="preserve">T-9990      </t>
  </si>
  <si>
    <t xml:space="preserve">T-9991      </t>
  </si>
  <si>
    <t xml:space="preserve">T-9992      </t>
  </si>
  <si>
    <t xml:space="preserve">T-9993      </t>
  </si>
  <si>
    <t xml:space="preserve">T-9994      </t>
  </si>
  <si>
    <t xml:space="preserve">T-9995      </t>
  </si>
  <si>
    <t xml:space="preserve">T-9996      </t>
  </si>
  <si>
    <t xml:space="preserve">T-9997      </t>
  </si>
  <si>
    <t xml:space="preserve">T-9998      </t>
  </si>
  <si>
    <t xml:space="preserve">T-9999      </t>
  </si>
  <si>
    <t xml:space="preserve">T-10000     </t>
  </si>
  <si>
    <t>Terr_Prod_Decision</t>
  </si>
  <si>
    <t>Mar_Prod_Decision</t>
  </si>
  <si>
    <t>INV1</t>
  </si>
  <si>
    <t>INV2</t>
  </si>
  <si>
    <t xml:space="preserve">T-10001     </t>
  </si>
  <si>
    <t xml:space="preserve">T-10002     </t>
  </si>
  <si>
    <t xml:space="preserve">T-10003     </t>
  </si>
  <si>
    <t xml:space="preserve">T-10004     </t>
  </si>
  <si>
    <t xml:space="preserve">T-10005     </t>
  </si>
  <si>
    <t xml:space="preserve">T-10006     </t>
  </si>
  <si>
    <t xml:space="preserve">T-10007     </t>
  </si>
  <si>
    <t xml:space="preserve">T-10008     </t>
  </si>
  <si>
    <t xml:space="preserve">T-10009     </t>
  </si>
  <si>
    <t xml:space="preserve">T-10010     </t>
  </si>
  <si>
    <t xml:space="preserve">T-10011     </t>
  </si>
  <si>
    <t xml:space="preserve">T-10012     </t>
  </si>
  <si>
    <t xml:space="preserve">T-10013     </t>
  </si>
  <si>
    <t xml:space="preserve">T-10014     </t>
  </si>
  <si>
    <t xml:space="preserve">T-10015     </t>
  </si>
  <si>
    <t xml:space="preserve">T-10016     </t>
  </si>
  <si>
    <t xml:space="preserve">T-10017     </t>
  </si>
  <si>
    <t xml:space="preserve">T-10018     </t>
  </si>
  <si>
    <t xml:space="preserve">T-10019     </t>
  </si>
  <si>
    <t xml:space="preserve">T-10020     </t>
  </si>
  <si>
    <t xml:space="preserve">T-10021     </t>
  </si>
  <si>
    <t xml:space="preserve">T-10022     </t>
  </si>
  <si>
    <t xml:space="preserve">T-10023     </t>
  </si>
  <si>
    <t xml:space="preserve">T-10024     </t>
  </si>
  <si>
    <t xml:space="preserve">T-10025     </t>
  </si>
  <si>
    <t xml:space="preserve">T-10026     </t>
  </si>
  <si>
    <t xml:space="preserve">T-10027     </t>
  </si>
  <si>
    <t xml:space="preserve">T-10028     </t>
  </si>
  <si>
    <t xml:space="preserve">T-10029     </t>
  </si>
  <si>
    <t xml:space="preserve">T-10030     </t>
  </si>
  <si>
    <t xml:space="preserve">T-10031     </t>
  </si>
  <si>
    <t xml:space="preserve">T-10032     </t>
  </si>
  <si>
    <t xml:space="preserve">T-10033     </t>
  </si>
  <si>
    <t xml:space="preserve">T-10034     </t>
  </si>
  <si>
    <t xml:space="preserve">T-10035     </t>
  </si>
  <si>
    <t xml:space="preserve">T-10036     </t>
  </si>
  <si>
    <t xml:space="preserve">T-10037     </t>
  </si>
  <si>
    <t xml:space="preserve">T-10038     </t>
  </si>
  <si>
    <t xml:space="preserve">T-10039     </t>
  </si>
  <si>
    <t xml:space="preserve">T-10040     </t>
  </si>
  <si>
    <t xml:space="preserve">T-10041     </t>
  </si>
  <si>
    <t xml:space="preserve">T-10042     </t>
  </si>
  <si>
    <t xml:space="preserve">T-10043     </t>
  </si>
  <si>
    <t xml:space="preserve">T-10044     </t>
  </si>
  <si>
    <t xml:space="preserve">T-10045     </t>
  </si>
  <si>
    <t xml:space="preserve">T-10046     </t>
  </si>
  <si>
    <t xml:space="preserve">T-10047     </t>
  </si>
  <si>
    <t xml:space="preserve">T-10048     </t>
  </si>
  <si>
    <t xml:space="preserve">T-10049     </t>
  </si>
  <si>
    <t xml:space="preserve">T-10050     </t>
  </si>
  <si>
    <t xml:space="preserve">T-10051     </t>
  </si>
  <si>
    <t xml:space="preserve">T-10052     </t>
  </si>
  <si>
    <t xml:space="preserve">T-10053     </t>
  </si>
  <si>
    <t xml:space="preserve">T-10054     </t>
  </si>
  <si>
    <t xml:space="preserve">T-10055     </t>
  </si>
  <si>
    <t xml:space="preserve">T-10056     </t>
  </si>
  <si>
    <t xml:space="preserve">T-10057     </t>
  </si>
  <si>
    <t xml:space="preserve">T-10058     </t>
  </si>
  <si>
    <t xml:space="preserve">T-10059     </t>
  </si>
  <si>
    <t xml:space="preserve">T-10060     </t>
  </si>
  <si>
    <t xml:space="preserve">T-10061     </t>
  </si>
  <si>
    <t xml:space="preserve">T-10062     </t>
  </si>
  <si>
    <t xml:space="preserve">T-10063     </t>
  </si>
  <si>
    <t xml:space="preserve">T-10064     </t>
  </si>
  <si>
    <t xml:space="preserve">T-10065     </t>
  </si>
  <si>
    <t xml:space="preserve">T-10066     </t>
  </si>
  <si>
    <t xml:space="preserve">T-10067     </t>
  </si>
  <si>
    <t xml:space="preserve">T-10068     </t>
  </si>
  <si>
    <t xml:space="preserve">T-10069     </t>
  </si>
  <si>
    <t xml:space="preserve">T-10070     </t>
  </si>
  <si>
    <t xml:space="preserve">T-10071     </t>
  </si>
  <si>
    <t xml:space="preserve">T-10072     </t>
  </si>
  <si>
    <t xml:space="preserve">T-10073     </t>
  </si>
  <si>
    <t xml:space="preserve">T-10074     </t>
  </si>
  <si>
    <t xml:space="preserve">T-10075     </t>
  </si>
  <si>
    <t xml:space="preserve">T-10076     </t>
  </si>
  <si>
    <t xml:space="preserve">T-10077     </t>
  </si>
  <si>
    <t xml:space="preserve">T-10078     </t>
  </si>
  <si>
    <t xml:space="preserve">T-10079     </t>
  </si>
  <si>
    <t xml:space="preserve">T-10080     </t>
  </si>
  <si>
    <t xml:space="preserve">T-10081     </t>
  </si>
  <si>
    <t xml:space="preserve">T-10082     </t>
  </si>
  <si>
    <t xml:space="preserve">T-10083     </t>
  </si>
  <si>
    <t xml:space="preserve">T-10084     </t>
  </si>
  <si>
    <t xml:space="preserve">T-10085     </t>
  </si>
  <si>
    <t xml:space="preserve">T-10086     </t>
  </si>
  <si>
    <t xml:space="preserve">T-10087     </t>
  </si>
  <si>
    <t xml:space="preserve">T-10088     </t>
  </si>
  <si>
    <t xml:space="preserve">T-10089     </t>
  </si>
  <si>
    <t xml:space="preserve">T-10090     </t>
  </si>
  <si>
    <t xml:space="preserve">T-10091     </t>
  </si>
  <si>
    <t xml:space="preserve">T-10092     </t>
  </si>
  <si>
    <t xml:space="preserve">T-10093     </t>
  </si>
  <si>
    <t xml:space="preserve">T-10094     </t>
  </si>
  <si>
    <t xml:space="preserve">T-10095     </t>
  </si>
  <si>
    <t xml:space="preserve">T-10096     </t>
  </si>
  <si>
    <t xml:space="preserve">T-10097     </t>
  </si>
  <si>
    <t xml:space="preserve">T-10098     </t>
  </si>
  <si>
    <t xml:space="preserve">T-10099     </t>
  </si>
  <si>
    <t xml:space="preserve">T-10100     </t>
  </si>
  <si>
    <t xml:space="preserve">T-10101     </t>
  </si>
  <si>
    <t xml:space="preserve">T-10102     </t>
  </si>
  <si>
    <t xml:space="preserve">T-10103     </t>
  </si>
  <si>
    <t xml:space="preserve">T-10104     </t>
  </si>
  <si>
    <t xml:space="preserve">T-10105     </t>
  </si>
  <si>
    <t xml:space="preserve">T-10106     </t>
  </si>
  <si>
    <t xml:space="preserve">T-10107     </t>
  </si>
  <si>
    <t xml:space="preserve">T-10108     </t>
  </si>
  <si>
    <t xml:space="preserve">T-10109     </t>
  </si>
  <si>
    <t xml:space="preserve">T-10110     </t>
  </si>
  <si>
    <t xml:space="preserve">T-10111     </t>
  </si>
  <si>
    <t xml:space="preserve">T-10112     </t>
  </si>
  <si>
    <t xml:space="preserve">T-10113     </t>
  </si>
  <si>
    <t xml:space="preserve">T-10114     </t>
  </si>
  <si>
    <t xml:space="preserve">T-10115     </t>
  </si>
  <si>
    <t xml:space="preserve">T-10116     </t>
  </si>
  <si>
    <t xml:space="preserve">T-10117     </t>
  </si>
  <si>
    <t xml:space="preserve">T-10118     </t>
  </si>
  <si>
    <t xml:space="preserve">T-10119     </t>
  </si>
  <si>
    <t xml:space="preserve">T-10120     </t>
  </si>
  <si>
    <t xml:space="preserve">T-10121     </t>
  </si>
  <si>
    <t xml:space="preserve">T-10122     </t>
  </si>
  <si>
    <t xml:space="preserve">T-10123     </t>
  </si>
  <si>
    <t xml:space="preserve">T-10124     </t>
  </si>
  <si>
    <t xml:space="preserve">T-10125     </t>
  </si>
  <si>
    <t xml:space="preserve">T-10126     </t>
  </si>
  <si>
    <t xml:space="preserve">T-10127     </t>
  </si>
  <si>
    <t xml:space="preserve">T-10128     </t>
  </si>
  <si>
    <t xml:space="preserve">T-10129     </t>
  </si>
  <si>
    <t xml:space="preserve">T-10130     </t>
  </si>
  <si>
    <t xml:space="preserve">T-10131     </t>
  </si>
  <si>
    <t xml:space="preserve">T-10132     </t>
  </si>
  <si>
    <t xml:space="preserve">T-10133     </t>
  </si>
  <si>
    <t xml:space="preserve">T-10134     </t>
  </si>
  <si>
    <t xml:space="preserve">T-10135     </t>
  </si>
  <si>
    <t xml:space="preserve">T-10136     </t>
  </si>
  <si>
    <t xml:space="preserve">T-10137     </t>
  </si>
  <si>
    <t xml:space="preserve">T-10138     </t>
  </si>
  <si>
    <t xml:space="preserve">T-10139     </t>
  </si>
  <si>
    <t xml:space="preserve">T-10140     </t>
  </si>
  <si>
    <t xml:space="preserve">T-10141     </t>
  </si>
  <si>
    <t xml:space="preserve">T-10142     </t>
  </si>
  <si>
    <t xml:space="preserve">T-10143     </t>
  </si>
  <si>
    <t xml:space="preserve">T-10144     </t>
  </si>
  <si>
    <t xml:space="preserve">T-10145     </t>
  </si>
  <si>
    <t xml:space="preserve">T-10146     </t>
  </si>
  <si>
    <t xml:space="preserve">T-10147     </t>
  </si>
  <si>
    <t xml:space="preserve">T-10148     </t>
  </si>
  <si>
    <t xml:space="preserve">T-10149     </t>
  </si>
  <si>
    <t xml:space="preserve">T-10150     </t>
  </si>
  <si>
    <t xml:space="preserve">T-10151     </t>
  </si>
  <si>
    <t xml:space="preserve">T-10152     </t>
  </si>
  <si>
    <t xml:space="preserve">T-10153     </t>
  </si>
  <si>
    <t xml:space="preserve">T-10154     </t>
  </si>
  <si>
    <t xml:space="preserve">T-10155     </t>
  </si>
  <si>
    <t xml:space="preserve">T-10156     </t>
  </si>
  <si>
    <t xml:space="preserve">T-10157     </t>
  </si>
  <si>
    <t xml:space="preserve">T-10158     </t>
  </si>
  <si>
    <t xml:space="preserve">T-10159     </t>
  </si>
  <si>
    <t xml:space="preserve">T-10160     </t>
  </si>
  <si>
    <t xml:space="preserve">T-10161     </t>
  </si>
  <si>
    <t xml:space="preserve">T-10162     </t>
  </si>
  <si>
    <t xml:space="preserve">T-10163     </t>
  </si>
  <si>
    <t xml:space="preserve">T-10164     </t>
  </si>
  <si>
    <t xml:space="preserve">T-10165     </t>
  </si>
  <si>
    <t xml:space="preserve">T-10166     </t>
  </si>
  <si>
    <t xml:space="preserve">T-10167     </t>
  </si>
  <si>
    <t xml:space="preserve">T-10168     </t>
  </si>
  <si>
    <t xml:space="preserve">T-10169     </t>
  </si>
  <si>
    <t xml:space="preserve">T-10170     </t>
  </si>
  <si>
    <t xml:space="preserve">T-10171     </t>
  </si>
  <si>
    <t xml:space="preserve">T-10172     </t>
  </si>
  <si>
    <t xml:space="preserve">T-10173     </t>
  </si>
  <si>
    <t xml:space="preserve">T-10174     </t>
  </si>
  <si>
    <t xml:space="preserve">T-10175     </t>
  </si>
  <si>
    <t xml:space="preserve">T-10176     </t>
  </si>
  <si>
    <t xml:space="preserve">T-10177     </t>
  </si>
  <si>
    <t xml:space="preserve">T-10178     </t>
  </si>
  <si>
    <t xml:space="preserve">T-10179     </t>
  </si>
  <si>
    <t xml:space="preserve">T-10180     </t>
  </si>
  <si>
    <t xml:space="preserve">T-10181     </t>
  </si>
  <si>
    <t xml:space="preserve">T-10182     </t>
  </si>
  <si>
    <t xml:space="preserve">T-10183     </t>
  </si>
  <si>
    <t xml:space="preserve">T-10184     </t>
  </si>
  <si>
    <t xml:space="preserve">T-10185     </t>
  </si>
  <si>
    <t xml:space="preserve">T-10186     </t>
  </si>
  <si>
    <t xml:space="preserve">T-10187     </t>
  </si>
  <si>
    <t xml:space="preserve">T-10188     </t>
  </si>
  <si>
    <t xml:space="preserve">T-10189     </t>
  </si>
  <si>
    <t xml:space="preserve">T-10190     </t>
  </si>
  <si>
    <t xml:space="preserve">T-10191     </t>
  </si>
  <si>
    <t xml:space="preserve">T-10192     </t>
  </si>
  <si>
    <t xml:space="preserve">T-10193     </t>
  </si>
  <si>
    <t xml:space="preserve">T-10194     </t>
  </si>
  <si>
    <t xml:space="preserve">T-10195     </t>
  </si>
  <si>
    <t xml:space="preserve">T-10196     </t>
  </si>
  <si>
    <t xml:space="preserve">T-10197     </t>
  </si>
  <si>
    <t xml:space="preserve">T-10198     </t>
  </si>
  <si>
    <t xml:space="preserve">T-10199     </t>
  </si>
  <si>
    <t xml:space="preserve">T-10200     </t>
  </si>
  <si>
    <t xml:space="preserve">T-10201     </t>
  </si>
  <si>
    <t xml:space="preserve">T-10202     </t>
  </si>
  <si>
    <t xml:space="preserve">T-10203     </t>
  </si>
  <si>
    <t xml:space="preserve">T-10204     </t>
  </si>
  <si>
    <t xml:space="preserve">T-10205     </t>
  </si>
  <si>
    <t xml:space="preserve">T-10206     </t>
  </si>
  <si>
    <t xml:space="preserve">T-10207     </t>
  </si>
  <si>
    <t xml:space="preserve">T-10208     </t>
  </si>
  <si>
    <t xml:space="preserve">T-10209     </t>
  </si>
  <si>
    <t xml:space="preserve">T-10210     </t>
  </si>
  <si>
    <t xml:space="preserve">T-10211     </t>
  </si>
  <si>
    <t xml:space="preserve">T-10212     </t>
  </si>
  <si>
    <t xml:space="preserve">T-10213     </t>
  </si>
  <si>
    <t xml:space="preserve">T-10214     </t>
  </si>
  <si>
    <t xml:space="preserve">T-10215     </t>
  </si>
  <si>
    <t xml:space="preserve">T-10216     </t>
  </si>
  <si>
    <t xml:space="preserve">T-10217     </t>
  </si>
  <si>
    <t xml:space="preserve">T-10218     </t>
  </si>
  <si>
    <t xml:space="preserve">T-10219     </t>
  </si>
  <si>
    <t xml:space="preserve">T-10220     </t>
  </si>
  <si>
    <t xml:space="preserve">T-10221     </t>
  </si>
  <si>
    <t xml:space="preserve">T-10222     </t>
  </si>
  <si>
    <t xml:space="preserve">T-10223     </t>
  </si>
  <si>
    <t xml:space="preserve">T-10224     </t>
  </si>
  <si>
    <t xml:space="preserve">T-10225     </t>
  </si>
  <si>
    <t xml:space="preserve">T-10226     </t>
  </si>
  <si>
    <t xml:space="preserve">T-10227     </t>
  </si>
  <si>
    <t xml:space="preserve">T-10228     </t>
  </si>
  <si>
    <t xml:space="preserve">T-10229     </t>
  </si>
  <si>
    <t xml:space="preserve">T-10230     </t>
  </si>
  <si>
    <t xml:space="preserve">T-10231     </t>
  </si>
  <si>
    <t xml:space="preserve">T-10232     </t>
  </si>
  <si>
    <t xml:space="preserve">T-10233     </t>
  </si>
  <si>
    <t xml:space="preserve">T-10234     </t>
  </si>
  <si>
    <t xml:space="preserve">T-10235     </t>
  </si>
  <si>
    <t xml:space="preserve">T-10236     </t>
  </si>
  <si>
    <t xml:space="preserve">T-10237     </t>
  </si>
  <si>
    <t xml:space="preserve">T-10238     </t>
  </si>
  <si>
    <t xml:space="preserve">T-10239     </t>
  </si>
  <si>
    <t xml:space="preserve">T-10240     </t>
  </si>
  <si>
    <t xml:space="preserve">T-10241     </t>
  </si>
  <si>
    <t xml:space="preserve">T-10242     </t>
  </si>
  <si>
    <t xml:space="preserve">T-10243     </t>
  </si>
  <si>
    <t xml:space="preserve">T-10244     </t>
  </si>
  <si>
    <t xml:space="preserve">T-10245     </t>
  </si>
  <si>
    <t xml:space="preserve">T-10246     </t>
  </si>
  <si>
    <t xml:space="preserve">T-10247     </t>
  </si>
  <si>
    <t xml:space="preserve">T-10248     </t>
  </si>
  <si>
    <t xml:space="preserve">T-10249     </t>
  </si>
  <si>
    <t xml:space="preserve">T-10250     </t>
  </si>
  <si>
    <t xml:space="preserve">T-10251     </t>
  </si>
  <si>
    <t xml:space="preserve">T-10252     </t>
  </si>
  <si>
    <t xml:space="preserve">T-10253     </t>
  </si>
  <si>
    <t xml:space="preserve">T-10254     </t>
  </si>
  <si>
    <t xml:space="preserve">T-10255     </t>
  </si>
  <si>
    <t xml:space="preserve">T-10256     </t>
  </si>
  <si>
    <t xml:space="preserve">T-10257     </t>
  </si>
  <si>
    <t xml:space="preserve">T-10258     </t>
  </si>
  <si>
    <t xml:space="preserve">T-10259     </t>
  </si>
  <si>
    <t xml:space="preserve">T-10260     </t>
  </si>
  <si>
    <t xml:space="preserve">T-10261     </t>
  </si>
  <si>
    <t xml:space="preserve">T-10262     </t>
  </si>
  <si>
    <t xml:space="preserve">T-10263     </t>
  </si>
  <si>
    <t xml:space="preserve">T-10264     </t>
  </si>
  <si>
    <t xml:space="preserve">T-10265     </t>
  </si>
  <si>
    <t xml:space="preserve">T-10266     </t>
  </si>
  <si>
    <t xml:space="preserve">T-10267     </t>
  </si>
  <si>
    <t xml:space="preserve">T-10268     </t>
  </si>
  <si>
    <t xml:space="preserve">T-10269     </t>
  </si>
  <si>
    <t xml:space="preserve">T-10270     </t>
  </si>
  <si>
    <t xml:space="preserve">T-10271     </t>
  </si>
  <si>
    <t xml:space="preserve">T-10272     </t>
  </si>
  <si>
    <t xml:space="preserve">T-10273     </t>
  </si>
  <si>
    <t xml:space="preserve">T-10274     </t>
  </si>
  <si>
    <t xml:space="preserve">T-10275     </t>
  </si>
  <si>
    <t xml:space="preserve">T-10276     </t>
  </si>
  <si>
    <t xml:space="preserve">T-10277     </t>
  </si>
  <si>
    <t xml:space="preserve">T-10278     </t>
  </si>
  <si>
    <t xml:space="preserve">T-10279     </t>
  </si>
  <si>
    <t xml:space="preserve">T-10280     </t>
  </si>
  <si>
    <t xml:space="preserve">T-10281     </t>
  </si>
  <si>
    <t xml:space="preserve">T-10282     </t>
  </si>
  <si>
    <t xml:space="preserve">T-10283     </t>
  </si>
  <si>
    <t xml:space="preserve">T-10284     </t>
  </si>
  <si>
    <t xml:space="preserve">T-10285     </t>
  </si>
  <si>
    <t xml:space="preserve">T-10286     </t>
  </si>
  <si>
    <t xml:space="preserve">T-10287     </t>
  </si>
  <si>
    <t xml:space="preserve">T-10288     </t>
  </si>
  <si>
    <t xml:space="preserve">T-10289     </t>
  </si>
  <si>
    <t xml:space="preserve">T-10290     </t>
  </si>
  <si>
    <t xml:space="preserve">T-10291     </t>
  </si>
  <si>
    <t xml:space="preserve">T-10292     </t>
  </si>
  <si>
    <t xml:space="preserve">T-10293     </t>
  </si>
  <si>
    <t xml:space="preserve">T-10294     </t>
  </si>
  <si>
    <t xml:space="preserve">T-10295     </t>
  </si>
  <si>
    <t xml:space="preserve">T-10296     </t>
  </si>
  <si>
    <t xml:space="preserve">T-10297     </t>
  </si>
  <si>
    <t xml:space="preserve">T-10298     </t>
  </si>
  <si>
    <t xml:space="preserve">T-10299     </t>
  </si>
  <si>
    <t xml:space="preserve">T-10300     </t>
  </si>
  <si>
    <t xml:space="preserve">T-10301     </t>
  </si>
  <si>
    <t xml:space="preserve">T-10302     </t>
  </si>
  <si>
    <t xml:space="preserve">T-10303     </t>
  </si>
  <si>
    <t xml:space="preserve">T-10304     </t>
  </si>
  <si>
    <t xml:space="preserve">T-10305     </t>
  </si>
  <si>
    <t xml:space="preserve">T-10306     </t>
  </si>
  <si>
    <t xml:space="preserve">T-10307     </t>
  </si>
  <si>
    <t xml:space="preserve">T-10308     </t>
  </si>
  <si>
    <t xml:space="preserve">T-10309     </t>
  </si>
  <si>
    <t xml:space="preserve">T-10310     </t>
  </si>
  <si>
    <t xml:space="preserve">T-10311     </t>
  </si>
  <si>
    <t xml:space="preserve">T-10312     </t>
  </si>
  <si>
    <t xml:space="preserve">T-10313     </t>
  </si>
  <si>
    <t xml:space="preserve">T-10314     </t>
  </si>
  <si>
    <t xml:space="preserve">T-10315     </t>
  </si>
  <si>
    <t xml:space="preserve">T-10316     </t>
  </si>
  <si>
    <t xml:space="preserve">T-10317     </t>
  </si>
  <si>
    <t xml:space="preserve">T-10318     </t>
  </si>
  <si>
    <t xml:space="preserve">T-10319     </t>
  </si>
  <si>
    <t xml:space="preserve">T-10320     </t>
  </si>
  <si>
    <t xml:space="preserve">T-10321     </t>
  </si>
  <si>
    <t xml:space="preserve">T-10322     </t>
  </si>
  <si>
    <t xml:space="preserve">T-10323     </t>
  </si>
  <si>
    <t xml:space="preserve">T-10324     </t>
  </si>
  <si>
    <t xml:space="preserve">T-10325     </t>
  </si>
  <si>
    <t xml:space="preserve">T-10326     </t>
  </si>
  <si>
    <t xml:space="preserve">T-10327     </t>
  </si>
  <si>
    <t xml:space="preserve">T-10328     </t>
  </si>
  <si>
    <t xml:space="preserve">T-10329     </t>
  </si>
  <si>
    <t xml:space="preserve">T-10330     </t>
  </si>
  <si>
    <t xml:space="preserve">T-10331     </t>
  </si>
  <si>
    <t xml:space="preserve">T-10332     </t>
  </si>
  <si>
    <t xml:space="preserve">T-10333     </t>
  </si>
  <si>
    <t xml:space="preserve">T-10334     </t>
  </si>
  <si>
    <t xml:space="preserve">T-10335     </t>
  </si>
  <si>
    <t xml:space="preserve">T-10336     </t>
  </si>
  <si>
    <t xml:space="preserve">T-10337     </t>
  </si>
  <si>
    <t xml:space="preserve">T-10338     </t>
  </si>
  <si>
    <t xml:space="preserve">T-10339     </t>
  </si>
  <si>
    <t xml:space="preserve">T-10340     </t>
  </si>
  <si>
    <t xml:space="preserve">T-10341     </t>
  </si>
  <si>
    <t xml:space="preserve">T-10342     </t>
  </si>
  <si>
    <t xml:space="preserve">T-10343     </t>
  </si>
  <si>
    <t xml:space="preserve">T-10344     </t>
  </si>
  <si>
    <t xml:space="preserve">T-10345     </t>
  </si>
  <si>
    <t xml:space="preserve">T-10346     </t>
  </si>
  <si>
    <t xml:space="preserve">T-10347     </t>
  </si>
  <si>
    <t xml:space="preserve">T-10348     </t>
  </si>
  <si>
    <t xml:space="preserve">T-10349     </t>
  </si>
  <si>
    <t xml:space="preserve">T-10350     </t>
  </si>
  <si>
    <t xml:space="preserve">T-10351     </t>
  </si>
  <si>
    <t xml:space="preserve">T-10352     </t>
  </si>
  <si>
    <t xml:space="preserve">T-10353     </t>
  </si>
  <si>
    <t xml:space="preserve">T-10354     </t>
  </si>
  <si>
    <t xml:space="preserve">T-10355     </t>
  </si>
  <si>
    <t xml:space="preserve">T-10356     </t>
  </si>
  <si>
    <t xml:space="preserve">T-10357     </t>
  </si>
  <si>
    <t xml:space="preserve">T-10358     </t>
  </si>
  <si>
    <t xml:space="preserve">T-10359     </t>
  </si>
  <si>
    <t xml:space="preserve">T-10360     </t>
  </si>
  <si>
    <t xml:space="preserve">T-10361     </t>
  </si>
  <si>
    <t xml:space="preserve">T-10362     </t>
  </si>
  <si>
    <t xml:space="preserve">T-10363     </t>
  </si>
  <si>
    <t xml:space="preserve">T-10364     </t>
  </si>
  <si>
    <t xml:space="preserve">T-10365     </t>
  </si>
  <si>
    <t xml:space="preserve">T-10366     </t>
  </si>
  <si>
    <t xml:space="preserve">T-10367     </t>
  </si>
  <si>
    <t xml:space="preserve">T-10368     </t>
  </si>
  <si>
    <t xml:space="preserve">T-10369     </t>
  </si>
  <si>
    <t xml:space="preserve">T-10370     </t>
  </si>
  <si>
    <t xml:space="preserve">T-10371     </t>
  </si>
  <si>
    <t xml:space="preserve">T-10372     </t>
  </si>
  <si>
    <t xml:space="preserve">T-10373     </t>
  </si>
  <si>
    <t xml:space="preserve">T-10374     </t>
  </si>
  <si>
    <t xml:space="preserve">T-10375     </t>
  </si>
  <si>
    <t xml:space="preserve">T-10376     </t>
  </si>
  <si>
    <t xml:space="preserve">T-10377     </t>
  </si>
  <si>
    <t xml:space="preserve">T-10378     </t>
  </si>
  <si>
    <t xml:space="preserve">T-10379     </t>
  </si>
  <si>
    <t xml:space="preserve">T-10380     </t>
  </si>
  <si>
    <t xml:space="preserve">T-10381     </t>
  </si>
  <si>
    <t xml:space="preserve">T-10382     </t>
  </si>
  <si>
    <t xml:space="preserve">T-10383     </t>
  </si>
  <si>
    <t xml:space="preserve">T-10384     </t>
  </si>
  <si>
    <t xml:space="preserve">T-10385     </t>
  </si>
  <si>
    <t xml:space="preserve">T-10386     </t>
  </si>
  <si>
    <t xml:space="preserve">T-10387     </t>
  </si>
  <si>
    <t xml:space="preserve">T-10388     </t>
  </si>
  <si>
    <t xml:space="preserve">T-10389     </t>
  </si>
  <si>
    <t xml:space="preserve">T-10390     </t>
  </si>
  <si>
    <t xml:space="preserve">T-10391     </t>
  </si>
  <si>
    <t xml:space="preserve">T-10392     </t>
  </si>
  <si>
    <t xml:space="preserve">T-10393     </t>
  </si>
  <si>
    <t xml:space="preserve">T-10394     </t>
  </si>
  <si>
    <t xml:space="preserve">T-10395     </t>
  </si>
  <si>
    <t xml:space="preserve">T-10396     </t>
  </si>
  <si>
    <t xml:space="preserve">T-10397     </t>
  </si>
  <si>
    <t xml:space="preserve">T-10398     </t>
  </si>
  <si>
    <t xml:space="preserve">T-10399     </t>
  </si>
  <si>
    <t xml:space="preserve">T-10400     </t>
  </si>
  <si>
    <t xml:space="preserve">T-10401     </t>
  </si>
  <si>
    <t xml:space="preserve">T-10402     </t>
  </si>
  <si>
    <t xml:space="preserve">T-10403     </t>
  </si>
  <si>
    <t xml:space="preserve">T-10404     </t>
  </si>
  <si>
    <t xml:space="preserve">T-10405     </t>
  </si>
  <si>
    <t xml:space="preserve">T-10406     </t>
  </si>
  <si>
    <t xml:space="preserve">T-10407     </t>
  </si>
  <si>
    <t xml:space="preserve">T-10408     </t>
  </si>
  <si>
    <t xml:space="preserve">T-10409     </t>
  </si>
  <si>
    <t xml:space="preserve">T-10410     </t>
  </si>
  <si>
    <t xml:space="preserve">T-10411     </t>
  </si>
  <si>
    <t xml:space="preserve">T-10412     </t>
  </si>
  <si>
    <t xml:space="preserve">T-10413     </t>
  </si>
  <si>
    <t xml:space="preserve">T-10414     </t>
  </si>
  <si>
    <t xml:space="preserve">T-10415     </t>
  </si>
  <si>
    <t xml:space="preserve">T-10416     </t>
  </si>
  <si>
    <t xml:space="preserve">T-10417     </t>
  </si>
  <si>
    <t xml:space="preserve">T-10418     </t>
  </si>
  <si>
    <t xml:space="preserve">T-10419     </t>
  </si>
  <si>
    <t xml:space="preserve">T-10420     </t>
  </si>
  <si>
    <t xml:space="preserve">T-10421     </t>
  </si>
  <si>
    <t xml:space="preserve">T-10422     </t>
  </si>
  <si>
    <t xml:space="preserve">T-10423     </t>
  </si>
  <si>
    <t xml:space="preserve">T-10424     </t>
  </si>
  <si>
    <t xml:space="preserve">T-10425     </t>
  </si>
  <si>
    <t xml:space="preserve">T-10426     </t>
  </si>
  <si>
    <t xml:space="preserve">T-10427     </t>
  </si>
  <si>
    <t xml:space="preserve">T-10428     </t>
  </si>
  <si>
    <t xml:space="preserve">T-10429     </t>
  </si>
  <si>
    <t xml:space="preserve">T-10430     </t>
  </si>
  <si>
    <t xml:space="preserve">T-10431     </t>
  </si>
  <si>
    <t xml:space="preserve">T-10432     </t>
  </si>
  <si>
    <t xml:space="preserve">T-10433     </t>
  </si>
  <si>
    <t xml:space="preserve">T-10434     </t>
  </si>
  <si>
    <t xml:space="preserve">T-10435     </t>
  </si>
  <si>
    <t xml:space="preserve">T-10436     </t>
  </si>
  <si>
    <t xml:space="preserve">T-10437     </t>
  </si>
  <si>
    <t xml:space="preserve">T-10438     </t>
  </si>
  <si>
    <t xml:space="preserve">T-10439     </t>
  </si>
  <si>
    <t xml:space="preserve">T-10440     </t>
  </si>
  <si>
    <t xml:space="preserve">T-10441     </t>
  </si>
  <si>
    <t xml:space="preserve">T-10442     </t>
  </si>
  <si>
    <t xml:space="preserve">T-10443     </t>
  </si>
  <si>
    <t xml:space="preserve">T-10444     </t>
  </si>
  <si>
    <t xml:space="preserve">T-10445     </t>
  </si>
  <si>
    <t xml:space="preserve">T-10446     </t>
  </si>
  <si>
    <t xml:space="preserve">T-10447     </t>
  </si>
  <si>
    <t xml:space="preserve">T-10448     </t>
  </si>
  <si>
    <t xml:space="preserve">T-10449     </t>
  </si>
  <si>
    <t xml:space="preserve">T-10450     </t>
  </si>
  <si>
    <t xml:space="preserve">T-10451     </t>
  </si>
  <si>
    <t xml:space="preserve">T-10452     </t>
  </si>
  <si>
    <t xml:space="preserve">T-10453     </t>
  </si>
  <si>
    <t xml:space="preserve">T-10454     </t>
  </si>
  <si>
    <t xml:space="preserve">T-10455     </t>
  </si>
  <si>
    <t xml:space="preserve">T-10456     </t>
  </si>
  <si>
    <t xml:space="preserve">T-10457     </t>
  </si>
  <si>
    <t xml:space="preserve">T-10458     </t>
  </si>
  <si>
    <t xml:space="preserve">T-10459     </t>
  </si>
  <si>
    <t xml:space="preserve">T-10460     </t>
  </si>
  <si>
    <t xml:space="preserve">T-10461     </t>
  </si>
  <si>
    <t xml:space="preserve">T-10462     </t>
  </si>
  <si>
    <t xml:space="preserve">T-10463     </t>
  </si>
  <si>
    <t xml:space="preserve">T-10464     </t>
  </si>
  <si>
    <t xml:space="preserve">T-10465     </t>
  </si>
  <si>
    <t xml:space="preserve">T-10466     </t>
  </si>
  <si>
    <t xml:space="preserve">T-10467     </t>
  </si>
  <si>
    <t xml:space="preserve">T-10468     </t>
  </si>
  <si>
    <t xml:space="preserve">T-10469     </t>
  </si>
  <si>
    <t xml:space="preserve">T-10470     </t>
  </si>
  <si>
    <t xml:space="preserve">T-10471     </t>
  </si>
  <si>
    <t xml:space="preserve">T-10472     </t>
  </si>
  <si>
    <t xml:space="preserve">T-10473     </t>
  </si>
  <si>
    <t xml:space="preserve">T-10474     </t>
  </si>
  <si>
    <t xml:space="preserve">T-10475     </t>
  </si>
  <si>
    <t xml:space="preserve">T-10476     </t>
  </si>
  <si>
    <t xml:space="preserve">T-10477     </t>
  </si>
  <si>
    <t xml:space="preserve">T-10478     </t>
  </si>
  <si>
    <t xml:space="preserve">T-10479     </t>
  </si>
  <si>
    <t xml:space="preserve">T-10480     </t>
  </si>
  <si>
    <t xml:space="preserve">T-10481     </t>
  </si>
  <si>
    <t xml:space="preserve">T-10482     </t>
  </si>
  <si>
    <t xml:space="preserve">T-10483     </t>
  </si>
  <si>
    <t xml:space="preserve">T-10484     </t>
  </si>
  <si>
    <t xml:space="preserve">T-10485     </t>
  </si>
  <si>
    <t xml:space="preserve">T-10486     </t>
  </si>
  <si>
    <t xml:space="preserve">T-10487     </t>
  </si>
  <si>
    <t xml:space="preserve">T-10488     </t>
  </si>
  <si>
    <t xml:space="preserve">T-10489     </t>
  </si>
  <si>
    <t xml:space="preserve">T-10490     </t>
  </si>
  <si>
    <t xml:space="preserve">T-10491     </t>
  </si>
  <si>
    <t xml:space="preserve">T-10492     </t>
  </si>
  <si>
    <t xml:space="preserve">T-10493     </t>
  </si>
  <si>
    <t xml:space="preserve">T-10494     </t>
  </si>
  <si>
    <t xml:space="preserve">T-10495     </t>
  </si>
  <si>
    <t xml:space="preserve">T-10496     </t>
  </si>
  <si>
    <t xml:space="preserve">T-10497     </t>
  </si>
  <si>
    <t xml:space="preserve">T-10498     </t>
  </si>
  <si>
    <t xml:space="preserve">T-10499     </t>
  </si>
  <si>
    <t xml:space="preserve">T-10500     </t>
  </si>
  <si>
    <t xml:space="preserve">T-10501     </t>
  </si>
  <si>
    <t xml:space="preserve">T-10502     </t>
  </si>
  <si>
    <t xml:space="preserve">T-10503     </t>
  </si>
  <si>
    <t xml:space="preserve">T-10504     </t>
  </si>
  <si>
    <t xml:space="preserve">T-10505     </t>
  </si>
  <si>
    <t xml:space="preserve">T-10506     </t>
  </si>
  <si>
    <t xml:space="preserve">T-10507     </t>
  </si>
  <si>
    <t xml:space="preserve">T-10508     </t>
  </si>
  <si>
    <t xml:space="preserve">T-10509     </t>
  </si>
  <si>
    <t xml:space="preserve">T-10510     </t>
  </si>
  <si>
    <t xml:space="preserve">T-10511     </t>
  </si>
  <si>
    <t xml:space="preserve">T-10512     </t>
  </si>
  <si>
    <t xml:space="preserve">T-10513     </t>
  </si>
  <si>
    <t xml:space="preserve">T-10514     </t>
  </si>
  <si>
    <t xml:space="preserve">T-10515     </t>
  </si>
  <si>
    <t xml:space="preserve">T-10516     </t>
  </si>
  <si>
    <t xml:space="preserve">T-10517     </t>
  </si>
  <si>
    <t xml:space="preserve">T-10518     </t>
  </si>
  <si>
    <t xml:space="preserve">T-10519     </t>
  </si>
  <si>
    <t xml:space="preserve">T-10520     </t>
  </si>
  <si>
    <t xml:space="preserve">T-10521     </t>
  </si>
  <si>
    <t xml:space="preserve">T-10522     </t>
  </si>
  <si>
    <t xml:space="preserve">T-10523     </t>
  </si>
  <si>
    <t xml:space="preserve">T-10524     </t>
  </si>
  <si>
    <t xml:space="preserve">T-10525     </t>
  </si>
  <si>
    <t xml:space="preserve">T-10526     </t>
  </si>
  <si>
    <t xml:space="preserve">T-10527     </t>
  </si>
  <si>
    <t xml:space="preserve">T-10528     </t>
  </si>
  <si>
    <t xml:space="preserve">T-10529     </t>
  </si>
  <si>
    <t xml:space="preserve">T-10530     </t>
  </si>
  <si>
    <t xml:space="preserve">T-10531     </t>
  </si>
  <si>
    <t xml:space="preserve">T-10532     </t>
  </si>
  <si>
    <t xml:space="preserve">T-10533     </t>
  </si>
  <si>
    <t xml:space="preserve">T-10534     </t>
  </si>
  <si>
    <t xml:space="preserve">T-10535     </t>
  </si>
  <si>
    <t xml:space="preserve">T-10536     </t>
  </si>
  <si>
    <t xml:space="preserve">T-10537     </t>
  </si>
  <si>
    <t xml:space="preserve">T-10538     </t>
  </si>
  <si>
    <t xml:space="preserve">T-10539     </t>
  </si>
  <si>
    <t xml:space="preserve">T-10540     </t>
  </si>
  <si>
    <t xml:space="preserve">T-10541     </t>
  </si>
  <si>
    <t xml:space="preserve">T-10542     </t>
  </si>
  <si>
    <t xml:space="preserve">T-10543     </t>
  </si>
  <si>
    <t xml:space="preserve">T-10544     </t>
  </si>
  <si>
    <t xml:space="preserve">T-10545     </t>
  </si>
  <si>
    <t xml:space="preserve">T-10546     </t>
  </si>
  <si>
    <t xml:space="preserve">T-10547     </t>
  </si>
  <si>
    <t xml:space="preserve">T-10548     </t>
  </si>
  <si>
    <t xml:space="preserve">T-10549     </t>
  </si>
  <si>
    <t xml:space="preserve">T-10550     </t>
  </si>
  <si>
    <t xml:space="preserve">T-10551     </t>
  </si>
  <si>
    <t xml:space="preserve">T-10552     </t>
  </si>
  <si>
    <t xml:space="preserve">T-10553     </t>
  </si>
  <si>
    <t xml:space="preserve">T-10554     </t>
  </si>
  <si>
    <t xml:space="preserve">T-10555     </t>
  </si>
  <si>
    <t xml:space="preserve">T-10556     </t>
  </si>
  <si>
    <t xml:space="preserve">T-10557     </t>
  </si>
  <si>
    <t xml:space="preserve">T-10558     </t>
  </si>
  <si>
    <t xml:space="preserve">T-10559     </t>
  </si>
  <si>
    <t xml:space="preserve">T-10560     </t>
  </si>
  <si>
    <t xml:space="preserve">T-10561     </t>
  </si>
  <si>
    <t xml:space="preserve">T-10562     </t>
  </si>
  <si>
    <t xml:space="preserve">T-10563     </t>
  </si>
  <si>
    <t xml:space="preserve">T-10564     </t>
  </si>
  <si>
    <t xml:space="preserve">T-10565     </t>
  </si>
  <si>
    <t xml:space="preserve">T-10566     </t>
  </si>
  <si>
    <t xml:space="preserve">T-10567     </t>
  </si>
  <si>
    <t xml:space="preserve">T-10568     </t>
  </si>
  <si>
    <t xml:space="preserve">T-10569     </t>
  </si>
  <si>
    <t xml:space="preserve">T-10570     </t>
  </si>
  <si>
    <t xml:space="preserve">T-10571     </t>
  </si>
  <si>
    <t xml:space="preserve">T-10572     </t>
  </si>
  <si>
    <t xml:space="preserve">T-10573     </t>
  </si>
  <si>
    <t xml:space="preserve">T-10574     </t>
  </si>
  <si>
    <t xml:space="preserve">T-10575     </t>
  </si>
  <si>
    <t xml:space="preserve">T-10576     </t>
  </si>
  <si>
    <t xml:space="preserve">T-10577     </t>
  </si>
  <si>
    <t xml:space="preserve">T-10578     </t>
  </si>
  <si>
    <t xml:space="preserve">T-10579     </t>
  </si>
  <si>
    <t xml:space="preserve">T-10580     </t>
  </si>
  <si>
    <t xml:space="preserve">T-10581     </t>
  </si>
  <si>
    <t xml:space="preserve">T-10582     </t>
  </si>
  <si>
    <t xml:space="preserve">T-10583     </t>
  </si>
  <si>
    <t xml:space="preserve">T-10584     </t>
  </si>
  <si>
    <t xml:space="preserve">T-10585     </t>
  </si>
  <si>
    <t xml:space="preserve">T-10586     </t>
  </si>
  <si>
    <t xml:space="preserve">T-10587     </t>
  </si>
  <si>
    <t xml:space="preserve">T-10588     </t>
  </si>
  <si>
    <t xml:space="preserve">T-10589     </t>
  </si>
  <si>
    <t xml:space="preserve">T-10590     </t>
  </si>
  <si>
    <t xml:space="preserve">T-10591     </t>
  </si>
  <si>
    <t xml:space="preserve">T-10592     </t>
  </si>
  <si>
    <t xml:space="preserve">T-10593     </t>
  </si>
  <si>
    <t xml:space="preserve">T-10594     </t>
  </si>
  <si>
    <t xml:space="preserve">T-10595     </t>
  </si>
  <si>
    <t xml:space="preserve">T-10596     </t>
  </si>
  <si>
    <t xml:space="preserve">T-10597     </t>
  </si>
  <si>
    <t xml:space="preserve">T-10598     </t>
  </si>
  <si>
    <t xml:space="preserve">T-10599     </t>
  </si>
  <si>
    <t xml:space="preserve">T-10600     </t>
  </si>
  <si>
    <t xml:space="preserve">T-10601     </t>
  </si>
  <si>
    <t xml:space="preserve">T-10602     </t>
  </si>
  <si>
    <t xml:space="preserve">T-10603     </t>
  </si>
  <si>
    <t xml:space="preserve">T-10604     </t>
  </si>
  <si>
    <t xml:space="preserve">T-10605     </t>
  </si>
  <si>
    <t xml:space="preserve">T-10606     </t>
  </si>
  <si>
    <t xml:space="preserve">T-10607     </t>
  </si>
  <si>
    <t xml:space="preserve">T-10608     </t>
  </si>
  <si>
    <t xml:space="preserve">T-10609     </t>
  </si>
  <si>
    <t xml:space="preserve">T-10610     </t>
  </si>
  <si>
    <t xml:space="preserve">T-10611     </t>
  </si>
  <si>
    <t xml:space="preserve">T-10612     </t>
  </si>
  <si>
    <t xml:space="preserve">T-10613     </t>
  </si>
  <si>
    <t xml:space="preserve">T-10614     </t>
  </si>
  <si>
    <t xml:space="preserve">T-10615     </t>
  </si>
  <si>
    <t xml:space="preserve">T-10616     </t>
  </si>
  <si>
    <t xml:space="preserve">T-10617     </t>
  </si>
  <si>
    <t xml:space="preserve">T-10618     </t>
  </si>
  <si>
    <t xml:space="preserve">T-10619     </t>
  </si>
  <si>
    <t xml:space="preserve">T-10620     </t>
  </si>
  <si>
    <t xml:space="preserve">T-10621     </t>
  </si>
  <si>
    <t xml:space="preserve">T-10622     </t>
  </si>
  <si>
    <t xml:space="preserve">T-10623     </t>
  </si>
  <si>
    <t xml:space="preserve">T-10624     </t>
  </si>
  <si>
    <t xml:space="preserve">T-10625     </t>
  </si>
  <si>
    <t xml:space="preserve">T-10626     </t>
  </si>
  <si>
    <t xml:space="preserve">T-10627     </t>
  </si>
  <si>
    <t xml:space="preserve">T-10628     </t>
  </si>
  <si>
    <t xml:space="preserve">T-10629     </t>
  </si>
  <si>
    <t xml:space="preserve">T-10630     </t>
  </si>
  <si>
    <t xml:space="preserve">T-10631     </t>
  </si>
  <si>
    <t xml:space="preserve">T-10632     </t>
  </si>
  <si>
    <t xml:space="preserve">T-10633     </t>
  </si>
  <si>
    <t xml:space="preserve">T-10634     </t>
  </si>
  <si>
    <t xml:space="preserve">T-10635     </t>
  </si>
  <si>
    <t xml:space="preserve">T-10636     </t>
  </si>
  <si>
    <t xml:space="preserve">T-10637     </t>
  </si>
  <si>
    <t xml:space="preserve">T-10638     </t>
  </si>
  <si>
    <t xml:space="preserve">T-10639     </t>
  </si>
  <si>
    <t xml:space="preserve">T-10640     </t>
  </si>
  <si>
    <t xml:space="preserve">T-10641     </t>
  </si>
  <si>
    <t xml:space="preserve">T-10642     </t>
  </si>
  <si>
    <t xml:space="preserve">T-10643     </t>
  </si>
  <si>
    <t xml:space="preserve">T-10644     </t>
  </si>
  <si>
    <t xml:space="preserve">T-10645     </t>
  </si>
  <si>
    <t xml:space="preserve">T-10646     </t>
  </si>
  <si>
    <t xml:space="preserve">T-10647     </t>
  </si>
  <si>
    <t xml:space="preserve">T-10648     </t>
  </si>
  <si>
    <t xml:space="preserve">T-10649     </t>
  </si>
  <si>
    <t xml:space="preserve">T-10650     </t>
  </si>
  <si>
    <t xml:space="preserve">T-10651     </t>
  </si>
  <si>
    <t xml:space="preserve">T-10652     </t>
  </si>
  <si>
    <t xml:space="preserve">T-10653     </t>
  </si>
  <si>
    <t xml:space="preserve">T-10654     </t>
  </si>
  <si>
    <t xml:space="preserve">T-10655     </t>
  </si>
  <si>
    <t xml:space="preserve">T-10656     </t>
  </si>
  <si>
    <t xml:space="preserve">T-10657     </t>
  </si>
  <si>
    <t xml:space="preserve">T-10658     </t>
  </si>
  <si>
    <t xml:space="preserve">T-10659     </t>
  </si>
  <si>
    <t xml:space="preserve">T-10660     </t>
  </si>
  <si>
    <t xml:space="preserve">T-10661     </t>
  </si>
  <si>
    <t xml:space="preserve">T-10662     </t>
  </si>
  <si>
    <t xml:space="preserve">T-10663     </t>
  </si>
  <si>
    <t xml:space="preserve">T-10664     </t>
  </si>
  <si>
    <t xml:space="preserve">T-10665     </t>
  </si>
  <si>
    <t xml:space="preserve">T-10666     </t>
  </si>
  <si>
    <t xml:space="preserve">T-10667     </t>
  </si>
  <si>
    <t xml:space="preserve">T-10668     </t>
  </si>
  <si>
    <t xml:space="preserve">T-10669     </t>
  </si>
  <si>
    <t xml:space="preserve">T-10670     </t>
  </si>
  <si>
    <t xml:space="preserve">T-10671     </t>
  </si>
  <si>
    <t xml:space="preserve">T-10672     </t>
  </si>
  <si>
    <t xml:space="preserve">T-10673     </t>
  </si>
  <si>
    <t xml:space="preserve">T-10674     </t>
  </si>
  <si>
    <t xml:space="preserve">T-10675     </t>
  </si>
  <si>
    <t xml:space="preserve">T-10676     </t>
  </si>
  <si>
    <t xml:space="preserve">T-10677     </t>
  </si>
  <si>
    <t xml:space="preserve">T-10678     </t>
  </si>
  <si>
    <t xml:space="preserve">T-10679     </t>
  </si>
  <si>
    <t xml:space="preserve">T-10680     </t>
  </si>
  <si>
    <t xml:space="preserve">T-10681     </t>
  </si>
  <si>
    <t xml:space="preserve">T-10682     </t>
  </si>
  <si>
    <t xml:space="preserve">T-10683     </t>
  </si>
  <si>
    <t xml:space="preserve">T-10684     </t>
  </si>
  <si>
    <t xml:space="preserve">T-10685     </t>
  </si>
  <si>
    <t xml:space="preserve">T-10686     </t>
  </si>
  <si>
    <t xml:space="preserve">T-10687     </t>
  </si>
  <si>
    <t xml:space="preserve">T-10688     </t>
  </si>
  <si>
    <t xml:space="preserve">T-10689     </t>
  </si>
  <si>
    <t xml:space="preserve">T-10690     </t>
  </si>
  <si>
    <t xml:space="preserve">T-10691     </t>
  </si>
  <si>
    <t xml:space="preserve">T-10692     </t>
  </si>
  <si>
    <t xml:space="preserve">T-10693     </t>
  </si>
  <si>
    <t xml:space="preserve">T-10694     </t>
  </si>
  <si>
    <t xml:space="preserve">T-10695     </t>
  </si>
  <si>
    <t xml:space="preserve">T-10696     </t>
  </si>
  <si>
    <t xml:space="preserve">T-10697     </t>
  </si>
  <si>
    <t xml:space="preserve">T-10698     </t>
  </si>
  <si>
    <t xml:space="preserve">T-10699     </t>
  </si>
  <si>
    <t xml:space="preserve">T-10700     </t>
  </si>
  <si>
    <t xml:space="preserve">T-10701     </t>
  </si>
  <si>
    <t xml:space="preserve">T-10702     </t>
  </si>
  <si>
    <t xml:space="preserve">T-10703     </t>
  </si>
  <si>
    <t xml:space="preserve">T-10704     </t>
  </si>
  <si>
    <t xml:space="preserve">T-10705     </t>
  </si>
  <si>
    <t xml:space="preserve">T-10706     </t>
  </si>
  <si>
    <t xml:space="preserve">T-10707     </t>
  </si>
  <si>
    <t xml:space="preserve">T-10708     </t>
  </si>
  <si>
    <t xml:space="preserve">T-10709     </t>
  </si>
  <si>
    <t xml:space="preserve">T-10710     </t>
  </si>
  <si>
    <t xml:space="preserve">T-10711     </t>
  </si>
  <si>
    <t xml:space="preserve">T-10712     </t>
  </si>
  <si>
    <t xml:space="preserve">T-10713     </t>
  </si>
  <si>
    <t xml:space="preserve">T-10714     </t>
  </si>
  <si>
    <t xml:space="preserve">T-10715     </t>
  </si>
  <si>
    <t xml:space="preserve">T-10716     </t>
  </si>
  <si>
    <t xml:space="preserve">T-10717     </t>
  </si>
  <si>
    <t xml:space="preserve">T-10718     </t>
  </si>
  <si>
    <t xml:space="preserve">T-10719     </t>
  </si>
  <si>
    <t xml:space="preserve">T-10720     </t>
  </si>
  <si>
    <t xml:space="preserve">T-10721     </t>
  </si>
  <si>
    <t xml:space="preserve">T-10722     </t>
  </si>
  <si>
    <t xml:space="preserve">T-10723     </t>
  </si>
  <si>
    <t xml:space="preserve">T-10724     </t>
  </si>
  <si>
    <t xml:space="preserve">T-10725     </t>
  </si>
  <si>
    <t xml:space="preserve">T-10726     </t>
  </si>
  <si>
    <t xml:space="preserve">T-10727     </t>
  </si>
  <si>
    <t xml:space="preserve">T-10728     </t>
  </si>
  <si>
    <t xml:space="preserve">T-10729     </t>
  </si>
  <si>
    <t xml:space="preserve">T-10730     </t>
  </si>
  <si>
    <t xml:space="preserve">T-10731     </t>
  </si>
  <si>
    <t xml:space="preserve">T-10732     </t>
  </si>
  <si>
    <t xml:space="preserve">T-10733     </t>
  </si>
  <si>
    <t xml:space="preserve">T-10734     </t>
  </si>
  <si>
    <t xml:space="preserve">T-10735     </t>
  </si>
  <si>
    <t xml:space="preserve">T-10736     </t>
  </si>
  <si>
    <t xml:space="preserve">T-10737     </t>
  </si>
  <si>
    <t xml:space="preserve">T-10738     </t>
  </si>
  <si>
    <t xml:space="preserve">T-10739     </t>
  </si>
  <si>
    <t xml:space="preserve">T-10740     </t>
  </si>
  <si>
    <t xml:space="preserve">T-10741     </t>
  </si>
  <si>
    <t xml:space="preserve">T-10742     </t>
  </si>
  <si>
    <t xml:space="preserve">T-10743     </t>
  </si>
  <si>
    <t xml:space="preserve">T-10744     </t>
  </si>
  <si>
    <t xml:space="preserve">T-10745     </t>
  </si>
  <si>
    <t xml:space="preserve">T-10746     </t>
  </si>
  <si>
    <t xml:space="preserve">T-10747     </t>
  </si>
  <si>
    <t xml:space="preserve">T-10748     </t>
  </si>
  <si>
    <t xml:space="preserve">T-10749     </t>
  </si>
  <si>
    <t xml:space="preserve">T-10750     </t>
  </si>
  <si>
    <t xml:space="preserve">T-10751     </t>
  </si>
  <si>
    <t xml:space="preserve">T-10752     </t>
  </si>
  <si>
    <t xml:space="preserve">T-10753     </t>
  </si>
  <si>
    <t xml:space="preserve">T-10754     </t>
  </si>
  <si>
    <t xml:space="preserve">T-10755     </t>
  </si>
  <si>
    <t xml:space="preserve">T-10756     </t>
  </si>
  <si>
    <t xml:space="preserve">T-10757     </t>
  </si>
  <si>
    <t xml:space="preserve">T-10758     </t>
  </si>
  <si>
    <t xml:space="preserve">T-10759     </t>
  </si>
  <si>
    <t xml:space="preserve">T-10760     </t>
  </si>
  <si>
    <t xml:space="preserve">T-10761     </t>
  </si>
  <si>
    <t xml:space="preserve">T-10762     </t>
  </si>
  <si>
    <t xml:space="preserve">T-10763     </t>
  </si>
  <si>
    <t xml:space="preserve">T-10764     </t>
  </si>
  <si>
    <t xml:space="preserve">T-10765     </t>
  </si>
  <si>
    <t xml:space="preserve">T-10766     </t>
  </si>
  <si>
    <t xml:space="preserve">T-10767     </t>
  </si>
  <si>
    <t xml:space="preserve">T-10768     </t>
  </si>
  <si>
    <t xml:space="preserve">T-10769     </t>
  </si>
  <si>
    <t xml:space="preserve">T-10770     </t>
  </si>
  <si>
    <t xml:space="preserve">T-10771     </t>
  </si>
  <si>
    <t xml:space="preserve">T-10772     </t>
  </si>
  <si>
    <t xml:space="preserve">T-10773     </t>
  </si>
  <si>
    <t xml:space="preserve">T-10774     </t>
  </si>
  <si>
    <t xml:space="preserve">T-10775     </t>
  </si>
  <si>
    <t xml:space="preserve">T-10776     </t>
  </si>
  <si>
    <t xml:space="preserve">T-10777     </t>
  </si>
  <si>
    <t xml:space="preserve">T-10778     </t>
  </si>
  <si>
    <t xml:space="preserve">T-10779     </t>
  </si>
  <si>
    <t xml:space="preserve">T-10780     </t>
  </si>
  <si>
    <t xml:space="preserve">T-10781     </t>
  </si>
  <si>
    <t xml:space="preserve">T-10782     </t>
  </si>
  <si>
    <t xml:space="preserve">T-10783     </t>
  </si>
  <si>
    <t xml:space="preserve">T-10784     </t>
  </si>
  <si>
    <t xml:space="preserve">T-10785     </t>
  </si>
  <si>
    <t xml:space="preserve">T-10786     </t>
  </si>
  <si>
    <t xml:space="preserve">T-10787     </t>
  </si>
  <si>
    <t xml:space="preserve">T-10788     </t>
  </si>
  <si>
    <t xml:space="preserve">T-10789     </t>
  </si>
  <si>
    <t xml:space="preserve">T-10790     </t>
  </si>
  <si>
    <t xml:space="preserve">T-10791     </t>
  </si>
  <si>
    <t xml:space="preserve">T-10792     </t>
  </si>
  <si>
    <t xml:space="preserve">T-10793     </t>
  </si>
  <si>
    <t xml:space="preserve">T-10794     </t>
  </si>
  <si>
    <t xml:space="preserve">T-10795     </t>
  </si>
  <si>
    <t xml:space="preserve">T-10796     </t>
  </si>
  <si>
    <t xml:space="preserve">T-10797     </t>
  </si>
  <si>
    <t xml:space="preserve">T-10798     </t>
  </si>
  <si>
    <t xml:space="preserve">T-10799     </t>
  </si>
  <si>
    <t xml:space="preserve">T-10800     </t>
  </si>
  <si>
    <t xml:space="preserve">T-10801     </t>
  </si>
  <si>
    <t xml:space="preserve">T-10802     </t>
  </si>
  <si>
    <t xml:space="preserve">T-10803     </t>
  </si>
  <si>
    <t xml:space="preserve">T-10804     </t>
  </si>
  <si>
    <t xml:space="preserve">T-10805     </t>
  </si>
  <si>
    <t xml:space="preserve">T-10806     </t>
  </si>
  <si>
    <t xml:space="preserve">T-10807     </t>
  </si>
  <si>
    <t xml:space="preserve">T-10808     </t>
  </si>
  <si>
    <t xml:space="preserve">T-10809     </t>
  </si>
  <si>
    <t xml:space="preserve">T-10810     </t>
  </si>
  <si>
    <t xml:space="preserve">T-10811     </t>
  </si>
  <si>
    <t xml:space="preserve">T-10812     </t>
  </si>
  <si>
    <t xml:space="preserve">T-10813     </t>
  </si>
  <si>
    <t xml:space="preserve">T-10814     </t>
  </si>
  <si>
    <t xml:space="preserve">T-10815     </t>
  </si>
  <si>
    <t xml:space="preserve">T-10816     </t>
  </si>
  <si>
    <t xml:space="preserve">T-10817     </t>
  </si>
  <si>
    <t xml:space="preserve">T-10818     </t>
  </si>
  <si>
    <t xml:space="preserve">T-10819     </t>
  </si>
  <si>
    <t xml:space="preserve">T-10820     </t>
  </si>
  <si>
    <t xml:space="preserve">T-10821     </t>
  </si>
  <si>
    <t xml:space="preserve">T-10822     </t>
  </si>
  <si>
    <t xml:space="preserve">T-10823     </t>
  </si>
  <si>
    <t xml:space="preserve">T-10824     </t>
  </si>
  <si>
    <t xml:space="preserve">T-10825     </t>
  </si>
  <si>
    <t xml:space="preserve">T-10826     </t>
  </si>
  <si>
    <t xml:space="preserve">T-10827     </t>
  </si>
  <si>
    <t xml:space="preserve">T-10828     </t>
  </si>
  <si>
    <t xml:space="preserve">T-10829     </t>
  </si>
  <si>
    <t xml:space="preserve">T-10830     </t>
  </si>
  <si>
    <t xml:space="preserve">T-10831     </t>
  </si>
  <si>
    <t xml:space="preserve">T-10832     </t>
  </si>
  <si>
    <t xml:space="preserve">T-10833     </t>
  </si>
  <si>
    <t xml:space="preserve">T-10834     </t>
  </si>
  <si>
    <t xml:space="preserve">T-10835     </t>
  </si>
  <si>
    <t xml:space="preserve">T-10836     </t>
  </si>
  <si>
    <t xml:space="preserve">T-10837     </t>
  </si>
  <si>
    <t xml:space="preserve">T-10838     </t>
  </si>
  <si>
    <t xml:space="preserve">T-10839     </t>
  </si>
  <si>
    <t xml:space="preserve">T-10840     </t>
  </si>
  <si>
    <t xml:space="preserve">T-10841     </t>
  </si>
  <si>
    <t xml:space="preserve">T-10842     </t>
  </si>
  <si>
    <t xml:space="preserve">T-10843     </t>
  </si>
  <si>
    <t xml:space="preserve">T-10844     </t>
  </si>
  <si>
    <t xml:space="preserve">T-10845     </t>
  </si>
  <si>
    <t xml:space="preserve">T-10846     </t>
  </si>
  <si>
    <t xml:space="preserve">T-10847     </t>
  </si>
  <si>
    <t xml:space="preserve">T-10848     </t>
  </si>
  <si>
    <t xml:space="preserve">T-10849     </t>
  </si>
  <si>
    <t xml:space="preserve">T-10850     </t>
  </si>
  <si>
    <t xml:space="preserve">T-10851     </t>
  </si>
  <si>
    <t xml:space="preserve">T-10852     </t>
  </si>
  <si>
    <t xml:space="preserve">T-10853     </t>
  </si>
  <si>
    <t xml:space="preserve">T-10854     </t>
  </si>
  <si>
    <t xml:space="preserve">T-10855     </t>
  </si>
  <si>
    <t xml:space="preserve">T-10856     </t>
  </si>
  <si>
    <t xml:space="preserve">T-10857     </t>
  </si>
  <si>
    <t xml:space="preserve">T-10858     </t>
  </si>
  <si>
    <t xml:space="preserve">T-10859     </t>
  </si>
  <si>
    <t xml:space="preserve">T-10860     </t>
  </si>
  <si>
    <t xml:space="preserve">T-10861     </t>
  </si>
  <si>
    <t xml:space="preserve">T-10862     </t>
  </si>
  <si>
    <t xml:space="preserve">T-10863     </t>
  </si>
  <si>
    <t xml:space="preserve">T-10864     </t>
  </si>
  <si>
    <t xml:space="preserve">T-10865     </t>
  </si>
  <si>
    <t xml:space="preserve">T-10866     </t>
  </si>
  <si>
    <t xml:space="preserve">T-10867     </t>
  </si>
  <si>
    <t xml:space="preserve">T-10868     </t>
  </si>
  <si>
    <t xml:space="preserve">T-10869     </t>
  </si>
  <si>
    <t xml:space="preserve">T-10870     </t>
  </si>
  <si>
    <t xml:space="preserve">T-10871     </t>
  </si>
  <si>
    <t xml:space="preserve">T-10872     </t>
  </si>
  <si>
    <t xml:space="preserve">T-10873     </t>
  </si>
  <si>
    <t xml:space="preserve">T-10874     </t>
  </si>
  <si>
    <t xml:space="preserve">T-10875     </t>
  </si>
  <si>
    <t xml:space="preserve">T-10876     </t>
  </si>
  <si>
    <t xml:space="preserve">T-10877     </t>
  </si>
  <si>
    <t xml:space="preserve">T-10878     </t>
  </si>
  <si>
    <t xml:space="preserve">T-10879     </t>
  </si>
  <si>
    <t xml:space="preserve">T-10880     </t>
  </si>
  <si>
    <t xml:space="preserve">T-10881     </t>
  </si>
  <si>
    <t xml:space="preserve">T-10882     </t>
  </si>
  <si>
    <t xml:space="preserve">T-10883     </t>
  </si>
  <si>
    <t xml:space="preserve">T-10884     </t>
  </si>
  <si>
    <t xml:space="preserve">T-10885     </t>
  </si>
  <si>
    <t xml:space="preserve">T-10886     </t>
  </si>
  <si>
    <t xml:space="preserve">T-10887     </t>
  </si>
  <si>
    <t xml:space="preserve">T-10888     </t>
  </si>
  <si>
    <t xml:space="preserve">T-10889     </t>
  </si>
  <si>
    <t xml:space="preserve">T-10890     </t>
  </si>
  <si>
    <t xml:space="preserve">T-10891     </t>
  </si>
  <si>
    <t xml:space="preserve">T-10892     </t>
  </si>
  <si>
    <t xml:space="preserve">T-10893     </t>
  </si>
  <si>
    <t xml:space="preserve">T-10894     </t>
  </si>
  <si>
    <t xml:space="preserve">T-10895     </t>
  </si>
  <si>
    <t xml:space="preserve">T-10896     </t>
  </si>
  <si>
    <t xml:space="preserve">T-10897     </t>
  </si>
  <si>
    <t xml:space="preserve">T-10898     </t>
  </si>
  <si>
    <t xml:space="preserve">T-10899     </t>
  </si>
  <si>
    <t xml:space="preserve">T-10900     </t>
  </si>
  <si>
    <t xml:space="preserve">T-10901     </t>
  </si>
  <si>
    <t xml:space="preserve">T-10902     </t>
  </si>
  <si>
    <t xml:space="preserve">T-10903     </t>
  </si>
  <si>
    <t xml:space="preserve">T-10904     </t>
  </si>
  <si>
    <t xml:space="preserve">T-10905     </t>
  </si>
  <si>
    <t xml:space="preserve">T-10906     </t>
  </si>
  <si>
    <t xml:space="preserve">T-10907     </t>
  </si>
  <si>
    <t xml:space="preserve">T-10908     </t>
  </si>
  <si>
    <t xml:space="preserve">T-10909     </t>
  </si>
  <si>
    <t xml:space="preserve">T-10910     </t>
  </si>
  <si>
    <t xml:space="preserve">T-10911     </t>
  </si>
  <si>
    <t xml:space="preserve">T-10912     </t>
  </si>
  <si>
    <t xml:space="preserve">T-10913     </t>
  </si>
  <si>
    <t xml:space="preserve">T-10914     </t>
  </si>
  <si>
    <t xml:space="preserve">T-10915     </t>
  </si>
  <si>
    <t xml:space="preserve">T-10916     </t>
  </si>
  <si>
    <t xml:space="preserve">T-10917     </t>
  </si>
  <si>
    <t xml:space="preserve">T-10918     </t>
  </si>
  <si>
    <t xml:space="preserve">T-10919     </t>
  </si>
  <si>
    <t xml:space="preserve">T-10920     </t>
  </si>
  <si>
    <t xml:space="preserve">T-10921     </t>
  </si>
  <si>
    <t xml:space="preserve">T-10922     </t>
  </si>
  <si>
    <t xml:space="preserve">T-10923     </t>
  </si>
  <si>
    <t xml:space="preserve">T-10924     </t>
  </si>
  <si>
    <t xml:space="preserve">T-10925     </t>
  </si>
  <si>
    <t xml:space="preserve">T-10926     </t>
  </si>
  <si>
    <t xml:space="preserve">T-10927     </t>
  </si>
  <si>
    <t xml:space="preserve">T-10928     </t>
  </si>
  <si>
    <t xml:space="preserve">T-10929     </t>
  </si>
  <si>
    <t xml:space="preserve">T-10930     </t>
  </si>
  <si>
    <t xml:space="preserve">T-10931     </t>
  </si>
  <si>
    <t xml:space="preserve">T-10932     </t>
  </si>
  <si>
    <t xml:space="preserve">T-10933     </t>
  </si>
  <si>
    <t xml:space="preserve">T-10934     </t>
  </si>
  <si>
    <t xml:space="preserve">T-10935     </t>
  </si>
  <si>
    <t xml:space="preserve">T-10936     </t>
  </si>
  <si>
    <t xml:space="preserve">T-10937     </t>
  </si>
  <si>
    <t xml:space="preserve">T-10938     </t>
  </si>
  <si>
    <t xml:space="preserve">T-10939     </t>
  </si>
  <si>
    <t xml:space="preserve">T-10940     </t>
  </si>
  <si>
    <t xml:space="preserve">T-10941     </t>
  </si>
  <si>
    <t xml:space="preserve">T-10942     </t>
  </si>
  <si>
    <t xml:space="preserve">T-10943     </t>
  </si>
  <si>
    <t xml:space="preserve">T-10944     </t>
  </si>
  <si>
    <t xml:space="preserve">T-10945     </t>
  </si>
  <si>
    <t xml:space="preserve">T-10946     </t>
  </si>
  <si>
    <t xml:space="preserve">T-10947     </t>
  </si>
  <si>
    <t xml:space="preserve">T-10948     </t>
  </si>
  <si>
    <t xml:space="preserve">T-10949     </t>
  </si>
  <si>
    <t xml:space="preserve">T-10950     </t>
  </si>
  <si>
    <t xml:space="preserve">T-10951     </t>
  </si>
  <si>
    <t xml:space="preserve">T-10952     </t>
  </si>
  <si>
    <t xml:space="preserve">T-10953     </t>
  </si>
  <si>
    <t xml:space="preserve">T-10954     </t>
  </si>
  <si>
    <t xml:space="preserve">T-10955     </t>
  </si>
  <si>
    <t xml:space="preserve">T-10956     </t>
  </si>
  <si>
    <t xml:space="preserve">T-10957     </t>
  </si>
  <si>
    <t xml:space="preserve">T-10958     </t>
  </si>
  <si>
    <t xml:space="preserve">T-10959     </t>
  </si>
  <si>
    <t xml:space="preserve">T-10960     </t>
  </si>
  <si>
    <t xml:space="preserve">T-10961     </t>
  </si>
  <si>
    <t xml:space="preserve">T-10962     </t>
  </si>
  <si>
    <t xml:space="preserve">T-10963     </t>
  </si>
  <si>
    <t xml:space="preserve">T-10964     </t>
  </si>
  <si>
    <t xml:space="preserve">T-10965     </t>
  </si>
  <si>
    <t xml:space="preserve">T-10966     </t>
  </si>
  <si>
    <t xml:space="preserve">T-10967     </t>
  </si>
  <si>
    <t xml:space="preserve">T-10968     </t>
  </si>
  <si>
    <t xml:space="preserve">T-10969     </t>
  </si>
  <si>
    <t xml:space="preserve">T-10970     </t>
  </si>
  <si>
    <t xml:space="preserve">T-10971     </t>
  </si>
  <si>
    <t xml:space="preserve">T-10972     </t>
  </si>
  <si>
    <t xml:space="preserve">T-10973     </t>
  </si>
  <si>
    <t xml:space="preserve">T-10974     </t>
  </si>
  <si>
    <t xml:space="preserve">T-10975     </t>
  </si>
  <si>
    <t xml:space="preserve">T-10976     </t>
  </si>
  <si>
    <t xml:space="preserve">T-10977     </t>
  </si>
  <si>
    <t xml:space="preserve">T-10978     </t>
  </si>
  <si>
    <t xml:space="preserve">T-10979     </t>
  </si>
  <si>
    <t xml:space="preserve">T-10980     </t>
  </si>
  <si>
    <t xml:space="preserve">T-10981     </t>
  </si>
  <si>
    <t xml:space="preserve">T-10982     </t>
  </si>
  <si>
    <t xml:space="preserve">T-10983     </t>
  </si>
  <si>
    <t xml:space="preserve">T-10984     </t>
  </si>
  <si>
    <t xml:space="preserve">T-10985     </t>
  </si>
  <si>
    <t xml:space="preserve">T-10986     </t>
  </si>
  <si>
    <t xml:space="preserve">T-10987     </t>
  </si>
  <si>
    <t xml:space="preserve">T-10988     </t>
  </si>
  <si>
    <t xml:space="preserve">T-10989     </t>
  </si>
  <si>
    <t xml:space="preserve">T-10990     </t>
  </si>
  <si>
    <t xml:space="preserve">T-10991     </t>
  </si>
  <si>
    <t xml:space="preserve">T-10992     </t>
  </si>
  <si>
    <t xml:space="preserve">T-10993     </t>
  </si>
  <si>
    <t xml:space="preserve">T-10994     </t>
  </si>
  <si>
    <t xml:space="preserve">T-10995     </t>
  </si>
  <si>
    <t xml:space="preserve">T-10996     </t>
  </si>
  <si>
    <t xml:space="preserve">T-10997     </t>
  </si>
  <si>
    <t xml:space="preserve">T-10998     </t>
  </si>
  <si>
    <t xml:space="preserve">T-10999     </t>
  </si>
  <si>
    <t xml:space="preserve">T-11000     </t>
  </si>
  <si>
    <t xml:space="preserve">T-11001     </t>
  </si>
  <si>
    <t xml:space="preserve">T-11002     </t>
  </si>
  <si>
    <t xml:space="preserve">T-11003     </t>
  </si>
  <si>
    <t xml:space="preserve">T-11004     </t>
  </si>
  <si>
    <t xml:space="preserve">T-11005     </t>
  </si>
  <si>
    <t xml:space="preserve">T-11006     </t>
  </si>
  <si>
    <t xml:space="preserve">T-11007     </t>
  </si>
  <si>
    <t xml:space="preserve">T-11008     </t>
  </si>
  <si>
    <t xml:space="preserve">T-11009     </t>
  </si>
  <si>
    <t xml:space="preserve">T-11010     </t>
  </si>
  <si>
    <t xml:space="preserve">T-11011     </t>
  </si>
  <si>
    <t xml:space="preserve">T-11012     </t>
  </si>
  <si>
    <t xml:space="preserve">T-11013     </t>
  </si>
  <si>
    <t xml:space="preserve">T-11014     </t>
  </si>
  <si>
    <t xml:space="preserve">T-11015     </t>
  </si>
  <si>
    <t xml:space="preserve">T-11016     </t>
  </si>
  <si>
    <t xml:space="preserve">T-11017     </t>
  </si>
  <si>
    <t xml:space="preserve">T-11018     </t>
  </si>
  <si>
    <t xml:space="preserve">T-11019     </t>
  </si>
  <si>
    <t xml:space="preserve">T-11020     </t>
  </si>
  <si>
    <t xml:space="preserve">T-11021     </t>
  </si>
  <si>
    <t xml:space="preserve">T-11022     </t>
  </si>
  <si>
    <t xml:space="preserve">T-11023     </t>
  </si>
  <si>
    <t xml:space="preserve">T-11024     </t>
  </si>
  <si>
    <t xml:space="preserve">T-11025     </t>
  </si>
  <si>
    <t xml:space="preserve">T-11026     </t>
  </si>
  <si>
    <t xml:space="preserve">T-11027     </t>
  </si>
  <si>
    <t xml:space="preserve">T-11028     </t>
  </si>
  <si>
    <t xml:space="preserve">T-11029     </t>
  </si>
  <si>
    <t xml:space="preserve">T-11030     </t>
  </si>
  <si>
    <t xml:space="preserve">T-11031     </t>
  </si>
  <si>
    <t xml:space="preserve">T-11032     </t>
  </si>
  <si>
    <t xml:space="preserve">T-11033     </t>
  </si>
  <si>
    <t xml:space="preserve">T-11034     </t>
  </si>
  <si>
    <t xml:space="preserve">T-11035     </t>
  </si>
  <si>
    <t xml:space="preserve">T-11036     </t>
  </si>
  <si>
    <t xml:space="preserve">T-11037     </t>
  </si>
  <si>
    <t xml:space="preserve">T-11038     </t>
  </si>
  <si>
    <t xml:space="preserve">T-11039     </t>
  </si>
  <si>
    <t xml:space="preserve">T-11040     </t>
  </si>
  <si>
    <t xml:space="preserve">T-11041     </t>
  </si>
  <si>
    <t xml:space="preserve">T-11042     </t>
  </si>
  <si>
    <t xml:space="preserve">T-11043     </t>
  </si>
  <si>
    <t xml:space="preserve">T-11044     </t>
  </si>
  <si>
    <t xml:space="preserve">T-11045     </t>
  </si>
  <si>
    <t xml:space="preserve">T-11046     </t>
  </si>
  <si>
    <t xml:space="preserve">T-11047     </t>
  </si>
  <si>
    <t xml:space="preserve">T-11048     </t>
  </si>
  <si>
    <t xml:space="preserve">T-11049     </t>
  </si>
  <si>
    <t xml:space="preserve">T-11050     </t>
  </si>
  <si>
    <t xml:space="preserve">T-11051     </t>
  </si>
  <si>
    <t xml:space="preserve">T-11052     </t>
  </si>
  <si>
    <t xml:space="preserve">T-11053     </t>
  </si>
  <si>
    <t xml:space="preserve">T-11054     </t>
  </si>
  <si>
    <t xml:space="preserve">T-11055     </t>
  </si>
  <si>
    <t xml:space="preserve">T-11056     </t>
  </si>
  <si>
    <t xml:space="preserve">T-11057     </t>
  </si>
  <si>
    <t xml:space="preserve">T-11058     </t>
  </si>
  <si>
    <t xml:space="preserve">T-11059     </t>
  </si>
  <si>
    <t xml:space="preserve">T-11060     </t>
  </si>
  <si>
    <t xml:space="preserve">T-11061     </t>
  </si>
  <si>
    <t xml:space="preserve">T-11062     </t>
  </si>
  <si>
    <t xml:space="preserve">T-11063     </t>
  </si>
  <si>
    <t xml:space="preserve">T-11064     </t>
  </si>
  <si>
    <t xml:space="preserve">T-11065     </t>
  </si>
  <si>
    <t xml:space="preserve">T-11066     </t>
  </si>
  <si>
    <t xml:space="preserve">T-11067     </t>
  </si>
  <si>
    <t xml:space="preserve">T-11068     </t>
  </si>
  <si>
    <t xml:space="preserve">T-11069     </t>
  </si>
  <si>
    <t xml:space="preserve">T-11070     </t>
  </si>
  <si>
    <t xml:space="preserve">T-11071     </t>
  </si>
  <si>
    <t xml:space="preserve">T-11072     </t>
  </si>
  <si>
    <t xml:space="preserve">T-11073     </t>
  </si>
  <si>
    <t xml:space="preserve">T-11074     </t>
  </si>
  <si>
    <t xml:space="preserve">T-11075     </t>
  </si>
  <si>
    <t xml:space="preserve">T-11076     </t>
  </si>
  <si>
    <t xml:space="preserve">T-11077     </t>
  </si>
  <si>
    <t xml:space="preserve">T-11078     </t>
  </si>
  <si>
    <t xml:space="preserve">T-11079     </t>
  </si>
  <si>
    <t xml:space="preserve">T-11080     </t>
  </si>
  <si>
    <t xml:space="preserve">T-11081     </t>
  </si>
  <si>
    <t xml:space="preserve">T-11082     </t>
  </si>
  <si>
    <t xml:space="preserve">T-11083     </t>
  </si>
  <si>
    <t xml:space="preserve">T-11084     </t>
  </si>
  <si>
    <t xml:space="preserve">T-11085     </t>
  </si>
  <si>
    <t xml:space="preserve">T-11086     </t>
  </si>
  <si>
    <t xml:space="preserve">T-11087     </t>
  </si>
  <si>
    <t xml:space="preserve">T-11088     </t>
  </si>
  <si>
    <t xml:space="preserve">T-11089     </t>
  </si>
  <si>
    <t xml:space="preserve">T-11090     </t>
  </si>
  <si>
    <t xml:space="preserve">T-11091     </t>
  </si>
  <si>
    <t xml:space="preserve">T-11092     </t>
  </si>
  <si>
    <t xml:space="preserve">T-11093     </t>
  </si>
  <si>
    <t xml:space="preserve">T-11094     </t>
  </si>
  <si>
    <t xml:space="preserve">T-11095     </t>
  </si>
  <si>
    <t xml:space="preserve">T-11096     </t>
  </si>
  <si>
    <t xml:space="preserve">T-11097     </t>
  </si>
  <si>
    <t xml:space="preserve">T-11098     </t>
  </si>
  <si>
    <t xml:space="preserve">T-11099     </t>
  </si>
  <si>
    <t xml:space="preserve">T-11100     </t>
  </si>
  <si>
    <t xml:space="preserve">T-11101     </t>
  </si>
  <si>
    <t xml:space="preserve">T-11102     </t>
  </si>
  <si>
    <t xml:space="preserve">T-11103     </t>
  </si>
  <si>
    <t xml:space="preserve">T-11104     </t>
  </si>
  <si>
    <t xml:space="preserve">T-11105     </t>
  </si>
  <si>
    <t xml:space="preserve">T-11106     </t>
  </si>
  <si>
    <t xml:space="preserve">T-11107     </t>
  </si>
  <si>
    <t xml:space="preserve">T-11108     </t>
  </si>
  <si>
    <t xml:space="preserve">T-11109     </t>
  </si>
  <si>
    <t xml:space="preserve">T-11110     </t>
  </si>
  <si>
    <t xml:space="preserve">T-11111     </t>
  </si>
  <si>
    <t xml:space="preserve">T-11112     </t>
  </si>
  <si>
    <t xml:space="preserve">T-11113     </t>
  </si>
  <si>
    <t xml:space="preserve">T-11114     </t>
  </si>
  <si>
    <t xml:space="preserve">T-11115     </t>
  </si>
  <si>
    <t xml:space="preserve">T-11116     </t>
  </si>
  <si>
    <t xml:space="preserve">T-11117     </t>
  </si>
  <si>
    <t xml:space="preserve">T-11118     </t>
  </si>
  <si>
    <t xml:space="preserve">T-11119     </t>
  </si>
  <si>
    <t xml:space="preserve">T-11120     </t>
  </si>
  <si>
    <t xml:space="preserve">T-11121     </t>
  </si>
  <si>
    <t xml:space="preserve">T-11122     </t>
  </si>
  <si>
    <t xml:space="preserve">T-11123     </t>
  </si>
  <si>
    <t xml:space="preserve">T-11124     </t>
  </si>
  <si>
    <t xml:space="preserve">T-11125     </t>
  </si>
  <si>
    <t xml:space="preserve">T-11126     </t>
  </si>
  <si>
    <t xml:space="preserve">T-11127     </t>
  </si>
  <si>
    <t xml:space="preserve">T-11128     </t>
  </si>
  <si>
    <t xml:space="preserve">T-11129     </t>
  </si>
  <si>
    <t xml:space="preserve">T-11130     </t>
  </si>
  <si>
    <t xml:space="preserve">T-11131     </t>
  </si>
  <si>
    <t xml:space="preserve">T-11132     </t>
  </si>
  <si>
    <t xml:space="preserve">T-11133     </t>
  </si>
  <si>
    <t xml:space="preserve">T-11134     </t>
  </si>
  <si>
    <t xml:space="preserve">T-11135     </t>
  </si>
  <si>
    <t xml:space="preserve">T-11136     </t>
  </si>
  <si>
    <t xml:space="preserve">T-11137     </t>
  </si>
  <si>
    <t xml:space="preserve">T-11138     </t>
  </si>
  <si>
    <t xml:space="preserve">T-11139     </t>
  </si>
  <si>
    <t xml:space="preserve">T-11140     </t>
  </si>
  <si>
    <t xml:space="preserve">T-11141     </t>
  </si>
  <si>
    <t xml:space="preserve">T-11142     </t>
  </si>
  <si>
    <t xml:space="preserve">T-11143     </t>
  </si>
  <si>
    <t xml:space="preserve">T-11144     </t>
  </si>
  <si>
    <t xml:space="preserve">T-11145     </t>
  </si>
  <si>
    <t xml:space="preserve">T-11146     </t>
  </si>
  <si>
    <t xml:space="preserve">T-11147     </t>
  </si>
  <si>
    <t xml:space="preserve">T-11148     </t>
  </si>
  <si>
    <t xml:space="preserve">T-11149     </t>
  </si>
  <si>
    <t xml:space="preserve">T-11150     </t>
  </si>
  <si>
    <t xml:space="preserve">T-11151     </t>
  </si>
  <si>
    <t xml:space="preserve">T-11152     </t>
  </si>
  <si>
    <t xml:space="preserve">T-11153     </t>
  </si>
  <si>
    <t xml:space="preserve">T-11154     </t>
  </si>
  <si>
    <t xml:space="preserve">T-11155     </t>
  </si>
  <si>
    <t xml:space="preserve">T-11156     </t>
  </si>
  <si>
    <t xml:space="preserve">T-11157     </t>
  </si>
  <si>
    <t xml:space="preserve">T-11158     </t>
  </si>
  <si>
    <t xml:space="preserve">T-11159     </t>
  </si>
  <si>
    <t xml:space="preserve">T-11160     </t>
  </si>
  <si>
    <t xml:space="preserve">T-11161     </t>
  </si>
  <si>
    <t xml:space="preserve">T-11162     </t>
  </si>
  <si>
    <t xml:space="preserve">T-11163     </t>
  </si>
  <si>
    <t xml:space="preserve">T-11164     </t>
  </si>
  <si>
    <t xml:space="preserve">T-11165     </t>
  </si>
  <si>
    <t xml:space="preserve">T-11166     </t>
  </si>
  <si>
    <t xml:space="preserve">T-11167     </t>
  </si>
  <si>
    <t xml:space="preserve">T-11168     </t>
  </si>
  <si>
    <t xml:space="preserve">T-11169     </t>
  </si>
  <si>
    <t xml:space="preserve">T-11170     </t>
  </si>
  <si>
    <t xml:space="preserve">T-11171     </t>
  </si>
  <si>
    <t xml:space="preserve">T-11172     </t>
  </si>
  <si>
    <t xml:space="preserve">T-11173     </t>
  </si>
  <si>
    <t xml:space="preserve">T-11174     </t>
  </si>
  <si>
    <t xml:space="preserve">T-11175     </t>
  </si>
  <si>
    <t xml:space="preserve">T-11176     </t>
  </si>
  <si>
    <t xml:space="preserve">T-11177     </t>
  </si>
  <si>
    <t xml:space="preserve">T-11178     </t>
  </si>
  <si>
    <t xml:space="preserve">T-11179     </t>
  </si>
  <si>
    <t xml:space="preserve">T-11180     </t>
  </si>
  <si>
    <t xml:space="preserve">T-11181     </t>
  </si>
  <si>
    <t xml:space="preserve">T-11182     </t>
  </si>
  <si>
    <t xml:space="preserve">T-11183     </t>
  </si>
  <si>
    <t xml:space="preserve">T-11184     </t>
  </si>
  <si>
    <t xml:space="preserve">T-11185     </t>
  </si>
  <si>
    <t xml:space="preserve">T-11186     </t>
  </si>
  <si>
    <t xml:space="preserve">T-11187     </t>
  </si>
  <si>
    <t xml:space="preserve">T-11188     </t>
  </si>
  <si>
    <t xml:space="preserve">T-11189     </t>
  </si>
  <si>
    <t xml:space="preserve">T-11190     </t>
  </si>
  <si>
    <t xml:space="preserve">T-11191     </t>
  </si>
  <si>
    <t xml:space="preserve">T-11192     </t>
  </si>
  <si>
    <t xml:space="preserve">T-11193     </t>
  </si>
  <si>
    <t xml:space="preserve">T-11194     </t>
  </si>
  <si>
    <t xml:space="preserve">T-11195     </t>
  </si>
  <si>
    <t xml:space="preserve">T-11196     </t>
  </si>
  <si>
    <t xml:space="preserve">T-11197     </t>
  </si>
  <si>
    <t xml:space="preserve">T-11198     </t>
  </si>
  <si>
    <t xml:space="preserve">T-11199     </t>
  </si>
  <si>
    <t xml:space="preserve">T-11200     </t>
  </si>
  <si>
    <t xml:space="preserve">T-11201     </t>
  </si>
  <si>
    <t xml:space="preserve">T-11202     </t>
  </si>
  <si>
    <t xml:space="preserve">T-11203     </t>
  </si>
  <si>
    <t xml:space="preserve">T-11204     </t>
  </si>
  <si>
    <t xml:space="preserve">T-11205     </t>
  </si>
  <si>
    <t xml:space="preserve">T-11206     </t>
  </si>
  <si>
    <t xml:space="preserve">T-11207     </t>
  </si>
  <si>
    <t xml:space="preserve">T-11208     </t>
  </si>
  <si>
    <t xml:space="preserve">T-11209     </t>
  </si>
  <si>
    <t xml:space="preserve">T-11210     </t>
  </si>
  <si>
    <t xml:space="preserve">T-11211     </t>
  </si>
  <si>
    <t xml:space="preserve">T-11212     </t>
  </si>
  <si>
    <t xml:space="preserve">T-11213     </t>
  </si>
  <si>
    <t xml:space="preserve">T-11214     </t>
  </si>
  <si>
    <t xml:space="preserve">T-11215     </t>
  </si>
  <si>
    <t xml:space="preserve">T-11216     </t>
  </si>
  <si>
    <t xml:space="preserve">T-11217     </t>
  </si>
  <si>
    <t xml:space="preserve">T-11218     </t>
  </si>
  <si>
    <t xml:space="preserve">T-11219     </t>
  </si>
  <si>
    <t xml:space="preserve">T-11220     </t>
  </si>
  <si>
    <t xml:space="preserve">T-11221     </t>
  </si>
  <si>
    <t xml:space="preserve">T-11222     </t>
  </si>
  <si>
    <t xml:space="preserve">T-11223     </t>
  </si>
  <si>
    <t xml:space="preserve">T-11224     </t>
  </si>
  <si>
    <t xml:space="preserve">T-11225     </t>
  </si>
  <si>
    <t xml:space="preserve">T-11226     </t>
  </si>
  <si>
    <t xml:space="preserve">T-11227     </t>
  </si>
  <si>
    <t xml:space="preserve">T-11228     </t>
  </si>
  <si>
    <t xml:space="preserve">T-11229     </t>
  </si>
  <si>
    <t xml:space="preserve">T-11230     </t>
  </si>
  <si>
    <t xml:space="preserve">T-11231     </t>
  </si>
  <si>
    <t xml:space="preserve">T-11232     </t>
  </si>
  <si>
    <t xml:space="preserve">T-11233     </t>
  </si>
  <si>
    <t xml:space="preserve">T-11234     </t>
  </si>
  <si>
    <t xml:space="preserve">T-11235     </t>
  </si>
  <si>
    <t xml:space="preserve">T-11236     </t>
  </si>
  <si>
    <t xml:space="preserve">T-11237     </t>
  </si>
  <si>
    <t xml:space="preserve">T-11238     </t>
  </si>
  <si>
    <t xml:space="preserve">T-11239     </t>
  </si>
  <si>
    <t xml:space="preserve">T-11240     </t>
  </si>
  <si>
    <t xml:space="preserve">T-11241     </t>
  </si>
  <si>
    <t xml:space="preserve">T-11242     </t>
  </si>
  <si>
    <t xml:space="preserve">T-11243     </t>
  </si>
  <si>
    <t xml:space="preserve">T-11244     </t>
  </si>
  <si>
    <t xml:space="preserve">T-11245     </t>
  </si>
  <si>
    <t xml:space="preserve">T-11246     </t>
  </si>
  <si>
    <t xml:space="preserve">T-11247     </t>
  </si>
  <si>
    <t xml:space="preserve">T-11248     </t>
  </si>
  <si>
    <t xml:space="preserve">T-11249     </t>
  </si>
  <si>
    <t xml:space="preserve">T-11250     </t>
  </si>
  <si>
    <t xml:space="preserve">T-11251     </t>
  </si>
  <si>
    <t xml:space="preserve">T-11252     </t>
  </si>
  <si>
    <t xml:space="preserve">T-11253     </t>
  </si>
  <si>
    <t xml:space="preserve">T-11254     </t>
  </si>
  <si>
    <t xml:space="preserve">T-11255     </t>
  </si>
  <si>
    <t xml:space="preserve">T-11256     </t>
  </si>
  <si>
    <t xml:space="preserve">T-11257     </t>
  </si>
  <si>
    <t xml:space="preserve">T-11258     </t>
  </si>
  <si>
    <t xml:space="preserve">T-11259     </t>
  </si>
  <si>
    <t xml:space="preserve">T-11260     </t>
  </si>
  <si>
    <t xml:space="preserve">T-11261     </t>
  </si>
  <si>
    <t xml:space="preserve">T-11262     </t>
  </si>
  <si>
    <t xml:space="preserve">T-11263     </t>
  </si>
  <si>
    <t xml:space="preserve">T-11264     </t>
  </si>
  <si>
    <t xml:space="preserve">T-11265     </t>
  </si>
  <si>
    <t xml:space="preserve">T-11266     </t>
  </si>
  <si>
    <t xml:space="preserve">T-11267     </t>
  </si>
  <si>
    <t xml:space="preserve">T-11268     </t>
  </si>
  <si>
    <t xml:space="preserve">T-11269     </t>
  </si>
  <si>
    <t xml:space="preserve">T-11270     </t>
  </si>
  <si>
    <t xml:space="preserve">T-11271     </t>
  </si>
  <si>
    <t xml:space="preserve">T-11272     </t>
  </si>
  <si>
    <t xml:space="preserve">T-11273     </t>
  </si>
  <si>
    <t xml:space="preserve">T-11274     </t>
  </si>
  <si>
    <t xml:space="preserve">T-11275     </t>
  </si>
  <si>
    <t xml:space="preserve">T-11276     </t>
  </si>
  <si>
    <t xml:space="preserve">T-11277     </t>
  </si>
  <si>
    <t xml:space="preserve">T-11278     </t>
  </si>
  <si>
    <t xml:space="preserve">T-11279     </t>
  </si>
  <si>
    <t xml:space="preserve">T-11280     </t>
  </si>
  <si>
    <t xml:space="preserve">T-11281     </t>
  </si>
  <si>
    <t xml:space="preserve">T-11282     </t>
  </si>
  <si>
    <t xml:space="preserve">T-11283     </t>
  </si>
  <si>
    <t xml:space="preserve">T-11284     </t>
  </si>
  <si>
    <t xml:space="preserve">T-11285     </t>
  </si>
  <si>
    <t xml:space="preserve">T-11286     </t>
  </si>
  <si>
    <t xml:space="preserve">T-11287     </t>
  </si>
  <si>
    <t xml:space="preserve">T-11288     </t>
  </si>
  <si>
    <t xml:space="preserve">T-11289     </t>
  </si>
  <si>
    <t xml:space="preserve">T-11290     </t>
  </si>
  <si>
    <t xml:space="preserve">T-11291     </t>
  </si>
  <si>
    <t xml:space="preserve">T-11292     </t>
  </si>
  <si>
    <t xml:space="preserve">T-11293     </t>
  </si>
  <si>
    <t xml:space="preserve">T-11294     </t>
  </si>
  <si>
    <t xml:space="preserve">T-11295     </t>
  </si>
  <si>
    <t xml:space="preserve">T-11296     </t>
  </si>
  <si>
    <t xml:space="preserve">T-11297     </t>
  </si>
  <si>
    <t xml:space="preserve">T-11298     </t>
  </si>
  <si>
    <t xml:space="preserve">T-11299     </t>
  </si>
  <si>
    <t xml:space="preserve">T-11300     </t>
  </si>
  <si>
    <t xml:space="preserve">T-11301     </t>
  </si>
  <si>
    <t xml:space="preserve">T-11302     </t>
  </si>
  <si>
    <t xml:space="preserve">T-11303     </t>
  </si>
  <si>
    <t xml:space="preserve">T-11304     </t>
  </si>
  <si>
    <t xml:space="preserve">T-11305     </t>
  </si>
  <si>
    <t xml:space="preserve">T-11306     </t>
  </si>
  <si>
    <t xml:space="preserve">T-11307     </t>
  </si>
  <si>
    <t xml:space="preserve">T-11308     </t>
  </si>
  <si>
    <t xml:space="preserve">T-11309     </t>
  </si>
  <si>
    <t xml:space="preserve">T-11310     </t>
  </si>
  <si>
    <t xml:space="preserve">T-11311     </t>
  </si>
  <si>
    <t xml:space="preserve">T-11312     </t>
  </si>
  <si>
    <t xml:space="preserve">T-11313     </t>
  </si>
  <si>
    <t xml:space="preserve">T-11314     </t>
  </si>
  <si>
    <t xml:space="preserve">T-11315     </t>
  </si>
  <si>
    <t xml:space="preserve">T-11316     </t>
  </si>
  <si>
    <t xml:space="preserve">T-11317     </t>
  </si>
  <si>
    <t xml:space="preserve">T-11318     </t>
  </si>
  <si>
    <t xml:space="preserve">T-11319     </t>
  </si>
  <si>
    <t xml:space="preserve">T-11320     </t>
  </si>
  <si>
    <t xml:space="preserve">T-11321     </t>
  </si>
  <si>
    <t xml:space="preserve">T-11322     </t>
  </si>
  <si>
    <t xml:space="preserve">T-11323     </t>
  </si>
  <si>
    <t xml:space="preserve">T-11324     </t>
  </si>
  <si>
    <t xml:space="preserve">T-11325     </t>
  </si>
  <si>
    <t xml:space="preserve">T-11326     </t>
  </si>
  <si>
    <t xml:space="preserve">T-11327     </t>
  </si>
  <si>
    <t xml:space="preserve">T-11328     </t>
  </si>
  <si>
    <t xml:space="preserve">T-11329     </t>
  </si>
  <si>
    <t xml:space="preserve">T-11330     </t>
  </si>
  <si>
    <t xml:space="preserve">T-11331     </t>
  </si>
  <si>
    <t xml:space="preserve">T-11332     </t>
  </si>
  <si>
    <t xml:space="preserve">T-11333     </t>
  </si>
  <si>
    <t xml:space="preserve">T-11334     </t>
  </si>
  <si>
    <t xml:space="preserve">T-11335     </t>
  </si>
  <si>
    <t xml:space="preserve">T-11336     </t>
  </si>
  <si>
    <t xml:space="preserve">T-11337     </t>
  </si>
  <si>
    <t xml:space="preserve">T-11338     </t>
  </si>
  <si>
    <t xml:space="preserve">T-11339     </t>
  </si>
  <si>
    <t xml:space="preserve">T-11340     </t>
  </si>
  <si>
    <t xml:space="preserve">T-11341     </t>
  </si>
  <si>
    <t xml:space="preserve">T-11342     </t>
  </si>
  <si>
    <t xml:space="preserve">T-11343     </t>
  </si>
  <si>
    <t xml:space="preserve">T-11344     </t>
  </si>
  <si>
    <t xml:space="preserve">T-11345     </t>
  </si>
  <si>
    <t xml:space="preserve">T-11346     </t>
  </si>
  <si>
    <t xml:space="preserve">T-11347     </t>
  </si>
  <si>
    <t xml:space="preserve">T-11348     </t>
  </si>
  <si>
    <t xml:space="preserve">T-11349     </t>
  </si>
  <si>
    <t xml:space="preserve">T-11350     </t>
  </si>
  <si>
    <t xml:space="preserve">T-11351     </t>
  </si>
  <si>
    <t xml:space="preserve">T-11352     </t>
  </si>
  <si>
    <t xml:space="preserve">T-11353     </t>
  </si>
  <si>
    <t xml:space="preserve">T-11354     </t>
  </si>
  <si>
    <t xml:space="preserve">T-11355     </t>
  </si>
  <si>
    <t xml:space="preserve">T-11356     </t>
  </si>
  <si>
    <t xml:space="preserve">T-11357     </t>
  </si>
  <si>
    <t xml:space="preserve">T-11358     </t>
  </si>
  <si>
    <t xml:space="preserve">T-11359     </t>
  </si>
  <si>
    <t xml:space="preserve">T-11360     </t>
  </si>
  <si>
    <t xml:space="preserve">T-11361     </t>
  </si>
  <si>
    <t xml:space="preserve">T-11362     </t>
  </si>
  <si>
    <t xml:space="preserve">T-11363     </t>
  </si>
  <si>
    <t xml:space="preserve">T-11364     </t>
  </si>
  <si>
    <t xml:space="preserve">T-11365     </t>
  </si>
  <si>
    <t xml:space="preserve">T-11366     </t>
  </si>
  <si>
    <t xml:space="preserve">T-11367     </t>
  </si>
  <si>
    <t xml:space="preserve">T-11368     </t>
  </si>
  <si>
    <t xml:space="preserve">T-11369     </t>
  </si>
  <si>
    <t xml:space="preserve">T-11370     </t>
  </si>
  <si>
    <t xml:space="preserve">T-11371     </t>
  </si>
  <si>
    <t xml:space="preserve">T-11372     </t>
  </si>
  <si>
    <t xml:space="preserve">T-11373     </t>
  </si>
  <si>
    <t xml:space="preserve">T-11374     </t>
  </si>
  <si>
    <t xml:space="preserve">T-11375     </t>
  </si>
  <si>
    <t xml:space="preserve">T-11376     </t>
  </si>
  <si>
    <t xml:space="preserve">T-11377     </t>
  </si>
  <si>
    <t xml:space="preserve">T-11378     </t>
  </si>
  <si>
    <t xml:space="preserve">T-11379     </t>
  </si>
  <si>
    <t xml:space="preserve">T-11380     </t>
  </si>
  <si>
    <t xml:space="preserve">T-11381     </t>
  </si>
  <si>
    <t xml:space="preserve">T-11382     </t>
  </si>
  <si>
    <t xml:space="preserve">T-11383     </t>
  </si>
  <si>
    <t xml:space="preserve">T-11384     </t>
  </si>
  <si>
    <t xml:space="preserve">T-11385     </t>
  </si>
  <si>
    <t xml:space="preserve">T-11386     </t>
  </si>
  <si>
    <t xml:space="preserve">T-11387     </t>
  </si>
  <si>
    <t xml:space="preserve">T-11388     </t>
  </si>
  <si>
    <t xml:space="preserve">T-11389     </t>
  </si>
  <si>
    <t xml:space="preserve">T-11390     </t>
  </si>
  <si>
    <t xml:space="preserve">T-11391     </t>
  </si>
  <si>
    <t xml:space="preserve">T-11392     </t>
  </si>
  <si>
    <t xml:space="preserve">T-11393     </t>
  </si>
  <si>
    <t xml:space="preserve">T-11394     </t>
  </si>
  <si>
    <t xml:space="preserve">T-11395     </t>
  </si>
  <si>
    <t xml:space="preserve">T-11396     </t>
  </si>
  <si>
    <t xml:space="preserve">T-11397     </t>
  </si>
  <si>
    <t xml:space="preserve">T-11398     </t>
  </si>
  <si>
    <t xml:space="preserve">T-11399     </t>
  </si>
  <si>
    <t xml:space="preserve">T-11400     </t>
  </si>
  <si>
    <t xml:space="preserve">T-11401     </t>
  </si>
  <si>
    <t xml:space="preserve">T-11402     </t>
  </si>
  <si>
    <t xml:space="preserve">T-11403     </t>
  </si>
  <si>
    <t xml:space="preserve">T-11404     </t>
  </si>
  <si>
    <t xml:space="preserve">T-11405     </t>
  </si>
  <si>
    <t xml:space="preserve">T-11406     </t>
  </si>
  <si>
    <t xml:space="preserve">T-11407     </t>
  </si>
  <si>
    <t xml:space="preserve">T-11408     </t>
  </si>
  <si>
    <t xml:space="preserve">T-11409     </t>
  </si>
  <si>
    <t xml:space="preserve">T-11410     </t>
  </si>
  <si>
    <t xml:space="preserve">T-11411     </t>
  </si>
  <si>
    <t xml:space="preserve">T-11412     </t>
  </si>
  <si>
    <t xml:space="preserve">T-11413     </t>
  </si>
  <si>
    <t xml:space="preserve">T-11414     </t>
  </si>
  <si>
    <t xml:space="preserve">T-11415     </t>
  </si>
  <si>
    <t xml:space="preserve">T-11416     </t>
  </si>
  <si>
    <t xml:space="preserve">T-11417     </t>
  </si>
  <si>
    <t xml:space="preserve">T-11418     </t>
  </si>
  <si>
    <t xml:space="preserve">T-11419     </t>
  </si>
  <si>
    <t xml:space="preserve">T-11420     </t>
  </si>
  <si>
    <t xml:space="preserve">T-11421     </t>
  </si>
  <si>
    <t xml:space="preserve">T-11422     </t>
  </si>
  <si>
    <t xml:space="preserve">T-11423     </t>
  </si>
  <si>
    <t xml:space="preserve">T-11424     </t>
  </si>
  <si>
    <t xml:space="preserve">T-11425     </t>
  </si>
  <si>
    <t xml:space="preserve">T-11426     </t>
  </si>
  <si>
    <t xml:space="preserve">T-11427     </t>
  </si>
  <si>
    <t xml:space="preserve">T-11428     </t>
  </si>
  <si>
    <t xml:space="preserve">T-11429     </t>
  </si>
  <si>
    <t xml:space="preserve">T-11430     </t>
  </si>
  <si>
    <t xml:space="preserve">T-11431     </t>
  </si>
  <si>
    <t xml:space="preserve">T-11432     </t>
  </si>
  <si>
    <t xml:space="preserve">T-11433     </t>
  </si>
  <si>
    <t xml:space="preserve">T-11434     </t>
  </si>
  <si>
    <t xml:space="preserve">T-11435     </t>
  </si>
  <si>
    <t xml:space="preserve">T-11436     </t>
  </si>
  <si>
    <t xml:space="preserve">T-11437     </t>
  </si>
  <si>
    <t xml:space="preserve">T-11438     </t>
  </si>
  <si>
    <t xml:space="preserve">T-11439     </t>
  </si>
  <si>
    <t xml:space="preserve">T-11440     </t>
  </si>
  <si>
    <t xml:space="preserve">T-11441     </t>
  </si>
  <si>
    <t xml:space="preserve">T-11442     </t>
  </si>
  <si>
    <t xml:space="preserve">T-11443     </t>
  </si>
  <si>
    <t xml:space="preserve">T-11444     </t>
  </si>
  <si>
    <t xml:space="preserve">T-11445     </t>
  </si>
  <si>
    <t xml:space="preserve">T-11446     </t>
  </si>
  <si>
    <t xml:space="preserve">T-11447     </t>
  </si>
  <si>
    <t xml:space="preserve">T-11448     </t>
  </si>
  <si>
    <t xml:space="preserve">T-11449     </t>
  </si>
  <si>
    <t xml:space="preserve">T-11450     </t>
  </si>
  <si>
    <t xml:space="preserve">T-11451     </t>
  </si>
  <si>
    <t xml:space="preserve">T-11452     </t>
  </si>
  <si>
    <t xml:space="preserve">T-11453     </t>
  </si>
  <si>
    <t xml:space="preserve">T-11454     </t>
  </si>
  <si>
    <t xml:space="preserve">T-11455     </t>
  </si>
  <si>
    <t xml:space="preserve">T-11456     </t>
  </si>
  <si>
    <t xml:space="preserve">T-11457     </t>
  </si>
  <si>
    <t xml:space="preserve">T-11458     </t>
  </si>
  <si>
    <t xml:space="preserve">T-11459     </t>
  </si>
  <si>
    <t xml:space="preserve">T-11460     </t>
  </si>
  <si>
    <t xml:space="preserve">T-11461     </t>
  </si>
  <si>
    <t xml:space="preserve">T-11462     </t>
  </si>
  <si>
    <t xml:space="preserve">T-11463     </t>
  </si>
  <si>
    <t xml:space="preserve">T-11464     </t>
  </si>
  <si>
    <t xml:space="preserve">T-11465     </t>
  </si>
  <si>
    <t xml:space="preserve">T-11466     </t>
  </si>
  <si>
    <t xml:space="preserve">T-11467     </t>
  </si>
  <si>
    <t xml:space="preserve">T-11468     </t>
  </si>
  <si>
    <t xml:space="preserve">T-11469     </t>
  </si>
  <si>
    <t xml:space="preserve">T-11470     </t>
  </si>
  <si>
    <t xml:space="preserve">T-11471     </t>
  </si>
  <si>
    <t xml:space="preserve">T-11472     </t>
  </si>
  <si>
    <t xml:space="preserve">T-11473     </t>
  </si>
  <si>
    <t xml:space="preserve">T-11474     </t>
  </si>
  <si>
    <t xml:space="preserve">T-11475     </t>
  </si>
  <si>
    <t xml:space="preserve">T-11476     </t>
  </si>
  <si>
    <t xml:space="preserve">T-11477     </t>
  </si>
  <si>
    <t xml:space="preserve">T-11478     </t>
  </si>
  <si>
    <t xml:space="preserve">T-11479     </t>
  </si>
  <si>
    <t xml:space="preserve">T-11480     </t>
  </si>
  <si>
    <t xml:space="preserve">T-11481     </t>
  </si>
  <si>
    <t xml:space="preserve">T-11482     </t>
  </si>
  <si>
    <t xml:space="preserve">T-11483     </t>
  </si>
  <si>
    <t xml:space="preserve">T-11484     </t>
  </si>
  <si>
    <t xml:space="preserve">T-11485     </t>
  </si>
  <si>
    <t xml:space="preserve">T-11486     </t>
  </si>
  <si>
    <t xml:space="preserve">T-11487     </t>
  </si>
  <si>
    <t xml:space="preserve">T-11488     </t>
  </si>
  <si>
    <t xml:space="preserve">T-11489     </t>
  </si>
  <si>
    <t xml:space="preserve">T-11490     </t>
  </si>
  <si>
    <t xml:space="preserve">T-11491     </t>
  </si>
  <si>
    <t xml:space="preserve">T-11492     </t>
  </si>
  <si>
    <t xml:space="preserve">T-11493     </t>
  </si>
  <si>
    <t xml:space="preserve">T-11494     </t>
  </si>
  <si>
    <t xml:space="preserve">T-11495     </t>
  </si>
  <si>
    <t xml:space="preserve">T-11496     </t>
  </si>
  <si>
    <t xml:space="preserve">T-11497     </t>
  </si>
  <si>
    <t xml:space="preserve">T-11498     </t>
  </si>
  <si>
    <t xml:space="preserve">T-11499     </t>
  </si>
  <si>
    <t xml:space="preserve">T-11500     </t>
  </si>
  <si>
    <t xml:space="preserve">T-11501     </t>
  </si>
  <si>
    <t xml:space="preserve">T-11502     </t>
  </si>
  <si>
    <t xml:space="preserve">T-11503     </t>
  </si>
  <si>
    <t xml:space="preserve">T-11504     </t>
  </si>
  <si>
    <t xml:space="preserve">T-11505     </t>
  </si>
  <si>
    <t xml:space="preserve">T-11506     </t>
  </si>
  <si>
    <t xml:space="preserve">T-11507     </t>
  </si>
  <si>
    <t xml:space="preserve">T-11508     </t>
  </si>
  <si>
    <t xml:space="preserve">T-11509     </t>
  </si>
  <si>
    <t xml:space="preserve">T-11510     </t>
  </si>
  <si>
    <t xml:space="preserve">T-11511     </t>
  </si>
  <si>
    <t xml:space="preserve">T-11512     </t>
  </si>
  <si>
    <t xml:space="preserve">T-11513     </t>
  </si>
  <si>
    <t xml:space="preserve">T-11514     </t>
  </si>
  <si>
    <t xml:space="preserve">T-11515     </t>
  </si>
  <si>
    <t xml:space="preserve">T-11516     </t>
  </si>
  <si>
    <t xml:space="preserve">T-11517     </t>
  </si>
  <si>
    <t xml:space="preserve">T-11518     </t>
  </si>
  <si>
    <t xml:space="preserve">T-11519     </t>
  </si>
  <si>
    <t xml:space="preserve">T-11520     </t>
  </si>
  <si>
    <t xml:space="preserve">T-11521     </t>
  </si>
  <si>
    <t xml:space="preserve">T-11522     </t>
  </si>
  <si>
    <t xml:space="preserve">T-11523     </t>
  </si>
  <si>
    <t xml:space="preserve">T-11524     </t>
  </si>
  <si>
    <t xml:space="preserve">T-11525     </t>
  </si>
  <si>
    <t xml:space="preserve">T-11526     </t>
  </si>
  <si>
    <t xml:space="preserve">T-11527     </t>
  </si>
  <si>
    <t xml:space="preserve">T-11528     </t>
  </si>
  <si>
    <t xml:space="preserve">T-11529     </t>
  </si>
  <si>
    <t xml:space="preserve">T-11530     </t>
  </si>
  <si>
    <t xml:space="preserve">T-11531     </t>
  </si>
  <si>
    <t xml:space="preserve">T-11532     </t>
  </si>
  <si>
    <t xml:space="preserve">T-11533     </t>
  </si>
  <si>
    <t xml:space="preserve">T-11534     </t>
  </si>
  <si>
    <t xml:space="preserve">T-11535     </t>
  </si>
  <si>
    <t xml:space="preserve">T-11536     </t>
  </si>
  <si>
    <t xml:space="preserve">T-11537     </t>
  </si>
  <si>
    <t xml:space="preserve">T-11538     </t>
  </si>
  <si>
    <t xml:space="preserve">T-11539     </t>
  </si>
  <si>
    <t xml:space="preserve">T-11540     </t>
  </si>
  <si>
    <t xml:space="preserve">T-11541     </t>
  </si>
  <si>
    <t xml:space="preserve">T-11542     </t>
  </si>
  <si>
    <t xml:space="preserve">T-11543     </t>
  </si>
  <si>
    <t xml:space="preserve">T-11544     </t>
  </si>
  <si>
    <t xml:space="preserve">T-11545     </t>
  </si>
  <si>
    <t xml:space="preserve">T-11546     </t>
  </si>
  <si>
    <t xml:space="preserve">T-11547     </t>
  </si>
  <si>
    <t xml:space="preserve">T-11548     </t>
  </si>
  <si>
    <t xml:space="preserve">T-11549     </t>
  </si>
  <si>
    <t xml:space="preserve">T-11550     </t>
  </si>
  <si>
    <t xml:space="preserve">T-11551     </t>
  </si>
  <si>
    <t xml:space="preserve">T-11552     </t>
  </si>
  <si>
    <t xml:space="preserve">T-11553     </t>
  </si>
  <si>
    <t xml:space="preserve">T-11554     </t>
  </si>
  <si>
    <t xml:space="preserve">T-11555     </t>
  </si>
  <si>
    <t xml:space="preserve">T-11556     </t>
  </si>
  <si>
    <t xml:space="preserve">T-11557     </t>
  </si>
  <si>
    <t xml:space="preserve">T-11558     </t>
  </si>
  <si>
    <t xml:space="preserve">T-11559     </t>
  </si>
  <si>
    <t xml:space="preserve">T-11560     </t>
  </si>
  <si>
    <t xml:space="preserve">T-11561     </t>
  </si>
  <si>
    <t xml:space="preserve">T-11562     </t>
  </si>
  <si>
    <t xml:space="preserve">T-11563     </t>
  </si>
  <si>
    <t xml:space="preserve">T-11564     </t>
  </si>
  <si>
    <t xml:space="preserve">T-11565     </t>
  </si>
  <si>
    <t xml:space="preserve">T-11566     </t>
  </si>
  <si>
    <t xml:space="preserve">T-11567     </t>
  </si>
  <si>
    <t xml:space="preserve">T-11568     </t>
  </si>
  <si>
    <t xml:space="preserve">T-11569     </t>
  </si>
  <si>
    <t xml:space="preserve">T-11570     </t>
  </si>
  <si>
    <t xml:space="preserve">T-11571     </t>
  </si>
  <si>
    <t xml:space="preserve">T-11572     </t>
  </si>
  <si>
    <t xml:space="preserve">T-11573     </t>
  </si>
  <si>
    <t xml:space="preserve">T-11574     </t>
  </si>
  <si>
    <t xml:space="preserve">T-11575     </t>
  </si>
  <si>
    <t xml:space="preserve">T-11576     </t>
  </si>
  <si>
    <t xml:space="preserve">T-11577     </t>
  </si>
  <si>
    <t xml:space="preserve">T-11578     </t>
  </si>
  <si>
    <t xml:space="preserve">T-11579     </t>
  </si>
  <si>
    <t xml:space="preserve">T-11580     </t>
  </si>
  <si>
    <t xml:space="preserve">T-11581     </t>
  </si>
  <si>
    <t xml:space="preserve">T-11582     </t>
  </si>
  <si>
    <t xml:space="preserve">T-11583     </t>
  </si>
  <si>
    <t xml:space="preserve">T-11584     </t>
  </si>
  <si>
    <t xml:space="preserve">T-11585     </t>
  </si>
  <si>
    <t xml:space="preserve">T-11586     </t>
  </si>
  <si>
    <t xml:space="preserve">T-11587     </t>
  </si>
  <si>
    <t xml:space="preserve">T-11588     </t>
  </si>
  <si>
    <t xml:space="preserve">T-11589     </t>
  </si>
  <si>
    <t xml:space="preserve">T-11590     </t>
  </si>
  <si>
    <t xml:space="preserve">T-11591     </t>
  </si>
  <si>
    <t xml:space="preserve">T-11592     </t>
  </si>
  <si>
    <t xml:space="preserve">T-11593     </t>
  </si>
  <si>
    <t xml:space="preserve">T-11594     </t>
  </si>
  <si>
    <t xml:space="preserve">T-11595     </t>
  </si>
  <si>
    <t xml:space="preserve">T-11596     </t>
  </si>
  <si>
    <t xml:space="preserve">T-11597     </t>
  </si>
  <si>
    <t xml:space="preserve">T-11598     </t>
  </si>
  <si>
    <t xml:space="preserve">T-11599     </t>
  </si>
  <si>
    <t xml:space="preserve">T-11600     </t>
  </si>
  <si>
    <t xml:space="preserve">T-11601     </t>
  </si>
  <si>
    <t xml:space="preserve">T-11602     </t>
  </si>
  <si>
    <t xml:space="preserve">T-11603     </t>
  </si>
  <si>
    <t xml:space="preserve">T-11604     </t>
  </si>
  <si>
    <t xml:space="preserve">T-11605     </t>
  </si>
  <si>
    <t xml:space="preserve">T-11606     </t>
  </si>
  <si>
    <t xml:space="preserve">T-11607     </t>
  </si>
  <si>
    <t xml:space="preserve">T-11608     </t>
  </si>
  <si>
    <t xml:space="preserve">T-11609     </t>
  </si>
  <si>
    <t xml:space="preserve">T-11610     </t>
  </si>
  <si>
    <t xml:space="preserve">T-11611     </t>
  </si>
  <si>
    <t xml:space="preserve">T-11612     </t>
  </si>
  <si>
    <t xml:space="preserve">T-11613     </t>
  </si>
  <si>
    <t xml:space="preserve">T-11614     </t>
  </si>
  <si>
    <t xml:space="preserve">T-11615     </t>
  </si>
  <si>
    <t xml:space="preserve">T-11616     </t>
  </si>
  <si>
    <t xml:space="preserve">T-11617     </t>
  </si>
  <si>
    <t xml:space="preserve">T-11618     </t>
  </si>
  <si>
    <t xml:space="preserve">T-11619     </t>
  </si>
  <si>
    <t xml:space="preserve">T-11620     </t>
  </si>
  <si>
    <t xml:space="preserve">T-11621     </t>
  </si>
  <si>
    <t xml:space="preserve">T-11622     </t>
  </si>
  <si>
    <t xml:space="preserve">T-11623     </t>
  </si>
  <si>
    <t xml:space="preserve">T-11624     </t>
  </si>
  <si>
    <t xml:space="preserve">T-11625     </t>
  </si>
  <si>
    <t xml:space="preserve">T-11626     </t>
  </si>
  <si>
    <t xml:space="preserve">T-11627     </t>
  </si>
  <si>
    <t xml:space="preserve">T-11628     </t>
  </si>
  <si>
    <t xml:space="preserve">T-11629     </t>
  </si>
  <si>
    <t xml:space="preserve">T-11630     </t>
  </si>
  <si>
    <t xml:space="preserve">T-11631     </t>
  </si>
  <si>
    <t xml:space="preserve">T-11632     </t>
  </si>
  <si>
    <t xml:space="preserve">T-11633     </t>
  </si>
  <si>
    <t xml:space="preserve">T-11634     </t>
  </si>
  <si>
    <t xml:space="preserve">T-11635     </t>
  </si>
  <si>
    <t xml:space="preserve">T-11636     </t>
  </si>
  <si>
    <t xml:space="preserve">T-11637     </t>
  </si>
  <si>
    <t xml:space="preserve">T-11638     </t>
  </si>
  <si>
    <t xml:space="preserve">T-11639     </t>
  </si>
  <si>
    <t xml:space="preserve">T-11640     </t>
  </si>
  <si>
    <t xml:space="preserve">T-11641     </t>
  </si>
  <si>
    <t xml:space="preserve">T-11642     </t>
  </si>
  <si>
    <t xml:space="preserve">T-11643     </t>
  </si>
  <si>
    <t xml:space="preserve">T-11644     </t>
  </si>
  <si>
    <t xml:space="preserve">T-11645     </t>
  </si>
  <si>
    <t xml:space="preserve">T-11646     </t>
  </si>
  <si>
    <t xml:space="preserve">T-11647     </t>
  </si>
  <si>
    <t xml:space="preserve">T-11648     </t>
  </si>
  <si>
    <t xml:space="preserve">T-11649     </t>
  </si>
  <si>
    <t xml:space="preserve">T-11650     </t>
  </si>
  <si>
    <t xml:space="preserve">T-11651     </t>
  </si>
  <si>
    <t xml:space="preserve">T-11652     </t>
  </si>
  <si>
    <t xml:space="preserve">T-11653     </t>
  </si>
  <si>
    <t xml:space="preserve">T-11654     </t>
  </si>
  <si>
    <t xml:space="preserve">T-11655     </t>
  </si>
  <si>
    <t xml:space="preserve">T-11656     </t>
  </si>
  <si>
    <t xml:space="preserve">T-11657     </t>
  </si>
  <si>
    <t xml:space="preserve">T-11658     </t>
  </si>
  <si>
    <t xml:space="preserve">T-11659     </t>
  </si>
  <si>
    <t xml:space="preserve">T-11660     </t>
  </si>
  <si>
    <t xml:space="preserve">T-11661     </t>
  </si>
  <si>
    <t xml:space="preserve">T-11662     </t>
  </si>
  <si>
    <t xml:space="preserve">T-11663     </t>
  </si>
  <si>
    <t xml:space="preserve">T-11664     </t>
  </si>
  <si>
    <t xml:space="preserve">T-11665     </t>
  </si>
  <si>
    <t xml:space="preserve">T-11666     </t>
  </si>
  <si>
    <t xml:space="preserve">T-11667     </t>
  </si>
  <si>
    <t xml:space="preserve">T-11668     </t>
  </si>
  <si>
    <t xml:space="preserve">T-11669     </t>
  </si>
  <si>
    <t xml:space="preserve">T-11670     </t>
  </si>
  <si>
    <t xml:space="preserve">T-11671     </t>
  </si>
  <si>
    <t xml:space="preserve">T-11672     </t>
  </si>
  <si>
    <t xml:space="preserve">T-11673     </t>
  </si>
  <si>
    <t xml:space="preserve">T-11674     </t>
  </si>
  <si>
    <t xml:space="preserve">T-11675     </t>
  </si>
  <si>
    <t xml:space="preserve">T-11676     </t>
  </si>
  <si>
    <t xml:space="preserve">T-11677     </t>
  </si>
  <si>
    <t xml:space="preserve">T-11678     </t>
  </si>
  <si>
    <t xml:space="preserve">T-11679     </t>
  </si>
  <si>
    <t xml:space="preserve">T-11680     </t>
  </si>
  <si>
    <t xml:space="preserve">T-11681     </t>
  </si>
  <si>
    <t xml:space="preserve">T-11682     </t>
  </si>
  <si>
    <t xml:space="preserve">T-11683     </t>
  </si>
  <si>
    <t xml:space="preserve">T-11684     </t>
  </si>
  <si>
    <t xml:space="preserve">T-11685     </t>
  </si>
  <si>
    <t xml:space="preserve">T-11686     </t>
  </si>
  <si>
    <t xml:space="preserve">T-11687     </t>
  </si>
  <si>
    <t xml:space="preserve">T-11688     </t>
  </si>
  <si>
    <t xml:space="preserve">T-11689     </t>
  </si>
  <si>
    <t xml:space="preserve">T-11690     </t>
  </si>
  <si>
    <t xml:space="preserve">T-11691     </t>
  </si>
  <si>
    <t xml:space="preserve">T-11692     </t>
  </si>
  <si>
    <t xml:space="preserve">T-11693     </t>
  </si>
  <si>
    <t xml:space="preserve">T-11694     </t>
  </si>
  <si>
    <t xml:space="preserve">T-11695     </t>
  </si>
  <si>
    <t xml:space="preserve">T-11696     </t>
  </si>
  <si>
    <t xml:space="preserve">T-11697     </t>
  </si>
  <si>
    <t xml:space="preserve">T-11698     </t>
  </si>
  <si>
    <t xml:space="preserve">T-11699     </t>
  </si>
  <si>
    <t xml:space="preserve">T-11700     </t>
  </si>
  <si>
    <t xml:space="preserve">T-11701     </t>
  </si>
  <si>
    <t xml:space="preserve">T-11702     </t>
  </si>
  <si>
    <t xml:space="preserve">T-11703     </t>
  </si>
  <si>
    <t xml:space="preserve">T-11704     </t>
  </si>
  <si>
    <t xml:space="preserve">T-11705     </t>
  </si>
  <si>
    <t xml:space="preserve">T-11706     </t>
  </si>
  <si>
    <t xml:space="preserve">T-11707     </t>
  </si>
  <si>
    <t xml:space="preserve">T-11708     </t>
  </si>
  <si>
    <t xml:space="preserve">T-11709     </t>
  </si>
  <si>
    <t xml:space="preserve">T-11710     </t>
  </si>
  <si>
    <t xml:space="preserve">T-11711     </t>
  </si>
  <si>
    <t xml:space="preserve">T-11712     </t>
  </si>
  <si>
    <t xml:space="preserve">T-11713     </t>
  </si>
  <si>
    <t xml:space="preserve">T-11714     </t>
  </si>
  <si>
    <t xml:space="preserve">T-11715     </t>
  </si>
  <si>
    <t xml:space="preserve">T-11716     </t>
  </si>
  <si>
    <t xml:space="preserve">T-11717     </t>
  </si>
  <si>
    <t xml:space="preserve">T-11718     </t>
  </si>
  <si>
    <t xml:space="preserve">T-11719     </t>
  </si>
  <si>
    <t xml:space="preserve">T-11720     </t>
  </si>
  <si>
    <t xml:space="preserve">T-11721     </t>
  </si>
  <si>
    <t xml:space="preserve">T-11722     </t>
  </si>
  <si>
    <t xml:space="preserve">T-11723     </t>
  </si>
  <si>
    <t xml:space="preserve">T-11724     </t>
  </si>
  <si>
    <t xml:space="preserve">T-11725     </t>
  </si>
  <si>
    <t xml:space="preserve">T-11726     </t>
  </si>
  <si>
    <t xml:space="preserve">T-11727     </t>
  </si>
  <si>
    <t xml:space="preserve">T-11728     </t>
  </si>
  <si>
    <t xml:space="preserve">T-11729     </t>
  </si>
  <si>
    <t xml:space="preserve">T-11730     </t>
  </si>
  <si>
    <t xml:space="preserve">T-11731     </t>
  </si>
  <si>
    <t xml:space="preserve">T-11732     </t>
  </si>
  <si>
    <t xml:space="preserve">T-11733     </t>
  </si>
  <si>
    <t xml:space="preserve">T-11734     </t>
  </si>
  <si>
    <t xml:space="preserve">T-11735     </t>
  </si>
  <si>
    <t xml:space="preserve">T-11736     </t>
  </si>
  <si>
    <t xml:space="preserve">T-11737     </t>
  </si>
  <si>
    <t xml:space="preserve">T-11738     </t>
  </si>
  <si>
    <t xml:space="preserve">T-11739     </t>
  </si>
  <si>
    <t xml:space="preserve">T-11740     </t>
  </si>
  <si>
    <t xml:space="preserve">T-11741     </t>
  </si>
  <si>
    <t xml:space="preserve">T-11742     </t>
  </si>
  <si>
    <t xml:space="preserve">T-11743     </t>
  </si>
  <si>
    <t xml:space="preserve">T-11744     </t>
  </si>
  <si>
    <t xml:space="preserve">T-11745     </t>
  </si>
  <si>
    <t xml:space="preserve">T-11746     </t>
  </si>
  <si>
    <t xml:space="preserve">T-11747     </t>
  </si>
  <si>
    <t xml:space="preserve">T-11748     </t>
  </si>
  <si>
    <t xml:space="preserve">T-11749     </t>
  </si>
  <si>
    <t xml:space="preserve">T-11750     </t>
  </si>
  <si>
    <t xml:space="preserve">T-11751     </t>
  </si>
  <si>
    <t xml:space="preserve">T-11752     </t>
  </si>
  <si>
    <t xml:space="preserve">T-11753     </t>
  </si>
  <si>
    <t xml:space="preserve">T-11754     </t>
  </si>
  <si>
    <t xml:space="preserve">T-11755     </t>
  </si>
  <si>
    <t xml:space="preserve">T-11756     </t>
  </si>
  <si>
    <t xml:space="preserve">T-11757     </t>
  </si>
  <si>
    <t xml:space="preserve">T-11758     </t>
  </si>
  <si>
    <t xml:space="preserve">T-11759     </t>
  </si>
  <si>
    <t xml:space="preserve">T-11760     </t>
  </si>
  <si>
    <t xml:space="preserve">T-11761     </t>
  </si>
  <si>
    <t xml:space="preserve">T-11762     </t>
  </si>
  <si>
    <t xml:space="preserve">T-11763     </t>
  </si>
  <si>
    <t xml:space="preserve">T-11764     </t>
  </si>
  <si>
    <t xml:space="preserve">T-11765     </t>
  </si>
  <si>
    <t xml:space="preserve">T-11766     </t>
  </si>
  <si>
    <t xml:space="preserve">T-11767     </t>
  </si>
  <si>
    <t xml:space="preserve">T-11768     </t>
  </si>
  <si>
    <t xml:space="preserve">T-11769     </t>
  </si>
  <si>
    <t xml:space="preserve">T-11770     </t>
  </si>
  <si>
    <t xml:space="preserve">T-11771     </t>
  </si>
  <si>
    <t xml:space="preserve">T-11772     </t>
  </si>
  <si>
    <t xml:space="preserve">T-11773     </t>
  </si>
  <si>
    <t xml:space="preserve">T-11774     </t>
  </si>
  <si>
    <t xml:space="preserve">T-11775     </t>
  </si>
  <si>
    <t xml:space="preserve">T-11776     </t>
  </si>
  <si>
    <t xml:space="preserve">T-11777     </t>
  </si>
  <si>
    <t xml:space="preserve">T-11778     </t>
  </si>
  <si>
    <t xml:space="preserve">T-11779     </t>
  </si>
  <si>
    <t xml:space="preserve">T-11780     </t>
  </si>
  <si>
    <t xml:space="preserve">T-11781     </t>
  </si>
  <si>
    <t xml:space="preserve">T-11782     </t>
  </si>
  <si>
    <t xml:space="preserve">T-11783     </t>
  </si>
  <si>
    <t xml:space="preserve">T-11784     </t>
  </si>
  <si>
    <t xml:space="preserve">T-11785     </t>
  </si>
  <si>
    <t xml:space="preserve">T-11786     </t>
  </si>
  <si>
    <t xml:space="preserve">T-11787     </t>
  </si>
  <si>
    <t xml:space="preserve">T-11788     </t>
  </si>
  <si>
    <t xml:space="preserve">T-11789     </t>
  </si>
  <si>
    <t xml:space="preserve">T-11790     </t>
  </si>
  <si>
    <t xml:space="preserve">T-11791     </t>
  </si>
  <si>
    <t xml:space="preserve">T-11792     </t>
  </si>
  <si>
    <t xml:space="preserve">T-11793     </t>
  </si>
  <si>
    <t xml:space="preserve">T-11794     </t>
  </si>
  <si>
    <t xml:space="preserve">T-11795     </t>
  </si>
  <si>
    <t xml:space="preserve">T-11796     </t>
  </si>
  <si>
    <t xml:space="preserve">T-11797     </t>
  </si>
  <si>
    <t xml:space="preserve">T-11798     </t>
  </si>
  <si>
    <t xml:space="preserve">T-11799     </t>
  </si>
  <si>
    <t xml:space="preserve">T-11800     </t>
  </si>
  <si>
    <t xml:space="preserve">T-11801     </t>
  </si>
  <si>
    <t xml:space="preserve">T-11802     </t>
  </si>
  <si>
    <t xml:space="preserve">T-11803     </t>
  </si>
  <si>
    <t xml:space="preserve">T-11804     </t>
  </si>
  <si>
    <t xml:space="preserve">T-11805     </t>
  </si>
  <si>
    <t xml:space="preserve">T-11806     </t>
  </si>
  <si>
    <t xml:space="preserve">T-11807     </t>
  </si>
  <si>
    <t xml:space="preserve">T-11808     </t>
  </si>
  <si>
    <t xml:space="preserve">T-11809     </t>
  </si>
  <si>
    <t xml:space="preserve">T-11810     </t>
  </si>
  <si>
    <t xml:space="preserve">T-11811     </t>
  </si>
  <si>
    <t xml:space="preserve">T-11812     </t>
  </si>
  <si>
    <t xml:space="preserve">T-11813     </t>
  </si>
  <si>
    <t xml:space="preserve">T-11814     </t>
  </si>
  <si>
    <t xml:space="preserve">T-11815     </t>
  </si>
  <si>
    <t xml:space="preserve">T-11816     </t>
  </si>
  <si>
    <t xml:space="preserve">T-11817     </t>
  </si>
  <si>
    <t xml:space="preserve">T-11818     </t>
  </si>
  <si>
    <t xml:space="preserve">T-11819     </t>
  </si>
  <si>
    <t xml:space="preserve">T-11820     </t>
  </si>
  <si>
    <t xml:space="preserve">T-11821     </t>
  </si>
  <si>
    <t xml:space="preserve">T-11822     </t>
  </si>
  <si>
    <t xml:space="preserve">T-11823     </t>
  </si>
  <si>
    <t xml:space="preserve">T-11824     </t>
  </si>
  <si>
    <t xml:space="preserve">T-11825     </t>
  </si>
  <si>
    <t xml:space="preserve">T-11826     </t>
  </si>
  <si>
    <t xml:space="preserve">T-11827     </t>
  </si>
  <si>
    <t xml:space="preserve">T-11828     </t>
  </si>
  <si>
    <t xml:space="preserve">T-11829     </t>
  </si>
  <si>
    <t xml:space="preserve">T-11830     </t>
  </si>
  <si>
    <t xml:space="preserve">T-11831     </t>
  </si>
  <si>
    <t xml:space="preserve">T-11832     </t>
  </si>
  <si>
    <t xml:space="preserve">T-11833     </t>
  </si>
  <si>
    <t xml:space="preserve">T-11834     </t>
  </si>
  <si>
    <t xml:space="preserve">T-11835     </t>
  </si>
  <si>
    <t xml:space="preserve">T-11836     </t>
  </si>
  <si>
    <t xml:space="preserve">T-11837     </t>
  </si>
  <si>
    <t xml:space="preserve">T-11838     </t>
  </si>
  <si>
    <t xml:space="preserve">T-11839     </t>
  </si>
  <si>
    <t xml:space="preserve">T-11840     </t>
  </si>
  <si>
    <t xml:space="preserve">T-11841     </t>
  </si>
  <si>
    <t xml:space="preserve">T-11842     </t>
  </si>
  <si>
    <t xml:space="preserve">T-11843     </t>
  </si>
  <si>
    <t xml:space="preserve">T-11844     </t>
  </si>
  <si>
    <t xml:space="preserve">T-11845     </t>
  </si>
  <si>
    <t xml:space="preserve">T-11846     </t>
  </si>
  <si>
    <t xml:space="preserve">T-11847     </t>
  </si>
  <si>
    <t xml:space="preserve">T-11848     </t>
  </si>
  <si>
    <t xml:space="preserve">T-11849     </t>
  </si>
  <si>
    <t xml:space="preserve">T-11850     </t>
  </si>
  <si>
    <t xml:space="preserve">T-11851     </t>
  </si>
  <si>
    <t xml:space="preserve">T-11852     </t>
  </si>
  <si>
    <t xml:space="preserve">T-11853     </t>
  </si>
  <si>
    <t xml:space="preserve">T-11854     </t>
  </si>
  <si>
    <t xml:space="preserve">T-11855     </t>
  </si>
  <si>
    <t xml:space="preserve">T-11856     </t>
  </si>
  <si>
    <t xml:space="preserve">T-11857     </t>
  </si>
  <si>
    <t xml:space="preserve">T-11858     </t>
  </si>
  <si>
    <t xml:space="preserve">T-11859     </t>
  </si>
  <si>
    <t xml:space="preserve">T-11860     </t>
  </si>
  <si>
    <t xml:space="preserve">T-11861     </t>
  </si>
  <si>
    <t xml:space="preserve">T-11862     </t>
  </si>
  <si>
    <t xml:space="preserve">T-11863     </t>
  </si>
  <si>
    <t xml:space="preserve">T-11864     </t>
  </si>
  <si>
    <t xml:space="preserve">T-11865     </t>
  </si>
  <si>
    <t xml:space="preserve">T-11866     </t>
  </si>
  <si>
    <t xml:space="preserve">T-11867     </t>
  </si>
  <si>
    <t xml:space="preserve">T-11868     </t>
  </si>
  <si>
    <t xml:space="preserve">T-11869     </t>
  </si>
  <si>
    <t xml:space="preserve">T-11870     </t>
  </si>
  <si>
    <t xml:space="preserve">T-11871     </t>
  </si>
  <si>
    <t xml:space="preserve">T-11872     </t>
  </si>
  <si>
    <t xml:space="preserve">T-11873     </t>
  </si>
  <si>
    <t xml:space="preserve">T-11874     </t>
  </si>
  <si>
    <t xml:space="preserve">T-11875     </t>
  </si>
  <si>
    <t xml:space="preserve">T-11876     </t>
  </si>
  <si>
    <t xml:space="preserve">T-11877     </t>
  </si>
  <si>
    <t xml:space="preserve">T-11878     </t>
  </si>
  <si>
    <t xml:space="preserve">T-11879     </t>
  </si>
  <si>
    <t xml:space="preserve">T-11880     </t>
  </si>
  <si>
    <t xml:space="preserve">T-11881     </t>
  </si>
  <si>
    <t xml:space="preserve">T-11882     </t>
  </si>
  <si>
    <t xml:space="preserve">T-11883     </t>
  </si>
  <si>
    <t xml:space="preserve">T-11884     </t>
  </si>
  <si>
    <t xml:space="preserve">T-11885     </t>
  </si>
  <si>
    <t xml:space="preserve">T-11886     </t>
  </si>
  <si>
    <t xml:space="preserve">T-11887     </t>
  </si>
  <si>
    <t xml:space="preserve">T-11888     </t>
  </si>
  <si>
    <t xml:space="preserve">T-11889     </t>
  </si>
  <si>
    <t xml:space="preserve">T-11890     </t>
  </si>
  <si>
    <t xml:space="preserve">T-11891     </t>
  </si>
  <si>
    <t xml:space="preserve">T-11892     </t>
  </si>
  <si>
    <t xml:space="preserve">T-11893     </t>
  </si>
  <si>
    <t xml:space="preserve">T-11894     </t>
  </si>
  <si>
    <t xml:space="preserve">T-11895     </t>
  </si>
  <si>
    <t xml:space="preserve">T-11896     </t>
  </si>
  <si>
    <t xml:space="preserve">T-11897     </t>
  </si>
  <si>
    <t xml:space="preserve">T-11898     </t>
  </si>
  <si>
    <t xml:space="preserve">T-11899     </t>
  </si>
  <si>
    <t xml:space="preserve">T-11900     </t>
  </si>
  <si>
    <t xml:space="preserve">T-11901     </t>
  </si>
  <si>
    <t xml:space="preserve">T-11902     </t>
  </si>
  <si>
    <t xml:space="preserve">T-11903     </t>
  </si>
  <si>
    <t xml:space="preserve">T-11904     </t>
  </si>
  <si>
    <t xml:space="preserve">T-11905     </t>
  </si>
  <si>
    <t xml:space="preserve">T-11906     </t>
  </si>
  <si>
    <t xml:space="preserve">T-11907     </t>
  </si>
  <si>
    <t xml:space="preserve">T-11908     </t>
  </si>
  <si>
    <t xml:space="preserve">T-11909     </t>
  </si>
  <si>
    <t xml:space="preserve">T-11910     </t>
  </si>
  <si>
    <t xml:space="preserve">T-11911     </t>
  </si>
  <si>
    <t xml:space="preserve">T-11912     </t>
  </si>
  <si>
    <t xml:space="preserve">T-11913     </t>
  </si>
  <si>
    <t xml:space="preserve">T-11914     </t>
  </si>
  <si>
    <t xml:space="preserve">T-11915     </t>
  </si>
  <si>
    <t xml:space="preserve">T-11916     </t>
  </si>
  <si>
    <t xml:space="preserve">T-11917     </t>
  </si>
  <si>
    <t xml:space="preserve">T-11918     </t>
  </si>
  <si>
    <t xml:space="preserve">T-11919     </t>
  </si>
  <si>
    <t xml:space="preserve">T-11920     </t>
  </si>
  <si>
    <t xml:space="preserve">T-11921     </t>
  </si>
  <si>
    <t xml:space="preserve">T-11922     </t>
  </si>
  <si>
    <t xml:space="preserve">T-11923     </t>
  </si>
  <si>
    <t xml:space="preserve">T-11924     </t>
  </si>
  <si>
    <t xml:space="preserve">T-11925     </t>
  </si>
  <si>
    <t xml:space="preserve">T-11926     </t>
  </si>
  <si>
    <t xml:space="preserve">T-11927     </t>
  </si>
  <si>
    <t xml:space="preserve">T-11928     </t>
  </si>
  <si>
    <t xml:space="preserve">T-11929     </t>
  </si>
  <si>
    <t xml:space="preserve">T-11930     </t>
  </si>
  <si>
    <t xml:space="preserve">T-11931     </t>
  </si>
  <si>
    <t xml:space="preserve">T-11932     </t>
  </si>
  <si>
    <t xml:space="preserve">T-11933     </t>
  </si>
  <si>
    <t xml:space="preserve">T-11934     </t>
  </si>
  <si>
    <t xml:space="preserve">T-11935     </t>
  </si>
  <si>
    <t xml:space="preserve">T-11936     </t>
  </si>
  <si>
    <t xml:space="preserve">T-11937     </t>
  </si>
  <si>
    <t xml:space="preserve">T-11938     </t>
  </si>
  <si>
    <t xml:space="preserve">T-11939     </t>
  </si>
  <si>
    <t xml:space="preserve">T-11940     </t>
  </si>
  <si>
    <t xml:space="preserve">T-11941     </t>
  </si>
  <si>
    <t xml:space="preserve">T-11942     </t>
  </si>
  <si>
    <t xml:space="preserve">T-11943     </t>
  </si>
  <si>
    <t xml:space="preserve">T-11944     </t>
  </si>
  <si>
    <t xml:space="preserve">T-11945     </t>
  </si>
  <si>
    <t xml:space="preserve">T-11946     </t>
  </si>
  <si>
    <t xml:space="preserve">T-11947     </t>
  </si>
  <si>
    <t xml:space="preserve">T-11948     </t>
  </si>
  <si>
    <t xml:space="preserve">T-11949     </t>
  </si>
  <si>
    <t xml:space="preserve">T-11950     </t>
  </si>
  <si>
    <t xml:space="preserve">T-11951     </t>
  </si>
  <si>
    <t xml:space="preserve">T-11952     </t>
  </si>
  <si>
    <t xml:space="preserve">T-11953     </t>
  </si>
  <si>
    <t xml:space="preserve">T-11954     </t>
  </si>
  <si>
    <t xml:space="preserve">T-11955     </t>
  </si>
  <si>
    <t xml:space="preserve">T-11956     </t>
  </si>
  <si>
    <t xml:space="preserve">T-11957     </t>
  </si>
  <si>
    <t xml:space="preserve">T-11958     </t>
  </si>
  <si>
    <t xml:space="preserve">T-11959     </t>
  </si>
  <si>
    <t xml:space="preserve">T-11960     </t>
  </si>
  <si>
    <t xml:space="preserve">T-11961     </t>
  </si>
  <si>
    <t xml:space="preserve">T-11962     </t>
  </si>
  <si>
    <t xml:space="preserve">T-11963     </t>
  </si>
  <si>
    <t xml:space="preserve">T-11964     </t>
  </si>
  <si>
    <t xml:space="preserve">T-11965     </t>
  </si>
  <si>
    <t xml:space="preserve">T-11966     </t>
  </si>
  <si>
    <t xml:space="preserve">T-11967     </t>
  </si>
  <si>
    <t xml:space="preserve">T-11968     </t>
  </si>
  <si>
    <t xml:space="preserve">T-11969     </t>
  </si>
  <si>
    <t xml:space="preserve">T-11970     </t>
  </si>
  <si>
    <t xml:space="preserve">T-11971     </t>
  </si>
  <si>
    <t xml:space="preserve">T-11972     </t>
  </si>
  <si>
    <t xml:space="preserve">T-11973     </t>
  </si>
  <si>
    <t xml:space="preserve">T-11974     </t>
  </si>
  <si>
    <t xml:space="preserve">T-11975     </t>
  </si>
  <si>
    <t xml:space="preserve">T-11976     </t>
  </si>
  <si>
    <t xml:space="preserve">T-11977     </t>
  </si>
  <si>
    <t xml:space="preserve">T-11978     </t>
  </si>
  <si>
    <t xml:space="preserve">T-11979     </t>
  </si>
  <si>
    <t xml:space="preserve">T-11980     </t>
  </si>
  <si>
    <t xml:space="preserve">T-11981     </t>
  </si>
  <si>
    <t xml:space="preserve">T-11982     </t>
  </si>
  <si>
    <t xml:space="preserve">T-11983     </t>
  </si>
  <si>
    <t xml:space="preserve">T-11984     </t>
  </si>
  <si>
    <t xml:space="preserve">T-11985     </t>
  </si>
  <si>
    <t xml:space="preserve">T-11986     </t>
  </si>
  <si>
    <t xml:space="preserve">T-11987     </t>
  </si>
  <si>
    <t xml:space="preserve">T-11988     </t>
  </si>
  <si>
    <t xml:space="preserve">T-11989     </t>
  </si>
  <si>
    <t xml:space="preserve">T-11990     </t>
  </si>
  <si>
    <t xml:space="preserve">T-11991     </t>
  </si>
  <si>
    <t xml:space="preserve">T-11992     </t>
  </si>
  <si>
    <t xml:space="preserve">T-11993     </t>
  </si>
  <si>
    <t xml:space="preserve">T-11994     </t>
  </si>
  <si>
    <t xml:space="preserve">T-11995     </t>
  </si>
  <si>
    <t xml:space="preserve">T-11996     </t>
  </si>
  <si>
    <t xml:space="preserve">T-11997     </t>
  </si>
  <si>
    <t xml:space="preserve">T-11998     </t>
  </si>
  <si>
    <t xml:space="preserve">T-11999     </t>
  </si>
  <si>
    <t xml:space="preserve">T-12000     </t>
  </si>
  <si>
    <t xml:space="preserve">T-12001     </t>
  </si>
  <si>
    <t xml:space="preserve">T-12002     </t>
  </si>
  <si>
    <t xml:space="preserve">T-12003     </t>
  </si>
  <si>
    <t xml:space="preserve">T-12004     </t>
  </si>
  <si>
    <t xml:space="preserve">T-12005     </t>
  </si>
  <si>
    <t xml:space="preserve">T-12006     </t>
  </si>
  <si>
    <t xml:space="preserve">T-12007     </t>
  </si>
  <si>
    <t xml:space="preserve">T-12008     </t>
  </si>
  <si>
    <t xml:space="preserve">T-12009     </t>
  </si>
  <si>
    <t xml:space="preserve">T-12010     </t>
  </si>
  <si>
    <t xml:space="preserve">T-12011     </t>
  </si>
  <si>
    <t xml:space="preserve">T-12012     </t>
  </si>
  <si>
    <t xml:space="preserve">T-12013     </t>
  </si>
  <si>
    <t xml:space="preserve">T-12014     </t>
  </si>
  <si>
    <t xml:space="preserve">T-12015     </t>
  </si>
  <si>
    <t xml:space="preserve">T-12016     </t>
  </si>
  <si>
    <t xml:space="preserve">T-12017     </t>
  </si>
  <si>
    <t xml:space="preserve">T-12018     </t>
  </si>
  <si>
    <t xml:space="preserve">T-12019     </t>
  </si>
  <si>
    <t xml:space="preserve">T-12020     </t>
  </si>
  <si>
    <t xml:space="preserve">T-12021     </t>
  </si>
  <si>
    <t xml:space="preserve">T-12022     </t>
  </si>
  <si>
    <t xml:space="preserve">T-12023     </t>
  </si>
  <si>
    <t xml:space="preserve">T-12024     </t>
  </si>
  <si>
    <t xml:space="preserve">T-12025     </t>
  </si>
  <si>
    <t xml:space="preserve">T-12026     </t>
  </si>
  <si>
    <t xml:space="preserve">T-12027     </t>
  </si>
  <si>
    <t xml:space="preserve">T-12028     </t>
  </si>
  <si>
    <t xml:space="preserve">T-12029     </t>
  </si>
  <si>
    <t xml:space="preserve">T-12030     </t>
  </si>
  <si>
    <t xml:space="preserve">T-12031     </t>
  </si>
  <si>
    <t xml:space="preserve">T-12032     </t>
  </si>
  <si>
    <t xml:space="preserve">T-12033     </t>
  </si>
  <si>
    <t xml:space="preserve">T-12034     </t>
  </si>
  <si>
    <t xml:space="preserve">T-12035     </t>
  </si>
  <si>
    <t xml:space="preserve">T-12036     </t>
  </si>
  <si>
    <t xml:space="preserve">T-12037     </t>
  </si>
  <si>
    <t xml:space="preserve">T-12038     </t>
  </si>
  <si>
    <t xml:space="preserve">T-12039     </t>
  </si>
  <si>
    <t xml:space="preserve">T-12040     </t>
  </si>
  <si>
    <t xml:space="preserve">T-12041     </t>
  </si>
  <si>
    <t xml:space="preserve">T-12042     </t>
  </si>
  <si>
    <t xml:space="preserve">T-12043     </t>
  </si>
  <si>
    <t xml:space="preserve">T-12044     </t>
  </si>
  <si>
    <t xml:space="preserve">T-12045     </t>
  </si>
  <si>
    <t xml:space="preserve">T-12046     </t>
  </si>
  <si>
    <t xml:space="preserve">T-12047     </t>
  </si>
  <si>
    <t xml:space="preserve">T-12048     </t>
  </si>
  <si>
    <t xml:space="preserve">T-12049     </t>
  </si>
  <si>
    <t xml:space="preserve">T-12050     </t>
  </si>
  <si>
    <t xml:space="preserve">T-12051     </t>
  </si>
  <si>
    <t xml:space="preserve">T-12052     </t>
  </si>
  <si>
    <t xml:space="preserve">T-12053     </t>
  </si>
  <si>
    <t xml:space="preserve">T-12054     </t>
  </si>
  <si>
    <t xml:space="preserve">T-12055     </t>
  </si>
  <si>
    <t xml:space="preserve">T-12056     </t>
  </si>
  <si>
    <t xml:space="preserve">T-12057     </t>
  </si>
  <si>
    <t xml:space="preserve">T-12058     </t>
  </si>
  <si>
    <t xml:space="preserve">T-12059     </t>
  </si>
  <si>
    <t xml:space="preserve">T-12060     </t>
  </si>
  <si>
    <t xml:space="preserve">T-12061     </t>
  </si>
  <si>
    <t xml:space="preserve">T-12062     </t>
  </si>
  <si>
    <t xml:space="preserve">T-12063     </t>
  </si>
  <si>
    <t xml:space="preserve">T-12064     </t>
  </si>
  <si>
    <t xml:space="preserve">T-12065     </t>
  </si>
  <si>
    <t xml:space="preserve">T-12066     </t>
  </si>
  <si>
    <t xml:space="preserve">T-12067     </t>
  </si>
  <si>
    <t xml:space="preserve">T-12068     </t>
  </si>
  <si>
    <t xml:space="preserve">T-12069     </t>
  </si>
  <si>
    <t xml:space="preserve">T-12070     </t>
  </si>
  <si>
    <t xml:space="preserve">T-12071     </t>
  </si>
  <si>
    <t xml:space="preserve">T-12072     </t>
  </si>
  <si>
    <t xml:space="preserve">T-12073     </t>
  </si>
  <si>
    <t xml:space="preserve">T-12074     </t>
  </si>
  <si>
    <t xml:space="preserve">T-12075     </t>
  </si>
  <si>
    <t xml:space="preserve">T-12076     </t>
  </si>
  <si>
    <t xml:space="preserve">T-12077     </t>
  </si>
  <si>
    <t xml:space="preserve">T-12078     </t>
  </si>
  <si>
    <t xml:space="preserve">T-12079     </t>
  </si>
  <si>
    <t xml:space="preserve">T-12080     </t>
  </si>
  <si>
    <t xml:space="preserve">T-12081     </t>
  </si>
  <si>
    <t xml:space="preserve">T-12082     </t>
  </si>
  <si>
    <t xml:space="preserve">T-12083     </t>
  </si>
  <si>
    <t xml:space="preserve">T-12084     </t>
  </si>
  <si>
    <t xml:space="preserve">T-12085     </t>
  </si>
  <si>
    <t xml:space="preserve">T-12086     </t>
  </si>
  <si>
    <t xml:space="preserve">T-12087     </t>
  </si>
  <si>
    <t xml:space="preserve">T-12088     </t>
  </si>
  <si>
    <t xml:space="preserve">T-12089     </t>
  </si>
  <si>
    <t xml:space="preserve">T-12090     </t>
  </si>
  <si>
    <t xml:space="preserve">T-12091     </t>
  </si>
  <si>
    <t xml:space="preserve">T-12092     </t>
  </si>
  <si>
    <t xml:space="preserve">T-12093     </t>
  </si>
  <si>
    <t xml:space="preserve">T-12094     </t>
  </si>
  <si>
    <t xml:space="preserve">T-12095     </t>
  </si>
  <si>
    <t xml:space="preserve">T-12096     </t>
  </si>
  <si>
    <t xml:space="preserve">T-12097     </t>
  </si>
  <si>
    <t xml:space="preserve">T-12098     </t>
  </si>
  <si>
    <t xml:space="preserve">T-12099     </t>
  </si>
  <si>
    <t xml:space="preserve">T-12100     </t>
  </si>
  <si>
    <t xml:space="preserve">T-12101     </t>
  </si>
  <si>
    <t xml:space="preserve">T-12102     </t>
  </si>
  <si>
    <t xml:space="preserve">T-12103     </t>
  </si>
  <si>
    <t xml:space="preserve">T-12104     </t>
  </si>
  <si>
    <t xml:space="preserve">T-12105     </t>
  </si>
  <si>
    <t xml:space="preserve">T-12106     </t>
  </si>
  <si>
    <t xml:space="preserve">T-12107     </t>
  </si>
  <si>
    <t xml:space="preserve">T-12108     </t>
  </si>
  <si>
    <t xml:space="preserve">T-12109     </t>
  </si>
  <si>
    <t xml:space="preserve">T-12110     </t>
  </si>
  <si>
    <t xml:space="preserve">T-12111     </t>
  </si>
  <si>
    <t xml:space="preserve">T-12112     </t>
  </si>
  <si>
    <t xml:space="preserve">T-12113     </t>
  </si>
  <si>
    <t xml:space="preserve">T-12114     </t>
  </si>
  <si>
    <t xml:space="preserve">T-12115     </t>
  </si>
  <si>
    <t xml:space="preserve">T-12116     </t>
  </si>
  <si>
    <t xml:space="preserve">T-12117     </t>
  </si>
  <si>
    <t xml:space="preserve">T-12118     </t>
  </si>
  <si>
    <t xml:space="preserve">T-12119     </t>
  </si>
  <si>
    <t xml:space="preserve">T-12120     </t>
  </si>
  <si>
    <t xml:space="preserve">T-12121     </t>
  </si>
  <si>
    <t xml:space="preserve">T-12122     </t>
  </si>
  <si>
    <t xml:space="preserve">T-12123     </t>
  </si>
  <si>
    <t xml:space="preserve">T-12124     </t>
  </si>
  <si>
    <t xml:space="preserve">T-12125     </t>
  </si>
  <si>
    <t xml:space="preserve">T-12126     </t>
  </si>
  <si>
    <t xml:space="preserve">T-12127     </t>
  </si>
  <si>
    <t xml:space="preserve">T-12128     </t>
  </si>
  <si>
    <t xml:space="preserve">T-12129     </t>
  </si>
  <si>
    <t xml:space="preserve">T-12130     </t>
  </si>
  <si>
    <t xml:space="preserve">T-12131     </t>
  </si>
  <si>
    <t xml:space="preserve">T-12132     </t>
  </si>
  <si>
    <t xml:space="preserve">T-12133     </t>
  </si>
  <si>
    <t xml:space="preserve">T-12134     </t>
  </si>
  <si>
    <t xml:space="preserve">T-12135     </t>
  </si>
  <si>
    <t xml:space="preserve">T-12136     </t>
  </si>
  <si>
    <t xml:space="preserve">T-12137     </t>
  </si>
  <si>
    <t xml:space="preserve">T-12138     </t>
  </si>
  <si>
    <t xml:space="preserve">T-12139     </t>
  </si>
  <si>
    <t xml:space="preserve">T-12140     </t>
  </si>
  <si>
    <t xml:space="preserve">T-12141     </t>
  </si>
  <si>
    <t xml:space="preserve">T-12142     </t>
  </si>
  <si>
    <t xml:space="preserve">T-12143     </t>
  </si>
  <si>
    <t xml:space="preserve">T-12144     </t>
  </si>
  <si>
    <t xml:space="preserve">T-12145     </t>
  </si>
  <si>
    <t xml:space="preserve">T-12146     </t>
  </si>
  <si>
    <t xml:space="preserve">T-12147     </t>
  </si>
  <si>
    <t xml:space="preserve">T-12148     </t>
  </si>
  <si>
    <t xml:space="preserve">T-12149     </t>
  </si>
  <si>
    <t xml:space="preserve">T-12150     </t>
  </si>
  <si>
    <t xml:space="preserve">T-12151     </t>
  </si>
  <si>
    <t xml:space="preserve">T-12152     </t>
  </si>
  <si>
    <t xml:space="preserve">T-12153     </t>
  </si>
  <si>
    <t xml:space="preserve">T-12154     </t>
  </si>
  <si>
    <t xml:space="preserve">T-12155     </t>
  </si>
  <si>
    <t xml:space="preserve">T-12156     </t>
  </si>
  <si>
    <t xml:space="preserve">T-12157     </t>
  </si>
  <si>
    <t xml:space="preserve">T-12158     </t>
  </si>
  <si>
    <t xml:space="preserve">T-12159     </t>
  </si>
  <si>
    <t xml:space="preserve">T-12160     </t>
  </si>
  <si>
    <t xml:space="preserve">T-12161     </t>
  </si>
  <si>
    <t xml:space="preserve">T-12162     </t>
  </si>
  <si>
    <t xml:space="preserve">T-12163     </t>
  </si>
  <si>
    <t xml:space="preserve">T-12164     </t>
  </si>
  <si>
    <t xml:space="preserve">T-12165     </t>
  </si>
  <si>
    <t xml:space="preserve">T-12166     </t>
  </si>
  <si>
    <t xml:space="preserve">T-12167     </t>
  </si>
  <si>
    <t xml:space="preserve">T-12168     </t>
  </si>
  <si>
    <t xml:space="preserve">T-12169     </t>
  </si>
  <si>
    <t xml:space="preserve">T-12170     </t>
  </si>
  <si>
    <t xml:space="preserve">T-12171     </t>
  </si>
  <si>
    <t xml:space="preserve">T-12172     </t>
  </si>
  <si>
    <t xml:space="preserve">T-12173     </t>
  </si>
  <si>
    <t xml:space="preserve">T-12174     </t>
  </si>
  <si>
    <t xml:space="preserve">T-12175     </t>
  </si>
  <si>
    <t xml:space="preserve">T-12176     </t>
  </si>
  <si>
    <t xml:space="preserve">T-12177     </t>
  </si>
  <si>
    <t xml:space="preserve">T-12178     </t>
  </si>
  <si>
    <t xml:space="preserve">T-12179     </t>
  </si>
  <si>
    <t xml:space="preserve">T-12180     </t>
  </si>
  <si>
    <t xml:space="preserve">T-12181     </t>
  </si>
  <si>
    <t xml:space="preserve">T-12182     </t>
  </si>
  <si>
    <t xml:space="preserve">T-12183     </t>
  </si>
  <si>
    <t xml:space="preserve">T-12184     </t>
  </si>
  <si>
    <t xml:space="preserve">T-12185     </t>
  </si>
  <si>
    <t xml:space="preserve">T-12186     </t>
  </si>
  <si>
    <t xml:space="preserve">T-12187     </t>
  </si>
  <si>
    <t xml:space="preserve">T-12188     </t>
  </si>
  <si>
    <t xml:space="preserve">T-12189     </t>
  </si>
  <si>
    <t xml:space="preserve">T-12190     </t>
  </si>
  <si>
    <t xml:space="preserve">T-12191     </t>
  </si>
  <si>
    <t xml:space="preserve">T-12192     </t>
  </si>
  <si>
    <t xml:space="preserve">T-12193     </t>
  </si>
  <si>
    <t xml:space="preserve">T-12194     </t>
  </si>
  <si>
    <t xml:space="preserve">T-12195     </t>
  </si>
  <si>
    <t xml:space="preserve">T-12196     </t>
  </si>
  <si>
    <t xml:space="preserve">T-12197     </t>
  </si>
  <si>
    <t xml:space="preserve">T-12198     </t>
  </si>
  <si>
    <t xml:space="preserve">T-12199     </t>
  </si>
  <si>
    <t xml:space="preserve">T-12200     </t>
  </si>
  <si>
    <t xml:space="preserve">T-12201     </t>
  </si>
  <si>
    <t xml:space="preserve">T-12202     </t>
  </si>
  <si>
    <t xml:space="preserve">T-12203     </t>
  </si>
  <si>
    <t xml:space="preserve">T-12204     </t>
  </si>
  <si>
    <t xml:space="preserve">T-12205     </t>
  </si>
  <si>
    <t xml:space="preserve">T-12206     </t>
  </si>
  <si>
    <t xml:space="preserve">T-12207     </t>
  </si>
  <si>
    <t xml:space="preserve">T-12208     </t>
  </si>
  <si>
    <t xml:space="preserve">T-12209     </t>
  </si>
  <si>
    <t xml:space="preserve">T-12210     </t>
  </si>
  <si>
    <t xml:space="preserve">T-12211     </t>
  </si>
  <si>
    <t xml:space="preserve">T-12212     </t>
  </si>
  <si>
    <t xml:space="preserve">T-12213     </t>
  </si>
  <si>
    <t xml:space="preserve">T-12214     </t>
  </si>
  <si>
    <t xml:space="preserve">T-12215     </t>
  </si>
  <si>
    <t xml:space="preserve">T-12216     </t>
  </si>
  <si>
    <t xml:space="preserve">T-12217     </t>
  </si>
  <si>
    <t xml:space="preserve">T-12218     </t>
  </si>
  <si>
    <t xml:space="preserve">T-12219     </t>
  </si>
  <si>
    <t xml:space="preserve">T-12220     </t>
  </si>
  <si>
    <t xml:space="preserve">T-12221     </t>
  </si>
  <si>
    <t xml:space="preserve">T-12222     </t>
  </si>
  <si>
    <t xml:space="preserve">T-12223     </t>
  </si>
  <si>
    <t xml:space="preserve">T-12224     </t>
  </si>
  <si>
    <t xml:space="preserve">T-12225     </t>
  </si>
  <si>
    <t xml:space="preserve">T-12226     </t>
  </si>
  <si>
    <t xml:space="preserve">T-12227     </t>
  </si>
  <si>
    <t xml:space="preserve">T-12228     </t>
  </si>
  <si>
    <t xml:space="preserve">T-12229     </t>
  </si>
  <si>
    <t xml:space="preserve">T-12230     </t>
  </si>
  <si>
    <t xml:space="preserve">T-12231     </t>
  </si>
  <si>
    <t xml:space="preserve">T-12232     </t>
  </si>
  <si>
    <t xml:space="preserve">T-12233     </t>
  </si>
  <si>
    <t xml:space="preserve">T-12234     </t>
  </si>
  <si>
    <t xml:space="preserve">T-12235     </t>
  </si>
  <si>
    <t xml:space="preserve">T-12236     </t>
  </si>
  <si>
    <t xml:space="preserve">T-12237     </t>
  </si>
  <si>
    <t xml:space="preserve">T-12238     </t>
  </si>
  <si>
    <t xml:space="preserve">T-12239     </t>
  </si>
  <si>
    <t xml:space="preserve">T-12240     </t>
  </si>
  <si>
    <t xml:space="preserve">T-12241     </t>
  </si>
  <si>
    <t xml:space="preserve">T-12242     </t>
  </si>
  <si>
    <t xml:space="preserve">T-12243     </t>
  </si>
  <si>
    <t xml:space="preserve">T-12244     </t>
  </si>
  <si>
    <t xml:space="preserve">T-12245     </t>
  </si>
  <si>
    <t xml:space="preserve">T-12246     </t>
  </si>
  <si>
    <t xml:space="preserve">T-12247     </t>
  </si>
  <si>
    <t xml:space="preserve">T-12248     </t>
  </si>
  <si>
    <t xml:space="preserve">T-12249     </t>
  </si>
  <si>
    <t xml:space="preserve">T-12250     </t>
  </si>
  <si>
    <t xml:space="preserve">T-12251     </t>
  </si>
  <si>
    <t xml:space="preserve">T-12252     </t>
  </si>
  <si>
    <t xml:space="preserve">T-12253     </t>
  </si>
  <si>
    <t xml:space="preserve">T-12254     </t>
  </si>
  <si>
    <t xml:space="preserve">T-12255     </t>
  </si>
  <si>
    <t xml:space="preserve">T-12256     </t>
  </si>
  <si>
    <t xml:space="preserve">T-12257     </t>
  </si>
  <si>
    <t xml:space="preserve">T-12258     </t>
  </si>
  <si>
    <t xml:space="preserve">T-12259     </t>
  </si>
  <si>
    <t xml:space="preserve">T-12260     </t>
  </si>
  <si>
    <t xml:space="preserve">T-12261     </t>
  </si>
  <si>
    <t xml:space="preserve">T-12262     </t>
  </si>
  <si>
    <t xml:space="preserve">T-12263     </t>
  </si>
  <si>
    <t xml:space="preserve">T-12264     </t>
  </si>
  <si>
    <t xml:space="preserve">T-12265     </t>
  </si>
  <si>
    <t xml:space="preserve">T-12266     </t>
  </si>
  <si>
    <t xml:space="preserve">T-12267     </t>
  </si>
  <si>
    <t xml:space="preserve">T-12268     </t>
  </si>
  <si>
    <t xml:space="preserve">T-12269     </t>
  </si>
  <si>
    <t xml:space="preserve">T-12270     </t>
  </si>
  <si>
    <t xml:space="preserve">T-12271     </t>
  </si>
  <si>
    <t xml:space="preserve">T-12272     </t>
  </si>
  <si>
    <t xml:space="preserve">T-12273     </t>
  </si>
  <si>
    <t xml:space="preserve">T-12274     </t>
  </si>
  <si>
    <t xml:space="preserve">T-12275     </t>
  </si>
  <si>
    <t xml:space="preserve">T-12276     </t>
  </si>
  <si>
    <t xml:space="preserve">T-12277     </t>
  </si>
  <si>
    <t xml:space="preserve">T-12278     </t>
  </si>
  <si>
    <t xml:space="preserve">T-12279     </t>
  </si>
  <si>
    <t xml:space="preserve">T-12280     </t>
  </si>
  <si>
    <t xml:space="preserve">T-12281     </t>
  </si>
  <si>
    <t xml:space="preserve">T-12282     </t>
  </si>
  <si>
    <t xml:space="preserve">T-12283     </t>
  </si>
  <si>
    <t xml:space="preserve">T-12284     </t>
  </si>
  <si>
    <t xml:space="preserve">T-12285     </t>
  </si>
  <si>
    <t xml:space="preserve">T-12286     </t>
  </si>
  <si>
    <t xml:space="preserve">T-12287     </t>
  </si>
  <si>
    <t xml:space="preserve">T-12288     </t>
  </si>
  <si>
    <t xml:space="preserve">T-12289     </t>
  </si>
  <si>
    <t xml:space="preserve">T-12290     </t>
  </si>
  <si>
    <t xml:space="preserve">T-12291     </t>
  </si>
  <si>
    <t xml:space="preserve">T-12292     </t>
  </si>
  <si>
    <t xml:space="preserve">T-12293     </t>
  </si>
  <si>
    <t xml:space="preserve">T-12294     </t>
  </si>
  <si>
    <t xml:space="preserve">T-12295     </t>
  </si>
  <si>
    <t xml:space="preserve">T-12296     </t>
  </si>
  <si>
    <t xml:space="preserve">T-12297     </t>
  </si>
  <si>
    <t xml:space="preserve">T-12298     </t>
  </si>
  <si>
    <t xml:space="preserve">T-12299     </t>
  </si>
  <si>
    <t xml:space="preserve">T-12300     </t>
  </si>
  <si>
    <t xml:space="preserve">T-12301     </t>
  </si>
  <si>
    <t xml:space="preserve">T-12302     </t>
  </si>
  <si>
    <t xml:space="preserve">T-12303     </t>
  </si>
  <si>
    <t xml:space="preserve">T-12304     </t>
  </si>
  <si>
    <t xml:space="preserve">T-12305     </t>
  </si>
  <si>
    <t xml:space="preserve">T-12306     </t>
  </si>
  <si>
    <t xml:space="preserve">T-12307     </t>
  </si>
  <si>
    <t xml:space="preserve">T-12308     </t>
  </si>
  <si>
    <t xml:space="preserve">T-12309     </t>
  </si>
  <si>
    <t xml:space="preserve">T-12310     </t>
  </si>
  <si>
    <t xml:space="preserve">T-12311     </t>
  </si>
  <si>
    <t xml:space="preserve">T-12312     </t>
  </si>
  <si>
    <t xml:space="preserve">T-12313     </t>
  </si>
  <si>
    <t xml:space="preserve">T-12314     </t>
  </si>
  <si>
    <t xml:space="preserve">T-12315     </t>
  </si>
  <si>
    <t xml:space="preserve">T-12316     </t>
  </si>
  <si>
    <t xml:space="preserve">T-12317     </t>
  </si>
  <si>
    <t xml:space="preserve">T-12318     </t>
  </si>
  <si>
    <t xml:space="preserve">T-12319     </t>
  </si>
  <si>
    <t xml:space="preserve">T-12320     </t>
  </si>
  <si>
    <t xml:space="preserve">T-12321     </t>
  </si>
  <si>
    <t xml:space="preserve">T-12322     </t>
  </si>
  <si>
    <t xml:space="preserve">T-12323     </t>
  </si>
  <si>
    <t xml:space="preserve">T-12324     </t>
  </si>
  <si>
    <t xml:space="preserve">T-12325     </t>
  </si>
  <si>
    <t xml:space="preserve">T-12326     </t>
  </si>
  <si>
    <t xml:space="preserve">T-12327     </t>
  </si>
  <si>
    <t xml:space="preserve">T-12328     </t>
  </si>
  <si>
    <t xml:space="preserve">T-12329     </t>
  </si>
  <si>
    <t xml:space="preserve">T-12330     </t>
  </si>
  <si>
    <t xml:space="preserve">T-12331     </t>
  </si>
  <si>
    <t xml:space="preserve">T-12332     </t>
  </si>
  <si>
    <t xml:space="preserve">T-12333     </t>
  </si>
  <si>
    <t xml:space="preserve">T-12334     </t>
  </si>
  <si>
    <t xml:space="preserve">T-12335     </t>
  </si>
  <si>
    <t xml:space="preserve">T-12336     </t>
  </si>
  <si>
    <t xml:space="preserve">T-12337     </t>
  </si>
  <si>
    <t xml:space="preserve">T-12338     </t>
  </si>
  <si>
    <t xml:space="preserve">T-12339     </t>
  </si>
  <si>
    <t xml:space="preserve">T-12340     </t>
  </si>
  <si>
    <t xml:space="preserve">T-12341     </t>
  </si>
  <si>
    <t xml:space="preserve">T-12342     </t>
  </si>
  <si>
    <t xml:space="preserve">T-12343     </t>
  </si>
  <si>
    <t xml:space="preserve">T-12344     </t>
  </si>
  <si>
    <t xml:space="preserve">T-12345     </t>
  </si>
  <si>
    <t xml:space="preserve">T-12346     </t>
  </si>
  <si>
    <t xml:space="preserve">T-12347     </t>
  </si>
  <si>
    <t xml:space="preserve">T-12348     </t>
  </si>
  <si>
    <t xml:space="preserve">T-12349     </t>
  </si>
  <si>
    <t xml:space="preserve">T-12350     </t>
  </si>
  <si>
    <t xml:space="preserve">T-12351     </t>
  </si>
  <si>
    <t xml:space="preserve">T-12352     </t>
  </si>
  <si>
    <t xml:space="preserve">T-12353     </t>
  </si>
  <si>
    <t xml:space="preserve">T-12354     </t>
  </si>
  <si>
    <t xml:space="preserve">T-12355     </t>
  </si>
  <si>
    <t xml:space="preserve">T-12356     </t>
  </si>
  <si>
    <t xml:space="preserve">T-12357     </t>
  </si>
  <si>
    <t xml:space="preserve">T-12358     </t>
  </si>
  <si>
    <t xml:space="preserve">T-12359     </t>
  </si>
  <si>
    <t xml:space="preserve">T-12360     </t>
  </si>
  <si>
    <t xml:space="preserve">T-12361     </t>
  </si>
  <si>
    <t xml:space="preserve">T-12362     </t>
  </si>
  <si>
    <t xml:space="preserve">T-12363     </t>
  </si>
  <si>
    <t xml:space="preserve">T-12364     </t>
  </si>
  <si>
    <t xml:space="preserve">T-12365     </t>
  </si>
  <si>
    <t xml:space="preserve">T-12366     </t>
  </si>
  <si>
    <t xml:space="preserve">T-12367     </t>
  </si>
  <si>
    <t xml:space="preserve">T-12368     </t>
  </si>
  <si>
    <t xml:space="preserve">T-12369     </t>
  </si>
  <si>
    <t xml:space="preserve">T-12370     </t>
  </si>
  <si>
    <t xml:space="preserve">T-12371     </t>
  </si>
  <si>
    <t xml:space="preserve">T-12372     </t>
  </si>
  <si>
    <t xml:space="preserve">T-12373     </t>
  </si>
  <si>
    <t xml:space="preserve">T-12374     </t>
  </si>
  <si>
    <t xml:space="preserve">T-12375     </t>
  </si>
  <si>
    <t xml:space="preserve">T-12376     </t>
  </si>
  <si>
    <t xml:space="preserve">T-12377     </t>
  </si>
  <si>
    <t xml:space="preserve">T-12378     </t>
  </si>
  <si>
    <t xml:space="preserve">T-12379     </t>
  </si>
  <si>
    <t xml:space="preserve">T-12380     </t>
  </si>
  <si>
    <t xml:space="preserve">T-12381     </t>
  </si>
  <si>
    <t xml:space="preserve">T-12382     </t>
  </si>
  <si>
    <t xml:space="preserve">T-12383     </t>
  </si>
  <si>
    <t xml:space="preserve">T-12384     </t>
  </si>
  <si>
    <t xml:space="preserve">T-12385     </t>
  </si>
  <si>
    <t xml:space="preserve">T-12386     </t>
  </si>
  <si>
    <t xml:space="preserve">T-12387     </t>
  </si>
  <si>
    <t xml:space="preserve">T-12388     </t>
  </si>
  <si>
    <t xml:space="preserve">T-12389     </t>
  </si>
  <si>
    <t xml:space="preserve">T-12390     </t>
  </si>
  <si>
    <t xml:space="preserve">T-12391     </t>
  </si>
  <si>
    <t xml:space="preserve">T-12392     </t>
  </si>
  <si>
    <t xml:space="preserve">T-12393     </t>
  </si>
  <si>
    <t xml:space="preserve">T-12394     </t>
  </si>
  <si>
    <t xml:space="preserve">T-12395     </t>
  </si>
  <si>
    <t xml:space="preserve">T-12396     </t>
  </si>
  <si>
    <t xml:space="preserve">T-12397     </t>
  </si>
  <si>
    <t xml:space="preserve">T-12398     </t>
  </si>
  <si>
    <t xml:space="preserve">T-12399     </t>
  </si>
  <si>
    <t xml:space="preserve">T-12400     </t>
  </si>
  <si>
    <t xml:space="preserve">T-12401     </t>
  </si>
  <si>
    <t xml:space="preserve">T-12402     </t>
  </si>
  <si>
    <t xml:space="preserve">T-12403     </t>
  </si>
  <si>
    <t xml:space="preserve">T-12404     </t>
  </si>
  <si>
    <t xml:space="preserve">T-12405     </t>
  </si>
  <si>
    <t xml:space="preserve">T-12406     </t>
  </si>
  <si>
    <t xml:space="preserve">T-12407     </t>
  </si>
  <si>
    <t xml:space="preserve">T-12408     </t>
  </si>
  <si>
    <t xml:space="preserve">T-12409     </t>
  </si>
  <si>
    <t xml:space="preserve">T-12410     </t>
  </si>
  <si>
    <t xml:space="preserve">T-12411     </t>
  </si>
  <si>
    <t xml:space="preserve">T-12412     </t>
  </si>
  <si>
    <t xml:space="preserve">T-12413     </t>
  </si>
  <si>
    <t xml:space="preserve">T-12414     </t>
  </si>
  <si>
    <t xml:space="preserve">T-12415     </t>
  </si>
  <si>
    <t xml:space="preserve">T-12416     </t>
  </si>
  <si>
    <t xml:space="preserve">T-12417     </t>
  </si>
  <si>
    <t xml:space="preserve">T-12418     </t>
  </si>
  <si>
    <t xml:space="preserve">T-12419     </t>
  </si>
  <si>
    <t xml:space="preserve">T-12420     </t>
  </si>
  <si>
    <t xml:space="preserve">T-12421     </t>
  </si>
  <si>
    <t xml:space="preserve">T-12422     </t>
  </si>
  <si>
    <t xml:space="preserve">T-12423     </t>
  </si>
  <si>
    <t xml:space="preserve">T-12424     </t>
  </si>
  <si>
    <t xml:space="preserve">T-12425     </t>
  </si>
  <si>
    <t xml:space="preserve">T-12426     </t>
  </si>
  <si>
    <t xml:space="preserve">T-12427     </t>
  </si>
  <si>
    <t xml:space="preserve">T-12428     </t>
  </si>
  <si>
    <t xml:space="preserve">T-12429     </t>
  </si>
  <si>
    <t xml:space="preserve">T-12430     </t>
  </si>
  <si>
    <t xml:space="preserve">T-12431     </t>
  </si>
  <si>
    <t xml:space="preserve">T-12432     </t>
  </si>
  <si>
    <t xml:space="preserve">T-12433     </t>
  </si>
  <si>
    <t xml:space="preserve">T-12434     </t>
  </si>
  <si>
    <t xml:space="preserve">T-12435     </t>
  </si>
  <si>
    <t xml:space="preserve">T-12436     </t>
  </si>
  <si>
    <t xml:space="preserve">T-12437     </t>
  </si>
  <si>
    <t xml:space="preserve">T-12438     </t>
  </si>
  <si>
    <t xml:space="preserve">T-12439     </t>
  </si>
  <si>
    <t xml:space="preserve">T-12440     </t>
  </si>
  <si>
    <t xml:space="preserve">T-12441     </t>
  </si>
  <si>
    <t xml:space="preserve">T-12442     </t>
  </si>
  <si>
    <t xml:space="preserve">T-12443     </t>
  </si>
  <si>
    <t xml:space="preserve">T-12444     </t>
  </si>
  <si>
    <t xml:space="preserve">T-12445     </t>
  </si>
  <si>
    <t xml:space="preserve">T-12446     </t>
  </si>
  <si>
    <t xml:space="preserve">T-12447     </t>
  </si>
  <si>
    <t xml:space="preserve">T-12448     </t>
  </si>
  <si>
    <t xml:space="preserve">T-12449     </t>
  </si>
  <si>
    <t xml:space="preserve">T-12450     </t>
  </si>
  <si>
    <t xml:space="preserve">T-12451     </t>
  </si>
  <si>
    <t xml:space="preserve">T-12452     </t>
  </si>
  <si>
    <t xml:space="preserve">T-12453     </t>
  </si>
  <si>
    <t xml:space="preserve">T-12454     </t>
  </si>
  <si>
    <t xml:space="preserve">T-12455     </t>
  </si>
  <si>
    <t xml:space="preserve">T-12456     </t>
  </si>
  <si>
    <t xml:space="preserve">T-12457     </t>
  </si>
  <si>
    <t xml:space="preserve">T-12458     </t>
  </si>
  <si>
    <t xml:space="preserve">T-12459     </t>
  </si>
  <si>
    <t xml:space="preserve">T-12460     </t>
  </si>
  <si>
    <t xml:space="preserve">T-12461     </t>
  </si>
  <si>
    <t xml:space="preserve">T-12462     </t>
  </si>
  <si>
    <t xml:space="preserve">T-12463     </t>
  </si>
  <si>
    <t xml:space="preserve">T-12464     </t>
  </si>
  <si>
    <t xml:space="preserve">T-12465     </t>
  </si>
  <si>
    <t xml:space="preserve">T-12466     </t>
  </si>
  <si>
    <t xml:space="preserve">T-12467     </t>
  </si>
  <si>
    <t xml:space="preserve">T-12468     </t>
  </si>
  <si>
    <t xml:space="preserve">T-12469     </t>
  </si>
  <si>
    <t xml:space="preserve">T-12470     </t>
  </si>
  <si>
    <t xml:space="preserve">T-12471     </t>
  </si>
  <si>
    <t xml:space="preserve">T-12472     </t>
  </si>
  <si>
    <t xml:space="preserve">T-12473     </t>
  </si>
  <si>
    <t xml:space="preserve">T-12474     </t>
  </si>
  <si>
    <t xml:space="preserve">T-12475     </t>
  </si>
  <si>
    <t xml:space="preserve">T-12476     </t>
  </si>
  <si>
    <t xml:space="preserve">T-12477     </t>
  </si>
  <si>
    <t xml:space="preserve">T-12478     </t>
  </si>
  <si>
    <t xml:space="preserve">T-12479     </t>
  </si>
  <si>
    <t xml:space="preserve">T-12480     </t>
  </si>
  <si>
    <t xml:space="preserve">T-12481     </t>
  </si>
  <si>
    <t xml:space="preserve">T-12482     </t>
  </si>
  <si>
    <t xml:space="preserve">T-12483     </t>
  </si>
  <si>
    <t xml:space="preserve">T-12484     </t>
  </si>
  <si>
    <t xml:space="preserve">T-12485     </t>
  </si>
  <si>
    <t xml:space="preserve">T-12486     </t>
  </si>
  <si>
    <t xml:space="preserve">T-12487     </t>
  </si>
  <si>
    <t xml:space="preserve">T-12488     </t>
  </si>
  <si>
    <t xml:space="preserve">T-12489     </t>
  </si>
  <si>
    <t xml:space="preserve">T-12490     </t>
  </si>
  <si>
    <t xml:space="preserve">T-12491     </t>
  </si>
  <si>
    <t xml:space="preserve">T-12492     </t>
  </si>
  <si>
    <t xml:space="preserve">T-12493     </t>
  </si>
  <si>
    <t xml:space="preserve">T-12494     </t>
  </si>
  <si>
    <t xml:space="preserve">T-12495     </t>
  </si>
  <si>
    <t xml:space="preserve">T-12496     </t>
  </si>
  <si>
    <t xml:space="preserve">T-12497     </t>
  </si>
  <si>
    <t xml:space="preserve">T-12498     </t>
  </si>
  <si>
    <t xml:space="preserve">T-12499     </t>
  </si>
  <si>
    <t xml:space="preserve">T-12500     </t>
  </si>
  <si>
    <t xml:space="preserve">T-12501     </t>
  </si>
  <si>
    <t xml:space="preserve">T-12502     </t>
  </si>
  <si>
    <t xml:space="preserve">T-12503     </t>
  </si>
  <si>
    <t xml:space="preserve">T-12504     </t>
  </si>
  <si>
    <t xml:space="preserve">T-12505     </t>
  </si>
  <si>
    <t xml:space="preserve">T-12506     </t>
  </si>
  <si>
    <t xml:space="preserve">T-12507     </t>
  </si>
  <si>
    <t xml:space="preserve">T-12508     </t>
  </si>
  <si>
    <t xml:space="preserve">T-12509     </t>
  </si>
  <si>
    <t xml:space="preserve">T-12510     </t>
  </si>
  <si>
    <t xml:space="preserve">T-12511     </t>
  </si>
  <si>
    <t xml:space="preserve">T-12512     </t>
  </si>
  <si>
    <t xml:space="preserve">T-12513     </t>
  </si>
  <si>
    <t xml:space="preserve">T-12514     </t>
  </si>
  <si>
    <t xml:space="preserve">T-12515     </t>
  </si>
  <si>
    <t xml:space="preserve">T-12516     </t>
  </si>
  <si>
    <t xml:space="preserve">T-12517     </t>
  </si>
  <si>
    <t xml:space="preserve">T-12518     </t>
  </si>
  <si>
    <t xml:space="preserve">T-12519     </t>
  </si>
  <si>
    <t xml:space="preserve">T-12520     </t>
  </si>
  <si>
    <t xml:space="preserve">T-12521     </t>
  </si>
  <si>
    <t xml:space="preserve">T-12522     </t>
  </si>
  <si>
    <t xml:space="preserve">T-12523     </t>
  </si>
  <si>
    <t xml:space="preserve">T-12524     </t>
  </si>
  <si>
    <t xml:space="preserve">T-12525     </t>
  </si>
  <si>
    <t xml:space="preserve">T-12526     </t>
  </si>
  <si>
    <t xml:space="preserve">T-12527     </t>
  </si>
  <si>
    <t xml:space="preserve">T-12528     </t>
  </si>
  <si>
    <t xml:space="preserve">T-12529     </t>
  </si>
  <si>
    <t xml:space="preserve">T-12530     </t>
  </si>
  <si>
    <t xml:space="preserve">T-12531     </t>
  </si>
  <si>
    <t xml:space="preserve">T-12532     </t>
  </si>
  <si>
    <t xml:space="preserve">T-12533     </t>
  </si>
  <si>
    <t xml:space="preserve">T-12534     </t>
  </si>
  <si>
    <t xml:space="preserve">T-12535     </t>
  </si>
  <si>
    <t xml:space="preserve">T-12536     </t>
  </si>
  <si>
    <t xml:space="preserve">T-12537     </t>
  </si>
  <si>
    <t xml:space="preserve">T-12538     </t>
  </si>
  <si>
    <t xml:space="preserve">T-12539     </t>
  </si>
  <si>
    <t xml:space="preserve">T-12540     </t>
  </si>
  <si>
    <t xml:space="preserve">T-12541     </t>
  </si>
  <si>
    <t xml:space="preserve">T-12542     </t>
  </si>
  <si>
    <t xml:space="preserve">T-12543     </t>
  </si>
  <si>
    <t xml:space="preserve">T-12544     </t>
  </si>
  <si>
    <t xml:space="preserve">T-12545     </t>
  </si>
  <si>
    <t xml:space="preserve">T-12546     </t>
  </si>
  <si>
    <t xml:space="preserve">T-12547     </t>
  </si>
  <si>
    <t xml:space="preserve">T-12548     </t>
  </si>
  <si>
    <t xml:space="preserve">T-12549     </t>
  </si>
  <si>
    <t xml:space="preserve">T-12550     </t>
  </si>
  <si>
    <t xml:space="preserve">T-12551     </t>
  </si>
  <si>
    <t xml:space="preserve">T-12552     </t>
  </si>
  <si>
    <t xml:space="preserve">T-12553     </t>
  </si>
  <si>
    <t xml:space="preserve">T-12554     </t>
  </si>
  <si>
    <t xml:space="preserve">T-12555     </t>
  </si>
  <si>
    <t xml:space="preserve">T-12556     </t>
  </si>
  <si>
    <t xml:space="preserve">T-12557     </t>
  </si>
  <si>
    <t xml:space="preserve">T-12558     </t>
  </si>
  <si>
    <t xml:space="preserve">T-12559     </t>
  </si>
  <si>
    <t xml:space="preserve">T-12560     </t>
  </si>
  <si>
    <t xml:space="preserve">T-12561     </t>
  </si>
  <si>
    <t xml:space="preserve">T-12562     </t>
  </si>
  <si>
    <t xml:space="preserve">T-12563     </t>
  </si>
  <si>
    <t xml:space="preserve">T-12564     </t>
  </si>
  <si>
    <t xml:space="preserve">T-12565     </t>
  </si>
  <si>
    <t xml:space="preserve">T-12566     </t>
  </si>
  <si>
    <t xml:space="preserve">T-12567     </t>
  </si>
  <si>
    <t xml:space="preserve">T-12568     </t>
  </si>
  <si>
    <t xml:space="preserve">T-12569     </t>
  </si>
  <si>
    <t xml:space="preserve">T-12570     </t>
  </si>
  <si>
    <t xml:space="preserve">T-12571     </t>
  </si>
  <si>
    <t xml:space="preserve">T-12572     </t>
  </si>
  <si>
    <t xml:space="preserve">T-12573     </t>
  </si>
  <si>
    <t xml:space="preserve">T-12574     </t>
  </si>
  <si>
    <t xml:space="preserve">T-12575     </t>
  </si>
  <si>
    <t xml:space="preserve">T-12576     </t>
  </si>
  <si>
    <t xml:space="preserve">T-12577     </t>
  </si>
  <si>
    <t xml:space="preserve">T-12578     </t>
  </si>
  <si>
    <t xml:space="preserve">T-12579     </t>
  </si>
  <si>
    <t xml:space="preserve">T-12580     </t>
  </si>
  <si>
    <t xml:space="preserve">T-12581     </t>
  </si>
  <si>
    <t xml:space="preserve">T-12582     </t>
  </si>
  <si>
    <t xml:space="preserve">T-12583     </t>
  </si>
  <si>
    <t xml:space="preserve">T-12584     </t>
  </si>
  <si>
    <t xml:space="preserve">T-12585     </t>
  </si>
  <si>
    <t xml:space="preserve">T-12586     </t>
  </si>
  <si>
    <t xml:space="preserve">T-12587     </t>
  </si>
  <si>
    <t xml:space="preserve">T-12588     </t>
  </si>
  <si>
    <t xml:space="preserve">T-12589     </t>
  </si>
  <si>
    <t xml:space="preserve">T-12590     </t>
  </si>
  <si>
    <t xml:space="preserve">T-12591     </t>
  </si>
  <si>
    <t xml:space="preserve">T-12592     </t>
  </si>
  <si>
    <t xml:space="preserve">T-12593     </t>
  </si>
  <si>
    <t xml:space="preserve">T-12594     </t>
  </si>
  <si>
    <t xml:space="preserve">T-12595     </t>
  </si>
  <si>
    <t xml:space="preserve">T-12596     </t>
  </si>
  <si>
    <t xml:space="preserve">T-12597     </t>
  </si>
  <si>
    <t xml:space="preserve">T-12598     </t>
  </si>
  <si>
    <t xml:space="preserve">T-12599     </t>
  </si>
  <si>
    <t xml:space="preserve">T-12600     </t>
  </si>
  <si>
    <t xml:space="preserve">T-12601     </t>
  </si>
  <si>
    <t xml:space="preserve">T-12602     </t>
  </si>
  <si>
    <t xml:space="preserve">T-12603     </t>
  </si>
  <si>
    <t xml:space="preserve">T-12604     </t>
  </si>
  <si>
    <t xml:space="preserve">T-12605     </t>
  </si>
  <si>
    <t xml:space="preserve">T-12606     </t>
  </si>
  <si>
    <t xml:space="preserve">T-12607     </t>
  </si>
  <si>
    <t xml:space="preserve">T-12608     </t>
  </si>
  <si>
    <t xml:space="preserve">T-12609     </t>
  </si>
  <si>
    <t xml:space="preserve">T-12610     </t>
  </si>
  <si>
    <t xml:space="preserve">T-12611     </t>
  </si>
  <si>
    <t xml:space="preserve">T-12612     </t>
  </si>
  <si>
    <t xml:space="preserve">T-12613     </t>
  </si>
  <si>
    <t xml:space="preserve">T-12614     </t>
  </si>
  <si>
    <t xml:space="preserve">T-12615     </t>
  </si>
  <si>
    <t xml:space="preserve">T-12616     </t>
  </si>
  <si>
    <t xml:space="preserve">T-12617     </t>
  </si>
  <si>
    <t xml:space="preserve">T-12618     </t>
  </si>
  <si>
    <t xml:space="preserve">T-12619     </t>
  </si>
  <si>
    <t xml:space="preserve">T-12620     </t>
  </si>
  <si>
    <t xml:space="preserve">T-12621     </t>
  </si>
  <si>
    <t xml:space="preserve">T-12622     </t>
  </si>
  <si>
    <t xml:space="preserve">T-12623     </t>
  </si>
  <si>
    <t xml:space="preserve">T-12624     </t>
  </si>
  <si>
    <t xml:space="preserve">T-12625     </t>
  </si>
  <si>
    <t xml:space="preserve">T-12626     </t>
  </si>
  <si>
    <t xml:space="preserve">T-12627     </t>
  </si>
  <si>
    <t xml:space="preserve">T-12628     </t>
  </si>
  <si>
    <t xml:space="preserve">T-12629     </t>
  </si>
  <si>
    <t xml:space="preserve">T-12630     </t>
  </si>
  <si>
    <t xml:space="preserve">T-12631     </t>
  </si>
  <si>
    <t xml:space="preserve">T-12632     </t>
  </si>
  <si>
    <t xml:space="preserve">T-12633     </t>
  </si>
  <si>
    <t xml:space="preserve">T-12634     </t>
  </si>
  <si>
    <t xml:space="preserve">T-12635     </t>
  </si>
  <si>
    <t xml:space="preserve">T-12636     </t>
  </si>
  <si>
    <t xml:space="preserve">T-12637     </t>
  </si>
  <si>
    <t xml:space="preserve">T-12638     </t>
  </si>
  <si>
    <t xml:space="preserve">T-12639     </t>
  </si>
  <si>
    <t xml:space="preserve">T-12640     </t>
  </si>
  <si>
    <t xml:space="preserve">T-12641     </t>
  </si>
  <si>
    <t xml:space="preserve">T-12642     </t>
  </si>
  <si>
    <t xml:space="preserve">T-12643     </t>
  </si>
  <si>
    <t xml:space="preserve">T-12644     </t>
  </si>
  <si>
    <t xml:space="preserve">T-12645     </t>
  </si>
  <si>
    <t xml:space="preserve">T-12646     </t>
  </si>
  <si>
    <t xml:space="preserve">T-12647     </t>
  </si>
  <si>
    <t xml:space="preserve">T-12648     </t>
  </si>
  <si>
    <t xml:space="preserve">T-12649     </t>
  </si>
  <si>
    <t xml:space="preserve">T-12650     </t>
  </si>
  <si>
    <t xml:space="preserve">T-12651     </t>
  </si>
  <si>
    <t xml:space="preserve">T-12652     </t>
  </si>
  <si>
    <t xml:space="preserve">T-12653     </t>
  </si>
  <si>
    <t xml:space="preserve">T-12654     </t>
  </si>
  <si>
    <t xml:space="preserve">T-12655     </t>
  </si>
  <si>
    <t xml:space="preserve">T-12656     </t>
  </si>
  <si>
    <t xml:space="preserve">T-12657     </t>
  </si>
  <si>
    <t xml:space="preserve">T-12658     </t>
  </si>
  <si>
    <t xml:space="preserve">T-12659     </t>
  </si>
  <si>
    <t xml:space="preserve">T-12660     </t>
  </si>
  <si>
    <t xml:space="preserve">T-12661     </t>
  </si>
  <si>
    <t xml:space="preserve">T-12662     </t>
  </si>
  <si>
    <t xml:space="preserve">T-12663     </t>
  </si>
  <si>
    <t xml:space="preserve">T-12664     </t>
  </si>
  <si>
    <t xml:space="preserve">T-12665     </t>
  </si>
  <si>
    <t xml:space="preserve">T-12666     </t>
  </si>
  <si>
    <t xml:space="preserve">T-12667     </t>
  </si>
  <si>
    <t xml:space="preserve">T-12668     </t>
  </si>
  <si>
    <t xml:space="preserve">T-12669     </t>
  </si>
  <si>
    <t xml:space="preserve">T-12670     </t>
  </si>
  <si>
    <t xml:space="preserve">T-12671     </t>
  </si>
  <si>
    <t xml:space="preserve">T-12672     </t>
  </si>
  <si>
    <t xml:space="preserve">T-12673     </t>
  </si>
  <si>
    <t xml:space="preserve">T-12674     </t>
  </si>
  <si>
    <t xml:space="preserve">T-12675     </t>
  </si>
  <si>
    <t xml:space="preserve">T-12676     </t>
  </si>
  <si>
    <t xml:space="preserve">T-12677     </t>
  </si>
  <si>
    <t xml:space="preserve">T-12678     </t>
  </si>
  <si>
    <t xml:space="preserve">T-12679     </t>
  </si>
  <si>
    <t xml:space="preserve">T-12680     </t>
  </si>
  <si>
    <t xml:space="preserve">T-12681     </t>
  </si>
  <si>
    <t xml:space="preserve">T-12682     </t>
  </si>
  <si>
    <t xml:space="preserve">T-12683     </t>
  </si>
  <si>
    <t xml:space="preserve">T-12684     </t>
  </si>
  <si>
    <t xml:space="preserve">T-12685     </t>
  </si>
  <si>
    <t xml:space="preserve">T-12686     </t>
  </si>
  <si>
    <t xml:space="preserve">T-12687     </t>
  </si>
  <si>
    <t xml:space="preserve">T-12688     </t>
  </si>
  <si>
    <t xml:space="preserve">T-12689     </t>
  </si>
  <si>
    <t xml:space="preserve">T-12690     </t>
  </si>
  <si>
    <t xml:space="preserve">T-12691     </t>
  </si>
  <si>
    <t xml:space="preserve">T-12692     </t>
  </si>
  <si>
    <t xml:space="preserve">T-12693     </t>
  </si>
  <si>
    <t xml:space="preserve">T-12694     </t>
  </si>
  <si>
    <t xml:space="preserve">T-12695     </t>
  </si>
  <si>
    <t xml:space="preserve">T-12696     </t>
  </si>
  <si>
    <t xml:space="preserve">T-12697     </t>
  </si>
  <si>
    <t xml:space="preserve">T-12698     </t>
  </si>
  <si>
    <t xml:space="preserve">T-12699     </t>
  </si>
  <si>
    <t xml:space="preserve">T-12700     </t>
  </si>
  <si>
    <t xml:space="preserve">T-12701     </t>
  </si>
  <si>
    <t xml:space="preserve">T-12702     </t>
  </si>
  <si>
    <t xml:space="preserve">T-12703     </t>
  </si>
  <si>
    <t xml:space="preserve">T-12704     </t>
  </si>
  <si>
    <t xml:space="preserve">T-12705     </t>
  </si>
  <si>
    <t xml:space="preserve">T-12706     </t>
  </si>
  <si>
    <t xml:space="preserve">T-12707     </t>
  </si>
  <si>
    <t xml:space="preserve">T-12708     </t>
  </si>
  <si>
    <t xml:space="preserve">T-12709     </t>
  </si>
  <si>
    <t xml:space="preserve">T-12710     </t>
  </si>
  <si>
    <t xml:space="preserve">T-12711     </t>
  </si>
  <si>
    <t xml:space="preserve">T-12712     </t>
  </si>
  <si>
    <t xml:space="preserve">T-12713     </t>
  </si>
  <si>
    <t xml:space="preserve">T-12714     </t>
  </si>
  <si>
    <t xml:space="preserve">T-12715     </t>
  </si>
  <si>
    <t xml:space="preserve">T-12716     </t>
  </si>
  <si>
    <t xml:space="preserve">T-12717     </t>
  </si>
  <si>
    <t xml:space="preserve">T-12718     </t>
  </si>
  <si>
    <t xml:space="preserve">T-12719     </t>
  </si>
  <si>
    <t xml:space="preserve">T-12720     </t>
  </si>
  <si>
    <t xml:space="preserve">T-12721     </t>
  </si>
  <si>
    <t xml:space="preserve">T-12722     </t>
  </si>
  <si>
    <t xml:space="preserve">T-12723     </t>
  </si>
  <si>
    <t xml:space="preserve">T-12724     </t>
  </si>
  <si>
    <t xml:space="preserve">T-12725     </t>
  </si>
  <si>
    <t xml:space="preserve">T-12726     </t>
  </si>
  <si>
    <t xml:space="preserve">T-12727     </t>
  </si>
  <si>
    <t xml:space="preserve">T-12728     </t>
  </si>
  <si>
    <t xml:space="preserve">T-12729     </t>
  </si>
  <si>
    <t xml:space="preserve">T-12730     </t>
  </si>
  <si>
    <t xml:space="preserve">T-12731     </t>
  </si>
  <si>
    <t xml:space="preserve">T-12732     </t>
  </si>
  <si>
    <t xml:space="preserve">T-12733     </t>
  </si>
  <si>
    <t xml:space="preserve">T-12734     </t>
  </si>
  <si>
    <t xml:space="preserve">T-12735     </t>
  </si>
  <si>
    <t xml:space="preserve">T-12736     </t>
  </si>
  <si>
    <t xml:space="preserve">T-12737     </t>
  </si>
  <si>
    <t xml:space="preserve">T-12738     </t>
  </si>
  <si>
    <t xml:space="preserve">T-12739     </t>
  </si>
  <si>
    <t xml:space="preserve">T-12740     </t>
  </si>
  <si>
    <t xml:space="preserve">T-12741     </t>
  </si>
  <si>
    <t xml:space="preserve">T-12742     </t>
  </si>
  <si>
    <t xml:space="preserve">T-12743     </t>
  </si>
  <si>
    <t xml:space="preserve">T-12744     </t>
  </si>
  <si>
    <t xml:space="preserve">T-12745     </t>
  </si>
  <si>
    <t xml:space="preserve">T-12746     </t>
  </si>
  <si>
    <t xml:space="preserve">T-12747     </t>
  </si>
  <si>
    <t xml:space="preserve">T-12748     </t>
  </si>
  <si>
    <t xml:space="preserve">T-12749     </t>
  </si>
  <si>
    <t xml:space="preserve">T-12750     </t>
  </si>
  <si>
    <t xml:space="preserve">T-12751     </t>
  </si>
  <si>
    <t xml:space="preserve">T-12752     </t>
  </si>
  <si>
    <t xml:space="preserve">T-12753     </t>
  </si>
  <si>
    <t xml:space="preserve">T-12754     </t>
  </si>
  <si>
    <t xml:space="preserve">T-12755     </t>
  </si>
  <si>
    <t xml:space="preserve">T-12756     </t>
  </si>
  <si>
    <t xml:space="preserve">T-12757     </t>
  </si>
  <si>
    <t xml:space="preserve">T-12758     </t>
  </si>
  <si>
    <t xml:space="preserve">T-12759     </t>
  </si>
  <si>
    <t xml:space="preserve">T-12760     </t>
  </si>
  <si>
    <t xml:space="preserve">T-12761     </t>
  </si>
  <si>
    <t xml:space="preserve">T-12762     </t>
  </si>
  <si>
    <t xml:space="preserve">T-12763     </t>
  </si>
  <si>
    <t xml:space="preserve">T-12764     </t>
  </si>
  <si>
    <t xml:space="preserve">T-12765     </t>
  </si>
  <si>
    <t xml:space="preserve">T-12766     </t>
  </si>
  <si>
    <t xml:space="preserve">T-12767     </t>
  </si>
  <si>
    <t xml:space="preserve">T-12768     </t>
  </si>
  <si>
    <t xml:space="preserve">T-12769     </t>
  </si>
  <si>
    <t xml:space="preserve">T-12770     </t>
  </si>
  <si>
    <t xml:space="preserve">T-12771     </t>
  </si>
  <si>
    <t xml:space="preserve">T-12772     </t>
  </si>
  <si>
    <t xml:space="preserve">T-12773     </t>
  </si>
  <si>
    <t xml:space="preserve">T-12774     </t>
  </si>
  <si>
    <t xml:space="preserve">T-12775     </t>
  </si>
  <si>
    <t xml:space="preserve">T-12776     </t>
  </si>
  <si>
    <t xml:space="preserve">T-12777     </t>
  </si>
  <si>
    <t xml:space="preserve">T-12778     </t>
  </si>
  <si>
    <t xml:space="preserve">T-12779     </t>
  </si>
  <si>
    <t xml:space="preserve">T-12780     </t>
  </si>
  <si>
    <t xml:space="preserve">T-12781     </t>
  </si>
  <si>
    <t xml:space="preserve">T-12782     </t>
  </si>
  <si>
    <t xml:space="preserve">T-12783     </t>
  </si>
  <si>
    <t xml:space="preserve">T-12784     </t>
  </si>
  <si>
    <t xml:space="preserve">T-12785     </t>
  </si>
  <si>
    <t xml:space="preserve">T-12786     </t>
  </si>
  <si>
    <t xml:space="preserve">T-12787     </t>
  </si>
  <si>
    <t xml:space="preserve">T-12788     </t>
  </si>
  <si>
    <t xml:space="preserve">T-12789     </t>
  </si>
  <si>
    <t xml:space="preserve">T-12790     </t>
  </si>
  <si>
    <t xml:space="preserve">T-12791     </t>
  </si>
  <si>
    <t xml:space="preserve">T-12792     </t>
  </si>
  <si>
    <t xml:space="preserve">T-12793     </t>
  </si>
  <si>
    <t xml:space="preserve">T-12794     </t>
  </si>
  <si>
    <t xml:space="preserve">T-12795     </t>
  </si>
  <si>
    <t xml:space="preserve">T-12796     </t>
  </si>
  <si>
    <t xml:space="preserve">T-12797     </t>
  </si>
  <si>
    <t xml:space="preserve">T-12798     </t>
  </si>
  <si>
    <t xml:space="preserve">T-12799     </t>
  </si>
  <si>
    <t xml:space="preserve">T-12800     </t>
  </si>
  <si>
    <t xml:space="preserve">T-12801     </t>
  </si>
  <si>
    <t xml:space="preserve">T-12802     </t>
  </si>
  <si>
    <t xml:space="preserve">T-12803     </t>
  </si>
  <si>
    <t xml:space="preserve">T-12804     </t>
  </si>
  <si>
    <t xml:space="preserve">T-12805     </t>
  </si>
  <si>
    <t xml:space="preserve">T-12806     </t>
  </si>
  <si>
    <t xml:space="preserve">T-12807     </t>
  </si>
  <si>
    <t xml:space="preserve">T-12808     </t>
  </si>
  <si>
    <t xml:space="preserve">T-12809     </t>
  </si>
  <si>
    <t xml:space="preserve">T-12810     </t>
  </si>
  <si>
    <t xml:space="preserve">T-12811     </t>
  </si>
  <si>
    <t xml:space="preserve">T-12812     </t>
  </si>
  <si>
    <t xml:space="preserve">T-12813     </t>
  </si>
  <si>
    <t xml:space="preserve">T-12814     </t>
  </si>
  <si>
    <t xml:space="preserve">T-12815     </t>
  </si>
  <si>
    <t xml:space="preserve">T-12816     </t>
  </si>
  <si>
    <t xml:space="preserve">T-12817     </t>
  </si>
  <si>
    <t xml:space="preserve">T-12818     </t>
  </si>
  <si>
    <t xml:space="preserve">T-12819     </t>
  </si>
  <si>
    <t xml:space="preserve">T-12820     </t>
  </si>
  <si>
    <t xml:space="preserve">T-12821     </t>
  </si>
  <si>
    <t xml:space="preserve">T-12822     </t>
  </si>
  <si>
    <t xml:space="preserve">T-12823     </t>
  </si>
  <si>
    <t xml:space="preserve">T-12824     </t>
  </si>
  <si>
    <t xml:space="preserve">T-12825     </t>
  </si>
  <si>
    <t xml:space="preserve">T-12826     </t>
  </si>
  <si>
    <t xml:space="preserve">T-12827     </t>
  </si>
  <si>
    <t xml:space="preserve">T-12828     </t>
  </si>
  <si>
    <t xml:space="preserve">T-12829     </t>
  </si>
  <si>
    <t xml:space="preserve">T-12830     </t>
  </si>
  <si>
    <t xml:space="preserve">T-12831     </t>
  </si>
  <si>
    <t xml:space="preserve">T-12832     </t>
  </si>
  <si>
    <t xml:space="preserve">T-12833     </t>
  </si>
  <si>
    <t xml:space="preserve">T-12834     </t>
  </si>
  <si>
    <t xml:space="preserve">T-12835     </t>
  </si>
  <si>
    <t xml:space="preserve">T-12836     </t>
  </si>
  <si>
    <t xml:space="preserve">T-12837     </t>
  </si>
  <si>
    <t xml:space="preserve">T-12838     </t>
  </si>
  <si>
    <t xml:space="preserve">T-12839     </t>
  </si>
  <si>
    <t xml:space="preserve">T-12840     </t>
  </si>
  <si>
    <t xml:space="preserve">T-12841     </t>
  </si>
  <si>
    <t xml:space="preserve">T-12842     </t>
  </si>
  <si>
    <t xml:space="preserve">T-12843     </t>
  </si>
  <si>
    <t xml:space="preserve">T-12844     </t>
  </si>
  <si>
    <t xml:space="preserve">T-12845     </t>
  </si>
  <si>
    <t xml:space="preserve">T-12846     </t>
  </si>
  <si>
    <t xml:space="preserve">T-12847     </t>
  </si>
  <si>
    <t xml:space="preserve">T-12848     </t>
  </si>
  <si>
    <t xml:space="preserve">T-12849     </t>
  </si>
  <si>
    <t xml:space="preserve">T-12850     </t>
  </si>
  <si>
    <t xml:space="preserve">T-12851     </t>
  </si>
  <si>
    <t xml:space="preserve">T-12852     </t>
  </si>
  <si>
    <t xml:space="preserve">T-12853     </t>
  </si>
  <si>
    <t xml:space="preserve">T-12854     </t>
  </si>
  <si>
    <t xml:space="preserve">T-12855     </t>
  </si>
  <si>
    <t xml:space="preserve">T-12856     </t>
  </si>
  <si>
    <t xml:space="preserve">T-12857     </t>
  </si>
  <si>
    <t xml:space="preserve">T-12858     </t>
  </si>
  <si>
    <t xml:space="preserve">T-12859     </t>
  </si>
  <si>
    <t xml:space="preserve">T-12860     </t>
  </si>
  <si>
    <t xml:space="preserve">T-12861     </t>
  </si>
  <si>
    <t xml:space="preserve">T-12862     </t>
  </si>
  <si>
    <t xml:space="preserve">T-12863     </t>
  </si>
  <si>
    <t xml:space="preserve">T-12864     </t>
  </si>
  <si>
    <t xml:space="preserve">T-12865     </t>
  </si>
  <si>
    <t xml:space="preserve">T-12866     </t>
  </si>
  <si>
    <t xml:space="preserve">T-12867     </t>
  </si>
  <si>
    <t xml:space="preserve">T-12868     </t>
  </si>
  <si>
    <t xml:space="preserve">T-12869     </t>
  </si>
  <si>
    <t xml:space="preserve">T-12870     </t>
  </si>
  <si>
    <t xml:space="preserve">T-12871     </t>
  </si>
  <si>
    <t xml:space="preserve">T-12872     </t>
  </si>
  <si>
    <t xml:space="preserve">T-12873     </t>
  </si>
  <si>
    <t xml:space="preserve">T-12874     </t>
  </si>
  <si>
    <t xml:space="preserve">T-12875     </t>
  </si>
  <si>
    <t xml:space="preserve">T-12876     </t>
  </si>
  <si>
    <t xml:space="preserve">T-12877     </t>
  </si>
  <si>
    <t xml:space="preserve">T-12878     </t>
  </si>
  <si>
    <t xml:space="preserve">T-12879     </t>
  </si>
  <si>
    <t xml:space="preserve">T-12880     </t>
  </si>
  <si>
    <t xml:space="preserve">T-12881     </t>
  </si>
  <si>
    <t xml:space="preserve">T-12882     </t>
  </si>
  <si>
    <t xml:space="preserve">T-12883     </t>
  </si>
  <si>
    <t xml:space="preserve">T-12884     </t>
  </si>
  <si>
    <t xml:space="preserve">T-12885     </t>
  </si>
  <si>
    <t xml:space="preserve">T-12886     </t>
  </si>
  <si>
    <t xml:space="preserve">T-12887     </t>
  </si>
  <si>
    <t xml:space="preserve">T-12888     </t>
  </si>
  <si>
    <t xml:space="preserve">T-12889     </t>
  </si>
  <si>
    <t xml:space="preserve">T-12890     </t>
  </si>
  <si>
    <t xml:space="preserve">T-12891     </t>
  </si>
  <si>
    <t xml:space="preserve">T-12892     </t>
  </si>
  <si>
    <t xml:space="preserve">T-12893     </t>
  </si>
  <si>
    <t xml:space="preserve">T-12894     </t>
  </si>
  <si>
    <t xml:space="preserve">T-12895     </t>
  </si>
  <si>
    <t xml:space="preserve">T-12896     </t>
  </si>
  <si>
    <t xml:space="preserve">T-12897     </t>
  </si>
  <si>
    <t xml:space="preserve">T-12898     </t>
  </si>
  <si>
    <t xml:space="preserve">T-12899     </t>
  </si>
  <si>
    <t xml:space="preserve">T-12900     </t>
  </si>
  <si>
    <t xml:space="preserve">T-12901     </t>
  </si>
  <si>
    <t xml:space="preserve">T-12902     </t>
  </si>
  <si>
    <t xml:space="preserve">T-12903     </t>
  </si>
  <si>
    <t xml:space="preserve">T-12904     </t>
  </si>
  <si>
    <t xml:space="preserve">T-12905     </t>
  </si>
  <si>
    <t xml:space="preserve">T-12906     </t>
  </si>
  <si>
    <t xml:space="preserve">T-12907     </t>
  </si>
  <si>
    <t xml:space="preserve">T-12908     </t>
  </si>
  <si>
    <t xml:space="preserve">T-12909     </t>
  </si>
  <si>
    <t xml:space="preserve">T-12910     </t>
  </si>
  <si>
    <t xml:space="preserve">T-12911     </t>
  </si>
  <si>
    <t xml:space="preserve">T-12912     </t>
  </si>
  <si>
    <t xml:space="preserve">T-12913     </t>
  </si>
  <si>
    <t xml:space="preserve">T-12914     </t>
  </si>
  <si>
    <t xml:space="preserve">T-12915     </t>
  </si>
  <si>
    <t xml:space="preserve">T-12916     </t>
  </si>
  <si>
    <t xml:space="preserve">T-12917     </t>
  </si>
  <si>
    <t xml:space="preserve">T-12918     </t>
  </si>
  <si>
    <t xml:space="preserve">T-12919     </t>
  </si>
  <si>
    <t xml:space="preserve">T-12920     </t>
  </si>
  <si>
    <t xml:space="preserve">T-12921     </t>
  </si>
  <si>
    <t xml:space="preserve">T-12922     </t>
  </si>
  <si>
    <t xml:space="preserve">T-12923     </t>
  </si>
  <si>
    <t xml:space="preserve">T-12924     </t>
  </si>
  <si>
    <t xml:space="preserve">T-12925     </t>
  </si>
  <si>
    <t xml:space="preserve">T-12926     </t>
  </si>
  <si>
    <t xml:space="preserve">T-12927     </t>
  </si>
  <si>
    <t xml:space="preserve">T-12928     </t>
  </si>
  <si>
    <t xml:space="preserve">T-12929     </t>
  </si>
  <si>
    <t xml:space="preserve">T-12930     </t>
  </si>
  <si>
    <t xml:space="preserve">T-12931     </t>
  </si>
  <si>
    <t xml:space="preserve">T-12932     </t>
  </si>
  <si>
    <t xml:space="preserve">T-12933     </t>
  </si>
  <si>
    <t xml:space="preserve">T-12934     </t>
  </si>
  <si>
    <t xml:space="preserve">T-12935     </t>
  </si>
  <si>
    <t xml:space="preserve">T-12936     </t>
  </si>
  <si>
    <t xml:space="preserve">T-12937     </t>
  </si>
  <si>
    <t xml:space="preserve">T-12938     </t>
  </si>
  <si>
    <t xml:space="preserve">T-12939     </t>
  </si>
  <si>
    <t xml:space="preserve">T-12940     </t>
  </si>
  <si>
    <t xml:space="preserve">T-12941     </t>
  </si>
  <si>
    <t xml:space="preserve">T-12942     </t>
  </si>
  <si>
    <t xml:space="preserve">T-12943     </t>
  </si>
  <si>
    <t xml:space="preserve">T-12944     </t>
  </si>
  <si>
    <t xml:space="preserve">T-12945     </t>
  </si>
  <si>
    <t xml:space="preserve">T-12946     </t>
  </si>
  <si>
    <t xml:space="preserve">T-12947     </t>
  </si>
  <si>
    <t xml:space="preserve">T-12948     </t>
  </si>
  <si>
    <t xml:space="preserve">T-12949     </t>
  </si>
  <si>
    <t xml:space="preserve">T-12950     </t>
  </si>
  <si>
    <t xml:space="preserve">T-12951     </t>
  </si>
  <si>
    <t xml:space="preserve">T-12952     </t>
  </si>
  <si>
    <t xml:space="preserve">T-12953     </t>
  </si>
  <si>
    <t xml:space="preserve">T-12954     </t>
  </si>
  <si>
    <t xml:space="preserve">T-12955     </t>
  </si>
  <si>
    <t xml:space="preserve">T-12956     </t>
  </si>
  <si>
    <t xml:space="preserve">T-12957     </t>
  </si>
  <si>
    <t xml:space="preserve">T-12958     </t>
  </si>
  <si>
    <t xml:space="preserve">T-12959     </t>
  </si>
  <si>
    <t xml:space="preserve">T-12960     </t>
  </si>
  <si>
    <t xml:space="preserve">T-12961     </t>
  </si>
  <si>
    <t xml:space="preserve">T-12962     </t>
  </si>
  <si>
    <t xml:space="preserve">T-12963     </t>
  </si>
  <si>
    <t xml:space="preserve">T-12964     </t>
  </si>
  <si>
    <t xml:space="preserve">T-12965     </t>
  </si>
  <si>
    <t xml:space="preserve">T-12966     </t>
  </si>
  <si>
    <t xml:space="preserve">T-12967     </t>
  </si>
  <si>
    <t xml:space="preserve">T-12968     </t>
  </si>
  <si>
    <t xml:space="preserve">T-12969     </t>
  </si>
  <si>
    <t xml:space="preserve">T-12970     </t>
  </si>
  <si>
    <t xml:space="preserve">T-12971     </t>
  </si>
  <si>
    <t xml:space="preserve">T-12972     </t>
  </si>
  <si>
    <t xml:space="preserve">T-12973     </t>
  </si>
  <si>
    <t xml:space="preserve">T-12974     </t>
  </si>
  <si>
    <t xml:space="preserve">T-12975     </t>
  </si>
  <si>
    <t xml:space="preserve">T-12976     </t>
  </si>
  <si>
    <t xml:space="preserve">T-12977     </t>
  </si>
  <si>
    <t xml:space="preserve">T-12978     </t>
  </si>
  <si>
    <t xml:space="preserve">T-12979     </t>
  </si>
  <si>
    <t xml:space="preserve">T-12980     </t>
  </si>
  <si>
    <t xml:space="preserve">T-12981     </t>
  </si>
  <si>
    <t xml:space="preserve">T-12982     </t>
  </si>
  <si>
    <t xml:space="preserve">T-12983     </t>
  </si>
  <si>
    <t xml:space="preserve">T-12984     </t>
  </si>
  <si>
    <t xml:space="preserve">T-12985     </t>
  </si>
  <si>
    <t xml:space="preserve">T-12986     </t>
  </si>
  <si>
    <t xml:space="preserve">T-12987     </t>
  </si>
  <si>
    <t xml:space="preserve">T-12988     </t>
  </si>
  <si>
    <t xml:space="preserve">T-12989     </t>
  </si>
  <si>
    <t xml:space="preserve">T-12990     </t>
  </si>
  <si>
    <t xml:space="preserve">T-12991     </t>
  </si>
  <si>
    <t xml:space="preserve">T-12992     </t>
  </si>
  <si>
    <t xml:space="preserve">T-12993     </t>
  </si>
  <si>
    <t xml:space="preserve">T-12994     </t>
  </si>
  <si>
    <t xml:space="preserve">T-12995     </t>
  </si>
  <si>
    <t xml:space="preserve">T-12996     </t>
  </si>
  <si>
    <t xml:space="preserve">T-12997     </t>
  </si>
  <si>
    <t xml:space="preserve">T-12998     </t>
  </si>
  <si>
    <t xml:space="preserve">T-12999     </t>
  </si>
  <si>
    <t xml:space="preserve">T-13000     </t>
  </si>
  <si>
    <t xml:space="preserve">T-13001     </t>
  </si>
  <si>
    <t xml:space="preserve">T-13002     </t>
  </si>
  <si>
    <t xml:space="preserve">T-13003     </t>
  </si>
  <si>
    <t xml:space="preserve">T-13004     </t>
  </si>
  <si>
    <t xml:space="preserve">T-13005     </t>
  </si>
  <si>
    <t xml:space="preserve">T-13006     </t>
  </si>
  <si>
    <t xml:space="preserve">T-13007     </t>
  </si>
  <si>
    <t xml:space="preserve">T-13008     </t>
  </si>
  <si>
    <t xml:space="preserve">T-13009     </t>
  </si>
  <si>
    <t xml:space="preserve">T-13010     </t>
  </si>
  <si>
    <t xml:space="preserve">T-13011     </t>
  </si>
  <si>
    <t xml:space="preserve">T-13012     </t>
  </si>
  <si>
    <t xml:space="preserve">T-13013     </t>
  </si>
  <si>
    <t xml:space="preserve">T-13014     </t>
  </si>
  <si>
    <t xml:space="preserve">T-13015     </t>
  </si>
  <si>
    <t xml:space="preserve">T-13016     </t>
  </si>
  <si>
    <t xml:space="preserve">T-13017     </t>
  </si>
  <si>
    <t xml:space="preserve">T-13018     </t>
  </si>
  <si>
    <t xml:space="preserve">T-13019     </t>
  </si>
  <si>
    <t xml:space="preserve">T-13020     </t>
  </si>
  <si>
    <t xml:space="preserve">T-13021     </t>
  </si>
  <si>
    <t xml:space="preserve">T-13022     </t>
  </si>
  <si>
    <t xml:space="preserve">T-13023     </t>
  </si>
  <si>
    <t xml:space="preserve">T-13024     </t>
  </si>
  <si>
    <t xml:space="preserve">T-13025     </t>
  </si>
  <si>
    <t xml:space="preserve">T-13026     </t>
  </si>
  <si>
    <t xml:space="preserve">T-13027     </t>
  </si>
  <si>
    <t xml:space="preserve">T-13028     </t>
  </si>
  <si>
    <t xml:space="preserve">T-13029     </t>
  </si>
  <si>
    <t xml:space="preserve">T-13030     </t>
  </si>
  <si>
    <t xml:space="preserve">T-13031     </t>
  </si>
  <si>
    <t xml:space="preserve">T-13032     </t>
  </si>
  <si>
    <t xml:space="preserve">T-13033     </t>
  </si>
  <si>
    <t xml:space="preserve">T-13034     </t>
  </si>
  <si>
    <t xml:space="preserve">T-13035     </t>
  </si>
  <si>
    <t xml:space="preserve">T-13036     </t>
  </si>
  <si>
    <t xml:space="preserve">T-13037     </t>
  </si>
  <si>
    <t xml:space="preserve">T-13038     </t>
  </si>
  <si>
    <t xml:space="preserve">T-13039     </t>
  </si>
  <si>
    <t xml:space="preserve">T-13040     </t>
  </si>
  <si>
    <t xml:space="preserve">T-13041     </t>
  </si>
  <si>
    <t xml:space="preserve">T-13042     </t>
  </si>
  <si>
    <t xml:space="preserve">T-13043     </t>
  </si>
  <si>
    <t xml:space="preserve">T-13044     </t>
  </si>
  <si>
    <t xml:space="preserve">T-13045     </t>
  </si>
  <si>
    <t xml:space="preserve">T-13046     </t>
  </si>
  <si>
    <t xml:space="preserve">T-13047     </t>
  </si>
  <si>
    <t xml:space="preserve">T-13048     </t>
  </si>
  <si>
    <t xml:space="preserve">T-13049     </t>
  </si>
  <si>
    <t xml:space="preserve">T-13050     </t>
  </si>
  <si>
    <t xml:space="preserve">T-13051     </t>
  </si>
  <si>
    <t xml:space="preserve">T-13052     </t>
  </si>
  <si>
    <t xml:space="preserve">T-13053     </t>
  </si>
  <si>
    <t xml:space="preserve">T-13054     </t>
  </si>
  <si>
    <t xml:space="preserve">T-13055     </t>
  </si>
  <si>
    <t xml:space="preserve">T-13056     </t>
  </si>
  <si>
    <t xml:space="preserve">T-13057     </t>
  </si>
  <si>
    <t xml:space="preserve">T-13058     </t>
  </si>
  <si>
    <t xml:space="preserve">T-13059     </t>
  </si>
  <si>
    <t xml:space="preserve">T-13060     </t>
  </si>
  <si>
    <t xml:space="preserve">T-13061     </t>
  </si>
  <si>
    <t xml:space="preserve">T-13062     </t>
  </si>
  <si>
    <t xml:space="preserve">T-13063     </t>
  </si>
  <si>
    <t xml:space="preserve">T-13064     </t>
  </si>
  <si>
    <t xml:space="preserve">T-13065     </t>
  </si>
  <si>
    <t xml:space="preserve">T-13066     </t>
  </si>
  <si>
    <t xml:space="preserve">T-13067     </t>
  </si>
  <si>
    <t xml:space="preserve">T-13068     </t>
  </si>
  <si>
    <t xml:space="preserve">T-13069     </t>
  </si>
  <si>
    <t xml:space="preserve">T-13070     </t>
  </si>
  <si>
    <t xml:space="preserve">T-13071     </t>
  </si>
  <si>
    <t xml:space="preserve">T-13072     </t>
  </si>
  <si>
    <t xml:space="preserve">T-13073     </t>
  </si>
  <si>
    <t xml:space="preserve">T-13074     </t>
  </si>
  <si>
    <t xml:space="preserve">T-13075     </t>
  </si>
  <si>
    <t xml:space="preserve">T-13076     </t>
  </si>
  <si>
    <t xml:space="preserve">T-13077     </t>
  </si>
  <si>
    <t xml:space="preserve">T-13078     </t>
  </si>
  <si>
    <t xml:space="preserve">T-13079     </t>
  </si>
  <si>
    <t xml:space="preserve">T-13080     </t>
  </si>
  <si>
    <t xml:space="preserve">T-13081     </t>
  </si>
  <si>
    <t xml:space="preserve">T-13082     </t>
  </si>
  <si>
    <t xml:space="preserve">T-13083     </t>
  </si>
  <si>
    <t xml:space="preserve">T-13084     </t>
  </si>
  <si>
    <t xml:space="preserve">T-13085     </t>
  </si>
  <si>
    <t xml:space="preserve">T-13086     </t>
  </si>
  <si>
    <t xml:space="preserve">T-13087     </t>
  </si>
  <si>
    <t xml:space="preserve">T-13088     </t>
  </si>
  <si>
    <t xml:space="preserve">T-13089     </t>
  </si>
  <si>
    <t xml:space="preserve">T-13090     </t>
  </si>
  <si>
    <t xml:space="preserve">T-13091     </t>
  </si>
  <si>
    <t xml:space="preserve">T-13092     </t>
  </si>
  <si>
    <t xml:space="preserve">T-13093     </t>
  </si>
  <si>
    <t xml:space="preserve">T-13094     </t>
  </si>
  <si>
    <t xml:space="preserve">T-13095     </t>
  </si>
  <si>
    <t xml:space="preserve">T-13096     </t>
  </si>
  <si>
    <t xml:space="preserve">T-13097     </t>
  </si>
  <si>
    <t xml:space="preserve">T-13098     </t>
  </si>
  <si>
    <t xml:space="preserve">T-13099     </t>
  </si>
  <si>
    <t xml:space="preserve">T-13100     </t>
  </si>
  <si>
    <t xml:space="preserve">T-13101     </t>
  </si>
  <si>
    <t xml:space="preserve">T-13102     </t>
  </si>
  <si>
    <t xml:space="preserve">T-13103     </t>
  </si>
  <si>
    <t xml:space="preserve">T-13104     </t>
  </si>
  <si>
    <t xml:space="preserve">T-13105     </t>
  </si>
  <si>
    <t xml:space="preserve">T-13106     </t>
  </si>
  <si>
    <t xml:space="preserve">T-13107     </t>
  </si>
  <si>
    <t xml:space="preserve">T-13108     </t>
  </si>
  <si>
    <t xml:space="preserve">T-13109     </t>
  </si>
  <si>
    <t xml:space="preserve">T-13110     </t>
  </si>
  <si>
    <t xml:space="preserve">T-13111     </t>
  </si>
  <si>
    <t xml:space="preserve">T-13112     </t>
  </si>
  <si>
    <t xml:space="preserve">T-13113     </t>
  </si>
  <si>
    <t xml:space="preserve">T-13114     </t>
  </si>
  <si>
    <t xml:space="preserve">T-13115     </t>
  </si>
  <si>
    <t xml:space="preserve">T-13116     </t>
  </si>
  <si>
    <t xml:space="preserve">T-13117     </t>
  </si>
  <si>
    <t xml:space="preserve">T-13118     </t>
  </si>
  <si>
    <t xml:space="preserve">T-13119     </t>
  </si>
  <si>
    <t xml:space="preserve">T-13120     </t>
  </si>
  <si>
    <t xml:space="preserve">T-13121     </t>
  </si>
  <si>
    <t xml:space="preserve">T-13122     </t>
  </si>
  <si>
    <t xml:space="preserve">T-13123     </t>
  </si>
  <si>
    <t xml:space="preserve">T-13124     </t>
  </si>
  <si>
    <t xml:space="preserve">T-13125     </t>
  </si>
  <si>
    <t xml:space="preserve">T-13126     </t>
  </si>
  <si>
    <t xml:space="preserve">T-13127     </t>
  </si>
  <si>
    <t xml:space="preserve">T-13128     </t>
  </si>
  <si>
    <t xml:space="preserve">T-13129     </t>
  </si>
  <si>
    <t xml:space="preserve">T-13130     </t>
  </si>
  <si>
    <t xml:space="preserve">T-13131     </t>
  </si>
  <si>
    <t xml:space="preserve">T-13132     </t>
  </si>
  <si>
    <t xml:space="preserve">T-13133     </t>
  </si>
  <si>
    <t xml:space="preserve">T-13134     </t>
  </si>
  <si>
    <t xml:space="preserve">T-13135     </t>
  </si>
  <si>
    <t xml:space="preserve">T-13136     </t>
  </si>
  <si>
    <t xml:space="preserve">T-13137     </t>
  </si>
  <si>
    <t xml:space="preserve">T-13138     </t>
  </si>
  <si>
    <t xml:space="preserve">T-13139     </t>
  </si>
  <si>
    <t xml:space="preserve">T-13140     </t>
  </si>
  <si>
    <t xml:space="preserve">T-13141     </t>
  </si>
  <si>
    <t xml:space="preserve">T-13142     </t>
  </si>
  <si>
    <t xml:space="preserve">T-13143     </t>
  </si>
  <si>
    <t xml:space="preserve">T-13144     </t>
  </si>
  <si>
    <t xml:space="preserve">T-13145     </t>
  </si>
  <si>
    <t xml:space="preserve">T-13146     </t>
  </si>
  <si>
    <t xml:space="preserve">T-13147     </t>
  </si>
  <si>
    <t xml:space="preserve">T-13148     </t>
  </si>
  <si>
    <t xml:space="preserve">T-13149     </t>
  </si>
  <si>
    <t xml:space="preserve">T-13150     </t>
  </si>
  <si>
    <t xml:space="preserve">T-13151     </t>
  </si>
  <si>
    <t xml:space="preserve">T-13152     </t>
  </si>
  <si>
    <t xml:space="preserve">T-13153     </t>
  </si>
  <si>
    <t xml:space="preserve">T-13154     </t>
  </si>
  <si>
    <t xml:space="preserve">T-13155     </t>
  </si>
  <si>
    <t xml:space="preserve">T-13156     </t>
  </si>
  <si>
    <t xml:space="preserve">T-13157     </t>
  </si>
  <si>
    <t xml:space="preserve">T-13158     </t>
  </si>
  <si>
    <t xml:space="preserve">T-13159     </t>
  </si>
  <si>
    <t xml:space="preserve">T-13160     </t>
  </si>
  <si>
    <t xml:space="preserve">T-13161     </t>
  </si>
  <si>
    <t xml:space="preserve">T-13162     </t>
  </si>
  <si>
    <t xml:space="preserve">T-13163     </t>
  </si>
  <si>
    <t xml:space="preserve">T-13164     </t>
  </si>
  <si>
    <t xml:space="preserve">T-13165     </t>
  </si>
  <si>
    <t xml:space="preserve">T-13166     </t>
  </si>
  <si>
    <t xml:space="preserve">T-13167     </t>
  </si>
  <si>
    <t xml:space="preserve">T-13168     </t>
  </si>
  <si>
    <t xml:space="preserve">T-13169     </t>
  </si>
  <si>
    <t xml:space="preserve">T-13170     </t>
  </si>
  <si>
    <t xml:space="preserve">T-13171     </t>
  </si>
  <si>
    <t xml:space="preserve">T-13172     </t>
  </si>
  <si>
    <t xml:space="preserve">T-13173     </t>
  </si>
  <si>
    <t xml:space="preserve">T-13174     </t>
  </si>
  <si>
    <t xml:space="preserve">T-13175     </t>
  </si>
  <si>
    <t xml:space="preserve">T-13176     </t>
  </si>
  <si>
    <t xml:space="preserve">T-13177     </t>
  </si>
  <si>
    <t xml:space="preserve">T-13178     </t>
  </si>
  <si>
    <t xml:space="preserve">T-13179     </t>
  </si>
  <si>
    <t xml:space="preserve">T-13180     </t>
  </si>
  <si>
    <t xml:space="preserve">T-13181     </t>
  </si>
  <si>
    <t xml:space="preserve">T-13182     </t>
  </si>
  <si>
    <t xml:space="preserve">T-13183     </t>
  </si>
  <si>
    <t xml:space="preserve">T-13184     </t>
  </si>
  <si>
    <t xml:space="preserve">T-13185     </t>
  </si>
  <si>
    <t xml:space="preserve">T-13186     </t>
  </si>
  <si>
    <t xml:space="preserve">T-13187     </t>
  </si>
  <si>
    <t xml:space="preserve">T-13188     </t>
  </si>
  <si>
    <t xml:space="preserve">T-13189     </t>
  </si>
  <si>
    <t xml:space="preserve">T-13190     </t>
  </si>
  <si>
    <t xml:space="preserve">T-13191     </t>
  </si>
  <si>
    <t xml:space="preserve">T-13192     </t>
  </si>
  <si>
    <t xml:space="preserve">T-13193     </t>
  </si>
  <si>
    <t xml:space="preserve">T-13194     </t>
  </si>
  <si>
    <t xml:space="preserve">T-13195     </t>
  </si>
  <si>
    <t xml:space="preserve">T-13196     </t>
  </si>
  <si>
    <t xml:space="preserve">T-13197     </t>
  </si>
  <si>
    <t xml:space="preserve">T-13198     </t>
  </si>
  <si>
    <t xml:space="preserve">T-13199     </t>
  </si>
  <si>
    <t xml:space="preserve">T-13200     </t>
  </si>
  <si>
    <t xml:space="preserve">T-13201     </t>
  </si>
  <si>
    <t xml:space="preserve">T-13202     </t>
  </si>
  <si>
    <t xml:space="preserve">T-13203     </t>
  </si>
  <si>
    <t xml:space="preserve">T-13204     </t>
  </si>
  <si>
    <t xml:space="preserve">T-13205     </t>
  </si>
  <si>
    <t xml:space="preserve">T-13206     </t>
  </si>
  <si>
    <t xml:space="preserve">T-13207     </t>
  </si>
  <si>
    <t xml:space="preserve">T-13208     </t>
  </si>
  <si>
    <t xml:space="preserve">T-13209     </t>
  </si>
  <si>
    <t xml:space="preserve">T-13210     </t>
  </si>
  <si>
    <t xml:space="preserve">T-13211     </t>
  </si>
  <si>
    <t xml:space="preserve">T-13212     </t>
  </si>
  <si>
    <t xml:space="preserve">T-13213     </t>
  </si>
  <si>
    <t xml:space="preserve">T-13214     </t>
  </si>
  <si>
    <t xml:space="preserve">T-13215     </t>
  </si>
  <si>
    <t xml:space="preserve">T-13216     </t>
  </si>
  <si>
    <t xml:space="preserve">T-13217     </t>
  </si>
  <si>
    <t xml:space="preserve">T-13218     </t>
  </si>
  <si>
    <t xml:space="preserve">T-13219     </t>
  </si>
  <si>
    <t xml:space="preserve">T-13220     </t>
  </si>
  <si>
    <t xml:space="preserve">T-13221     </t>
  </si>
  <si>
    <t xml:space="preserve">T-13222     </t>
  </si>
  <si>
    <t xml:space="preserve">T-13223     </t>
  </si>
  <si>
    <t xml:space="preserve">T-13224     </t>
  </si>
  <si>
    <t xml:space="preserve">T-13225     </t>
  </si>
  <si>
    <t xml:space="preserve">T-13226     </t>
  </si>
  <si>
    <t xml:space="preserve">T-13227     </t>
  </si>
  <si>
    <t xml:space="preserve">T-13228     </t>
  </si>
  <si>
    <t xml:space="preserve">T-13229     </t>
  </si>
  <si>
    <t xml:space="preserve">T-13230     </t>
  </si>
  <si>
    <t xml:space="preserve">T-13231     </t>
  </si>
  <si>
    <t xml:space="preserve">T-13232     </t>
  </si>
  <si>
    <t xml:space="preserve">T-13233     </t>
  </si>
  <si>
    <t xml:space="preserve">T-13234     </t>
  </si>
  <si>
    <t xml:space="preserve">T-13235     </t>
  </si>
  <si>
    <t xml:space="preserve">T-13236     </t>
  </si>
  <si>
    <t xml:space="preserve">T-13237     </t>
  </si>
  <si>
    <t xml:space="preserve">T-13238     </t>
  </si>
  <si>
    <t xml:space="preserve">T-13239     </t>
  </si>
  <si>
    <t xml:space="preserve">T-13240     </t>
  </si>
  <si>
    <t xml:space="preserve">T-13241     </t>
  </si>
  <si>
    <t xml:space="preserve">T-13242     </t>
  </si>
  <si>
    <t xml:space="preserve">T-13243     </t>
  </si>
  <si>
    <t xml:space="preserve">T-13244     </t>
  </si>
  <si>
    <t xml:space="preserve">T-13245     </t>
  </si>
  <si>
    <t xml:space="preserve">T-13246     </t>
  </si>
  <si>
    <t xml:space="preserve">T-13247     </t>
  </si>
  <si>
    <t xml:space="preserve">T-13248     </t>
  </si>
  <si>
    <t xml:space="preserve">T-13249     </t>
  </si>
  <si>
    <t xml:space="preserve">T-13250     </t>
  </si>
  <si>
    <t xml:space="preserve">T-13251     </t>
  </si>
  <si>
    <t xml:space="preserve">T-13252     </t>
  </si>
  <si>
    <t xml:space="preserve">T-13253     </t>
  </si>
  <si>
    <t xml:space="preserve">T-13254     </t>
  </si>
  <si>
    <t xml:space="preserve">T-13255     </t>
  </si>
  <si>
    <t xml:space="preserve">T-13256     </t>
  </si>
  <si>
    <t xml:space="preserve">T-13257     </t>
  </si>
  <si>
    <t xml:space="preserve">T-13258     </t>
  </si>
  <si>
    <t xml:space="preserve">T-13259     </t>
  </si>
  <si>
    <t xml:space="preserve">T-13260     </t>
  </si>
  <si>
    <t xml:space="preserve">T-13261     </t>
  </si>
  <si>
    <t xml:space="preserve">T-13262     </t>
  </si>
  <si>
    <t xml:space="preserve">T-13263     </t>
  </si>
  <si>
    <t xml:space="preserve">T-13264     </t>
  </si>
  <si>
    <t xml:space="preserve">T-13265     </t>
  </si>
  <si>
    <t xml:space="preserve">T-13266     </t>
  </si>
  <si>
    <t xml:space="preserve">T-13267     </t>
  </si>
  <si>
    <t xml:space="preserve">T-13268     </t>
  </si>
  <si>
    <t xml:space="preserve">T-13269     </t>
  </si>
  <si>
    <t xml:space="preserve">T-13270     </t>
  </si>
  <si>
    <t xml:space="preserve">T-13271     </t>
  </si>
  <si>
    <t xml:space="preserve">T-13272     </t>
  </si>
  <si>
    <t xml:space="preserve">T-13273     </t>
  </si>
  <si>
    <t xml:space="preserve">T-13274     </t>
  </si>
  <si>
    <t xml:space="preserve">T-13275     </t>
  </si>
  <si>
    <t xml:space="preserve">T-13276     </t>
  </si>
  <si>
    <t xml:space="preserve">T-13277     </t>
  </si>
  <si>
    <t xml:space="preserve">T-13278     </t>
  </si>
  <si>
    <t xml:space="preserve">T-13279     </t>
  </si>
  <si>
    <t xml:space="preserve">T-13280     </t>
  </si>
  <si>
    <t xml:space="preserve">T-13281     </t>
  </si>
  <si>
    <t xml:space="preserve">T-13282     </t>
  </si>
  <si>
    <t xml:space="preserve">T-13283     </t>
  </si>
  <si>
    <t xml:space="preserve">T-13284     </t>
  </si>
  <si>
    <t xml:space="preserve">T-13285     </t>
  </si>
  <si>
    <t xml:space="preserve">T-13286     </t>
  </si>
  <si>
    <t xml:space="preserve">T-13287     </t>
  </si>
  <si>
    <t xml:space="preserve">T-13288     </t>
  </si>
  <si>
    <t xml:space="preserve">T-13289     </t>
  </si>
  <si>
    <t xml:space="preserve">T-13290     </t>
  </si>
  <si>
    <t xml:space="preserve">T-13291     </t>
  </si>
  <si>
    <t xml:space="preserve">T-13292     </t>
  </si>
  <si>
    <t xml:space="preserve">T-13293     </t>
  </si>
  <si>
    <t xml:space="preserve">T-13294     </t>
  </si>
  <si>
    <t xml:space="preserve">T-13295     </t>
  </si>
  <si>
    <t xml:space="preserve">T-13296     </t>
  </si>
  <si>
    <t xml:space="preserve">T-13297     </t>
  </si>
  <si>
    <t xml:space="preserve">T-13298     </t>
  </si>
  <si>
    <t xml:space="preserve">T-13299     </t>
  </si>
  <si>
    <t xml:space="preserve">T-13300     </t>
  </si>
  <si>
    <t xml:space="preserve">T-13301     </t>
  </si>
  <si>
    <t xml:space="preserve">T-13302     </t>
  </si>
  <si>
    <t xml:space="preserve">T-13303     </t>
  </si>
  <si>
    <t xml:space="preserve">T-13304     </t>
  </si>
  <si>
    <t xml:space="preserve">T-13305     </t>
  </si>
  <si>
    <t xml:space="preserve">T-13306     </t>
  </si>
  <si>
    <t xml:space="preserve">T-13307     </t>
  </si>
  <si>
    <t xml:space="preserve">T-13308     </t>
  </si>
  <si>
    <t xml:space="preserve">T-13309     </t>
  </si>
  <si>
    <t xml:space="preserve">T-13310     </t>
  </si>
  <si>
    <t xml:space="preserve">T-13311     </t>
  </si>
  <si>
    <t xml:space="preserve">T-13312     </t>
  </si>
  <si>
    <t xml:space="preserve">T-13313     </t>
  </si>
  <si>
    <t xml:space="preserve">T-13314     </t>
  </si>
  <si>
    <t xml:space="preserve">T-13315     </t>
  </si>
  <si>
    <t xml:space="preserve">T-13316     </t>
  </si>
  <si>
    <t xml:space="preserve">T-13317     </t>
  </si>
  <si>
    <t xml:space="preserve">T-13318     </t>
  </si>
  <si>
    <t xml:space="preserve">T-13319     </t>
  </si>
  <si>
    <t xml:space="preserve">T-13320     </t>
  </si>
  <si>
    <t xml:space="preserve">T-13321     </t>
  </si>
  <si>
    <t xml:space="preserve">T-13322     </t>
  </si>
  <si>
    <t xml:space="preserve">T-13323     </t>
  </si>
  <si>
    <t xml:space="preserve">T-13324     </t>
  </si>
  <si>
    <t xml:space="preserve">T-13325     </t>
  </si>
  <si>
    <t xml:space="preserve">T-13326     </t>
  </si>
  <si>
    <t xml:space="preserve">T-13327     </t>
  </si>
  <si>
    <t xml:space="preserve">T-13328     </t>
  </si>
  <si>
    <t xml:space="preserve">T-13329     </t>
  </si>
  <si>
    <t xml:space="preserve">T-13330     </t>
  </si>
  <si>
    <t xml:space="preserve">T-13331     </t>
  </si>
  <si>
    <t xml:space="preserve">T-13332     </t>
  </si>
  <si>
    <t xml:space="preserve">T-13333     </t>
  </si>
  <si>
    <t xml:space="preserve">T-13334     </t>
  </si>
  <si>
    <t xml:space="preserve">T-13335     </t>
  </si>
  <si>
    <t xml:space="preserve">T-13336     </t>
  </si>
  <si>
    <t xml:space="preserve">T-13337     </t>
  </si>
  <si>
    <t xml:space="preserve">T-13338     </t>
  </si>
  <si>
    <t xml:space="preserve">T-13339     </t>
  </si>
  <si>
    <t xml:space="preserve">T-13340     </t>
  </si>
  <si>
    <t xml:space="preserve">T-13341     </t>
  </si>
  <si>
    <t xml:space="preserve">T-13342     </t>
  </si>
  <si>
    <t xml:space="preserve">T-13343     </t>
  </si>
  <si>
    <t xml:space="preserve">T-13344     </t>
  </si>
  <si>
    <t xml:space="preserve">T-13345     </t>
  </si>
  <si>
    <t xml:space="preserve">T-13346     </t>
  </si>
  <si>
    <t xml:space="preserve">T-13347     </t>
  </si>
  <si>
    <t xml:space="preserve">T-13348     </t>
  </si>
  <si>
    <t xml:space="preserve">T-13349     </t>
  </si>
  <si>
    <t xml:space="preserve">T-13350     </t>
  </si>
  <si>
    <t xml:space="preserve">T-13351     </t>
  </si>
  <si>
    <t xml:space="preserve">T-13352     </t>
  </si>
  <si>
    <t xml:space="preserve">T-13353     </t>
  </si>
  <si>
    <t xml:space="preserve">T-13354     </t>
  </si>
  <si>
    <t xml:space="preserve">T-13355     </t>
  </si>
  <si>
    <t xml:space="preserve">T-13356     </t>
  </si>
  <si>
    <t xml:space="preserve">T-13357     </t>
  </si>
  <si>
    <t xml:space="preserve">T-13358     </t>
  </si>
  <si>
    <t xml:space="preserve">T-13359     </t>
  </si>
  <si>
    <t xml:space="preserve">T-13360     </t>
  </si>
  <si>
    <t xml:space="preserve">T-13361     </t>
  </si>
  <si>
    <t xml:space="preserve">T-13362     </t>
  </si>
  <si>
    <t xml:space="preserve">T-13363     </t>
  </si>
  <si>
    <t xml:space="preserve">T-13364     </t>
  </si>
  <si>
    <t xml:space="preserve">T-13365     </t>
  </si>
  <si>
    <t xml:space="preserve">T-13366     </t>
  </si>
  <si>
    <t xml:space="preserve">T-13367     </t>
  </si>
  <si>
    <t xml:space="preserve">T-13368     </t>
  </si>
  <si>
    <t xml:space="preserve">T-13369     </t>
  </si>
  <si>
    <t xml:space="preserve">T-13370     </t>
  </si>
  <si>
    <t xml:space="preserve">T-13371     </t>
  </si>
  <si>
    <t xml:space="preserve">T-13372     </t>
  </si>
  <si>
    <t xml:space="preserve">T-13373     </t>
  </si>
  <si>
    <t xml:space="preserve">T-13374     </t>
  </si>
  <si>
    <t xml:space="preserve">T-13375     </t>
  </si>
  <si>
    <t xml:space="preserve">T-13376     </t>
  </si>
  <si>
    <t xml:space="preserve">T-13377     </t>
  </si>
  <si>
    <t xml:space="preserve">T-13378     </t>
  </si>
  <si>
    <t xml:space="preserve">T-13379     </t>
  </si>
  <si>
    <t xml:space="preserve">T-13380     </t>
  </si>
  <si>
    <t xml:space="preserve">T-13381     </t>
  </si>
  <si>
    <t xml:space="preserve">T-13382     </t>
  </si>
  <si>
    <t xml:space="preserve">T-13383     </t>
  </si>
  <si>
    <t xml:space="preserve">T-13384     </t>
  </si>
  <si>
    <t xml:space="preserve">T-13385     </t>
  </si>
  <si>
    <t xml:space="preserve">T-13386     </t>
  </si>
  <si>
    <t xml:space="preserve">T-13387     </t>
  </si>
  <si>
    <t xml:space="preserve">T-13388     </t>
  </si>
  <si>
    <t xml:space="preserve">T-13389     </t>
  </si>
  <si>
    <t xml:space="preserve">T-13390     </t>
  </si>
  <si>
    <t xml:space="preserve">T-13391     </t>
  </si>
  <si>
    <t xml:space="preserve">T-13392     </t>
  </si>
  <si>
    <t xml:space="preserve">T-13393     </t>
  </si>
  <si>
    <t xml:space="preserve">T-13394     </t>
  </si>
  <si>
    <t xml:space="preserve">T-13395     </t>
  </si>
  <si>
    <t xml:space="preserve">T-13396     </t>
  </si>
  <si>
    <t xml:space="preserve">T-13397     </t>
  </si>
  <si>
    <t xml:space="preserve">T-13398     </t>
  </si>
  <si>
    <t xml:space="preserve">T-13399     </t>
  </si>
  <si>
    <t xml:space="preserve">T-13400     </t>
  </si>
  <si>
    <t xml:space="preserve">T-13401     </t>
  </si>
  <si>
    <t xml:space="preserve">T-13402     </t>
  </si>
  <si>
    <t xml:space="preserve">T-13403     </t>
  </si>
  <si>
    <t xml:space="preserve">T-13404     </t>
  </si>
  <si>
    <t xml:space="preserve">T-13405     </t>
  </si>
  <si>
    <t xml:space="preserve">T-13406     </t>
  </si>
  <si>
    <t xml:space="preserve">T-13407     </t>
  </si>
  <si>
    <t xml:space="preserve">T-13408     </t>
  </si>
  <si>
    <t xml:space="preserve">T-13409     </t>
  </si>
  <si>
    <t xml:space="preserve">T-13410     </t>
  </si>
  <si>
    <t xml:space="preserve">T-13411     </t>
  </si>
  <si>
    <t xml:space="preserve">T-13412     </t>
  </si>
  <si>
    <t xml:space="preserve">T-13413     </t>
  </si>
  <si>
    <t xml:space="preserve">T-13414     </t>
  </si>
  <si>
    <t xml:space="preserve">T-13415     </t>
  </si>
  <si>
    <t xml:space="preserve">T-13416     </t>
  </si>
  <si>
    <t xml:space="preserve">T-13417     </t>
  </si>
  <si>
    <t xml:space="preserve">T-13418     </t>
  </si>
  <si>
    <t xml:space="preserve">T-13419     </t>
  </si>
  <si>
    <t xml:space="preserve">T-13420     </t>
  </si>
  <si>
    <t xml:space="preserve">T-13421     </t>
  </si>
  <si>
    <t xml:space="preserve">T-13422     </t>
  </si>
  <si>
    <t xml:space="preserve">T-13423     </t>
  </si>
  <si>
    <t xml:space="preserve">T-13424     </t>
  </si>
  <si>
    <t xml:space="preserve">T-13425     </t>
  </si>
  <si>
    <t xml:space="preserve">T-13426     </t>
  </si>
  <si>
    <t xml:space="preserve">T-13427     </t>
  </si>
  <si>
    <t xml:space="preserve">T-13428     </t>
  </si>
  <si>
    <t xml:space="preserve">T-13429     </t>
  </si>
  <si>
    <t xml:space="preserve">T-13430     </t>
  </si>
  <si>
    <t xml:space="preserve">T-13431     </t>
  </si>
  <si>
    <t xml:space="preserve">T-13432     </t>
  </si>
  <si>
    <t xml:space="preserve">T-13433     </t>
  </si>
  <si>
    <t xml:space="preserve">T-13434     </t>
  </si>
  <si>
    <t xml:space="preserve">T-13435     </t>
  </si>
  <si>
    <t xml:space="preserve">T-13436     </t>
  </si>
  <si>
    <t xml:space="preserve">T-13437     </t>
  </si>
  <si>
    <t xml:space="preserve">T-13438     </t>
  </si>
  <si>
    <t xml:space="preserve">T-13439     </t>
  </si>
  <si>
    <t xml:space="preserve">T-13440     </t>
  </si>
  <si>
    <t xml:space="preserve">T-13441     </t>
  </si>
  <si>
    <t xml:space="preserve">T-13442     </t>
  </si>
  <si>
    <t xml:space="preserve">T-13443     </t>
  </si>
  <si>
    <t xml:space="preserve">T-13444     </t>
  </si>
  <si>
    <t xml:space="preserve">T-13445     </t>
  </si>
  <si>
    <t xml:space="preserve">T-13446     </t>
  </si>
  <si>
    <t xml:space="preserve">T-13447     </t>
  </si>
  <si>
    <t xml:space="preserve">T-13448     </t>
  </si>
  <si>
    <t xml:space="preserve">T-13449     </t>
  </si>
  <si>
    <t xml:space="preserve">T-13450     </t>
  </si>
  <si>
    <t xml:space="preserve">T-13451     </t>
  </si>
  <si>
    <t xml:space="preserve">T-13452     </t>
  </si>
  <si>
    <t xml:space="preserve">T-13453     </t>
  </si>
  <si>
    <t xml:space="preserve">T-13454     </t>
  </si>
  <si>
    <t xml:space="preserve">T-13455     </t>
  </si>
  <si>
    <t xml:space="preserve">T-13456     </t>
  </si>
  <si>
    <t xml:space="preserve">T-13457     </t>
  </si>
  <si>
    <t xml:space="preserve">T-13458     </t>
  </si>
  <si>
    <t xml:space="preserve">T-13459     </t>
  </si>
  <si>
    <t xml:space="preserve">T-13460     </t>
  </si>
  <si>
    <t xml:space="preserve">T-13461     </t>
  </si>
  <si>
    <t xml:space="preserve">T-13462     </t>
  </si>
  <si>
    <t xml:space="preserve">T-13463     </t>
  </si>
  <si>
    <t xml:space="preserve">T-13464     </t>
  </si>
  <si>
    <t xml:space="preserve">T-13465     </t>
  </si>
  <si>
    <t xml:space="preserve">T-13466     </t>
  </si>
  <si>
    <t xml:space="preserve">T-13467     </t>
  </si>
  <si>
    <t xml:space="preserve">T-13468     </t>
  </si>
  <si>
    <t xml:space="preserve">T-13469     </t>
  </si>
  <si>
    <t xml:space="preserve">T-13470     </t>
  </si>
  <si>
    <t xml:space="preserve">T-13471     </t>
  </si>
  <si>
    <t xml:space="preserve">T-13472     </t>
  </si>
  <si>
    <t xml:space="preserve">T-13473     </t>
  </si>
  <si>
    <t xml:space="preserve">T-13474     </t>
  </si>
  <si>
    <t xml:space="preserve">T-13475     </t>
  </si>
  <si>
    <t xml:space="preserve">T-13476     </t>
  </si>
  <si>
    <t xml:space="preserve">T-13477     </t>
  </si>
  <si>
    <t xml:space="preserve">T-13478     </t>
  </si>
  <si>
    <t xml:space="preserve">T-13479     </t>
  </si>
  <si>
    <t xml:space="preserve">T-13480     </t>
  </si>
  <si>
    <t xml:space="preserve">T-13481     </t>
  </si>
  <si>
    <t xml:space="preserve">T-13482     </t>
  </si>
  <si>
    <t xml:space="preserve">T-13483     </t>
  </si>
  <si>
    <t xml:space="preserve">T-13484     </t>
  </si>
  <si>
    <t xml:space="preserve">T-13485     </t>
  </si>
  <si>
    <t xml:space="preserve">T-13486     </t>
  </si>
  <si>
    <t xml:space="preserve">T-13487     </t>
  </si>
  <si>
    <t xml:space="preserve">T-13488     </t>
  </si>
  <si>
    <t xml:space="preserve">T-13489     </t>
  </si>
  <si>
    <t xml:space="preserve">T-13490     </t>
  </si>
  <si>
    <t xml:space="preserve">T-13491     </t>
  </si>
  <si>
    <t xml:space="preserve">T-13492     </t>
  </si>
  <si>
    <t xml:space="preserve">T-13493     </t>
  </si>
  <si>
    <t xml:space="preserve">T-13494     </t>
  </si>
  <si>
    <t xml:space="preserve">T-13495     </t>
  </si>
  <si>
    <t xml:space="preserve">T-13496     </t>
  </si>
  <si>
    <t xml:space="preserve">T-13497     </t>
  </si>
  <si>
    <t xml:space="preserve">T-13498     </t>
  </si>
  <si>
    <t xml:space="preserve">T-13499     </t>
  </si>
  <si>
    <t xml:space="preserve">T-13500     </t>
  </si>
  <si>
    <t xml:space="preserve">T-13501     </t>
  </si>
  <si>
    <t xml:space="preserve">T-13502     </t>
  </si>
  <si>
    <t xml:space="preserve">T-13503     </t>
  </si>
  <si>
    <t xml:space="preserve">T-13504     </t>
  </si>
  <si>
    <t xml:space="preserve">T-13505     </t>
  </si>
  <si>
    <t xml:space="preserve">T-13506     </t>
  </si>
  <si>
    <t xml:space="preserve">T-13507     </t>
  </si>
  <si>
    <t xml:space="preserve">T-13508     </t>
  </si>
  <si>
    <t xml:space="preserve">T-13509     </t>
  </si>
  <si>
    <t xml:space="preserve">T-13510     </t>
  </si>
  <si>
    <t xml:space="preserve">T-13511     </t>
  </si>
  <si>
    <t xml:space="preserve">T-13512     </t>
  </si>
  <si>
    <t xml:space="preserve">T-13513     </t>
  </si>
  <si>
    <t xml:space="preserve">T-13514     </t>
  </si>
  <si>
    <t xml:space="preserve">T-13515     </t>
  </si>
  <si>
    <t xml:space="preserve">T-13516     </t>
  </si>
  <si>
    <t xml:space="preserve">T-13517     </t>
  </si>
  <si>
    <t xml:space="preserve">T-13518     </t>
  </si>
  <si>
    <t xml:space="preserve">T-13519     </t>
  </si>
  <si>
    <t xml:space="preserve">T-13520     </t>
  </si>
  <si>
    <t xml:space="preserve">T-13521     </t>
  </si>
  <si>
    <t xml:space="preserve">T-13522     </t>
  </si>
  <si>
    <t xml:space="preserve">T-13523     </t>
  </si>
  <si>
    <t xml:space="preserve">T-13524     </t>
  </si>
  <si>
    <t xml:space="preserve">T-13525     </t>
  </si>
  <si>
    <t xml:space="preserve">T-13526     </t>
  </si>
  <si>
    <t xml:space="preserve">T-13527     </t>
  </si>
  <si>
    <t xml:space="preserve">T-13528     </t>
  </si>
  <si>
    <t xml:space="preserve">T-13529     </t>
  </si>
  <si>
    <t xml:space="preserve">T-13530     </t>
  </si>
  <si>
    <t xml:space="preserve">T-13531     </t>
  </si>
  <si>
    <t xml:space="preserve">T-13532     </t>
  </si>
  <si>
    <t xml:space="preserve">T-13533     </t>
  </si>
  <si>
    <t xml:space="preserve">T-13534     </t>
  </si>
  <si>
    <t xml:space="preserve">T-13535     </t>
  </si>
  <si>
    <t xml:space="preserve">T-13536     </t>
  </si>
  <si>
    <t xml:space="preserve">T-13537     </t>
  </si>
  <si>
    <t xml:space="preserve">T-13538     </t>
  </si>
  <si>
    <t xml:space="preserve">T-13539     </t>
  </si>
  <si>
    <t xml:space="preserve">T-13540     </t>
  </si>
  <si>
    <t xml:space="preserve">T-13541     </t>
  </si>
  <si>
    <t xml:space="preserve">T-13542     </t>
  </si>
  <si>
    <t xml:space="preserve">T-13543     </t>
  </si>
  <si>
    <t xml:space="preserve">T-13544     </t>
  </si>
  <si>
    <t xml:space="preserve">T-13545     </t>
  </si>
  <si>
    <t xml:space="preserve">T-13546     </t>
  </si>
  <si>
    <t xml:space="preserve">T-13547     </t>
  </si>
  <si>
    <t xml:space="preserve">T-13548     </t>
  </si>
  <si>
    <t xml:space="preserve">T-13549     </t>
  </si>
  <si>
    <t xml:space="preserve">T-13550     </t>
  </si>
  <si>
    <t xml:space="preserve">T-13551     </t>
  </si>
  <si>
    <t xml:space="preserve">T-13552     </t>
  </si>
  <si>
    <t xml:space="preserve">T-13553     </t>
  </si>
  <si>
    <t xml:space="preserve">T-13554     </t>
  </si>
  <si>
    <t xml:space="preserve">T-13555     </t>
  </si>
  <si>
    <t xml:space="preserve">T-13556     </t>
  </si>
  <si>
    <t xml:space="preserve">T-13557     </t>
  </si>
  <si>
    <t xml:space="preserve">T-13558     </t>
  </si>
  <si>
    <t xml:space="preserve">T-13559     </t>
  </si>
  <si>
    <t xml:space="preserve">T-13560     </t>
  </si>
  <si>
    <t xml:space="preserve">T-13561     </t>
  </si>
  <si>
    <t xml:space="preserve">T-13562     </t>
  </si>
  <si>
    <t xml:space="preserve">T-13563     </t>
  </si>
  <si>
    <t xml:space="preserve">T-13564     </t>
  </si>
  <si>
    <t xml:space="preserve">T-13565     </t>
  </si>
  <si>
    <t xml:space="preserve">T-13566     </t>
  </si>
  <si>
    <t xml:space="preserve">T-13567     </t>
  </si>
  <si>
    <t xml:space="preserve">T-13568     </t>
  </si>
  <si>
    <t xml:space="preserve">T-13569     </t>
  </si>
  <si>
    <t xml:space="preserve">T-13570     </t>
  </si>
  <si>
    <t xml:space="preserve">T-13571     </t>
  </si>
  <si>
    <t xml:space="preserve">T-13572     </t>
  </si>
  <si>
    <t xml:space="preserve">T-13573     </t>
  </si>
  <si>
    <t xml:space="preserve">T-13574     </t>
  </si>
  <si>
    <t xml:space="preserve">T-13575     </t>
  </si>
  <si>
    <t xml:space="preserve">T-13576     </t>
  </si>
  <si>
    <t xml:space="preserve">T-13577     </t>
  </si>
  <si>
    <t xml:space="preserve">T-13578     </t>
  </si>
  <si>
    <t xml:space="preserve">T-13579     </t>
  </si>
  <si>
    <t xml:space="preserve">T-13580     </t>
  </si>
  <si>
    <t xml:space="preserve">T-13581     </t>
  </si>
  <si>
    <t xml:space="preserve">T-13582     </t>
  </si>
  <si>
    <t xml:space="preserve">T-13583     </t>
  </si>
  <si>
    <t xml:space="preserve">T-13584     </t>
  </si>
  <si>
    <t xml:space="preserve">T-13585     </t>
  </si>
  <si>
    <t xml:space="preserve">T-13586     </t>
  </si>
  <si>
    <t xml:space="preserve">T-13587     </t>
  </si>
  <si>
    <t xml:space="preserve">T-13588     </t>
  </si>
  <si>
    <t xml:space="preserve">T-13589     </t>
  </si>
  <si>
    <t xml:space="preserve">T-13590     </t>
  </si>
  <si>
    <t xml:space="preserve">T-13591     </t>
  </si>
  <si>
    <t xml:space="preserve">T-13592     </t>
  </si>
  <si>
    <t xml:space="preserve">T-13593     </t>
  </si>
  <si>
    <t xml:space="preserve">T-13594     </t>
  </si>
  <si>
    <t xml:space="preserve">T-13595     </t>
  </si>
  <si>
    <t xml:space="preserve">T-13596     </t>
  </si>
  <si>
    <t xml:space="preserve">T-13597     </t>
  </si>
  <si>
    <t xml:space="preserve">T-13598     </t>
  </si>
  <si>
    <t xml:space="preserve">T-13599     </t>
  </si>
  <si>
    <t xml:space="preserve">T-13600     </t>
  </si>
  <si>
    <t xml:space="preserve">T-13601     </t>
  </si>
  <si>
    <t xml:space="preserve">T-13602     </t>
  </si>
  <si>
    <t xml:space="preserve">T-13603     </t>
  </si>
  <si>
    <t xml:space="preserve">T-13604     </t>
  </si>
  <si>
    <t xml:space="preserve">T-13605     </t>
  </si>
  <si>
    <t xml:space="preserve">T-13606     </t>
  </si>
  <si>
    <t xml:space="preserve">T-13607     </t>
  </si>
  <si>
    <t xml:space="preserve">T-13608     </t>
  </si>
  <si>
    <t xml:space="preserve">T-13609     </t>
  </si>
  <si>
    <t xml:space="preserve">T-13610     </t>
  </si>
  <si>
    <t xml:space="preserve">T-13611     </t>
  </si>
  <si>
    <t xml:space="preserve">T-13612     </t>
  </si>
  <si>
    <t xml:space="preserve">T-13613     </t>
  </si>
  <si>
    <t xml:space="preserve">T-13614     </t>
  </si>
  <si>
    <t xml:space="preserve">T-13615     </t>
  </si>
  <si>
    <t xml:space="preserve">T-13616     </t>
  </si>
  <si>
    <t xml:space="preserve">T-13617     </t>
  </si>
  <si>
    <t xml:space="preserve">T-13618     </t>
  </si>
  <si>
    <t xml:space="preserve">T-13619     </t>
  </si>
  <si>
    <t xml:space="preserve">T-13620     </t>
  </si>
  <si>
    <t xml:space="preserve">T-13621     </t>
  </si>
  <si>
    <t xml:space="preserve">T-13622     </t>
  </si>
  <si>
    <t xml:space="preserve">T-13623     </t>
  </si>
  <si>
    <t xml:space="preserve">T-13624     </t>
  </si>
  <si>
    <t xml:space="preserve">T-13625     </t>
  </si>
  <si>
    <t xml:space="preserve">T-13626     </t>
  </si>
  <si>
    <t xml:space="preserve">T-13627     </t>
  </si>
  <si>
    <t xml:space="preserve">T-13628     </t>
  </si>
  <si>
    <t xml:space="preserve">T-13629     </t>
  </si>
  <si>
    <t xml:space="preserve">T-13630     </t>
  </si>
  <si>
    <t xml:space="preserve">T-13631     </t>
  </si>
  <si>
    <t xml:space="preserve">T-13632     </t>
  </si>
  <si>
    <t xml:space="preserve">T-13633     </t>
  </si>
  <si>
    <t xml:space="preserve">T-13634     </t>
  </si>
  <si>
    <t xml:space="preserve">T-13635     </t>
  </si>
  <si>
    <t xml:space="preserve">T-13636     </t>
  </si>
  <si>
    <t xml:space="preserve">T-13637     </t>
  </si>
  <si>
    <t xml:space="preserve">T-13638     </t>
  </si>
  <si>
    <t xml:space="preserve">T-13639     </t>
  </si>
  <si>
    <t xml:space="preserve">T-13640     </t>
  </si>
  <si>
    <t xml:space="preserve">T-13641     </t>
  </si>
  <si>
    <t xml:space="preserve">T-13642     </t>
  </si>
  <si>
    <t xml:space="preserve">T-13643     </t>
  </si>
  <si>
    <t xml:space="preserve">T-13644     </t>
  </si>
  <si>
    <t xml:space="preserve">T-13645     </t>
  </si>
  <si>
    <t xml:space="preserve">T-13646     </t>
  </si>
  <si>
    <t xml:space="preserve">T-13647     </t>
  </si>
  <si>
    <t xml:space="preserve">T-13648     </t>
  </si>
  <si>
    <t xml:space="preserve">T-13649     </t>
  </si>
  <si>
    <t xml:space="preserve">T-13650     </t>
  </si>
  <si>
    <t xml:space="preserve">T-13651     </t>
  </si>
  <si>
    <t xml:space="preserve">T-13652     </t>
  </si>
  <si>
    <t xml:space="preserve">T-13653     </t>
  </si>
  <si>
    <t xml:space="preserve">T-13654     </t>
  </si>
  <si>
    <t xml:space="preserve">T-13655     </t>
  </si>
  <si>
    <t xml:space="preserve">T-13656     </t>
  </si>
  <si>
    <t xml:space="preserve">T-13657     </t>
  </si>
  <si>
    <t xml:space="preserve">T-13658     </t>
  </si>
  <si>
    <t xml:space="preserve">T-13659     </t>
  </si>
  <si>
    <t xml:space="preserve">T-13660     </t>
  </si>
  <si>
    <t xml:space="preserve">T-13661     </t>
  </si>
  <si>
    <t xml:space="preserve">T-13662     </t>
  </si>
  <si>
    <t xml:space="preserve">T-13663     </t>
  </si>
  <si>
    <t xml:space="preserve">T-13664     </t>
  </si>
  <si>
    <t xml:space="preserve">T-13665     </t>
  </si>
  <si>
    <t xml:space="preserve">T-13666     </t>
  </si>
  <si>
    <t xml:space="preserve">T-13667     </t>
  </si>
  <si>
    <t xml:space="preserve">T-13668     </t>
  </si>
  <si>
    <t xml:space="preserve">T-13669     </t>
  </si>
  <si>
    <t xml:space="preserve">T-13670     </t>
  </si>
  <si>
    <t xml:space="preserve">T-13671     </t>
  </si>
  <si>
    <t xml:space="preserve">T-13672     </t>
  </si>
  <si>
    <t xml:space="preserve">T-13673     </t>
  </si>
  <si>
    <t xml:space="preserve">T-13674     </t>
  </si>
  <si>
    <t xml:space="preserve">T-13675     </t>
  </si>
  <si>
    <t xml:space="preserve">T-13676     </t>
  </si>
  <si>
    <t xml:space="preserve">T-13677     </t>
  </si>
  <si>
    <t xml:space="preserve">T-13678     </t>
  </si>
  <si>
    <t xml:space="preserve">T-13679     </t>
  </si>
  <si>
    <t xml:space="preserve">T-13680     </t>
  </si>
  <si>
    <t xml:space="preserve">T-13681     </t>
  </si>
  <si>
    <t xml:space="preserve">T-13682     </t>
  </si>
  <si>
    <t xml:space="preserve">T-13683     </t>
  </si>
  <si>
    <t xml:space="preserve">T-13684     </t>
  </si>
  <si>
    <t xml:space="preserve">T-13685     </t>
  </si>
  <si>
    <t xml:space="preserve">T-13686     </t>
  </si>
  <si>
    <t xml:space="preserve">T-13687     </t>
  </si>
  <si>
    <t xml:space="preserve">T-13688     </t>
  </si>
  <si>
    <t xml:space="preserve">T-13689     </t>
  </si>
  <si>
    <t xml:space="preserve">T-13690     </t>
  </si>
  <si>
    <t xml:space="preserve">T-13691     </t>
  </si>
  <si>
    <t xml:space="preserve">T-13692     </t>
  </si>
  <si>
    <t xml:space="preserve">T-13693     </t>
  </si>
  <si>
    <t xml:space="preserve">T-13694     </t>
  </si>
  <si>
    <t xml:space="preserve">T-13695     </t>
  </si>
  <si>
    <t xml:space="preserve">T-13696     </t>
  </si>
  <si>
    <t xml:space="preserve">T-13697     </t>
  </si>
  <si>
    <t xml:space="preserve">T-13698     </t>
  </si>
  <si>
    <t xml:space="preserve">T-13699     </t>
  </si>
  <si>
    <t xml:space="preserve">T-13700     </t>
  </si>
  <si>
    <t xml:space="preserve">T-13701     </t>
  </si>
  <si>
    <t xml:space="preserve">T-13702     </t>
  </si>
  <si>
    <t xml:space="preserve">T-13703     </t>
  </si>
  <si>
    <t xml:space="preserve">T-13704     </t>
  </si>
  <si>
    <t xml:space="preserve">T-13705     </t>
  </si>
  <si>
    <t xml:space="preserve">T-13706     </t>
  </si>
  <si>
    <t xml:space="preserve">T-13707     </t>
  </si>
  <si>
    <t xml:space="preserve">T-13708     </t>
  </si>
  <si>
    <t xml:space="preserve">T-13709     </t>
  </si>
  <si>
    <t xml:space="preserve">T-13710     </t>
  </si>
  <si>
    <t xml:space="preserve">T-13711     </t>
  </si>
  <si>
    <t xml:space="preserve">T-13712     </t>
  </si>
  <si>
    <t xml:space="preserve">T-13713     </t>
  </si>
  <si>
    <t xml:space="preserve">T-13714     </t>
  </si>
  <si>
    <t xml:space="preserve">T-13715     </t>
  </si>
  <si>
    <t xml:space="preserve">T-13716     </t>
  </si>
  <si>
    <t xml:space="preserve">T-13717     </t>
  </si>
  <si>
    <t xml:space="preserve">T-13718     </t>
  </si>
  <si>
    <t xml:space="preserve">T-13719     </t>
  </si>
  <si>
    <t xml:space="preserve">T-13720     </t>
  </si>
  <si>
    <t xml:space="preserve">T-13721     </t>
  </si>
  <si>
    <t xml:space="preserve">T-13722     </t>
  </si>
  <si>
    <t xml:space="preserve">T-13723     </t>
  </si>
  <si>
    <t xml:space="preserve">T-13724     </t>
  </si>
  <si>
    <t xml:space="preserve">T-13725     </t>
  </si>
  <si>
    <t xml:space="preserve">T-13726     </t>
  </si>
  <si>
    <t xml:space="preserve">T-13727     </t>
  </si>
  <si>
    <t xml:space="preserve">T-13728     </t>
  </si>
  <si>
    <t xml:space="preserve">T-13729     </t>
  </si>
  <si>
    <t xml:space="preserve">T-13730     </t>
  </si>
  <si>
    <t xml:space="preserve">T-13731     </t>
  </si>
  <si>
    <t xml:space="preserve">T-13732     </t>
  </si>
  <si>
    <t xml:space="preserve">T-13733     </t>
  </si>
  <si>
    <t xml:space="preserve">T-13734     </t>
  </si>
  <si>
    <t xml:space="preserve">T-13735     </t>
  </si>
  <si>
    <t xml:space="preserve">T-13736     </t>
  </si>
  <si>
    <t xml:space="preserve">T-13737     </t>
  </si>
  <si>
    <t xml:space="preserve">T-13738     </t>
  </si>
  <si>
    <t xml:space="preserve">T-13739     </t>
  </si>
  <si>
    <t xml:space="preserve">T-13740     </t>
  </si>
  <si>
    <t xml:space="preserve">T-13741     </t>
  </si>
  <si>
    <t xml:space="preserve">T-13742     </t>
  </si>
  <si>
    <t xml:space="preserve">T-13743     </t>
  </si>
  <si>
    <t xml:space="preserve">T-13744     </t>
  </si>
  <si>
    <t xml:space="preserve">T-13745     </t>
  </si>
  <si>
    <t xml:space="preserve">T-13746     </t>
  </si>
  <si>
    <t xml:space="preserve">T-13747     </t>
  </si>
  <si>
    <t xml:space="preserve">T-13748     </t>
  </si>
  <si>
    <t xml:space="preserve">T-13749     </t>
  </si>
  <si>
    <t xml:space="preserve">T-13750     </t>
  </si>
  <si>
    <t xml:space="preserve">T-13751     </t>
  </si>
  <si>
    <t xml:space="preserve">T-13752     </t>
  </si>
  <si>
    <t xml:space="preserve">T-13753     </t>
  </si>
  <si>
    <t xml:space="preserve">T-13754     </t>
  </si>
  <si>
    <t xml:space="preserve">T-13755     </t>
  </si>
  <si>
    <t xml:space="preserve">T-13756     </t>
  </si>
  <si>
    <t xml:space="preserve">T-13757     </t>
  </si>
  <si>
    <t xml:space="preserve">T-13758     </t>
  </si>
  <si>
    <t xml:space="preserve">T-13759     </t>
  </si>
  <si>
    <t xml:space="preserve">T-13760     </t>
  </si>
  <si>
    <t xml:space="preserve">T-13761     </t>
  </si>
  <si>
    <t xml:space="preserve">T-13762     </t>
  </si>
  <si>
    <t xml:space="preserve">T-13763     </t>
  </si>
  <si>
    <t xml:space="preserve">T-13764     </t>
  </si>
  <si>
    <t xml:space="preserve">T-13765     </t>
  </si>
  <si>
    <t xml:space="preserve">T-13766     </t>
  </si>
  <si>
    <t xml:space="preserve">T-13767     </t>
  </si>
  <si>
    <t xml:space="preserve">T-13768     </t>
  </si>
  <si>
    <t xml:space="preserve">T-13769     </t>
  </si>
  <si>
    <t xml:space="preserve">T-13770     </t>
  </si>
  <si>
    <t xml:space="preserve">T-13771     </t>
  </si>
  <si>
    <t xml:space="preserve">T-13772     </t>
  </si>
  <si>
    <t xml:space="preserve">T-13773     </t>
  </si>
  <si>
    <t xml:space="preserve">T-13774     </t>
  </si>
  <si>
    <t xml:space="preserve">T-13775     </t>
  </si>
  <si>
    <t xml:space="preserve">T-13776     </t>
  </si>
  <si>
    <t xml:space="preserve">T-13777     </t>
  </si>
  <si>
    <t xml:space="preserve">T-13778     </t>
  </si>
  <si>
    <t xml:space="preserve">T-13779     </t>
  </si>
  <si>
    <t xml:space="preserve">T-13780     </t>
  </si>
  <si>
    <t xml:space="preserve">T-13781     </t>
  </si>
  <si>
    <t xml:space="preserve">T-13782     </t>
  </si>
  <si>
    <t xml:space="preserve">T-13783     </t>
  </si>
  <si>
    <t xml:space="preserve">T-13784     </t>
  </si>
  <si>
    <t xml:space="preserve">T-13785     </t>
  </si>
  <si>
    <t xml:space="preserve">T-13786     </t>
  </si>
  <si>
    <t xml:space="preserve">T-13787     </t>
  </si>
  <si>
    <t xml:space="preserve">T-13788     </t>
  </si>
  <si>
    <t xml:space="preserve">T-13789     </t>
  </si>
  <si>
    <t xml:space="preserve">T-13790     </t>
  </si>
  <si>
    <t xml:space="preserve">T-13791     </t>
  </si>
  <si>
    <t xml:space="preserve">T-13792     </t>
  </si>
  <si>
    <t xml:space="preserve">T-13793     </t>
  </si>
  <si>
    <t xml:space="preserve">T-13794     </t>
  </si>
  <si>
    <t xml:space="preserve">T-13795     </t>
  </si>
  <si>
    <t xml:space="preserve">T-13796     </t>
  </si>
  <si>
    <t xml:space="preserve">T-13797     </t>
  </si>
  <si>
    <t xml:space="preserve">T-13798     </t>
  </si>
  <si>
    <t xml:space="preserve">T-13799     </t>
  </si>
  <si>
    <t xml:space="preserve">T-13800     </t>
  </si>
  <si>
    <t xml:space="preserve">T-13801     </t>
  </si>
  <si>
    <t xml:space="preserve">T-13802     </t>
  </si>
  <si>
    <t xml:space="preserve">T-13803     </t>
  </si>
  <si>
    <t xml:space="preserve">T-13804     </t>
  </si>
  <si>
    <t xml:space="preserve">T-13805     </t>
  </si>
  <si>
    <t xml:space="preserve">T-13806     </t>
  </si>
  <si>
    <t xml:space="preserve">T-13807     </t>
  </si>
  <si>
    <t xml:space="preserve">T-13808     </t>
  </si>
  <si>
    <t xml:space="preserve">T-13809     </t>
  </si>
  <si>
    <t xml:space="preserve">T-13810     </t>
  </si>
  <si>
    <t xml:space="preserve">T-13811     </t>
  </si>
  <si>
    <t xml:space="preserve">T-13812     </t>
  </si>
  <si>
    <t xml:space="preserve">T-13813     </t>
  </si>
  <si>
    <t xml:space="preserve">T-13814     </t>
  </si>
  <si>
    <t xml:space="preserve">T-13815     </t>
  </si>
  <si>
    <t xml:space="preserve">T-13816     </t>
  </si>
  <si>
    <t xml:space="preserve">T-13817     </t>
  </si>
  <si>
    <t xml:space="preserve">T-13818     </t>
  </si>
  <si>
    <t xml:space="preserve">T-13819     </t>
  </si>
  <si>
    <t xml:space="preserve">T-13820     </t>
  </si>
  <si>
    <t xml:space="preserve">T-13821     </t>
  </si>
  <si>
    <t xml:space="preserve">T-13822     </t>
  </si>
  <si>
    <t xml:space="preserve">T-13823     </t>
  </si>
  <si>
    <t xml:space="preserve">T-13824     </t>
  </si>
  <si>
    <t xml:space="preserve">T-13825     </t>
  </si>
  <si>
    <t xml:space="preserve">T-13826     </t>
  </si>
  <si>
    <t xml:space="preserve">T-13827     </t>
  </si>
  <si>
    <t xml:space="preserve">T-13828     </t>
  </si>
  <si>
    <t xml:space="preserve">T-13829     </t>
  </si>
  <si>
    <t xml:space="preserve">T-13830     </t>
  </si>
  <si>
    <t xml:space="preserve">T-13831     </t>
  </si>
  <si>
    <t xml:space="preserve">T-13832     </t>
  </si>
  <si>
    <t xml:space="preserve">T-13833     </t>
  </si>
  <si>
    <t xml:space="preserve">T-13834     </t>
  </si>
  <si>
    <t xml:space="preserve">T-13835     </t>
  </si>
  <si>
    <t xml:space="preserve">T-13836     </t>
  </si>
  <si>
    <t xml:space="preserve">T-13837     </t>
  </si>
  <si>
    <t xml:space="preserve">T-13838     </t>
  </si>
  <si>
    <t xml:space="preserve">T-13839     </t>
  </si>
  <si>
    <t xml:space="preserve">T-13840     </t>
  </si>
  <si>
    <t xml:space="preserve">T-13841     </t>
  </si>
  <si>
    <t xml:space="preserve">T-13842     </t>
  </si>
  <si>
    <t xml:space="preserve">T-13843     </t>
  </si>
  <si>
    <t xml:space="preserve">T-13844     </t>
  </si>
  <si>
    <t xml:space="preserve">T-13845     </t>
  </si>
  <si>
    <t xml:space="preserve">T-13846     </t>
  </si>
  <si>
    <t xml:space="preserve">T-13847     </t>
  </si>
  <si>
    <t xml:space="preserve">T-13848     </t>
  </si>
  <si>
    <t xml:space="preserve">T-13849     </t>
  </si>
  <si>
    <t xml:space="preserve">T-13850     </t>
  </si>
  <si>
    <t xml:space="preserve">T-13851     </t>
  </si>
  <si>
    <t xml:space="preserve">T-13852     </t>
  </si>
  <si>
    <t xml:space="preserve">T-13853     </t>
  </si>
  <si>
    <t xml:space="preserve">T-13854     </t>
  </si>
  <si>
    <t xml:space="preserve">T-13855     </t>
  </si>
  <si>
    <t xml:space="preserve">T-13856     </t>
  </si>
  <si>
    <t xml:space="preserve">T-13857     </t>
  </si>
  <si>
    <t xml:space="preserve">T-13858     </t>
  </si>
  <si>
    <t xml:space="preserve">T-13859     </t>
  </si>
  <si>
    <t xml:space="preserve">T-13860     </t>
  </si>
  <si>
    <t xml:space="preserve">T-13861     </t>
  </si>
  <si>
    <t xml:space="preserve">T-13862     </t>
  </si>
  <si>
    <t xml:space="preserve">T-13863     </t>
  </si>
  <si>
    <t xml:space="preserve">T-13864     </t>
  </si>
  <si>
    <t xml:space="preserve">T-13865     </t>
  </si>
  <si>
    <t xml:space="preserve">T-13866     </t>
  </si>
  <si>
    <t xml:space="preserve">T-13867     </t>
  </si>
  <si>
    <t xml:space="preserve">T-13868     </t>
  </si>
  <si>
    <t xml:space="preserve">T-13869     </t>
  </si>
  <si>
    <t xml:space="preserve">T-13870     </t>
  </si>
  <si>
    <t xml:space="preserve">T-13871     </t>
  </si>
  <si>
    <t xml:space="preserve">T-13872     </t>
  </si>
  <si>
    <t xml:space="preserve">T-13873     </t>
  </si>
  <si>
    <t xml:space="preserve">T-13874     </t>
  </si>
  <si>
    <t xml:space="preserve">T-13875     </t>
  </si>
  <si>
    <t xml:space="preserve">T-13876     </t>
  </si>
  <si>
    <t xml:space="preserve">T-13877     </t>
  </si>
  <si>
    <t xml:space="preserve">T-13878     </t>
  </si>
  <si>
    <t xml:space="preserve">T-13879     </t>
  </si>
  <si>
    <t xml:space="preserve">T-13880     </t>
  </si>
  <si>
    <t xml:space="preserve">T-13881     </t>
  </si>
  <si>
    <t xml:space="preserve">T-13882     </t>
  </si>
  <si>
    <t xml:space="preserve">T-13883     </t>
  </si>
  <si>
    <t xml:space="preserve">T-13884     </t>
  </si>
  <si>
    <t xml:space="preserve">T-13885     </t>
  </si>
  <si>
    <t xml:space="preserve">T-13886     </t>
  </si>
  <si>
    <t xml:space="preserve">T-13887     </t>
  </si>
  <si>
    <t xml:space="preserve">T-13888     </t>
  </si>
  <si>
    <t xml:space="preserve">T-13889     </t>
  </si>
  <si>
    <t xml:space="preserve">T-13890     </t>
  </si>
  <si>
    <t xml:space="preserve">T-13891     </t>
  </si>
  <si>
    <t xml:space="preserve">T-13892     </t>
  </si>
  <si>
    <t xml:space="preserve">T-13893     </t>
  </si>
  <si>
    <t xml:space="preserve">T-13894     </t>
  </si>
  <si>
    <t xml:space="preserve">T-13895     </t>
  </si>
  <si>
    <t xml:space="preserve">T-13896     </t>
  </si>
  <si>
    <t xml:space="preserve">T-13897     </t>
  </si>
  <si>
    <t xml:space="preserve">T-13898     </t>
  </si>
  <si>
    <t xml:space="preserve">T-13899     </t>
  </si>
  <si>
    <t xml:space="preserve">T-13900     </t>
  </si>
  <si>
    <t xml:space="preserve">T-13901     </t>
  </si>
  <si>
    <t xml:space="preserve">T-13902     </t>
  </si>
  <si>
    <t xml:space="preserve">T-13903     </t>
  </si>
  <si>
    <t xml:space="preserve">T-13904     </t>
  </si>
  <si>
    <t xml:space="preserve">T-13905     </t>
  </si>
  <si>
    <t xml:space="preserve">T-13906     </t>
  </si>
  <si>
    <t xml:space="preserve">T-13907     </t>
  </si>
  <si>
    <t xml:space="preserve">T-13908     </t>
  </si>
  <si>
    <t xml:space="preserve">T-13909     </t>
  </si>
  <si>
    <t xml:space="preserve">T-13910     </t>
  </si>
  <si>
    <t xml:space="preserve">T-13911     </t>
  </si>
  <si>
    <t xml:space="preserve">T-13912     </t>
  </si>
  <si>
    <t xml:space="preserve">T-13913     </t>
  </si>
  <si>
    <t xml:space="preserve">T-13914     </t>
  </si>
  <si>
    <t xml:space="preserve">T-13915     </t>
  </si>
  <si>
    <t xml:space="preserve">T-13916     </t>
  </si>
  <si>
    <t xml:space="preserve">T-13917     </t>
  </si>
  <si>
    <t xml:space="preserve">T-13918     </t>
  </si>
  <si>
    <t xml:space="preserve">T-13919     </t>
  </si>
  <si>
    <t xml:space="preserve">T-13920     </t>
  </si>
  <si>
    <t xml:space="preserve">T-13921     </t>
  </si>
  <si>
    <t xml:space="preserve">T-13922     </t>
  </si>
  <si>
    <t xml:space="preserve">T-13923     </t>
  </si>
  <si>
    <t xml:space="preserve">T-13924     </t>
  </si>
  <si>
    <t xml:space="preserve">T-13925     </t>
  </si>
  <si>
    <t xml:space="preserve">T-13926     </t>
  </si>
  <si>
    <t xml:space="preserve">T-13927     </t>
  </si>
  <si>
    <t xml:space="preserve">T-13928     </t>
  </si>
  <si>
    <t xml:space="preserve">T-13929     </t>
  </si>
  <si>
    <t xml:space="preserve">T-13930     </t>
  </si>
  <si>
    <t xml:space="preserve">T-13931     </t>
  </si>
  <si>
    <t xml:space="preserve">T-13932     </t>
  </si>
  <si>
    <t xml:space="preserve">T-13933     </t>
  </si>
  <si>
    <t xml:space="preserve">T-13934     </t>
  </si>
  <si>
    <t xml:space="preserve">T-13935     </t>
  </si>
  <si>
    <t xml:space="preserve">T-13936     </t>
  </si>
  <si>
    <t xml:space="preserve">T-13937     </t>
  </si>
  <si>
    <t xml:space="preserve">T-13938     </t>
  </si>
  <si>
    <t xml:space="preserve">T-13939     </t>
  </si>
  <si>
    <t xml:space="preserve">T-13940     </t>
  </si>
  <si>
    <t xml:space="preserve">T-13941     </t>
  </si>
  <si>
    <t xml:space="preserve">T-13942     </t>
  </si>
  <si>
    <t xml:space="preserve">T-13943     </t>
  </si>
  <si>
    <t xml:space="preserve">T-13944     </t>
  </si>
  <si>
    <t xml:space="preserve">T-13945     </t>
  </si>
  <si>
    <t xml:space="preserve">T-13946     </t>
  </si>
  <si>
    <t xml:space="preserve">T-13947     </t>
  </si>
  <si>
    <t xml:space="preserve">T-13948     </t>
  </si>
  <si>
    <t xml:space="preserve">T-13949     </t>
  </si>
  <si>
    <t xml:space="preserve">T-13950     </t>
  </si>
  <si>
    <t xml:space="preserve">T-13951     </t>
  </si>
  <si>
    <t xml:space="preserve">T-13952     </t>
  </si>
  <si>
    <t xml:space="preserve">T-13953     </t>
  </si>
  <si>
    <t xml:space="preserve">T-13954     </t>
  </si>
  <si>
    <t xml:space="preserve">T-13955     </t>
  </si>
  <si>
    <t xml:space="preserve">T-13956     </t>
  </si>
  <si>
    <t xml:space="preserve">T-13957     </t>
  </si>
  <si>
    <t xml:space="preserve">T-13958     </t>
  </si>
  <si>
    <t xml:space="preserve">T-13959     </t>
  </si>
  <si>
    <t xml:space="preserve">T-13960     </t>
  </si>
  <si>
    <t xml:space="preserve">T-13961     </t>
  </si>
  <si>
    <t xml:space="preserve">T-13962     </t>
  </si>
  <si>
    <t xml:space="preserve">T-13963     </t>
  </si>
  <si>
    <t xml:space="preserve">T-13964     </t>
  </si>
  <si>
    <t xml:space="preserve">T-13965     </t>
  </si>
  <si>
    <t xml:space="preserve">T-13966     </t>
  </si>
  <si>
    <t xml:space="preserve">T-13967     </t>
  </si>
  <si>
    <t xml:space="preserve">T-13968     </t>
  </si>
  <si>
    <t xml:space="preserve">T-13969     </t>
  </si>
  <si>
    <t xml:space="preserve">T-13970     </t>
  </si>
  <si>
    <t xml:space="preserve">T-13971     </t>
  </si>
  <si>
    <t xml:space="preserve">T-13972     </t>
  </si>
  <si>
    <t xml:space="preserve">T-13973     </t>
  </si>
  <si>
    <t xml:space="preserve">T-13974     </t>
  </si>
  <si>
    <t xml:space="preserve">T-13975     </t>
  </si>
  <si>
    <t xml:space="preserve">T-13976     </t>
  </si>
  <si>
    <t xml:space="preserve">T-13977     </t>
  </si>
  <si>
    <t xml:space="preserve">T-13978     </t>
  </si>
  <si>
    <t xml:space="preserve">T-13979     </t>
  </si>
  <si>
    <t xml:space="preserve">T-13980     </t>
  </si>
  <si>
    <t xml:space="preserve">T-13981     </t>
  </si>
  <si>
    <t xml:space="preserve">T-13982     </t>
  </si>
  <si>
    <t xml:space="preserve">T-13983     </t>
  </si>
  <si>
    <t xml:space="preserve">T-13984     </t>
  </si>
  <si>
    <t xml:space="preserve">T-13985     </t>
  </si>
  <si>
    <t xml:space="preserve">T-13986     </t>
  </si>
  <si>
    <t xml:space="preserve">T-13987     </t>
  </si>
  <si>
    <t xml:space="preserve">T-13988     </t>
  </si>
  <si>
    <t xml:space="preserve">T-13989     </t>
  </si>
  <si>
    <t xml:space="preserve">T-13990     </t>
  </si>
  <si>
    <t xml:space="preserve">T-13991     </t>
  </si>
  <si>
    <t xml:space="preserve">T-13992     </t>
  </si>
  <si>
    <t xml:space="preserve">T-13993     </t>
  </si>
  <si>
    <t xml:space="preserve">T-13994     </t>
  </si>
  <si>
    <t xml:space="preserve">T-13995     </t>
  </si>
  <si>
    <t xml:space="preserve">T-13996     </t>
  </si>
  <si>
    <t xml:space="preserve">T-13997     </t>
  </si>
  <si>
    <t xml:space="preserve">T-13998     </t>
  </si>
  <si>
    <t xml:space="preserve">T-13999     </t>
  </si>
  <si>
    <t xml:space="preserve">T-14000     </t>
  </si>
  <si>
    <t xml:space="preserve">T-14001     </t>
  </si>
  <si>
    <t xml:space="preserve">T-14002     </t>
  </si>
  <si>
    <t xml:space="preserve">T-14003     </t>
  </si>
  <si>
    <t xml:space="preserve">T-14004     </t>
  </si>
  <si>
    <t xml:space="preserve">T-14005     </t>
  </si>
  <si>
    <t xml:space="preserve">T-14006     </t>
  </si>
  <si>
    <t xml:space="preserve">T-14007     </t>
  </si>
  <si>
    <t xml:space="preserve">T-14008     </t>
  </si>
  <si>
    <t xml:space="preserve">T-14009     </t>
  </si>
  <si>
    <t xml:space="preserve">T-14010     </t>
  </si>
  <si>
    <t xml:space="preserve">T-14011     </t>
  </si>
  <si>
    <t xml:space="preserve">T-14012     </t>
  </si>
  <si>
    <t xml:space="preserve">T-14013     </t>
  </si>
  <si>
    <t xml:space="preserve">T-14014     </t>
  </si>
  <si>
    <t xml:space="preserve">T-14015     </t>
  </si>
  <si>
    <t xml:space="preserve">T-14016     </t>
  </si>
  <si>
    <t xml:space="preserve">T-14017     </t>
  </si>
  <si>
    <t xml:space="preserve">T-14018     </t>
  </si>
  <si>
    <t xml:space="preserve">T-14019     </t>
  </si>
  <si>
    <t xml:space="preserve">T-14020     </t>
  </si>
  <si>
    <t xml:space="preserve">T-14021     </t>
  </si>
  <si>
    <t xml:space="preserve">T-14022     </t>
  </si>
  <si>
    <t xml:space="preserve">T-14023     </t>
  </si>
  <si>
    <t xml:space="preserve">T-14024     </t>
  </si>
  <si>
    <t xml:space="preserve">T-14025     </t>
  </si>
  <si>
    <t xml:space="preserve">T-14026     </t>
  </si>
  <si>
    <t xml:space="preserve">T-14027     </t>
  </si>
  <si>
    <t xml:space="preserve">T-14028     </t>
  </si>
  <si>
    <t xml:space="preserve">T-14029     </t>
  </si>
  <si>
    <t xml:space="preserve">T-14030     </t>
  </si>
  <si>
    <t xml:space="preserve">T-14031     </t>
  </si>
  <si>
    <t xml:space="preserve">T-14032     </t>
  </si>
  <si>
    <t xml:space="preserve">T-14033     </t>
  </si>
  <si>
    <t xml:space="preserve">T-14034     </t>
  </si>
  <si>
    <t xml:space="preserve">T-14035     </t>
  </si>
  <si>
    <t xml:space="preserve">T-14036     </t>
  </si>
  <si>
    <t xml:space="preserve">T-14037     </t>
  </si>
  <si>
    <t xml:space="preserve">T-14038     </t>
  </si>
  <si>
    <t xml:space="preserve">T-14039     </t>
  </si>
  <si>
    <t xml:space="preserve">T-14040     </t>
  </si>
  <si>
    <t xml:space="preserve">T-14041     </t>
  </si>
  <si>
    <t xml:space="preserve">T-14042     </t>
  </si>
  <si>
    <t xml:space="preserve">T-14043     </t>
  </si>
  <si>
    <t xml:space="preserve">T-14044     </t>
  </si>
  <si>
    <t xml:space="preserve">T-14045     </t>
  </si>
  <si>
    <t xml:space="preserve">T-14046     </t>
  </si>
  <si>
    <t xml:space="preserve">T-14047     </t>
  </si>
  <si>
    <t xml:space="preserve">T-14048     </t>
  </si>
  <si>
    <t xml:space="preserve">T-14049     </t>
  </si>
  <si>
    <t xml:space="preserve">T-14050     </t>
  </si>
  <si>
    <t xml:space="preserve">T-14051     </t>
  </si>
  <si>
    <t xml:space="preserve">T-14052     </t>
  </si>
  <si>
    <t xml:space="preserve">T-14053     </t>
  </si>
  <si>
    <t xml:space="preserve">T-14054     </t>
  </si>
  <si>
    <t xml:space="preserve">T-14055     </t>
  </si>
  <si>
    <t xml:space="preserve">T-14056     </t>
  </si>
  <si>
    <t xml:space="preserve">T-14057     </t>
  </si>
  <si>
    <t xml:space="preserve">T-14058     </t>
  </si>
  <si>
    <t xml:space="preserve">T-14059     </t>
  </si>
  <si>
    <t xml:space="preserve">T-14060     </t>
  </si>
  <si>
    <t xml:space="preserve">T-14061     </t>
  </si>
  <si>
    <t xml:space="preserve">T-14062     </t>
  </si>
  <si>
    <t xml:space="preserve">T-14063     </t>
  </si>
  <si>
    <t xml:space="preserve">T-14064     </t>
  </si>
  <si>
    <t xml:space="preserve">T-14065     </t>
  </si>
  <si>
    <t xml:space="preserve">T-14066     </t>
  </si>
  <si>
    <t xml:space="preserve">T-14067     </t>
  </si>
  <si>
    <t xml:space="preserve">T-14068     </t>
  </si>
  <si>
    <t xml:space="preserve">T-14069     </t>
  </si>
  <si>
    <t xml:space="preserve">T-14070     </t>
  </si>
  <si>
    <t xml:space="preserve">T-14071     </t>
  </si>
  <si>
    <t xml:space="preserve">T-14072     </t>
  </si>
  <si>
    <t xml:space="preserve">T-14073     </t>
  </si>
  <si>
    <t xml:space="preserve">T-14074     </t>
  </si>
  <si>
    <t xml:space="preserve">T-14075     </t>
  </si>
  <si>
    <t xml:space="preserve">T-14076     </t>
  </si>
  <si>
    <t xml:space="preserve">T-14077     </t>
  </si>
  <si>
    <t xml:space="preserve">T-14078     </t>
  </si>
  <si>
    <t xml:space="preserve">T-14079     </t>
  </si>
  <si>
    <t xml:space="preserve">T-14080     </t>
  </si>
  <si>
    <t xml:space="preserve">T-14081     </t>
  </si>
  <si>
    <t xml:space="preserve">T-14082     </t>
  </si>
  <si>
    <t xml:space="preserve">T-14083     </t>
  </si>
  <si>
    <t xml:space="preserve">T-14084     </t>
  </si>
  <si>
    <t xml:space="preserve">T-14085     </t>
  </si>
  <si>
    <t xml:space="preserve">T-14086     </t>
  </si>
  <si>
    <t xml:space="preserve">T-14087     </t>
  </si>
  <si>
    <t xml:space="preserve">T-14088     </t>
  </si>
  <si>
    <t xml:space="preserve">T-14089     </t>
  </si>
  <si>
    <t xml:space="preserve">T-14090     </t>
  </si>
  <si>
    <t xml:space="preserve">T-14091     </t>
  </si>
  <si>
    <t xml:space="preserve">T-14092     </t>
  </si>
  <si>
    <t xml:space="preserve">T-14093     </t>
  </si>
  <si>
    <t xml:space="preserve">T-14094     </t>
  </si>
  <si>
    <t xml:space="preserve">T-14095     </t>
  </si>
  <si>
    <t xml:space="preserve">T-14096     </t>
  </si>
  <si>
    <t xml:space="preserve">T-14097     </t>
  </si>
  <si>
    <t xml:space="preserve">T-14098     </t>
  </si>
  <si>
    <t xml:space="preserve">T-14099     </t>
  </si>
  <si>
    <t xml:space="preserve">T-14100     </t>
  </si>
  <si>
    <t xml:space="preserve">T-14101     </t>
  </si>
  <si>
    <t xml:space="preserve">T-14102     </t>
  </si>
  <si>
    <t xml:space="preserve">T-14103     </t>
  </si>
  <si>
    <t xml:space="preserve">T-14104     </t>
  </si>
  <si>
    <t xml:space="preserve">T-14105     </t>
  </si>
  <si>
    <t xml:space="preserve">T-14106     </t>
  </si>
  <si>
    <t xml:space="preserve">T-14107     </t>
  </si>
  <si>
    <t xml:space="preserve">T-14108     </t>
  </si>
  <si>
    <t xml:space="preserve">T-14109     </t>
  </si>
  <si>
    <t xml:space="preserve">T-14110     </t>
  </si>
  <si>
    <t xml:space="preserve">T-14111     </t>
  </si>
  <si>
    <t xml:space="preserve">T-14112     </t>
  </si>
  <si>
    <t xml:space="preserve">T-14113     </t>
  </si>
  <si>
    <t xml:space="preserve">T-14114     </t>
  </si>
  <si>
    <t xml:space="preserve">T-14115     </t>
  </si>
  <si>
    <t xml:space="preserve">T-14116     </t>
  </si>
  <si>
    <t xml:space="preserve">T-14117     </t>
  </si>
  <si>
    <t xml:space="preserve">T-14118     </t>
  </si>
  <si>
    <t xml:space="preserve">T-14119     </t>
  </si>
  <si>
    <t xml:space="preserve">T-14120     </t>
  </si>
  <si>
    <t xml:space="preserve">T-14121     </t>
  </si>
  <si>
    <t xml:space="preserve">T-14122     </t>
  </si>
  <si>
    <t xml:space="preserve">T-14123     </t>
  </si>
  <si>
    <t xml:space="preserve">T-14124     </t>
  </si>
  <si>
    <t xml:space="preserve">T-14125     </t>
  </si>
  <si>
    <t xml:space="preserve">T-14126     </t>
  </si>
  <si>
    <t xml:space="preserve">T-14127     </t>
  </si>
  <si>
    <t xml:space="preserve">T-14128     </t>
  </si>
  <si>
    <t xml:space="preserve">T-14129     </t>
  </si>
  <si>
    <t xml:space="preserve">T-14130     </t>
  </si>
  <si>
    <t xml:space="preserve">T-14131     </t>
  </si>
  <si>
    <t xml:space="preserve">T-14132     </t>
  </si>
  <si>
    <t xml:space="preserve">T-14133     </t>
  </si>
  <si>
    <t xml:space="preserve">T-14134     </t>
  </si>
  <si>
    <t xml:space="preserve">T-14135     </t>
  </si>
  <si>
    <t xml:space="preserve">T-14136     </t>
  </si>
  <si>
    <t xml:space="preserve">T-14137     </t>
  </si>
  <si>
    <t xml:space="preserve">T-14138     </t>
  </si>
  <si>
    <t xml:space="preserve">T-14139     </t>
  </si>
  <si>
    <t xml:space="preserve">T-14140     </t>
  </si>
  <si>
    <t xml:space="preserve">T-14141     </t>
  </si>
  <si>
    <t xml:space="preserve">T-14142     </t>
  </si>
  <si>
    <t xml:space="preserve">T-14143     </t>
  </si>
  <si>
    <t xml:space="preserve">T-14144     </t>
  </si>
  <si>
    <t xml:space="preserve">T-14145     </t>
  </si>
  <si>
    <t xml:space="preserve">T-14146     </t>
  </si>
  <si>
    <t xml:space="preserve">T-14147     </t>
  </si>
  <si>
    <t xml:space="preserve">T-14148     </t>
  </si>
  <si>
    <t xml:space="preserve">T-14149     </t>
  </si>
  <si>
    <t xml:space="preserve">T-14150     </t>
  </si>
  <si>
    <t xml:space="preserve">T-14151     </t>
  </si>
  <si>
    <t xml:space="preserve">T-14152     </t>
  </si>
  <si>
    <t xml:space="preserve">T-14153     </t>
  </si>
  <si>
    <t xml:space="preserve">T-14154     </t>
  </si>
  <si>
    <t xml:space="preserve">T-14155     </t>
  </si>
  <si>
    <t xml:space="preserve">T-14156     </t>
  </si>
  <si>
    <t xml:space="preserve">T-14157     </t>
  </si>
  <si>
    <t xml:space="preserve">T-14158     </t>
  </si>
  <si>
    <t xml:space="preserve">T-14159     </t>
  </si>
  <si>
    <t xml:space="preserve">T-14160     </t>
  </si>
  <si>
    <t xml:space="preserve">T-14161     </t>
  </si>
  <si>
    <t xml:space="preserve">T-14162     </t>
  </si>
  <si>
    <t xml:space="preserve">T-14163     </t>
  </si>
  <si>
    <t xml:space="preserve">T-14164     </t>
  </si>
  <si>
    <t xml:space="preserve">T-14165     </t>
  </si>
  <si>
    <t xml:space="preserve">T-14166     </t>
  </si>
  <si>
    <t xml:space="preserve">T-14167     </t>
  </si>
  <si>
    <t xml:space="preserve">T-14168     </t>
  </si>
  <si>
    <t xml:space="preserve">T-14169     </t>
  </si>
  <si>
    <t xml:space="preserve">T-14170     </t>
  </si>
  <si>
    <t xml:space="preserve">T-14171     </t>
  </si>
  <si>
    <t xml:space="preserve">T-14172     </t>
  </si>
  <si>
    <t xml:space="preserve">T-14173     </t>
  </si>
  <si>
    <t xml:space="preserve">T-14174     </t>
  </si>
  <si>
    <t xml:space="preserve">T-14175     </t>
  </si>
  <si>
    <t xml:space="preserve">T-14176     </t>
  </si>
  <si>
    <t xml:space="preserve">T-14177     </t>
  </si>
  <si>
    <t xml:space="preserve">T-14178     </t>
  </si>
  <si>
    <t xml:space="preserve">T-14179     </t>
  </si>
  <si>
    <t xml:space="preserve">T-14180     </t>
  </si>
  <si>
    <t xml:space="preserve">T-14181     </t>
  </si>
  <si>
    <t xml:space="preserve">T-14182     </t>
  </si>
  <si>
    <t xml:space="preserve">T-14183     </t>
  </si>
  <si>
    <t xml:space="preserve">T-14184     </t>
  </si>
  <si>
    <t xml:space="preserve">T-14185     </t>
  </si>
  <si>
    <t xml:space="preserve">T-14186     </t>
  </si>
  <si>
    <t xml:space="preserve">T-14187     </t>
  </si>
  <si>
    <t xml:space="preserve">T-14188     </t>
  </si>
  <si>
    <t xml:space="preserve">T-14189     </t>
  </si>
  <si>
    <t xml:space="preserve">T-14190     </t>
  </si>
  <si>
    <t xml:space="preserve">T-14191     </t>
  </si>
  <si>
    <t xml:space="preserve">T-14192     </t>
  </si>
  <si>
    <t xml:space="preserve">T-14193     </t>
  </si>
  <si>
    <t xml:space="preserve">T-14194     </t>
  </si>
  <si>
    <t xml:space="preserve">T-14195     </t>
  </si>
  <si>
    <t xml:space="preserve">T-14196     </t>
  </si>
  <si>
    <t xml:space="preserve">T-14197     </t>
  </si>
  <si>
    <t xml:space="preserve">T-14198     </t>
  </si>
  <si>
    <t xml:space="preserve">T-14199     </t>
  </si>
  <si>
    <t xml:space="preserve">T-14200     </t>
  </si>
  <si>
    <t xml:space="preserve">T-14201     </t>
  </si>
  <si>
    <t xml:space="preserve">T-14202     </t>
  </si>
  <si>
    <t xml:space="preserve">T-14203     </t>
  </si>
  <si>
    <t xml:space="preserve">T-14204     </t>
  </si>
  <si>
    <t xml:space="preserve">T-14205     </t>
  </si>
  <si>
    <t xml:space="preserve">T-14206     </t>
  </si>
  <si>
    <t xml:space="preserve">T-14207     </t>
  </si>
  <si>
    <t xml:space="preserve">T-14208     </t>
  </si>
  <si>
    <t xml:space="preserve">T-14209     </t>
  </si>
  <si>
    <t xml:space="preserve">T-14210     </t>
  </si>
  <si>
    <t xml:space="preserve">T-14211     </t>
  </si>
  <si>
    <t xml:space="preserve">T-14212     </t>
  </si>
  <si>
    <t xml:space="preserve">T-14213     </t>
  </si>
  <si>
    <t xml:space="preserve">T-14214     </t>
  </si>
  <si>
    <t xml:space="preserve">T-14215     </t>
  </si>
  <si>
    <t xml:space="preserve">T-14216     </t>
  </si>
  <si>
    <t xml:space="preserve">T-14217     </t>
  </si>
  <si>
    <t xml:space="preserve">T-14218     </t>
  </si>
  <si>
    <t xml:space="preserve">T-14219     </t>
  </si>
  <si>
    <t xml:space="preserve">T-14220     </t>
  </si>
  <si>
    <t xml:space="preserve">T-14221     </t>
  </si>
  <si>
    <t xml:space="preserve">T-14222     </t>
  </si>
  <si>
    <t xml:space="preserve">T-14223     </t>
  </si>
  <si>
    <t xml:space="preserve">T-14224     </t>
  </si>
  <si>
    <t xml:space="preserve">T-14225     </t>
  </si>
  <si>
    <t xml:space="preserve">T-14226     </t>
  </si>
  <si>
    <t xml:space="preserve">T-14227     </t>
  </si>
  <si>
    <t xml:space="preserve">T-14228     </t>
  </si>
  <si>
    <t xml:space="preserve">T-14229     </t>
  </si>
  <si>
    <t xml:space="preserve">T-14230     </t>
  </si>
  <si>
    <t xml:space="preserve">T-14231     </t>
  </si>
  <si>
    <t xml:space="preserve">T-14232     </t>
  </si>
  <si>
    <t xml:space="preserve">T-14233     </t>
  </si>
  <si>
    <t xml:space="preserve">T-14234     </t>
  </si>
  <si>
    <t xml:space="preserve">T-14235     </t>
  </si>
  <si>
    <t xml:space="preserve">T-14236     </t>
  </si>
  <si>
    <t xml:space="preserve">T-14237     </t>
  </si>
  <si>
    <t xml:space="preserve">T-14238     </t>
  </si>
  <si>
    <t xml:space="preserve">T-14239     </t>
  </si>
  <si>
    <t xml:space="preserve">T-14240     </t>
  </si>
  <si>
    <t xml:space="preserve">T-14241     </t>
  </si>
  <si>
    <t xml:space="preserve">T-14242     </t>
  </si>
  <si>
    <t xml:space="preserve">T-14243     </t>
  </si>
  <si>
    <t xml:space="preserve">T-14244     </t>
  </si>
  <si>
    <t xml:space="preserve">T-14245     </t>
  </si>
  <si>
    <t xml:space="preserve">T-14246     </t>
  </si>
  <si>
    <t xml:space="preserve">T-14247     </t>
  </si>
  <si>
    <t xml:space="preserve">T-14248     </t>
  </si>
  <si>
    <t xml:space="preserve">T-14249     </t>
  </si>
  <si>
    <t xml:space="preserve">T-14250     </t>
  </si>
  <si>
    <t xml:space="preserve">T-14251     </t>
  </si>
  <si>
    <t xml:space="preserve">T-14252     </t>
  </si>
  <si>
    <t xml:space="preserve">T-14253     </t>
  </si>
  <si>
    <t xml:space="preserve">T-14254     </t>
  </si>
  <si>
    <t xml:space="preserve">T-14255     </t>
  </si>
  <si>
    <t xml:space="preserve">T-14256     </t>
  </si>
  <si>
    <t xml:space="preserve">T-14257     </t>
  </si>
  <si>
    <t xml:space="preserve">T-14258     </t>
  </si>
  <si>
    <t xml:space="preserve">T-14259     </t>
  </si>
  <si>
    <t xml:space="preserve">T-14260     </t>
  </si>
  <si>
    <t xml:space="preserve">T-14261     </t>
  </si>
  <si>
    <t xml:space="preserve">T-14262     </t>
  </si>
  <si>
    <t xml:space="preserve">T-14263     </t>
  </si>
  <si>
    <t xml:space="preserve">T-14264     </t>
  </si>
  <si>
    <t xml:space="preserve">T-14265     </t>
  </si>
  <si>
    <t xml:space="preserve">T-14266     </t>
  </si>
  <si>
    <t xml:space="preserve">T-14267     </t>
  </si>
  <si>
    <t xml:space="preserve">T-14268     </t>
  </si>
  <si>
    <t xml:space="preserve">T-14269     </t>
  </si>
  <si>
    <t xml:space="preserve">T-14270     </t>
  </si>
  <si>
    <t xml:space="preserve">T-14271     </t>
  </si>
  <si>
    <t xml:space="preserve">T-14272     </t>
  </si>
  <si>
    <t xml:space="preserve">T-14273     </t>
  </si>
  <si>
    <t xml:space="preserve">T-14274     </t>
  </si>
  <si>
    <t xml:space="preserve">T-14275     </t>
  </si>
  <si>
    <t xml:space="preserve">T-14276     </t>
  </si>
  <si>
    <t xml:space="preserve">T-14277     </t>
  </si>
  <si>
    <t xml:space="preserve">T-14278     </t>
  </si>
  <si>
    <t xml:space="preserve">T-14279     </t>
  </si>
  <si>
    <t xml:space="preserve">T-14280     </t>
  </si>
  <si>
    <t xml:space="preserve">T-14281     </t>
  </si>
  <si>
    <t xml:space="preserve">T-14282     </t>
  </si>
  <si>
    <t xml:space="preserve">T-14283     </t>
  </si>
  <si>
    <t xml:space="preserve">T-14284     </t>
  </si>
  <si>
    <t xml:space="preserve">T-14285     </t>
  </si>
  <si>
    <t xml:space="preserve">T-14286     </t>
  </si>
  <si>
    <t xml:space="preserve">T-14287     </t>
  </si>
  <si>
    <t xml:space="preserve">T-14288     </t>
  </si>
  <si>
    <t xml:space="preserve">T-14289     </t>
  </si>
  <si>
    <t xml:space="preserve">T-14290     </t>
  </si>
  <si>
    <t xml:space="preserve">T-14291     </t>
  </si>
  <si>
    <t xml:space="preserve">T-14292     </t>
  </si>
  <si>
    <t xml:space="preserve">T-14293     </t>
  </si>
  <si>
    <t xml:space="preserve">T-14294     </t>
  </si>
  <si>
    <t xml:space="preserve">T-14295     </t>
  </si>
  <si>
    <t xml:space="preserve">T-14296     </t>
  </si>
  <si>
    <t xml:space="preserve">T-14297     </t>
  </si>
  <si>
    <t xml:space="preserve">T-14298     </t>
  </si>
  <si>
    <t xml:space="preserve">T-14299     </t>
  </si>
  <si>
    <t xml:space="preserve">T-14300     </t>
  </si>
  <si>
    <t xml:space="preserve">T-14301     </t>
  </si>
  <si>
    <t xml:space="preserve">T-14302     </t>
  </si>
  <si>
    <t xml:space="preserve">T-14303     </t>
  </si>
  <si>
    <t xml:space="preserve">T-14304     </t>
  </si>
  <si>
    <t xml:space="preserve">T-14305     </t>
  </si>
  <si>
    <t xml:space="preserve">T-14306     </t>
  </si>
  <si>
    <t xml:space="preserve">T-14307     </t>
  </si>
  <si>
    <t xml:space="preserve">T-14308     </t>
  </si>
  <si>
    <t xml:space="preserve">T-14309     </t>
  </si>
  <si>
    <t xml:space="preserve">T-14310     </t>
  </si>
  <si>
    <t xml:space="preserve">T-14311     </t>
  </si>
  <si>
    <t xml:space="preserve">T-14312     </t>
  </si>
  <si>
    <t xml:space="preserve">T-14313     </t>
  </si>
  <si>
    <t xml:space="preserve">T-14314     </t>
  </si>
  <si>
    <t xml:space="preserve">T-14315     </t>
  </si>
  <si>
    <t xml:space="preserve">T-14316     </t>
  </si>
  <si>
    <t xml:space="preserve">T-14317     </t>
  </si>
  <si>
    <t xml:space="preserve">T-14318     </t>
  </si>
  <si>
    <t xml:space="preserve">T-14319     </t>
  </si>
  <si>
    <t xml:space="preserve">T-14320     </t>
  </si>
  <si>
    <t xml:space="preserve">T-14321     </t>
  </si>
  <si>
    <t xml:space="preserve">T-14322     </t>
  </si>
  <si>
    <t xml:space="preserve">T-14323     </t>
  </si>
  <si>
    <t xml:space="preserve">T-14324     </t>
  </si>
  <si>
    <t xml:space="preserve">T-14325     </t>
  </si>
  <si>
    <t xml:space="preserve">T-14326     </t>
  </si>
  <si>
    <t xml:space="preserve">T-14327     </t>
  </si>
  <si>
    <t xml:space="preserve">T-14328     </t>
  </si>
  <si>
    <t xml:space="preserve">T-14329     </t>
  </si>
  <si>
    <t xml:space="preserve">T-14330     </t>
  </si>
  <si>
    <t xml:space="preserve">T-14331     </t>
  </si>
  <si>
    <t xml:space="preserve">T-14332     </t>
  </si>
  <si>
    <t xml:space="preserve">T-14333     </t>
  </si>
  <si>
    <t xml:space="preserve">T-14334     </t>
  </si>
  <si>
    <t xml:space="preserve">T-14335     </t>
  </si>
  <si>
    <t xml:space="preserve">T-14336     </t>
  </si>
  <si>
    <t xml:space="preserve">T-14337     </t>
  </si>
  <si>
    <t xml:space="preserve">T-14338     </t>
  </si>
  <si>
    <t xml:space="preserve">T-14339     </t>
  </si>
  <si>
    <t xml:space="preserve">T-14340     </t>
  </si>
  <si>
    <t xml:space="preserve">T-14341     </t>
  </si>
  <si>
    <t xml:space="preserve">T-14342     </t>
  </si>
  <si>
    <t xml:space="preserve">T-14343     </t>
  </si>
  <si>
    <t xml:space="preserve">T-14344     </t>
  </si>
  <si>
    <t xml:space="preserve">T-14345     </t>
  </si>
  <si>
    <t xml:space="preserve">T-14346     </t>
  </si>
  <si>
    <t xml:space="preserve">T-14347     </t>
  </si>
  <si>
    <t xml:space="preserve">T-14348     </t>
  </si>
  <si>
    <t xml:space="preserve">T-14349     </t>
  </si>
  <si>
    <t xml:space="preserve">T-14350     </t>
  </si>
  <si>
    <t xml:space="preserve">T-14351     </t>
  </si>
  <si>
    <t xml:space="preserve">T-14352     </t>
  </si>
  <si>
    <t xml:space="preserve">T-14353     </t>
  </si>
  <si>
    <t xml:space="preserve">T-14354     </t>
  </si>
  <si>
    <t xml:space="preserve">T-14355     </t>
  </si>
  <si>
    <t xml:space="preserve">T-14356     </t>
  </si>
  <si>
    <t xml:space="preserve">T-14357     </t>
  </si>
  <si>
    <t xml:space="preserve">T-14358     </t>
  </si>
  <si>
    <t xml:space="preserve">T-14359     </t>
  </si>
  <si>
    <t xml:space="preserve">T-14360     </t>
  </si>
  <si>
    <t xml:space="preserve">T-14361     </t>
  </si>
  <si>
    <t xml:space="preserve">T-14362     </t>
  </si>
  <si>
    <t xml:space="preserve">T-14363     </t>
  </si>
  <si>
    <t xml:space="preserve">T-14364     </t>
  </si>
  <si>
    <t xml:space="preserve">T-14365     </t>
  </si>
  <si>
    <t xml:space="preserve">T-14366     </t>
  </si>
  <si>
    <t xml:space="preserve">T-14367     </t>
  </si>
  <si>
    <t xml:space="preserve">T-14368     </t>
  </si>
  <si>
    <t xml:space="preserve">T-14369     </t>
  </si>
  <si>
    <t xml:space="preserve">T-14370     </t>
  </si>
  <si>
    <t xml:space="preserve">T-14371     </t>
  </si>
  <si>
    <t xml:space="preserve">T-14372     </t>
  </si>
  <si>
    <t xml:space="preserve">T-14373     </t>
  </si>
  <si>
    <t xml:space="preserve">T-14374     </t>
  </si>
  <si>
    <t xml:space="preserve">T-14375     </t>
  </si>
  <si>
    <t xml:space="preserve">T-14376     </t>
  </si>
  <si>
    <t xml:space="preserve">T-14377     </t>
  </si>
  <si>
    <t xml:space="preserve">T-14378     </t>
  </si>
  <si>
    <t xml:space="preserve">T-14379     </t>
  </si>
  <si>
    <t xml:space="preserve">T-14380     </t>
  </si>
  <si>
    <t xml:space="preserve">T-14381     </t>
  </si>
  <si>
    <t xml:space="preserve">T-14382     </t>
  </si>
  <si>
    <t xml:space="preserve">T-14383     </t>
  </si>
  <si>
    <t xml:space="preserve">T-14384     </t>
  </si>
  <si>
    <t xml:space="preserve">T-14385     </t>
  </si>
  <si>
    <t xml:space="preserve">T-14386     </t>
  </si>
  <si>
    <t xml:space="preserve">T-14387     </t>
  </si>
  <si>
    <t xml:space="preserve">T-14388     </t>
  </si>
  <si>
    <t xml:space="preserve">T-14389     </t>
  </si>
  <si>
    <t xml:space="preserve">T-14390     </t>
  </si>
  <si>
    <t xml:space="preserve">T-14391     </t>
  </si>
  <si>
    <t xml:space="preserve">T-14392     </t>
  </si>
  <si>
    <t xml:space="preserve">T-14393     </t>
  </si>
  <si>
    <t xml:space="preserve">T-14394     </t>
  </si>
  <si>
    <t xml:space="preserve">T-14395     </t>
  </si>
  <si>
    <t xml:space="preserve">T-14396     </t>
  </si>
  <si>
    <t xml:space="preserve">T-14397     </t>
  </si>
  <si>
    <t xml:space="preserve">T-14398     </t>
  </si>
  <si>
    <t xml:space="preserve">T-14399     </t>
  </si>
  <si>
    <t xml:space="preserve">T-14400     </t>
  </si>
  <si>
    <t xml:space="preserve">T-14401     </t>
  </si>
  <si>
    <t xml:space="preserve">T-14402     </t>
  </si>
  <si>
    <t xml:space="preserve">T-14403     </t>
  </si>
  <si>
    <t xml:space="preserve">T-14404     </t>
  </si>
  <si>
    <t xml:space="preserve">T-14405     </t>
  </si>
  <si>
    <t xml:space="preserve">T-14406     </t>
  </si>
  <si>
    <t xml:space="preserve">T-14407     </t>
  </si>
  <si>
    <t xml:space="preserve">T-14408     </t>
  </si>
  <si>
    <t xml:space="preserve">T-14409     </t>
  </si>
  <si>
    <t xml:space="preserve">T-14410     </t>
  </si>
  <si>
    <t xml:space="preserve">T-14411     </t>
  </si>
  <si>
    <t xml:space="preserve">T-14412     </t>
  </si>
  <si>
    <t xml:space="preserve">T-14413     </t>
  </si>
  <si>
    <t xml:space="preserve">T-14414     </t>
  </si>
  <si>
    <t xml:space="preserve">T-14415     </t>
  </si>
  <si>
    <t xml:space="preserve">T-14416     </t>
  </si>
  <si>
    <t xml:space="preserve">T-14417     </t>
  </si>
  <si>
    <t xml:space="preserve">T-14418     </t>
  </si>
  <si>
    <t xml:space="preserve">T-14419     </t>
  </si>
  <si>
    <t xml:space="preserve">T-14420     </t>
  </si>
  <si>
    <t xml:space="preserve">T-14421     </t>
  </si>
  <si>
    <t xml:space="preserve">T-14422     </t>
  </si>
  <si>
    <t xml:space="preserve">T-14423     </t>
  </si>
  <si>
    <t xml:space="preserve">T-14424     </t>
  </si>
  <si>
    <t xml:space="preserve">T-14425     </t>
  </si>
  <si>
    <t xml:space="preserve">T-14426     </t>
  </si>
  <si>
    <t xml:space="preserve">T-14427     </t>
  </si>
  <si>
    <t xml:space="preserve">T-14428     </t>
  </si>
  <si>
    <t xml:space="preserve">T-14429     </t>
  </si>
  <si>
    <t xml:space="preserve">T-14430     </t>
  </si>
  <si>
    <t xml:space="preserve">T-14431     </t>
  </si>
  <si>
    <t xml:space="preserve">T-14432     </t>
  </si>
  <si>
    <t xml:space="preserve">T-14433     </t>
  </si>
  <si>
    <t xml:space="preserve">T-14434     </t>
  </si>
  <si>
    <t xml:space="preserve">T-14435     </t>
  </si>
  <si>
    <t xml:space="preserve">T-14436     </t>
  </si>
  <si>
    <t xml:space="preserve">T-14437     </t>
  </si>
  <si>
    <t xml:space="preserve">T-14438     </t>
  </si>
  <si>
    <t xml:space="preserve">T-14439     </t>
  </si>
  <si>
    <t xml:space="preserve">T-14440     </t>
  </si>
  <si>
    <t xml:space="preserve">T-14441     </t>
  </si>
  <si>
    <t xml:space="preserve">T-14442     </t>
  </si>
  <si>
    <t xml:space="preserve">T-14443     </t>
  </si>
  <si>
    <t xml:space="preserve">T-14444     </t>
  </si>
  <si>
    <t xml:space="preserve">T-14445     </t>
  </si>
  <si>
    <t xml:space="preserve">T-14446     </t>
  </si>
  <si>
    <t xml:space="preserve">T-14447     </t>
  </si>
  <si>
    <t xml:space="preserve">T-14448     </t>
  </si>
  <si>
    <t xml:space="preserve">T-14449     </t>
  </si>
  <si>
    <t xml:space="preserve">T-14450     </t>
  </si>
  <si>
    <t xml:space="preserve">T-14451     </t>
  </si>
  <si>
    <t xml:space="preserve">T-14452     </t>
  </si>
  <si>
    <t xml:space="preserve">T-14453     </t>
  </si>
  <si>
    <t xml:space="preserve">T-14454     </t>
  </si>
  <si>
    <t xml:space="preserve">T-14455     </t>
  </si>
  <si>
    <t xml:space="preserve">T-14456     </t>
  </si>
  <si>
    <t xml:space="preserve">T-14457     </t>
  </si>
  <si>
    <t xml:space="preserve">T-14458     </t>
  </si>
  <si>
    <t xml:space="preserve">T-14459     </t>
  </si>
  <si>
    <t xml:space="preserve">T-14460     </t>
  </si>
  <si>
    <t xml:space="preserve">T-14461     </t>
  </si>
  <si>
    <t xml:space="preserve">T-14462     </t>
  </si>
  <si>
    <t xml:space="preserve">T-14463     </t>
  </si>
  <si>
    <t xml:space="preserve">T-14464     </t>
  </si>
  <si>
    <t xml:space="preserve">T-14465     </t>
  </si>
  <si>
    <t xml:space="preserve">T-14466     </t>
  </si>
  <si>
    <t xml:space="preserve">T-14467     </t>
  </si>
  <si>
    <t xml:space="preserve">T-14468     </t>
  </si>
  <si>
    <t xml:space="preserve">T-14469     </t>
  </si>
  <si>
    <t xml:space="preserve">T-14470     </t>
  </si>
  <si>
    <t xml:space="preserve">T-14471     </t>
  </si>
  <si>
    <t xml:space="preserve">T-14472     </t>
  </si>
  <si>
    <t xml:space="preserve">T-14473     </t>
  </si>
  <si>
    <t xml:space="preserve">T-14474     </t>
  </si>
  <si>
    <t xml:space="preserve">T-14475     </t>
  </si>
  <si>
    <t xml:space="preserve">T-14476     </t>
  </si>
  <si>
    <t xml:space="preserve">T-14477     </t>
  </si>
  <si>
    <t xml:space="preserve">T-14478     </t>
  </si>
  <si>
    <t xml:space="preserve">T-14479     </t>
  </si>
  <si>
    <t xml:space="preserve">T-14480     </t>
  </si>
  <si>
    <t xml:space="preserve">T-14481     </t>
  </si>
  <si>
    <t xml:space="preserve">T-14482     </t>
  </si>
  <si>
    <t xml:space="preserve">T-14483     </t>
  </si>
  <si>
    <t xml:space="preserve">T-14484     </t>
  </si>
  <si>
    <t xml:space="preserve">T-14485     </t>
  </si>
  <si>
    <t xml:space="preserve">T-14486     </t>
  </si>
  <si>
    <t xml:space="preserve">T-14487     </t>
  </si>
  <si>
    <t xml:space="preserve">T-14488     </t>
  </si>
  <si>
    <t xml:space="preserve">T-14489     </t>
  </si>
  <si>
    <t xml:space="preserve">T-14490     </t>
  </si>
  <si>
    <t xml:space="preserve">T-14491     </t>
  </si>
  <si>
    <t xml:space="preserve">T-14492     </t>
  </si>
  <si>
    <t xml:space="preserve">T-14493     </t>
  </si>
  <si>
    <t xml:space="preserve">T-14494     </t>
  </si>
  <si>
    <t xml:space="preserve">T-14495     </t>
  </si>
  <si>
    <t xml:space="preserve">T-14496     </t>
  </si>
  <si>
    <t xml:space="preserve">T-14497     </t>
  </si>
  <si>
    <t xml:space="preserve">T-14498     </t>
  </si>
  <si>
    <t xml:space="preserve">T-14499     </t>
  </si>
  <si>
    <t xml:space="preserve">T-14500     </t>
  </si>
  <si>
    <t xml:space="preserve">T-14501     </t>
  </si>
  <si>
    <t xml:space="preserve">T-14502     </t>
  </si>
  <si>
    <t xml:space="preserve">T-14503     </t>
  </si>
  <si>
    <t xml:space="preserve">T-14504     </t>
  </si>
  <si>
    <t xml:space="preserve">T-14505     </t>
  </si>
  <si>
    <t xml:space="preserve">T-14506     </t>
  </si>
  <si>
    <t xml:space="preserve">T-14507     </t>
  </si>
  <si>
    <t xml:space="preserve">T-14508     </t>
  </si>
  <si>
    <t xml:space="preserve">T-14509     </t>
  </si>
  <si>
    <t xml:space="preserve">T-14510     </t>
  </si>
  <si>
    <t xml:space="preserve">T-14511     </t>
  </si>
  <si>
    <t xml:space="preserve">T-14512     </t>
  </si>
  <si>
    <t xml:space="preserve">T-14513     </t>
  </si>
  <si>
    <t xml:space="preserve">T-14514     </t>
  </si>
  <si>
    <t xml:space="preserve">T-14515     </t>
  </si>
  <si>
    <t xml:space="preserve">T-14516     </t>
  </si>
  <si>
    <t xml:space="preserve">T-14517     </t>
  </si>
  <si>
    <t xml:space="preserve">T-14518     </t>
  </si>
  <si>
    <t xml:space="preserve">T-14519     </t>
  </si>
  <si>
    <t xml:space="preserve">T-14520     </t>
  </si>
  <si>
    <t xml:space="preserve">T-14521     </t>
  </si>
  <si>
    <t xml:space="preserve">T-14522     </t>
  </si>
  <si>
    <t xml:space="preserve">T-14523     </t>
  </si>
  <si>
    <t xml:space="preserve">T-14524     </t>
  </si>
  <si>
    <t xml:space="preserve">T-14525     </t>
  </si>
  <si>
    <t xml:space="preserve">T-14526     </t>
  </si>
  <si>
    <t xml:space="preserve">T-14527     </t>
  </si>
  <si>
    <t xml:space="preserve">T-14528     </t>
  </si>
  <si>
    <t xml:space="preserve">T-14529     </t>
  </si>
  <si>
    <t xml:space="preserve">T-14530     </t>
  </si>
  <si>
    <t xml:space="preserve">T-14531     </t>
  </si>
  <si>
    <t xml:space="preserve">T-14532     </t>
  </si>
  <si>
    <t xml:space="preserve">T-14533     </t>
  </si>
  <si>
    <t xml:space="preserve">T-14534     </t>
  </si>
  <si>
    <t xml:space="preserve">T-14535     </t>
  </si>
  <si>
    <t xml:space="preserve">T-14536     </t>
  </si>
  <si>
    <t xml:space="preserve">T-14537     </t>
  </si>
  <si>
    <t xml:space="preserve">T-14538     </t>
  </si>
  <si>
    <t xml:space="preserve">T-14539     </t>
  </si>
  <si>
    <t xml:space="preserve">T-14540     </t>
  </si>
  <si>
    <t xml:space="preserve">T-14541     </t>
  </si>
  <si>
    <t xml:space="preserve">T-14542     </t>
  </si>
  <si>
    <t xml:space="preserve">T-14543     </t>
  </si>
  <si>
    <t xml:space="preserve">T-14544     </t>
  </si>
  <si>
    <t xml:space="preserve">T-14545     </t>
  </si>
  <si>
    <t xml:space="preserve">T-14546     </t>
  </si>
  <si>
    <t xml:space="preserve">T-14547     </t>
  </si>
  <si>
    <t xml:space="preserve">T-14548     </t>
  </si>
  <si>
    <t xml:space="preserve">T-14549     </t>
  </si>
  <si>
    <t xml:space="preserve">T-14550     </t>
  </si>
  <si>
    <t xml:space="preserve">T-14551     </t>
  </si>
  <si>
    <t xml:space="preserve">T-14552     </t>
  </si>
  <si>
    <t xml:space="preserve">T-14553     </t>
  </si>
  <si>
    <t xml:space="preserve">T-14554     </t>
  </si>
  <si>
    <t xml:space="preserve">T-14555     </t>
  </si>
  <si>
    <t xml:space="preserve">T-14556     </t>
  </si>
  <si>
    <t xml:space="preserve">T-14557     </t>
  </si>
  <si>
    <t xml:space="preserve">T-14558     </t>
  </si>
  <si>
    <t xml:space="preserve">T-14559     </t>
  </si>
  <si>
    <t xml:space="preserve">T-14560     </t>
  </si>
  <si>
    <t xml:space="preserve">T-14561     </t>
  </si>
  <si>
    <t xml:space="preserve">T-14562     </t>
  </si>
  <si>
    <t xml:space="preserve">T-14563     </t>
  </si>
  <si>
    <t xml:space="preserve">T-14564     </t>
  </si>
  <si>
    <t xml:space="preserve">T-14565     </t>
  </si>
  <si>
    <t xml:space="preserve">T-14566     </t>
  </si>
  <si>
    <t xml:space="preserve">T-14567     </t>
  </si>
  <si>
    <t xml:space="preserve">T-14568     </t>
  </si>
  <si>
    <t xml:space="preserve">T-14569     </t>
  </si>
  <si>
    <t xml:space="preserve">T-14570     </t>
  </si>
  <si>
    <t xml:space="preserve">T-14571     </t>
  </si>
  <si>
    <t xml:space="preserve">T-14572     </t>
  </si>
  <si>
    <t xml:space="preserve">T-14573     </t>
  </si>
  <si>
    <t xml:space="preserve">T-14574     </t>
  </si>
  <si>
    <t xml:space="preserve">T-14575     </t>
  </si>
  <si>
    <t xml:space="preserve">T-14576     </t>
  </si>
  <si>
    <t xml:space="preserve">T-14577     </t>
  </si>
  <si>
    <t xml:space="preserve">T-14578     </t>
  </si>
  <si>
    <t xml:space="preserve">T-14579     </t>
  </si>
  <si>
    <t xml:space="preserve">T-14580     </t>
  </si>
  <si>
    <t xml:space="preserve">T-14581     </t>
  </si>
  <si>
    <t xml:space="preserve">T-14582     </t>
  </si>
  <si>
    <t xml:space="preserve">T-14583     </t>
  </si>
  <si>
    <t xml:space="preserve">T-14584     </t>
  </si>
  <si>
    <t xml:space="preserve">T-14585     </t>
  </si>
  <si>
    <t xml:space="preserve">T-14586     </t>
  </si>
  <si>
    <t xml:space="preserve">T-14587     </t>
  </si>
  <si>
    <t xml:space="preserve">T-14588     </t>
  </si>
  <si>
    <t xml:space="preserve">T-14589     </t>
  </si>
  <si>
    <t xml:space="preserve">T-14590     </t>
  </si>
  <si>
    <t xml:space="preserve">T-14591     </t>
  </si>
  <si>
    <t xml:space="preserve">T-14592     </t>
  </si>
  <si>
    <t xml:space="preserve">T-14593     </t>
  </si>
  <si>
    <t xml:space="preserve">T-14594     </t>
  </si>
  <si>
    <t xml:space="preserve">T-14595     </t>
  </si>
  <si>
    <t xml:space="preserve">T-14596     </t>
  </si>
  <si>
    <t xml:space="preserve">T-14597     </t>
  </si>
  <si>
    <t xml:space="preserve">T-14598     </t>
  </si>
  <si>
    <t xml:space="preserve">T-14599     </t>
  </si>
  <si>
    <t xml:space="preserve">T-14600     </t>
  </si>
  <si>
    <t xml:space="preserve">T-14601     </t>
  </si>
  <si>
    <t xml:space="preserve">T-14602     </t>
  </si>
  <si>
    <t xml:space="preserve">T-14603     </t>
  </si>
  <si>
    <t xml:space="preserve">T-14604     </t>
  </si>
  <si>
    <t xml:space="preserve">T-14605     </t>
  </si>
  <si>
    <t xml:space="preserve">T-14606     </t>
  </si>
  <si>
    <t xml:space="preserve">T-14607     </t>
  </si>
  <si>
    <t xml:space="preserve">T-14608     </t>
  </si>
  <si>
    <t xml:space="preserve">T-14609     </t>
  </si>
  <si>
    <t xml:space="preserve">T-14610     </t>
  </si>
  <si>
    <t xml:space="preserve">T-14611     </t>
  </si>
  <si>
    <t xml:space="preserve">T-14612     </t>
  </si>
  <si>
    <t xml:space="preserve">T-14613     </t>
  </si>
  <si>
    <t xml:space="preserve">T-14614     </t>
  </si>
  <si>
    <t xml:space="preserve">T-14615     </t>
  </si>
  <si>
    <t xml:space="preserve">T-14616     </t>
  </si>
  <si>
    <t xml:space="preserve">T-14617     </t>
  </si>
  <si>
    <t xml:space="preserve">T-14618     </t>
  </si>
  <si>
    <t xml:space="preserve">T-14619     </t>
  </si>
  <si>
    <t xml:space="preserve">T-14620     </t>
  </si>
  <si>
    <t xml:space="preserve">T-14621     </t>
  </si>
  <si>
    <t xml:space="preserve">T-14622     </t>
  </si>
  <si>
    <t xml:space="preserve">T-14623     </t>
  </si>
  <si>
    <t xml:space="preserve">T-14624     </t>
  </si>
  <si>
    <t xml:space="preserve">T-14625     </t>
  </si>
  <si>
    <t xml:space="preserve">T-14626     </t>
  </si>
  <si>
    <t xml:space="preserve">T-14627     </t>
  </si>
  <si>
    <t xml:space="preserve">T-14628     </t>
  </si>
  <si>
    <t xml:space="preserve">T-14629     </t>
  </si>
  <si>
    <t xml:space="preserve">T-14630     </t>
  </si>
  <si>
    <t xml:space="preserve">T-14631     </t>
  </si>
  <si>
    <t xml:space="preserve">T-14632     </t>
  </si>
  <si>
    <t xml:space="preserve">T-14633     </t>
  </si>
  <si>
    <t xml:space="preserve">T-14634     </t>
  </si>
  <si>
    <t xml:space="preserve">T-14635     </t>
  </si>
  <si>
    <t xml:space="preserve">T-14636     </t>
  </si>
  <si>
    <t xml:space="preserve">T-14637     </t>
  </si>
  <si>
    <t xml:space="preserve">T-14638     </t>
  </si>
  <si>
    <t xml:space="preserve">T-14639     </t>
  </si>
  <si>
    <t xml:space="preserve">T-14640     </t>
  </si>
  <si>
    <t xml:space="preserve">T-14641     </t>
  </si>
  <si>
    <t xml:space="preserve">T-14642     </t>
  </si>
  <si>
    <t xml:space="preserve">T-14643     </t>
  </si>
  <si>
    <t xml:space="preserve">T-14644     </t>
  </si>
  <si>
    <t xml:space="preserve">T-14645     </t>
  </si>
  <si>
    <t xml:space="preserve">T-14646     </t>
  </si>
  <si>
    <t xml:space="preserve">T-14647     </t>
  </si>
  <si>
    <t xml:space="preserve">T-14648     </t>
  </si>
  <si>
    <t xml:space="preserve">T-14649     </t>
  </si>
  <si>
    <t xml:space="preserve">T-14650     </t>
  </si>
  <si>
    <t xml:space="preserve">T-14651     </t>
  </si>
  <si>
    <t xml:space="preserve">T-14652     </t>
  </si>
  <si>
    <t xml:space="preserve">T-14653     </t>
  </si>
  <si>
    <t xml:space="preserve">T-14654     </t>
  </si>
  <si>
    <t xml:space="preserve">T-14655     </t>
  </si>
  <si>
    <t xml:space="preserve">T-14656     </t>
  </si>
  <si>
    <t xml:space="preserve">T-14657     </t>
  </si>
  <si>
    <t xml:space="preserve">T-14658     </t>
  </si>
  <si>
    <t xml:space="preserve">T-14659     </t>
  </si>
  <si>
    <t xml:space="preserve">T-14660     </t>
  </si>
  <si>
    <t xml:space="preserve">T-14661     </t>
  </si>
  <si>
    <t xml:space="preserve">T-14662     </t>
  </si>
  <si>
    <t xml:space="preserve">T-14663     </t>
  </si>
  <si>
    <t xml:space="preserve">T-14664     </t>
  </si>
  <si>
    <t xml:space="preserve">T-14665     </t>
  </si>
  <si>
    <t xml:space="preserve">T-14666     </t>
  </si>
  <si>
    <t xml:space="preserve">T-14667     </t>
  </si>
  <si>
    <t xml:space="preserve">T-14668     </t>
  </si>
  <si>
    <t xml:space="preserve">T-14669     </t>
  </si>
  <si>
    <t xml:space="preserve">T-14670     </t>
  </si>
  <si>
    <t xml:space="preserve">T-14671     </t>
  </si>
  <si>
    <t xml:space="preserve">T-14672     </t>
  </si>
  <si>
    <t xml:space="preserve">T-14673     </t>
  </si>
  <si>
    <t xml:space="preserve">T-14674     </t>
  </si>
  <si>
    <t xml:space="preserve">T-14675     </t>
  </si>
  <si>
    <t xml:space="preserve">T-14676     </t>
  </si>
  <si>
    <t xml:space="preserve">T-14677     </t>
  </si>
  <si>
    <t xml:space="preserve">T-14678     </t>
  </si>
  <si>
    <t xml:space="preserve">T-14679     </t>
  </si>
  <si>
    <t xml:space="preserve">T-14680     </t>
  </si>
  <si>
    <t xml:space="preserve">T-14681     </t>
  </si>
  <si>
    <t xml:space="preserve">T-14682     </t>
  </si>
  <si>
    <t xml:space="preserve">T-14683     </t>
  </si>
  <si>
    <t xml:space="preserve">T-14684     </t>
  </si>
  <si>
    <t xml:space="preserve">T-14685     </t>
  </si>
  <si>
    <t xml:space="preserve">T-14686     </t>
  </si>
  <si>
    <t xml:space="preserve">T-14687     </t>
  </si>
  <si>
    <t xml:space="preserve">T-14688     </t>
  </si>
  <si>
    <t xml:space="preserve">T-14689     </t>
  </si>
  <si>
    <t xml:space="preserve">T-14690     </t>
  </si>
  <si>
    <t xml:space="preserve">T-14691     </t>
  </si>
  <si>
    <t xml:space="preserve">T-14692     </t>
  </si>
  <si>
    <t xml:space="preserve">T-14693     </t>
  </si>
  <si>
    <t xml:space="preserve">T-14694     </t>
  </si>
  <si>
    <t xml:space="preserve">T-14695     </t>
  </si>
  <si>
    <t xml:space="preserve">T-14696     </t>
  </si>
  <si>
    <t xml:space="preserve">T-14697     </t>
  </si>
  <si>
    <t xml:space="preserve">T-14698     </t>
  </si>
  <si>
    <t xml:space="preserve">T-14699     </t>
  </si>
  <si>
    <t xml:space="preserve">T-14700     </t>
  </si>
  <si>
    <t xml:space="preserve">T-14701     </t>
  </si>
  <si>
    <t xml:space="preserve">T-14702     </t>
  </si>
  <si>
    <t xml:space="preserve">T-14703     </t>
  </si>
  <si>
    <t xml:space="preserve">T-14704     </t>
  </si>
  <si>
    <t xml:space="preserve">T-14705     </t>
  </si>
  <si>
    <t xml:space="preserve">T-14706     </t>
  </si>
  <si>
    <t xml:space="preserve">T-14707     </t>
  </si>
  <si>
    <t xml:space="preserve">T-14708     </t>
  </si>
  <si>
    <t xml:space="preserve">T-14709     </t>
  </si>
  <si>
    <t xml:space="preserve">T-14710     </t>
  </si>
  <si>
    <t xml:space="preserve">T-14711     </t>
  </si>
  <si>
    <t xml:space="preserve">T-14712     </t>
  </si>
  <si>
    <t xml:space="preserve">T-14713     </t>
  </si>
  <si>
    <t xml:space="preserve">T-14714     </t>
  </si>
  <si>
    <t xml:space="preserve">T-14715     </t>
  </si>
  <si>
    <t xml:space="preserve">T-14716     </t>
  </si>
  <si>
    <t xml:space="preserve">T-14717     </t>
  </si>
  <si>
    <t xml:space="preserve">T-14718     </t>
  </si>
  <si>
    <t xml:space="preserve">T-14719     </t>
  </si>
  <si>
    <t xml:space="preserve">T-14720     </t>
  </si>
  <si>
    <t xml:space="preserve">T-14721     </t>
  </si>
  <si>
    <t xml:space="preserve">T-14722     </t>
  </si>
  <si>
    <t xml:space="preserve">T-14723     </t>
  </si>
  <si>
    <t xml:space="preserve">T-14724     </t>
  </si>
  <si>
    <t xml:space="preserve">T-14725     </t>
  </si>
  <si>
    <t xml:space="preserve">T-14726     </t>
  </si>
  <si>
    <t xml:space="preserve">T-14727     </t>
  </si>
  <si>
    <t xml:space="preserve">T-14728     </t>
  </si>
  <si>
    <t xml:space="preserve">T-14729     </t>
  </si>
  <si>
    <t xml:space="preserve">T-14730     </t>
  </si>
  <si>
    <t xml:space="preserve">T-14731     </t>
  </si>
  <si>
    <t xml:space="preserve">T-14732     </t>
  </si>
  <si>
    <t xml:space="preserve">T-14733     </t>
  </si>
  <si>
    <t xml:space="preserve">T-14734     </t>
  </si>
  <si>
    <t xml:space="preserve">T-14735     </t>
  </si>
  <si>
    <t xml:space="preserve">T-14736     </t>
  </si>
  <si>
    <t xml:space="preserve">T-14737     </t>
  </si>
  <si>
    <t xml:space="preserve">T-14738     </t>
  </si>
  <si>
    <t xml:space="preserve">T-14739     </t>
  </si>
  <si>
    <t xml:space="preserve">T-14740     </t>
  </si>
  <si>
    <t xml:space="preserve">T-14741     </t>
  </si>
  <si>
    <t xml:space="preserve">T-14742     </t>
  </si>
  <si>
    <t xml:space="preserve">T-14743     </t>
  </si>
  <si>
    <t xml:space="preserve">T-14744     </t>
  </si>
  <si>
    <t xml:space="preserve">T-14745     </t>
  </si>
  <si>
    <t xml:space="preserve">T-14746     </t>
  </si>
  <si>
    <t xml:space="preserve">T-14747     </t>
  </si>
  <si>
    <t xml:space="preserve">T-14748     </t>
  </si>
  <si>
    <t xml:space="preserve">T-14749     </t>
  </si>
  <si>
    <t xml:space="preserve">T-14750     </t>
  </si>
  <si>
    <t xml:space="preserve">T-14751     </t>
  </si>
  <si>
    <t xml:space="preserve">T-14752     </t>
  </si>
  <si>
    <t xml:space="preserve">T-14753     </t>
  </si>
  <si>
    <t xml:space="preserve">T-14754     </t>
  </si>
  <si>
    <t xml:space="preserve">T-14755     </t>
  </si>
  <si>
    <t xml:space="preserve">T-14756     </t>
  </si>
  <si>
    <t xml:space="preserve">T-14757     </t>
  </si>
  <si>
    <t xml:space="preserve">T-14758     </t>
  </si>
  <si>
    <t xml:space="preserve">T-14759     </t>
  </si>
  <si>
    <t xml:space="preserve">T-14760     </t>
  </si>
  <si>
    <t xml:space="preserve">T-14761     </t>
  </si>
  <si>
    <t xml:space="preserve">T-14762     </t>
  </si>
  <si>
    <t xml:space="preserve">T-14763     </t>
  </si>
  <si>
    <t xml:space="preserve">T-14764     </t>
  </si>
  <si>
    <t xml:space="preserve">T-14765     </t>
  </si>
  <si>
    <t xml:space="preserve">T-14766     </t>
  </si>
  <si>
    <t xml:space="preserve">T-14767     </t>
  </si>
  <si>
    <t xml:space="preserve">T-14768     </t>
  </si>
  <si>
    <t xml:space="preserve">T-14769     </t>
  </si>
  <si>
    <t xml:space="preserve">T-14770     </t>
  </si>
  <si>
    <t xml:space="preserve">T-14771     </t>
  </si>
  <si>
    <t xml:space="preserve">T-14772     </t>
  </si>
  <si>
    <t xml:space="preserve">T-14773     </t>
  </si>
  <si>
    <t xml:space="preserve">T-14774     </t>
  </si>
  <si>
    <t xml:space="preserve">T-14775     </t>
  </si>
  <si>
    <t xml:space="preserve">T-14776     </t>
  </si>
  <si>
    <t xml:space="preserve">T-14777     </t>
  </si>
  <si>
    <t xml:space="preserve">T-14778     </t>
  </si>
  <si>
    <t xml:space="preserve">T-14779     </t>
  </si>
  <si>
    <t xml:space="preserve">T-14780     </t>
  </si>
  <si>
    <t xml:space="preserve">T-14781     </t>
  </si>
  <si>
    <t xml:space="preserve">T-14782     </t>
  </si>
  <si>
    <t xml:space="preserve">T-14783     </t>
  </si>
  <si>
    <t xml:space="preserve">T-14784     </t>
  </si>
  <si>
    <t xml:space="preserve">T-14785     </t>
  </si>
  <si>
    <t xml:space="preserve">T-14786     </t>
  </si>
  <si>
    <t xml:space="preserve">T-14787     </t>
  </si>
  <si>
    <t xml:space="preserve">T-14788     </t>
  </si>
  <si>
    <t xml:space="preserve">T-14789     </t>
  </si>
  <si>
    <t xml:space="preserve">T-14790     </t>
  </si>
  <si>
    <t xml:space="preserve">T-14791     </t>
  </si>
  <si>
    <t xml:space="preserve">T-14792     </t>
  </si>
  <si>
    <t xml:space="preserve">T-14793     </t>
  </si>
  <si>
    <t xml:space="preserve">T-14794     </t>
  </si>
  <si>
    <t xml:space="preserve">T-14795     </t>
  </si>
  <si>
    <t xml:space="preserve">T-14796     </t>
  </si>
  <si>
    <t xml:space="preserve">T-14797     </t>
  </si>
  <si>
    <t xml:space="preserve">T-14798     </t>
  </si>
  <si>
    <t xml:space="preserve">T-14799     </t>
  </si>
  <si>
    <t xml:space="preserve">T-14800     </t>
  </si>
  <si>
    <t xml:space="preserve">T-14801     </t>
  </si>
  <si>
    <t xml:space="preserve">T-14802     </t>
  </si>
  <si>
    <t xml:space="preserve">T-14803     </t>
  </si>
  <si>
    <t xml:space="preserve">T-14804     </t>
  </si>
  <si>
    <t xml:space="preserve">T-14805     </t>
  </si>
  <si>
    <t xml:space="preserve">T-14806     </t>
  </si>
  <si>
    <t xml:space="preserve">T-14807     </t>
  </si>
  <si>
    <t xml:space="preserve">T-14808     </t>
  </si>
  <si>
    <t xml:space="preserve">T-14809     </t>
  </si>
  <si>
    <t xml:space="preserve">T-14810     </t>
  </si>
  <si>
    <t xml:space="preserve">T-14811     </t>
  </si>
  <si>
    <t xml:space="preserve">T-14812     </t>
  </si>
  <si>
    <t xml:space="preserve">T-14813     </t>
  </si>
  <si>
    <t xml:space="preserve">T-14814     </t>
  </si>
  <si>
    <t xml:space="preserve">T-14815     </t>
  </si>
  <si>
    <t xml:space="preserve">T-14816     </t>
  </si>
  <si>
    <t xml:space="preserve">T-14817     </t>
  </si>
  <si>
    <t xml:space="preserve">T-14818     </t>
  </si>
  <si>
    <t xml:space="preserve">T-14819     </t>
  </si>
  <si>
    <t xml:space="preserve">T-14820     </t>
  </si>
  <si>
    <t xml:space="preserve">T-14821     </t>
  </si>
  <si>
    <t xml:space="preserve">T-14822     </t>
  </si>
  <si>
    <t xml:space="preserve">T-14823     </t>
  </si>
  <si>
    <t xml:space="preserve">T-14824     </t>
  </si>
  <si>
    <t xml:space="preserve">T-14825     </t>
  </si>
  <si>
    <t xml:space="preserve">T-14826     </t>
  </si>
  <si>
    <t xml:space="preserve">T-14827     </t>
  </si>
  <si>
    <t xml:space="preserve">T-14828     </t>
  </si>
  <si>
    <t xml:space="preserve">T-14829     </t>
  </si>
  <si>
    <t xml:space="preserve">T-14830     </t>
  </si>
  <si>
    <t xml:space="preserve">T-14831     </t>
  </si>
  <si>
    <t xml:space="preserve">T-14832     </t>
  </si>
  <si>
    <t xml:space="preserve">T-14833     </t>
  </si>
  <si>
    <t xml:space="preserve">T-14834     </t>
  </si>
  <si>
    <t xml:space="preserve">T-14835     </t>
  </si>
  <si>
    <t xml:space="preserve">T-14836     </t>
  </si>
  <si>
    <t xml:space="preserve">T-14837     </t>
  </si>
  <si>
    <t xml:space="preserve">T-14838     </t>
  </si>
  <si>
    <t xml:space="preserve">T-14839     </t>
  </si>
  <si>
    <t xml:space="preserve">T-14840     </t>
  </si>
  <si>
    <t xml:space="preserve">T-14841     </t>
  </si>
  <si>
    <t xml:space="preserve">T-14842     </t>
  </si>
  <si>
    <t xml:space="preserve">T-14843     </t>
  </si>
  <si>
    <t xml:space="preserve">T-14844     </t>
  </si>
  <si>
    <t xml:space="preserve">T-14845     </t>
  </si>
  <si>
    <t xml:space="preserve">T-14846     </t>
  </si>
  <si>
    <t xml:space="preserve">T-14847     </t>
  </si>
  <si>
    <t xml:space="preserve">T-14848     </t>
  </si>
  <si>
    <t xml:space="preserve">T-14849     </t>
  </si>
  <si>
    <t xml:space="preserve">T-14850     </t>
  </si>
  <si>
    <t xml:space="preserve">T-14851     </t>
  </si>
  <si>
    <t xml:space="preserve">T-14852     </t>
  </si>
  <si>
    <t xml:space="preserve">T-14853     </t>
  </si>
  <si>
    <t xml:space="preserve">T-14854     </t>
  </si>
  <si>
    <t xml:space="preserve">T-14855     </t>
  </si>
  <si>
    <t xml:space="preserve">T-14856     </t>
  </si>
  <si>
    <t xml:space="preserve">T-14857     </t>
  </si>
  <si>
    <t xml:space="preserve">T-14858     </t>
  </si>
  <si>
    <t xml:space="preserve">T-14859     </t>
  </si>
  <si>
    <t xml:space="preserve">T-14860     </t>
  </si>
  <si>
    <t xml:space="preserve">T-14861     </t>
  </si>
  <si>
    <t xml:space="preserve">T-14862     </t>
  </si>
  <si>
    <t xml:space="preserve">T-14863     </t>
  </si>
  <si>
    <t xml:space="preserve">T-14864     </t>
  </si>
  <si>
    <t xml:space="preserve">T-14865     </t>
  </si>
  <si>
    <t xml:space="preserve">T-14866     </t>
  </si>
  <si>
    <t xml:space="preserve">T-14867     </t>
  </si>
  <si>
    <t xml:space="preserve">T-14868     </t>
  </si>
  <si>
    <t xml:space="preserve">T-14869     </t>
  </si>
  <si>
    <t xml:space="preserve">T-14870     </t>
  </si>
  <si>
    <t xml:space="preserve">T-14871     </t>
  </si>
  <si>
    <t xml:space="preserve">T-14872     </t>
  </si>
  <si>
    <t xml:space="preserve">T-14873     </t>
  </si>
  <si>
    <t xml:space="preserve">T-14874     </t>
  </si>
  <si>
    <t xml:space="preserve">T-14875     </t>
  </si>
  <si>
    <t xml:space="preserve">T-14876     </t>
  </si>
  <si>
    <t xml:space="preserve">T-14877     </t>
  </si>
  <si>
    <t xml:space="preserve">T-14878     </t>
  </si>
  <si>
    <t xml:space="preserve">T-14879     </t>
  </si>
  <si>
    <t xml:space="preserve">T-14880     </t>
  </si>
  <si>
    <t xml:space="preserve">T-14881     </t>
  </si>
  <si>
    <t xml:space="preserve">T-14882     </t>
  </si>
  <si>
    <t xml:space="preserve">T-14883     </t>
  </si>
  <si>
    <t xml:space="preserve">T-14884     </t>
  </si>
  <si>
    <t xml:space="preserve">T-14885     </t>
  </si>
  <si>
    <t xml:space="preserve">T-14886     </t>
  </si>
  <si>
    <t xml:space="preserve">T-14887     </t>
  </si>
  <si>
    <t xml:space="preserve">T-14888     </t>
  </si>
  <si>
    <t xml:space="preserve">T-14889     </t>
  </si>
  <si>
    <t xml:space="preserve">T-14890     </t>
  </si>
  <si>
    <t xml:space="preserve">T-14891     </t>
  </si>
  <si>
    <t xml:space="preserve">T-14892     </t>
  </si>
  <si>
    <t xml:space="preserve">T-14893     </t>
  </si>
  <si>
    <t xml:space="preserve">T-14894     </t>
  </si>
  <si>
    <t xml:space="preserve">T-14895     </t>
  </si>
  <si>
    <t xml:space="preserve">T-14896     </t>
  </si>
  <si>
    <t xml:space="preserve">T-14897     </t>
  </si>
  <si>
    <t xml:space="preserve">T-14898     </t>
  </si>
  <si>
    <t xml:space="preserve">T-14899     </t>
  </si>
  <si>
    <t xml:space="preserve">T-14900     </t>
  </si>
  <si>
    <t xml:space="preserve">T-14901     </t>
  </si>
  <si>
    <t xml:space="preserve">T-14902     </t>
  </si>
  <si>
    <t xml:space="preserve">T-14903     </t>
  </si>
  <si>
    <t xml:space="preserve">T-14904     </t>
  </si>
  <si>
    <t xml:space="preserve">T-14905     </t>
  </si>
  <si>
    <t xml:space="preserve">T-14906     </t>
  </si>
  <si>
    <t xml:space="preserve">T-14907     </t>
  </si>
  <si>
    <t xml:space="preserve">T-14908     </t>
  </si>
  <si>
    <t xml:space="preserve">T-14909     </t>
  </si>
  <si>
    <t xml:space="preserve">T-14910     </t>
  </si>
  <si>
    <t xml:space="preserve">T-14911     </t>
  </si>
  <si>
    <t xml:space="preserve">T-14912     </t>
  </si>
  <si>
    <t xml:space="preserve">T-14913     </t>
  </si>
  <si>
    <t xml:space="preserve">T-14914     </t>
  </si>
  <si>
    <t xml:space="preserve">T-14915     </t>
  </si>
  <si>
    <t xml:space="preserve">T-14916     </t>
  </si>
  <si>
    <t xml:space="preserve">T-14917     </t>
  </si>
  <si>
    <t xml:space="preserve">T-14918     </t>
  </si>
  <si>
    <t xml:space="preserve">T-14919     </t>
  </si>
  <si>
    <t xml:space="preserve">T-14920     </t>
  </si>
  <si>
    <t xml:space="preserve">T-14921     </t>
  </si>
  <si>
    <t xml:space="preserve">T-14922     </t>
  </si>
  <si>
    <t xml:space="preserve">T-14923     </t>
  </si>
  <si>
    <t xml:space="preserve">T-14924     </t>
  </si>
  <si>
    <t xml:space="preserve">T-14925     </t>
  </si>
  <si>
    <t xml:space="preserve">T-14926     </t>
  </si>
  <si>
    <t xml:space="preserve">T-14927     </t>
  </si>
  <si>
    <t xml:space="preserve">T-14928     </t>
  </si>
  <si>
    <t xml:space="preserve">T-14929     </t>
  </si>
  <si>
    <t xml:space="preserve">T-14930     </t>
  </si>
  <si>
    <t xml:space="preserve">T-14931     </t>
  </si>
  <si>
    <t xml:space="preserve">T-14932     </t>
  </si>
  <si>
    <t xml:space="preserve">T-14933     </t>
  </si>
  <si>
    <t xml:space="preserve">T-14934     </t>
  </si>
  <si>
    <t xml:space="preserve">T-14935     </t>
  </si>
  <si>
    <t xml:space="preserve">T-14936     </t>
  </si>
  <si>
    <t xml:space="preserve">T-14937     </t>
  </si>
  <si>
    <t xml:space="preserve">T-14938     </t>
  </si>
  <si>
    <t xml:space="preserve">T-14939     </t>
  </si>
  <si>
    <t xml:space="preserve">T-14940     </t>
  </si>
  <si>
    <t xml:space="preserve">T-14941     </t>
  </si>
  <si>
    <t xml:space="preserve">T-14942     </t>
  </si>
  <si>
    <t xml:space="preserve">T-14943     </t>
  </si>
  <si>
    <t xml:space="preserve">T-14944     </t>
  </si>
  <si>
    <t xml:space="preserve">T-14945     </t>
  </si>
  <si>
    <t xml:space="preserve">T-14946     </t>
  </si>
  <si>
    <t xml:space="preserve">T-14947     </t>
  </si>
  <si>
    <t xml:space="preserve">T-14948     </t>
  </si>
  <si>
    <t xml:space="preserve">T-14949     </t>
  </si>
  <si>
    <t xml:space="preserve">T-14950     </t>
  </si>
  <si>
    <t xml:space="preserve">T-14951     </t>
  </si>
  <si>
    <t xml:space="preserve">T-14952     </t>
  </si>
  <si>
    <t xml:space="preserve">T-14953     </t>
  </si>
  <si>
    <t xml:space="preserve">T-14954     </t>
  </si>
  <si>
    <t xml:space="preserve">T-14955     </t>
  </si>
  <si>
    <t xml:space="preserve">T-14956     </t>
  </si>
  <si>
    <t xml:space="preserve">T-14957     </t>
  </si>
  <si>
    <t xml:space="preserve">T-14958     </t>
  </si>
  <si>
    <t xml:space="preserve">T-14959     </t>
  </si>
  <si>
    <t xml:space="preserve">T-14960     </t>
  </si>
  <si>
    <t xml:space="preserve">T-14961     </t>
  </si>
  <si>
    <t xml:space="preserve">T-14962     </t>
  </si>
  <si>
    <t xml:space="preserve">T-14963     </t>
  </si>
  <si>
    <t xml:space="preserve">T-14964     </t>
  </si>
  <si>
    <t xml:space="preserve">T-14965     </t>
  </si>
  <si>
    <t xml:space="preserve">T-14966     </t>
  </si>
  <si>
    <t xml:space="preserve">T-14967     </t>
  </si>
  <si>
    <t xml:space="preserve">T-14968     </t>
  </si>
  <si>
    <t xml:space="preserve">T-14969     </t>
  </si>
  <si>
    <t xml:space="preserve">T-14970     </t>
  </si>
  <si>
    <t xml:space="preserve">T-14971     </t>
  </si>
  <si>
    <t xml:space="preserve">T-14972     </t>
  </si>
  <si>
    <t xml:space="preserve">T-14973     </t>
  </si>
  <si>
    <t xml:space="preserve">T-14974     </t>
  </si>
  <si>
    <t xml:space="preserve">T-14975     </t>
  </si>
  <si>
    <t xml:space="preserve">T-14976     </t>
  </si>
  <si>
    <t xml:space="preserve">T-14977     </t>
  </si>
  <si>
    <t xml:space="preserve">T-14978     </t>
  </si>
  <si>
    <t xml:space="preserve">T-14979     </t>
  </si>
  <si>
    <t xml:space="preserve">T-14980     </t>
  </si>
  <si>
    <t xml:space="preserve">T-14981     </t>
  </si>
  <si>
    <t xml:space="preserve">T-14982     </t>
  </si>
  <si>
    <t xml:space="preserve">T-14983     </t>
  </si>
  <si>
    <t xml:space="preserve">T-14984     </t>
  </si>
  <si>
    <t xml:space="preserve">T-14985     </t>
  </si>
  <si>
    <t xml:space="preserve">T-14986     </t>
  </si>
  <si>
    <t xml:space="preserve">T-14987     </t>
  </si>
  <si>
    <t xml:space="preserve">T-14988     </t>
  </si>
  <si>
    <t xml:space="preserve">T-14989     </t>
  </si>
  <si>
    <t xml:space="preserve">T-14990     </t>
  </si>
  <si>
    <t xml:space="preserve">T-14991     </t>
  </si>
  <si>
    <t xml:space="preserve">T-14992     </t>
  </si>
  <si>
    <t xml:space="preserve">T-14993     </t>
  </si>
  <si>
    <t xml:space="preserve">T-14994     </t>
  </si>
  <si>
    <t xml:space="preserve">T-14995     </t>
  </si>
  <si>
    <t xml:space="preserve">T-14996     </t>
  </si>
  <si>
    <t xml:space="preserve">T-14997     </t>
  </si>
  <si>
    <t xml:space="preserve">T-14998     </t>
  </si>
  <si>
    <t xml:space="preserve">T-14999     </t>
  </si>
  <si>
    <t xml:space="preserve">T-15000     </t>
  </si>
  <si>
    <t xml:space="preserve">T-15001     </t>
  </si>
  <si>
    <t xml:space="preserve">T-15002     </t>
  </si>
  <si>
    <t xml:space="preserve">T-15003     </t>
  </si>
  <si>
    <t xml:space="preserve">T-15004     </t>
  </si>
  <si>
    <t xml:space="preserve">T-15005     </t>
  </si>
  <si>
    <t xml:space="preserve">T-15006     </t>
  </si>
  <si>
    <t xml:space="preserve">T-15007     </t>
  </si>
  <si>
    <t xml:space="preserve">T-15008     </t>
  </si>
  <si>
    <t xml:space="preserve">T-15009     </t>
  </si>
  <si>
    <t xml:space="preserve">T-15010     </t>
  </si>
  <si>
    <t xml:space="preserve">T-15011     </t>
  </si>
  <si>
    <t xml:space="preserve">T-15012     </t>
  </si>
  <si>
    <t xml:space="preserve">T-15013     </t>
  </si>
  <si>
    <t xml:space="preserve">T-15014     </t>
  </si>
  <si>
    <t xml:space="preserve">T-15015     </t>
  </si>
  <si>
    <t xml:space="preserve">T-15016     </t>
  </si>
  <si>
    <t xml:space="preserve">T-15017     </t>
  </si>
  <si>
    <t xml:space="preserve">T-15018     </t>
  </si>
  <si>
    <t xml:space="preserve">T-15019     </t>
  </si>
  <si>
    <t xml:space="preserve">T-15020     </t>
  </si>
  <si>
    <t xml:space="preserve">T-15021     </t>
  </si>
  <si>
    <t xml:space="preserve">T-15022     </t>
  </si>
  <si>
    <t xml:space="preserve">T-15023     </t>
  </si>
  <si>
    <t xml:space="preserve">T-15024     </t>
  </si>
  <si>
    <t xml:space="preserve">T-15025     </t>
  </si>
  <si>
    <t xml:space="preserve">T-15026     </t>
  </si>
  <si>
    <t xml:space="preserve">T-15027     </t>
  </si>
  <si>
    <t xml:space="preserve">T-15028     </t>
  </si>
  <si>
    <t xml:space="preserve">T-15029     </t>
  </si>
  <si>
    <t xml:space="preserve">T-15030     </t>
  </si>
  <si>
    <t xml:space="preserve">T-15031     </t>
  </si>
  <si>
    <t xml:space="preserve">T-15032     </t>
  </si>
  <si>
    <t xml:space="preserve">T-15033     </t>
  </si>
  <si>
    <t xml:space="preserve">T-15034     </t>
  </si>
  <si>
    <t xml:space="preserve">T-15035     </t>
  </si>
  <si>
    <t xml:space="preserve">T-15036     </t>
  </si>
  <si>
    <t xml:space="preserve">T-15037     </t>
  </si>
  <si>
    <t xml:space="preserve">T-15038     </t>
  </si>
  <si>
    <t xml:space="preserve">T-15039     </t>
  </si>
  <si>
    <t xml:space="preserve">T-15040     </t>
  </si>
  <si>
    <t xml:space="preserve">T-15041     </t>
  </si>
  <si>
    <t xml:space="preserve">T-15042     </t>
  </si>
  <si>
    <t xml:space="preserve">T-15043     </t>
  </si>
  <si>
    <t xml:space="preserve">T-15044     </t>
  </si>
  <si>
    <t xml:space="preserve">T-15045     </t>
  </si>
  <si>
    <t xml:space="preserve">T-15046     </t>
  </si>
  <si>
    <t xml:space="preserve">T-15047     </t>
  </si>
  <si>
    <t xml:space="preserve">T-15048     </t>
  </si>
  <si>
    <t xml:space="preserve">T-15049     </t>
  </si>
  <si>
    <t xml:space="preserve">T-15050     </t>
  </si>
  <si>
    <t xml:space="preserve">T-15051     </t>
  </si>
  <si>
    <t xml:space="preserve">T-15052     </t>
  </si>
  <si>
    <t xml:space="preserve">T-15053     </t>
  </si>
  <si>
    <t xml:space="preserve">T-15054     </t>
  </si>
  <si>
    <t xml:space="preserve">T-15055     </t>
  </si>
  <si>
    <t xml:space="preserve">T-15056     </t>
  </si>
  <si>
    <t xml:space="preserve">T-15057     </t>
  </si>
  <si>
    <t xml:space="preserve">T-15058     </t>
  </si>
  <si>
    <t xml:space="preserve">T-15059     </t>
  </si>
  <si>
    <t xml:space="preserve">T-15060     </t>
  </si>
  <si>
    <t xml:space="preserve">T-15061     </t>
  </si>
  <si>
    <t xml:space="preserve">T-15062     </t>
  </si>
  <si>
    <t xml:space="preserve">T-15063     </t>
  </si>
  <si>
    <t xml:space="preserve">T-15064     </t>
  </si>
  <si>
    <t xml:space="preserve">T-15065     </t>
  </si>
  <si>
    <t xml:space="preserve">T-15066     </t>
  </si>
  <si>
    <t xml:space="preserve">T-15067     </t>
  </si>
  <si>
    <t xml:space="preserve">T-15068     </t>
  </si>
  <si>
    <t xml:space="preserve">T-15069     </t>
  </si>
  <si>
    <t xml:space="preserve">T-15070     </t>
  </si>
  <si>
    <t xml:space="preserve">T-15071     </t>
  </si>
  <si>
    <t xml:space="preserve">T-15072     </t>
  </si>
  <si>
    <t xml:space="preserve">T-15073     </t>
  </si>
  <si>
    <t xml:space="preserve">T-15074     </t>
  </si>
  <si>
    <t xml:space="preserve">T-15075     </t>
  </si>
  <si>
    <t xml:space="preserve">T-15076     </t>
  </si>
  <si>
    <t xml:space="preserve">T-15077     </t>
  </si>
  <si>
    <t xml:space="preserve">T-15078     </t>
  </si>
  <si>
    <t xml:space="preserve">T-15079     </t>
  </si>
  <si>
    <t xml:space="preserve">T-15080     </t>
  </si>
  <si>
    <t xml:space="preserve">T-15081     </t>
  </si>
  <si>
    <t xml:space="preserve">T-15082     </t>
  </si>
  <si>
    <t xml:space="preserve">T-15083     </t>
  </si>
  <si>
    <t xml:space="preserve">T-15084     </t>
  </si>
  <si>
    <t xml:space="preserve">T-15085     </t>
  </si>
  <si>
    <t xml:space="preserve">T-15086     </t>
  </si>
  <si>
    <t xml:space="preserve">T-15087     </t>
  </si>
  <si>
    <t xml:space="preserve">T-15088     </t>
  </si>
  <si>
    <t xml:space="preserve">T-15089     </t>
  </si>
  <si>
    <t xml:space="preserve">T-15090     </t>
  </si>
  <si>
    <t xml:space="preserve">T-15091     </t>
  </si>
  <si>
    <t xml:space="preserve">T-15092     </t>
  </si>
  <si>
    <t xml:space="preserve">T-15093     </t>
  </si>
  <si>
    <t xml:space="preserve">T-15094     </t>
  </si>
  <si>
    <t xml:space="preserve">T-15095     </t>
  </si>
  <si>
    <t xml:space="preserve">T-15096     </t>
  </si>
  <si>
    <t xml:space="preserve">T-15097     </t>
  </si>
  <si>
    <t xml:space="preserve">T-15098     </t>
  </si>
  <si>
    <t xml:space="preserve">T-15099     </t>
  </si>
  <si>
    <t xml:space="preserve">T-15100     </t>
  </si>
  <si>
    <t xml:space="preserve">T-15101     </t>
  </si>
  <si>
    <t xml:space="preserve">T-15102     </t>
  </si>
  <si>
    <t xml:space="preserve">T-15103     </t>
  </si>
  <si>
    <t xml:space="preserve">T-15104     </t>
  </si>
  <si>
    <t xml:space="preserve">T-15105     </t>
  </si>
  <si>
    <t xml:space="preserve">T-15106     </t>
  </si>
  <si>
    <t xml:space="preserve">T-15107     </t>
  </si>
  <si>
    <t xml:space="preserve">T-15108     </t>
  </si>
  <si>
    <t xml:space="preserve">T-15109     </t>
  </si>
  <si>
    <t xml:space="preserve">T-15110     </t>
  </si>
  <si>
    <t xml:space="preserve">T-15111     </t>
  </si>
  <si>
    <t xml:space="preserve">T-15112     </t>
  </si>
  <si>
    <t xml:space="preserve">T-15113     </t>
  </si>
  <si>
    <t xml:space="preserve">T-15114     </t>
  </si>
  <si>
    <t xml:space="preserve">T-15115     </t>
  </si>
  <si>
    <t xml:space="preserve">T-15116     </t>
  </si>
  <si>
    <t xml:space="preserve">T-15117     </t>
  </si>
  <si>
    <t xml:space="preserve">T-15118     </t>
  </si>
  <si>
    <t xml:space="preserve">T-15119     </t>
  </si>
  <si>
    <t xml:space="preserve">T-15120     </t>
  </si>
  <si>
    <t xml:space="preserve">T-15121     </t>
  </si>
  <si>
    <t xml:space="preserve">T-15122     </t>
  </si>
  <si>
    <t xml:space="preserve">T-15123     </t>
  </si>
  <si>
    <t xml:space="preserve">T-15124     </t>
  </si>
  <si>
    <t xml:space="preserve">T-15125     </t>
  </si>
  <si>
    <t xml:space="preserve">T-15126     </t>
  </si>
  <si>
    <t xml:space="preserve">T-15127     </t>
  </si>
  <si>
    <t xml:space="preserve">T-15128     </t>
  </si>
  <si>
    <t xml:space="preserve">T-15129     </t>
  </si>
  <si>
    <t xml:space="preserve">T-15130     </t>
  </si>
  <si>
    <t xml:space="preserve">T-15131     </t>
  </si>
  <si>
    <t xml:space="preserve">T-15132     </t>
  </si>
  <si>
    <t xml:space="preserve">T-15133     </t>
  </si>
  <si>
    <t xml:space="preserve">T-15134     </t>
  </si>
  <si>
    <t xml:space="preserve">T-15135     </t>
  </si>
  <si>
    <t xml:space="preserve">T-15136     </t>
  </si>
  <si>
    <t xml:space="preserve">T-15137     </t>
  </si>
  <si>
    <t xml:space="preserve">T-15138     </t>
  </si>
  <si>
    <t xml:space="preserve">T-15139     </t>
  </si>
  <si>
    <t xml:space="preserve">T-15140     </t>
  </si>
  <si>
    <t xml:space="preserve">T-15141     </t>
  </si>
  <si>
    <t xml:space="preserve">T-15142     </t>
  </si>
  <si>
    <t xml:space="preserve">T-15143     </t>
  </si>
  <si>
    <t xml:space="preserve">T-15144     </t>
  </si>
  <si>
    <t xml:space="preserve">T-15145     </t>
  </si>
  <si>
    <t xml:space="preserve">T-15146     </t>
  </si>
  <si>
    <t xml:space="preserve">T-15147     </t>
  </si>
  <si>
    <t xml:space="preserve">T-15148     </t>
  </si>
  <si>
    <t xml:space="preserve">T-15149     </t>
  </si>
  <si>
    <t xml:space="preserve">T-15150     </t>
  </si>
  <si>
    <t xml:space="preserve">T-15151     </t>
  </si>
  <si>
    <t xml:space="preserve">T-15152     </t>
  </si>
  <si>
    <t xml:space="preserve">T-15153     </t>
  </si>
  <si>
    <t xml:space="preserve">T-15154     </t>
  </si>
  <si>
    <t xml:space="preserve">T-15155     </t>
  </si>
  <si>
    <t xml:space="preserve">T-15156     </t>
  </si>
  <si>
    <t xml:space="preserve">T-15157     </t>
  </si>
  <si>
    <t xml:space="preserve">T-15158     </t>
  </si>
  <si>
    <t xml:space="preserve">T-15159     </t>
  </si>
  <si>
    <t xml:space="preserve">T-15160     </t>
  </si>
  <si>
    <t xml:space="preserve">T-15161     </t>
  </si>
  <si>
    <t xml:space="preserve">T-15162     </t>
  </si>
  <si>
    <t xml:space="preserve">T-15163     </t>
  </si>
  <si>
    <t xml:space="preserve">T-15164     </t>
  </si>
  <si>
    <t xml:space="preserve">T-15165     </t>
  </si>
  <si>
    <t xml:space="preserve">T-15166     </t>
  </si>
  <si>
    <t xml:space="preserve">T-15167     </t>
  </si>
  <si>
    <t xml:space="preserve">T-15168     </t>
  </si>
  <si>
    <t xml:space="preserve">T-15169     </t>
  </si>
  <si>
    <t xml:space="preserve">T-15170     </t>
  </si>
  <si>
    <t xml:space="preserve">T-15171     </t>
  </si>
  <si>
    <t xml:space="preserve">T-15172     </t>
  </si>
  <si>
    <t xml:space="preserve">T-15173     </t>
  </si>
  <si>
    <t xml:space="preserve">T-15174     </t>
  </si>
  <si>
    <t xml:space="preserve">T-15175     </t>
  </si>
  <si>
    <t xml:space="preserve">T-15176     </t>
  </si>
  <si>
    <t xml:space="preserve">T-15177     </t>
  </si>
  <si>
    <t xml:space="preserve">T-15178     </t>
  </si>
  <si>
    <t xml:space="preserve">T-15179     </t>
  </si>
  <si>
    <t xml:space="preserve">T-15180     </t>
  </si>
  <si>
    <t xml:space="preserve">T-15181     </t>
  </si>
  <si>
    <t xml:space="preserve">T-15182     </t>
  </si>
  <si>
    <t xml:space="preserve">T-15183     </t>
  </si>
  <si>
    <t xml:space="preserve">T-15184     </t>
  </si>
  <si>
    <t xml:space="preserve">T-15185     </t>
  </si>
  <si>
    <t xml:space="preserve">T-15186     </t>
  </si>
  <si>
    <t xml:space="preserve">T-15187     </t>
  </si>
  <si>
    <t xml:space="preserve">T-15188     </t>
  </si>
  <si>
    <t xml:space="preserve">T-15189     </t>
  </si>
  <si>
    <t xml:space="preserve">T-15190     </t>
  </si>
  <si>
    <t xml:space="preserve">T-15191     </t>
  </si>
  <si>
    <t xml:space="preserve">T-15192     </t>
  </si>
  <si>
    <t xml:space="preserve">T-15193     </t>
  </si>
  <si>
    <t xml:space="preserve">T-15194     </t>
  </si>
  <si>
    <t xml:space="preserve">T-15195     </t>
  </si>
  <si>
    <t xml:space="preserve">T-15196     </t>
  </si>
  <si>
    <t xml:space="preserve">T-15197     </t>
  </si>
  <si>
    <t xml:space="preserve">T-15198     </t>
  </si>
  <si>
    <t xml:space="preserve">T-15199     </t>
  </si>
  <si>
    <t xml:space="preserve">T-15200     </t>
  </si>
  <si>
    <t xml:space="preserve">T-15201     </t>
  </si>
  <si>
    <t xml:space="preserve">T-15202     </t>
  </si>
  <si>
    <t xml:space="preserve">T-15203     </t>
  </si>
  <si>
    <t xml:space="preserve">T-15204     </t>
  </si>
  <si>
    <t xml:space="preserve">T-15205     </t>
  </si>
  <si>
    <t xml:space="preserve">T-15206     </t>
  </si>
  <si>
    <t xml:space="preserve">T-15207     </t>
  </si>
  <si>
    <t xml:space="preserve">T-15208     </t>
  </si>
  <si>
    <t xml:space="preserve">T-15209     </t>
  </si>
  <si>
    <t xml:space="preserve">T-15210     </t>
  </si>
  <si>
    <t xml:space="preserve">T-15211     </t>
  </si>
  <si>
    <t xml:space="preserve">T-15212     </t>
  </si>
  <si>
    <t xml:space="preserve">T-15213     </t>
  </si>
  <si>
    <t xml:space="preserve">T-15214     </t>
  </si>
  <si>
    <t xml:space="preserve">T-15215     </t>
  </si>
  <si>
    <t xml:space="preserve">T-15216     </t>
  </si>
  <si>
    <t xml:space="preserve">T-15217     </t>
  </si>
  <si>
    <t xml:space="preserve">T-15218     </t>
  </si>
  <si>
    <t xml:space="preserve">T-15219     </t>
  </si>
  <si>
    <t xml:space="preserve">T-15220     </t>
  </si>
  <si>
    <t xml:space="preserve">T-15221     </t>
  </si>
  <si>
    <t xml:space="preserve">T-15222     </t>
  </si>
  <si>
    <t xml:space="preserve">T-15223     </t>
  </si>
  <si>
    <t xml:space="preserve">T-15224     </t>
  </si>
  <si>
    <t xml:space="preserve">T-15225     </t>
  </si>
  <si>
    <t xml:space="preserve">T-15226     </t>
  </si>
  <si>
    <t xml:space="preserve">T-15227     </t>
  </si>
  <si>
    <t xml:space="preserve">T-15228     </t>
  </si>
  <si>
    <t xml:space="preserve">T-15229     </t>
  </si>
  <si>
    <t xml:space="preserve">T-15230     </t>
  </si>
  <si>
    <t xml:space="preserve">T-15231     </t>
  </si>
  <si>
    <t xml:space="preserve">T-15232     </t>
  </si>
  <si>
    <t xml:space="preserve">T-15233     </t>
  </si>
  <si>
    <t xml:space="preserve">T-15234     </t>
  </si>
  <si>
    <t xml:space="preserve">T-15235     </t>
  </si>
  <si>
    <t xml:space="preserve">T-15236     </t>
  </si>
  <si>
    <t xml:space="preserve">T-15237     </t>
  </si>
  <si>
    <t xml:space="preserve">T-15238     </t>
  </si>
  <si>
    <t xml:space="preserve">T-15239     </t>
  </si>
  <si>
    <t xml:space="preserve">T-15240     </t>
  </si>
  <si>
    <t xml:space="preserve">T-15241     </t>
  </si>
  <si>
    <t xml:space="preserve">T-15242     </t>
  </si>
  <si>
    <t xml:space="preserve">T-15243     </t>
  </si>
  <si>
    <t xml:space="preserve">T-15244     </t>
  </si>
  <si>
    <t xml:space="preserve">T-15245     </t>
  </si>
  <si>
    <t xml:space="preserve">T-15246     </t>
  </si>
  <si>
    <t xml:space="preserve">T-15247     </t>
  </si>
  <si>
    <t xml:space="preserve">T-15248     </t>
  </si>
  <si>
    <t xml:space="preserve">T-15249     </t>
  </si>
  <si>
    <t xml:space="preserve">T-15250     </t>
  </si>
  <si>
    <t xml:space="preserve">T-15251     </t>
  </si>
  <si>
    <t xml:space="preserve">T-15252     </t>
  </si>
  <si>
    <t xml:space="preserve">T-15253     </t>
  </si>
  <si>
    <t xml:space="preserve">T-15254     </t>
  </si>
  <si>
    <t xml:space="preserve">T-15255     </t>
  </si>
  <si>
    <t xml:space="preserve">T-15256     </t>
  </si>
  <si>
    <t xml:space="preserve">T-15257     </t>
  </si>
  <si>
    <t xml:space="preserve">T-15258     </t>
  </si>
  <si>
    <t xml:space="preserve">T-15259     </t>
  </si>
  <si>
    <t xml:space="preserve">T-15260     </t>
  </si>
  <si>
    <t xml:space="preserve">T-15261     </t>
  </si>
  <si>
    <t xml:space="preserve">T-15262     </t>
  </si>
  <si>
    <t xml:space="preserve">T-15263     </t>
  </si>
  <si>
    <t xml:space="preserve">T-15264     </t>
  </si>
  <si>
    <t xml:space="preserve">T-15265     </t>
  </si>
  <si>
    <t xml:space="preserve">T-15266     </t>
  </si>
  <si>
    <t xml:space="preserve">T-15267     </t>
  </si>
  <si>
    <t xml:space="preserve">T-15268     </t>
  </si>
  <si>
    <t xml:space="preserve">T-15269     </t>
  </si>
  <si>
    <t xml:space="preserve">T-15270     </t>
  </si>
  <si>
    <t xml:space="preserve">T-15271     </t>
  </si>
  <si>
    <t xml:space="preserve">T-15272     </t>
  </si>
  <si>
    <t xml:space="preserve">T-15273     </t>
  </si>
  <si>
    <t xml:space="preserve">T-15274     </t>
  </si>
  <si>
    <t xml:space="preserve">T-15275     </t>
  </si>
  <si>
    <t xml:space="preserve">T-15276     </t>
  </si>
  <si>
    <t xml:space="preserve">T-15277     </t>
  </si>
  <si>
    <t xml:space="preserve">T-15278     </t>
  </si>
  <si>
    <t xml:space="preserve">T-15279     </t>
  </si>
  <si>
    <t xml:space="preserve">T-15280     </t>
  </si>
  <si>
    <t xml:space="preserve">T-15281     </t>
  </si>
  <si>
    <t xml:space="preserve">T-15282     </t>
  </si>
  <si>
    <t xml:space="preserve">T-15283     </t>
  </si>
  <si>
    <t xml:space="preserve">T-15284     </t>
  </si>
  <si>
    <t xml:space="preserve">T-15285     </t>
  </si>
  <si>
    <t xml:space="preserve">T-15286     </t>
  </si>
  <si>
    <t xml:space="preserve">T-15287     </t>
  </si>
  <si>
    <t xml:space="preserve">T-15288     </t>
  </si>
  <si>
    <t xml:space="preserve">T-15289     </t>
  </si>
  <si>
    <t xml:space="preserve">T-15290     </t>
  </si>
  <si>
    <t xml:space="preserve">T-15291     </t>
  </si>
  <si>
    <t xml:space="preserve">T-15292     </t>
  </si>
  <si>
    <t xml:space="preserve">T-15293     </t>
  </si>
  <si>
    <t xml:space="preserve">T-15294     </t>
  </si>
  <si>
    <t xml:space="preserve">T-15295     </t>
  </si>
  <si>
    <t xml:space="preserve">T-15296     </t>
  </si>
  <si>
    <t xml:space="preserve">T-15297     </t>
  </si>
  <si>
    <t xml:space="preserve">T-15298     </t>
  </si>
  <si>
    <t xml:space="preserve">T-15299     </t>
  </si>
  <si>
    <t xml:space="preserve">T-15300     </t>
  </si>
  <si>
    <t xml:space="preserve">T-15301     </t>
  </si>
  <si>
    <t xml:space="preserve">T-15302     </t>
  </si>
  <si>
    <t xml:space="preserve">T-15303     </t>
  </si>
  <si>
    <t xml:space="preserve">T-15304     </t>
  </si>
  <si>
    <t xml:space="preserve">T-15305     </t>
  </si>
  <si>
    <t xml:space="preserve">T-15306     </t>
  </si>
  <si>
    <t xml:space="preserve">T-15307     </t>
  </si>
  <si>
    <t xml:space="preserve">T-15308     </t>
  </si>
  <si>
    <t xml:space="preserve">T-15309     </t>
  </si>
  <si>
    <t xml:space="preserve">T-15310     </t>
  </si>
  <si>
    <t xml:space="preserve">T-15311     </t>
  </si>
  <si>
    <t xml:space="preserve">T-15312     </t>
  </si>
  <si>
    <t xml:space="preserve">T-15313     </t>
  </si>
  <si>
    <t xml:space="preserve">T-15314     </t>
  </si>
  <si>
    <t xml:space="preserve">T-15315     </t>
  </si>
  <si>
    <t xml:space="preserve">T-15316     </t>
  </si>
  <si>
    <t xml:space="preserve">T-15317     </t>
  </si>
  <si>
    <t xml:space="preserve">T-15318     </t>
  </si>
  <si>
    <t xml:space="preserve">T-15319     </t>
  </si>
  <si>
    <t xml:space="preserve">T-15320     </t>
  </si>
  <si>
    <t xml:space="preserve">T-15321     </t>
  </si>
  <si>
    <t xml:space="preserve">T-15322     </t>
  </si>
  <si>
    <t xml:space="preserve">T-15323     </t>
  </si>
  <si>
    <t xml:space="preserve">T-15324     </t>
  </si>
  <si>
    <t xml:space="preserve">T-15325     </t>
  </si>
  <si>
    <t xml:space="preserve">T-15326     </t>
  </si>
  <si>
    <t xml:space="preserve">T-15327     </t>
  </si>
  <si>
    <t xml:space="preserve">T-15328     </t>
  </si>
  <si>
    <t xml:space="preserve">T-15329     </t>
  </si>
  <si>
    <t xml:space="preserve">T-15330     </t>
  </si>
  <si>
    <t xml:space="preserve">T-15331     </t>
  </si>
  <si>
    <t xml:space="preserve">T-15332     </t>
  </si>
  <si>
    <t xml:space="preserve">T-15333     </t>
  </si>
  <si>
    <t xml:space="preserve">T-15334     </t>
  </si>
  <si>
    <t xml:space="preserve">T-15335     </t>
  </si>
  <si>
    <t xml:space="preserve">T-15336     </t>
  </si>
  <si>
    <t xml:space="preserve">T-15337     </t>
  </si>
  <si>
    <t xml:space="preserve">T-15338     </t>
  </si>
  <si>
    <t xml:space="preserve">T-15339     </t>
  </si>
  <si>
    <t xml:space="preserve">T-15340     </t>
  </si>
  <si>
    <t xml:space="preserve">T-15341     </t>
  </si>
  <si>
    <t xml:space="preserve">T-15342     </t>
  </si>
  <si>
    <t xml:space="preserve">T-15343     </t>
  </si>
  <si>
    <t xml:space="preserve">T-15344     </t>
  </si>
  <si>
    <t xml:space="preserve">T-15345     </t>
  </si>
  <si>
    <t xml:space="preserve">T-15346     </t>
  </si>
  <si>
    <t xml:space="preserve">T-15347     </t>
  </si>
  <si>
    <t xml:space="preserve">T-15348     </t>
  </si>
  <si>
    <t xml:space="preserve">T-15349     </t>
  </si>
  <si>
    <t xml:space="preserve">T-15350     </t>
  </si>
  <si>
    <t xml:space="preserve">T-15351     </t>
  </si>
  <si>
    <t xml:space="preserve">T-15352     </t>
  </si>
  <si>
    <t xml:space="preserve">T-15353     </t>
  </si>
  <si>
    <t xml:space="preserve">T-15354     </t>
  </si>
  <si>
    <t xml:space="preserve">T-15355     </t>
  </si>
  <si>
    <t xml:space="preserve">T-15356     </t>
  </si>
  <si>
    <t xml:space="preserve">T-15357     </t>
  </si>
  <si>
    <t xml:space="preserve">T-15358     </t>
  </si>
  <si>
    <t xml:space="preserve">T-15359     </t>
  </si>
  <si>
    <t xml:space="preserve">T-15360     </t>
  </si>
  <si>
    <t xml:space="preserve">T-15361     </t>
  </si>
  <si>
    <t xml:space="preserve">T-15362     </t>
  </si>
  <si>
    <t xml:space="preserve">T-15363     </t>
  </si>
  <si>
    <t xml:space="preserve">T-15364     </t>
  </si>
  <si>
    <t xml:space="preserve">T-15365     </t>
  </si>
  <si>
    <t xml:space="preserve">T-15366     </t>
  </si>
  <si>
    <t xml:space="preserve">T-15367     </t>
  </si>
  <si>
    <t xml:space="preserve">T-15368     </t>
  </si>
  <si>
    <t xml:space="preserve">T-15369     </t>
  </si>
  <si>
    <t xml:space="preserve">T-15370     </t>
  </si>
  <si>
    <t xml:space="preserve">T-15371     </t>
  </si>
  <si>
    <t xml:space="preserve">T-15372     </t>
  </si>
  <si>
    <t xml:space="preserve">T-15373     </t>
  </si>
  <si>
    <t xml:space="preserve">T-15374     </t>
  </si>
  <si>
    <t xml:space="preserve">T-15375     </t>
  </si>
  <si>
    <t xml:space="preserve">T-15376     </t>
  </si>
  <si>
    <t xml:space="preserve">T-15377     </t>
  </si>
  <si>
    <t xml:space="preserve">T-15378     </t>
  </si>
  <si>
    <t xml:space="preserve">T-15379     </t>
  </si>
  <si>
    <t xml:space="preserve">T-15380     </t>
  </si>
  <si>
    <t xml:space="preserve">T-15381     </t>
  </si>
  <si>
    <t xml:space="preserve">T-15382     </t>
  </si>
  <si>
    <t xml:space="preserve">T-15383     </t>
  </si>
  <si>
    <t xml:space="preserve">T-15384     </t>
  </si>
  <si>
    <t xml:space="preserve">T-15385     </t>
  </si>
  <si>
    <t xml:space="preserve">T-15386     </t>
  </si>
  <si>
    <t xml:space="preserve">T-15387     </t>
  </si>
  <si>
    <t xml:space="preserve">T-15388     </t>
  </si>
  <si>
    <t xml:space="preserve">T-15389     </t>
  </si>
  <si>
    <t xml:space="preserve">T-15390     </t>
  </si>
  <si>
    <t xml:space="preserve">T-15391     </t>
  </si>
  <si>
    <t xml:space="preserve">T-15392     </t>
  </si>
  <si>
    <t xml:space="preserve">T-15393     </t>
  </si>
  <si>
    <t xml:space="preserve">T-15394     </t>
  </si>
  <si>
    <t xml:space="preserve">T-15395     </t>
  </si>
  <si>
    <t xml:space="preserve">T-15396     </t>
  </si>
  <si>
    <t xml:space="preserve">T-15397     </t>
  </si>
  <si>
    <t xml:space="preserve">T-15398     </t>
  </si>
  <si>
    <t xml:space="preserve">T-15399     </t>
  </si>
  <si>
    <t xml:space="preserve">T-15400     </t>
  </si>
  <si>
    <t xml:space="preserve">T-15401     </t>
  </si>
  <si>
    <t xml:space="preserve">T-15402     </t>
  </si>
  <si>
    <t xml:space="preserve">T-15403     </t>
  </si>
  <si>
    <t xml:space="preserve">T-15404     </t>
  </si>
  <si>
    <t xml:space="preserve">T-15405     </t>
  </si>
  <si>
    <t xml:space="preserve">T-15406     </t>
  </si>
  <si>
    <t xml:space="preserve">T-15407     </t>
  </si>
  <si>
    <t xml:space="preserve">T-15408     </t>
  </si>
  <si>
    <t xml:space="preserve">T-15409     </t>
  </si>
  <si>
    <t xml:space="preserve">T-15410     </t>
  </si>
  <si>
    <t xml:space="preserve">T-15411     </t>
  </si>
  <si>
    <t xml:space="preserve">T-15412     </t>
  </si>
  <si>
    <t xml:space="preserve">T-15413     </t>
  </si>
  <si>
    <t xml:space="preserve">T-15414     </t>
  </si>
  <si>
    <t xml:space="preserve">T-15415     </t>
  </si>
  <si>
    <t xml:space="preserve">T-15416     </t>
  </si>
  <si>
    <t xml:space="preserve">T-15417     </t>
  </si>
  <si>
    <t xml:space="preserve">T-15418     </t>
  </si>
  <si>
    <t xml:space="preserve">T-15419     </t>
  </si>
  <si>
    <t xml:space="preserve">T-15420     </t>
  </si>
  <si>
    <t xml:space="preserve">T-15421     </t>
  </si>
  <si>
    <t xml:space="preserve">T-15422     </t>
  </si>
  <si>
    <t xml:space="preserve">T-15423     </t>
  </si>
  <si>
    <t xml:space="preserve">T-15424     </t>
  </si>
  <si>
    <t xml:space="preserve">T-15425     </t>
  </si>
  <si>
    <t xml:space="preserve">T-15426     </t>
  </si>
  <si>
    <t xml:space="preserve">T-15427     </t>
  </si>
  <si>
    <t xml:space="preserve">T-15428     </t>
  </si>
  <si>
    <t xml:space="preserve">T-15429     </t>
  </si>
  <si>
    <t xml:space="preserve">T-15430     </t>
  </si>
  <si>
    <t xml:space="preserve">T-15431     </t>
  </si>
  <si>
    <t xml:space="preserve">T-15432     </t>
  </si>
  <si>
    <t xml:space="preserve">T-15433     </t>
  </si>
  <si>
    <t xml:space="preserve">T-15434     </t>
  </si>
  <si>
    <t xml:space="preserve">T-15435     </t>
  </si>
  <si>
    <t xml:space="preserve">T-15436     </t>
  </si>
  <si>
    <t xml:space="preserve">T-15437     </t>
  </si>
  <si>
    <t xml:space="preserve">T-15438     </t>
  </si>
  <si>
    <t xml:space="preserve">T-15439     </t>
  </si>
  <si>
    <t xml:space="preserve">T-15440     </t>
  </si>
  <si>
    <t xml:space="preserve">T-15441     </t>
  </si>
  <si>
    <t xml:space="preserve">T-15442     </t>
  </si>
  <si>
    <t xml:space="preserve">T-15443     </t>
  </si>
  <si>
    <t xml:space="preserve">T-15444     </t>
  </si>
  <si>
    <t xml:space="preserve">T-15445     </t>
  </si>
  <si>
    <t xml:space="preserve">T-15446     </t>
  </si>
  <si>
    <t xml:space="preserve">T-15447     </t>
  </si>
  <si>
    <t xml:space="preserve">T-15448     </t>
  </si>
  <si>
    <t xml:space="preserve">T-15449     </t>
  </si>
  <si>
    <t xml:space="preserve">T-15450     </t>
  </si>
  <si>
    <t xml:space="preserve">T-15451     </t>
  </si>
  <si>
    <t xml:space="preserve">T-15452     </t>
  </si>
  <si>
    <t xml:space="preserve">T-15453     </t>
  </si>
  <si>
    <t xml:space="preserve">T-15454     </t>
  </si>
  <si>
    <t xml:space="preserve">T-15455     </t>
  </si>
  <si>
    <t xml:space="preserve">T-15456     </t>
  </si>
  <si>
    <t xml:space="preserve">T-15457     </t>
  </si>
  <si>
    <t xml:space="preserve">T-15458     </t>
  </si>
  <si>
    <t xml:space="preserve">T-15459     </t>
  </si>
  <si>
    <t xml:space="preserve">T-15460     </t>
  </si>
  <si>
    <t xml:space="preserve">T-15461     </t>
  </si>
  <si>
    <t xml:space="preserve">T-15462     </t>
  </si>
  <si>
    <t xml:space="preserve">T-15463     </t>
  </si>
  <si>
    <t xml:space="preserve">T-15464     </t>
  </si>
  <si>
    <t xml:space="preserve">T-15465     </t>
  </si>
  <si>
    <t xml:space="preserve">T-15466     </t>
  </si>
  <si>
    <t xml:space="preserve">T-15467     </t>
  </si>
  <si>
    <t xml:space="preserve">T-15468     </t>
  </si>
  <si>
    <t xml:space="preserve">T-15469     </t>
  </si>
  <si>
    <t xml:space="preserve">T-15470     </t>
  </si>
  <si>
    <t xml:space="preserve">T-15471     </t>
  </si>
  <si>
    <t xml:space="preserve">T-15472     </t>
  </si>
  <si>
    <t xml:space="preserve">T-15473     </t>
  </si>
  <si>
    <t xml:space="preserve">T-15474     </t>
  </si>
  <si>
    <t xml:space="preserve">T-15475     </t>
  </si>
  <si>
    <t xml:space="preserve">T-15476     </t>
  </si>
  <si>
    <t xml:space="preserve">T-15477     </t>
  </si>
  <si>
    <t xml:space="preserve">T-15478     </t>
  </si>
  <si>
    <t xml:space="preserve">T-15479     </t>
  </si>
  <si>
    <t xml:space="preserve">T-15480     </t>
  </si>
  <si>
    <t xml:space="preserve">T-15481     </t>
  </si>
  <si>
    <t xml:space="preserve">T-15482     </t>
  </si>
  <si>
    <t xml:space="preserve">T-15483     </t>
  </si>
  <si>
    <t xml:space="preserve">T-15484     </t>
  </si>
  <si>
    <t xml:space="preserve">T-15485     </t>
  </si>
  <si>
    <t xml:space="preserve">T-15486     </t>
  </si>
  <si>
    <t xml:space="preserve">T-15487     </t>
  </si>
  <si>
    <t xml:space="preserve">T-15488     </t>
  </si>
  <si>
    <t xml:space="preserve">T-15489     </t>
  </si>
  <si>
    <t xml:space="preserve">T-15490     </t>
  </si>
  <si>
    <t xml:space="preserve">T-15491     </t>
  </si>
  <si>
    <t xml:space="preserve">T-15492     </t>
  </si>
  <si>
    <t xml:space="preserve">T-15493     </t>
  </si>
  <si>
    <t xml:space="preserve">T-15494     </t>
  </si>
  <si>
    <t xml:space="preserve">T-15495     </t>
  </si>
  <si>
    <t xml:space="preserve">T-15496     </t>
  </si>
  <si>
    <t xml:space="preserve">T-15497     </t>
  </si>
  <si>
    <t xml:space="preserve">T-15498     </t>
  </si>
  <si>
    <t xml:space="preserve">T-15499     </t>
  </si>
  <si>
    <t xml:space="preserve">T-15500     </t>
  </si>
  <si>
    <t xml:space="preserve">T-15501     </t>
  </si>
  <si>
    <t xml:space="preserve">T-15502     </t>
  </si>
  <si>
    <t xml:space="preserve">T-15503     </t>
  </si>
  <si>
    <t xml:space="preserve">T-15504     </t>
  </si>
  <si>
    <t xml:space="preserve">T-15505     </t>
  </si>
  <si>
    <t xml:space="preserve">T-15506     </t>
  </si>
  <si>
    <t xml:space="preserve">T-15507     </t>
  </si>
  <si>
    <t xml:space="preserve">T-15508     </t>
  </si>
  <si>
    <t xml:space="preserve">T-15509     </t>
  </si>
  <si>
    <t xml:space="preserve">T-15510     </t>
  </si>
  <si>
    <t xml:space="preserve">T-15511     </t>
  </si>
  <si>
    <t xml:space="preserve">T-15512     </t>
  </si>
  <si>
    <t xml:space="preserve">T-15513     </t>
  </si>
  <si>
    <t xml:space="preserve">T-15514     </t>
  </si>
  <si>
    <t xml:space="preserve">T-15515     </t>
  </si>
  <si>
    <t xml:space="preserve">T-15516     </t>
  </si>
  <si>
    <t xml:space="preserve">T-15517     </t>
  </si>
  <si>
    <t xml:space="preserve">T-15518     </t>
  </si>
  <si>
    <t xml:space="preserve">T-15519     </t>
  </si>
  <si>
    <t xml:space="preserve">T-15520     </t>
  </si>
  <si>
    <t xml:space="preserve">T-15521     </t>
  </si>
  <si>
    <t xml:space="preserve">T-15522     </t>
  </si>
  <si>
    <t xml:space="preserve">T-15523     </t>
  </si>
  <si>
    <t xml:space="preserve">T-15524     </t>
  </si>
  <si>
    <t xml:space="preserve">T-15525     </t>
  </si>
  <si>
    <t xml:space="preserve">T-15526     </t>
  </si>
  <si>
    <t xml:space="preserve">T-15527     </t>
  </si>
  <si>
    <t xml:space="preserve">T-15528     </t>
  </si>
  <si>
    <t xml:space="preserve">T-15529     </t>
  </si>
  <si>
    <t xml:space="preserve">T-15530     </t>
  </si>
  <si>
    <t xml:space="preserve">T-15531     </t>
  </si>
  <si>
    <t xml:space="preserve">T-15532     </t>
  </si>
  <si>
    <t xml:space="preserve">T-15533     </t>
  </si>
  <si>
    <t xml:space="preserve">T-15534     </t>
  </si>
  <si>
    <t xml:space="preserve">T-15535     </t>
  </si>
  <si>
    <t xml:space="preserve">T-15536     </t>
  </si>
  <si>
    <t xml:space="preserve">T-15537     </t>
  </si>
  <si>
    <t xml:space="preserve">T-15538     </t>
  </si>
  <si>
    <t xml:space="preserve">T-15539     </t>
  </si>
  <si>
    <t xml:space="preserve">T-15540     </t>
  </si>
  <si>
    <t xml:space="preserve">T-15541     </t>
  </si>
  <si>
    <t xml:space="preserve">T-15542     </t>
  </si>
  <si>
    <t xml:space="preserve">T-15543     </t>
  </si>
  <si>
    <t xml:space="preserve">T-15544     </t>
  </si>
  <si>
    <t xml:space="preserve">T-15545     </t>
  </si>
  <si>
    <t xml:space="preserve">T-15546     </t>
  </si>
  <si>
    <t xml:space="preserve">T-15547     </t>
  </si>
  <si>
    <t xml:space="preserve">T-15548     </t>
  </si>
  <si>
    <t xml:space="preserve">T-15549     </t>
  </si>
  <si>
    <t xml:space="preserve">T-15550     </t>
  </si>
  <si>
    <t xml:space="preserve">T-15551     </t>
  </si>
  <si>
    <t xml:space="preserve">T-15552     </t>
  </si>
  <si>
    <t xml:space="preserve">T-15553     </t>
  </si>
  <si>
    <t xml:space="preserve">T-15554     </t>
  </si>
  <si>
    <t xml:space="preserve">T-15555     </t>
  </si>
  <si>
    <t xml:space="preserve">T-15556     </t>
  </si>
  <si>
    <t xml:space="preserve">T-15557     </t>
  </si>
  <si>
    <t xml:space="preserve">T-15558     </t>
  </si>
  <si>
    <t xml:space="preserve">T-15559     </t>
  </si>
  <si>
    <t xml:space="preserve">T-15560     </t>
  </si>
  <si>
    <t xml:space="preserve">T-15561     </t>
  </si>
  <si>
    <t xml:space="preserve">T-15562     </t>
  </si>
  <si>
    <t xml:space="preserve">T-15563     </t>
  </si>
  <si>
    <t xml:space="preserve">T-15564     </t>
  </si>
  <si>
    <t xml:space="preserve">T-15565     </t>
  </si>
  <si>
    <t xml:space="preserve">T-15566     </t>
  </si>
  <si>
    <t xml:space="preserve">T-15567     </t>
  </si>
  <si>
    <t xml:space="preserve">T-15568     </t>
  </si>
  <si>
    <t xml:space="preserve">T-15569     </t>
  </si>
  <si>
    <t xml:space="preserve">T-15570     </t>
  </si>
  <si>
    <t xml:space="preserve">T-15571     </t>
  </si>
  <si>
    <t xml:space="preserve">T-15572     </t>
  </si>
  <si>
    <t xml:space="preserve">T-15573     </t>
  </si>
  <si>
    <t xml:space="preserve">T-15574     </t>
  </si>
  <si>
    <t xml:space="preserve">T-15575     </t>
  </si>
  <si>
    <t xml:space="preserve">T-15576     </t>
  </si>
  <si>
    <t xml:space="preserve">T-15577     </t>
  </si>
  <si>
    <t xml:space="preserve">T-15578     </t>
  </si>
  <si>
    <t xml:space="preserve">T-15579     </t>
  </si>
  <si>
    <t xml:space="preserve">T-15580     </t>
  </si>
  <si>
    <t xml:space="preserve">T-15581     </t>
  </si>
  <si>
    <t xml:space="preserve">T-15582     </t>
  </si>
  <si>
    <t xml:space="preserve">T-15583     </t>
  </si>
  <si>
    <t xml:space="preserve">T-15584     </t>
  </si>
  <si>
    <t xml:space="preserve">T-15585     </t>
  </si>
  <si>
    <t xml:space="preserve">T-15586     </t>
  </si>
  <si>
    <t xml:space="preserve">T-15587     </t>
  </si>
  <si>
    <t xml:space="preserve">T-15588     </t>
  </si>
  <si>
    <t xml:space="preserve">T-15589     </t>
  </si>
  <si>
    <t xml:space="preserve">T-15590     </t>
  </si>
  <si>
    <t xml:space="preserve">T-15591     </t>
  </si>
  <si>
    <t xml:space="preserve">T-15592     </t>
  </si>
  <si>
    <t xml:space="preserve">T-15593     </t>
  </si>
  <si>
    <t xml:space="preserve">T-15594     </t>
  </si>
  <si>
    <t xml:space="preserve">T-15595     </t>
  </si>
  <si>
    <t xml:space="preserve">T-15596     </t>
  </si>
  <si>
    <t xml:space="preserve">T-15597     </t>
  </si>
  <si>
    <t xml:space="preserve">T-15598     </t>
  </si>
  <si>
    <t xml:space="preserve">T-15599     </t>
  </si>
  <si>
    <t xml:space="preserve">T-15600     </t>
  </si>
  <si>
    <t xml:space="preserve">T-15601     </t>
  </si>
  <si>
    <t xml:space="preserve">T-15602     </t>
  </si>
  <si>
    <t xml:space="preserve">T-15603     </t>
  </si>
  <si>
    <t xml:space="preserve">T-15604     </t>
  </si>
  <si>
    <t xml:space="preserve">T-15605     </t>
  </si>
  <si>
    <t xml:space="preserve">T-15606     </t>
  </si>
  <si>
    <t xml:space="preserve">T-15607     </t>
  </si>
  <si>
    <t xml:space="preserve">T-15608     </t>
  </si>
  <si>
    <t xml:space="preserve">T-15609     </t>
  </si>
  <si>
    <t xml:space="preserve">T-15610     </t>
  </si>
  <si>
    <t xml:space="preserve">T-15611     </t>
  </si>
  <si>
    <t xml:space="preserve">T-15612     </t>
  </si>
  <si>
    <t xml:space="preserve">T-15613     </t>
  </si>
  <si>
    <t xml:space="preserve">T-15614     </t>
  </si>
  <si>
    <t xml:space="preserve">T-15615     </t>
  </si>
  <si>
    <t xml:space="preserve">T-15616     </t>
  </si>
  <si>
    <t xml:space="preserve">T-15617     </t>
  </si>
  <si>
    <t xml:space="preserve">T-15618     </t>
  </si>
  <si>
    <t xml:space="preserve">T-15619     </t>
  </si>
  <si>
    <t xml:space="preserve">T-15620     </t>
  </si>
  <si>
    <t xml:space="preserve">T-15621     </t>
  </si>
  <si>
    <t xml:space="preserve">T-15622     </t>
  </si>
  <si>
    <t xml:space="preserve">T-15623     </t>
  </si>
  <si>
    <t xml:space="preserve">T-15624     </t>
  </si>
  <si>
    <t xml:space="preserve">T-15625     </t>
  </si>
  <si>
    <t xml:space="preserve">T-15626     </t>
  </si>
  <si>
    <t xml:space="preserve">T-15627     </t>
  </si>
  <si>
    <t xml:space="preserve">T-15628     </t>
  </si>
  <si>
    <t xml:space="preserve">T-15629     </t>
  </si>
  <si>
    <t xml:space="preserve">T-15630     </t>
  </si>
  <si>
    <t xml:space="preserve">T-15631     </t>
  </si>
  <si>
    <t xml:space="preserve">T-15632     </t>
  </si>
  <si>
    <t xml:space="preserve">T-15633     </t>
  </si>
  <si>
    <t xml:space="preserve">T-15634     </t>
  </si>
  <si>
    <t xml:space="preserve">T-15635     </t>
  </si>
  <si>
    <t xml:space="preserve">T-15636     </t>
  </si>
  <si>
    <t xml:space="preserve">T-15637     </t>
  </si>
  <si>
    <t xml:space="preserve">T-15638     </t>
  </si>
  <si>
    <t xml:space="preserve">T-15639     </t>
  </si>
  <si>
    <t xml:space="preserve">T-15640     </t>
  </si>
  <si>
    <t xml:space="preserve">T-15641     </t>
  </si>
  <si>
    <t xml:space="preserve">T-15642     </t>
  </si>
  <si>
    <t xml:space="preserve">T-15643     </t>
  </si>
  <si>
    <t xml:space="preserve">T-15644     </t>
  </si>
  <si>
    <t xml:space="preserve">T-15645     </t>
  </si>
  <si>
    <t xml:space="preserve">T-15646     </t>
  </si>
  <si>
    <t xml:space="preserve">T-15647     </t>
  </si>
  <si>
    <t xml:space="preserve">T-15648     </t>
  </si>
  <si>
    <t xml:space="preserve">T-15649     </t>
  </si>
  <si>
    <t xml:space="preserve">T-15650     </t>
  </si>
  <si>
    <t xml:space="preserve">T-15651     </t>
  </si>
  <si>
    <t xml:space="preserve">T-15652     </t>
  </si>
  <si>
    <t xml:space="preserve">T-15653     </t>
  </si>
  <si>
    <t xml:space="preserve">T-15654     </t>
  </si>
  <si>
    <t xml:space="preserve">T-15655     </t>
  </si>
  <si>
    <t xml:space="preserve">T-15656     </t>
  </si>
  <si>
    <t xml:space="preserve">T-15657     </t>
  </si>
  <si>
    <t xml:space="preserve">T-15658     </t>
  </si>
  <si>
    <t xml:space="preserve">T-15659     </t>
  </si>
  <si>
    <t xml:space="preserve">T-15660     </t>
  </si>
  <si>
    <t xml:space="preserve">T-15661     </t>
  </si>
  <si>
    <t xml:space="preserve">T-15662     </t>
  </si>
  <si>
    <t xml:space="preserve">T-15663     </t>
  </si>
  <si>
    <t xml:space="preserve">T-15664     </t>
  </si>
  <si>
    <t xml:space="preserve">T-15665     </t>
  </si>
  <si>
    <t xml:space="preserve">T-15666     </t>
  </si>
  <si>
    <t xml:space="preserve">T-15667     </t>
  </si>
  <si>
    <t xml:space="preserve">T-15668     </t>
  </si>
  <si>
    <t xml:space="preserve">T-15669     </t>
  </si>
  <si>
    <t xml:space="preserve">T-15670     </t>
  </si>
  <si>
    <t xml:space="preserve">T-15671     </t>
  </si>
  <si>
    <t xml:space="preserve">T-15672     </t>
  </si>
  <si>
    <t xml:space="preserve">T-15673     </t>
  </si>
  <si>
    <t xml:space="preserve">T-15674     </t>
  </si>
  <si>
    <t xml:space="preserve">T-15675     </t>
  </si>
  <si>
    <t xml:space="preserve">T-15676     </t>
  </si>
  <si>
    <t xml:space="preserve">T-15677     </t>
  </si>
  <si>
    <t xml:space="preserve">T-15678     </t>
  </si>
  <si>
    <t xml:space="preserve">T-15679     </t>
  </si>
  <si>
    <t xml:space="preserve">T-15680     </t>
  </si>
  <si>
    <t xml:space="preserve">T-15681     </t>
  </si>
  <si>
    <t xml:space="preserve">T-15682     </t>
  </si>
  <si>
    <t xml:space="preserve">T-15683     </t>
  </si>
  <si>
    <t xml:space="preserve">T-15684     </t>
  </si>
  <si>
    <t xml:space="preserve">T-15685     </t>
  </si>
  <si>
    <t xml:space="preserve">T-15686     </t>
  </si>
  <si>
    <t xml:space="preserve">T-15687     </t>
  </si>
  <si>
    <t xml:space="preserve">T-15688     </t>
  </si>
  <si>
    <t xml:space="preserve">T-15689     </t>
  </si>
  <si>
    <t xml:space="preserve">T-15690     </t>
  </si>
  <si>
    <t xml:space="preserve">T-15691     </t>
  </si>
  <si>
    <t xml:space="preserve">T-15692     </t>
  </si>
  <si>
    <t xml:space="preserve">T-15693     </t>
  </si>
  <si>
    <t xml:space="preserve">T-15694     </t>
  </si>
  <si>
    <t xml:space="preserve">T-15695     </t>
  </si>
  <si>
    <t xml:space="preserve">T-15696     </t>
  </si>
  <si>
    <t xml:space="preserve">T-15697     </t>
  </si>
  <si>
    <t xml:space="preserve">T-15698     </t>
  </si>
  <si>
    <t xml:space="preserve">T-15699     </t>
  </si>
  <si>
    <t xml:space="preserve">T-15700     </t>
  </si>
  <si>
    <t xml:space="preserve">T-15701     </t>
  </si>
  <si>
    <t xml:space="preserve">T-15702     </t>
  </si>
  <si>
    <t xml:space="preserve">T-15703     </t>
  </si>
  <si>
    <t xml:space="preserve">T-15704     </t>
  </si>
  <si>
    <t xml:space="preserve">T-15705     </t>
  </si>
  <si>
    <t xml:space="preserve">T-15706     </t>
  </si>
  <si>
    <t xml:space="preserve">T-15707     </t>
  </si>
  <si>
    <t xml:space="preserve">T-15708     </t>
  </si>
  <si>
    <t xml:space="preserve">T-15709     </t>
  </si>
  <si>
    <t xml:space="preserve">T-15710     </t>
  </si>
  <si>
    <t xml:space="preserve">T-15711     </t>
  </si>
  <si>
    <t xml:space="preserve">T-15712     </t>
  </si>
  <si>
    <t xml:space="preserve">T-15713     </t>
  </si>
  <si>
    <t xml:space="preserve">T-15714     </t>
  </si>
  <si>
    <t xml:space="preserve">T-15715     </t>
  </si>
  <si>
    <t xml:space="preserve">T-15716     </t>
  </si>
  <si>
    <t xml:space="preserve">T-15717     </t>
  </si>
  <si>
    <t xml:space="preserve">T-15718     </t>
  </si>
  <si>
    <t xml:space="preserve">T-15719     </t>
  </si>
  <si>
    <t xml:space="preserve">T-15720     </t>
  </si>
  <si>
    <t xml:space="preserve">T-15721     </t>
  </si>
  <si>
    <t xml:space="preserve">T-15722     </t>
  </si>
  <si>
    <t xml:space="preserve">T-15723     </t>
  </si>
  <si>
    <t xml:space="preserve">T-15724     </t>
  </si>
  <si>
    <t xml:space="preserve">T-15725     </t>
  </si>
  <si>
    <t xml:space="preserve">T-15726     </t>
  </si>
  <si>
    <t xml:space="preserve">T-15727     </t>
  </si>
  <si>
    <t xml:space="preserve">T-15728     </t>
  </si>
  <si>
    <t xml:space="preserve">T-15729     </t>
  </si>
  <si>
    <t xml:space="preserve">T-15730     </t>
  </si>
  <si>
    <t xml:space="preserve">T-15731     </t>
  </si>
  <si>
    <t xml:space="preserve">T-15732     </t>
  </si>
  <si>
    <t xml:space="preserve">T-15733     </t>
  </si>
  <si>
    <t xml:space="preserve">T-15734     </t>
  </si>
  <si>
    <t xml:space="preserve">T-15735     </t>
  </si>
  <si>
    <t xml:space="preserve">T-15736     </t>
  </si>
  <si>
    <t xml:space="preserve">T-15737     </t>
  </si>
  <si>
    <t xml:space="preserve">T-15738     </t>
  </si>
  <si>
    <t xml:space="preserve">T-15739     </t>
  </si>
  <si>
    <t xml:space="preserve">T-15740     </t>
  </si>
  <si>
    <t xml:space="preserve">T-15741     </t>
  </si>
  <si>
    <t xml:space="preserve">T-15742     </t>
  </si>
  <si>
    <t xml:space="preserve">T-15743     </t>
  </si>
  <si>
    <t xml:space="preserve">T-15744     </t>
  </si>
  <si>
    <t xml:space="preserve">T-15745     </t>
  </si>
  <si>
    <t xml:space="preserve">T-15746     </t>
  </si>
  <si>
    <t xml:space="preserve">T-15747     </t>
  </si>
  <si>
    <t xml:space="preserve">T-15748     </t>
  </si>
  <si>
    <t xml:space="preserve">T-15749     </t>
  </si>
  <si>
    <t xml:space="preserve">T-15750     </t>
  </si>
  <si>
    <t xml:space="preserve">T-15751     </t>
  </si>
  <si>
    <t xml:space="preserve">T-15752     </t>
  </si>
  <si>
    <t xml:space="preserve">T-15753     </t>
  </si>
  <si>
    <t xml:space="preserve">T-15754     </t>
  </si>
  <si>
    <t xml:space="preserve">T-15755     </t>
  </si>
  <si>
    <t xml:space="preserve">T-15756     </t>
  </si>
  <si>
    <t xml:space="preserve">T-15757     </t>
  </si>
  <si>
    <t xml:space="preserve">T-15758     </t>
  </si>
  <si>
    <t xml:space="preserve">T-15759     </t>
  </si>
  <si>
    <t xml:space="preserve">T-15760     </t>
  </si>
  <si>
    <t xml:space="preserve">T-15761     </t>
  </si>
  <si>
    <t xml:space="preserve">T-15762     </t>
  </si>
  <si>
    <t xml:space="preserve">T-15763     </t>
  </si>
  <si>
    <t xml:space="preserve">T-15764     </t>
  </si>
  <si>
    <t xml:space="preserve">T-15765     </t>
  </si>
  <si>
    <t xml:space="preserve">T-15766     </t>
  </si>
  <si>
    <t xml:space="preserve">T-15767     </t>
  </si>
  <si>
    <t xml:space="preserve">T-15768     </t>
  </si>
  <si>
    <t xml:space="preserve">T-15769     </t>
  </si>
  <si>
    <t xml:space="preserve">T-15770     </t>
  </si>
  <si>
    <t xml:space="preserve">T-15771     </t>
  </si>
  <si>
    <t xml:space="preserve">T-15772     </t>
  </si>
  <si>
    <t xml:space="preserve">T-15773     </t>
  </si>
  <si>
    <t xml:space="preserve">T-15774     </t>
  </si>
  <si>
    <t xml:space="preserve">T-15775     </t>
  </si>
  <si>
    <t xml:space="preserve">T-15776     </t>
  </si>
  <si>
    <t xml:space="preserve">T-15777     </t>
  </si>
  <si>
    <t xml:space="preserve">T-15778     </t>
  </si>
  <si>
    <t xml:space="preserve">T-15779     </t>
  </si>
  <si>
    <t xml:space="preserve">T-15780     </t>
  </si>
  <si>
    <t xml:space="preserve">T-15781     </t>
  </si>
  <si>
    <t xml:space="preserve">T-15782     </t>
  </si>
  <si>
    <t xml:space="preserve">T-15783     </t>
  </si>
  <si>
    <t xml:space="preserve">T-15784     </t>
  </si>
  <si>
    <t xml:space="preserve">T-15785     </t>
  </si>
  <si>
    <t xml:space="preserve">T-15786     </t>
  </si>
  <si>
    <t xml:space="preserve">T-15787     </t>
  </si>
  <si>
    <t xml:space="preserve">T-15788     </t>
  </si>
  <si>
    <t xml:space="preserve">T-15789     </t>
  </si>
  <si>
    <t xml:space="preserve">T-15790     </t>
  </si>
  <si>
    <t xml:space="preserve">T-15791     </t>
  </si>
  <si>
    <t xml:space="preserve">T-15792     </t>
  </si>
  <si>
    <t xml:space="preserve">T-15793     </t>
  </si>
  <si>
    <t xml:space="preserve">T-15794     </t>
  </si>
  <si>
    <t xml:space="preserve">T-15795     </t>
  </si>
  <si>
    <t xml:space="preserve">T-15796     </t>
  </si>
  <si>
    <t xml:space="preserve">T-15797     </t>
  </si>
  <si>
    <t xml:space="preserve">T-15798     </t>
  </si>
  <si>
    <t xml:space="preserve">T-15799     </t>
  </si>
  <si>
    <t xml:space="preserve">T-15800     </t>
  </si>
  <si>
    <t xml:space="preserve">T-15801     </t>
  </si>
  <si>
    <t xml:space="preserve">T-15802     </t>
  </si>
  <si>
    <t xml:space="preserve">T-15803     </t>
  </si>
  <si>
    <t xml:space="preserve">T-15804     </t>
  </si>
  <si>
    <t xml:space="preserve">T-15805     </t>
  </si>
  <si>
    <t xml:space="preserve">T-15806     </t>
  </si>
  <si>
    <t xml:space="preserve">T-15807     </t>
  </si>
  <si>
    <t xml:space="preserve">T-15808     </t>
  </si>
  <si>
    <t xml:space="preserve">T-15809     </t>
  </si>
  <si>
    <t xml:space="preserve">T-15810     </t>
  </si>
  <si>
    <t xml:space="preserve">T-15811     </t>
  </si>
  <si>
    <t xml:space="preserve">T-15812     </t>
  </si>
  <si>
    <t xml:space="preserve">T-15813     </t>
  </si>
  <si>
    <t xml:space="preserve">T-15814     </t>
  </si>
  <si>
    <t xml:space="preserve">T-15815     </t>
  </si>
  <si>
    <t xml:space="preserve">T-15816     </t>
  </si>
  <si>
    <t xml:space="preserve">T-15817     </t>
  </si>
  <si>
    <t xml:space="preserve">T-15818     </t>
  </si>
  <si>
    <t xml:space="preserve">T-15819     </t>
  </si>
  <si>
    <t xml:space="preserve">T-15820     </t>
  </si>
  <si>
    <t xml:space="preserve">T-15821     </t>
  </si>
  <si>
    <t xml:space="preserve">T-15822     </t>
  </si>
  <si>
    <t xml:space="preserve">T-15823     </t>
  </si>
  <si>
    <t xml:space="preserve">T-15824     </t>
  </si>
  <si>
    <t xml:space="preserve">T-15825     </t>
  </si>
  <si>
    <t xml:space="preserve">T-15826     </t>
  </si>
  <si>
    <t xml:space="preserve">T-15827     </t>
  </si>
  <si>
    <t xml:space="preserve">T-15828     </t>
  </si>
  <si>
    <t xml:space="preserve">T-15829     </t>
  </si>
  <si>
    <t xml:space="preserve">T-15830     </t>
  </si>
  <si>
    <t xml:space="preserve">T-15831     </t>
  </si>
  <si>
    <t xml:space="preserve">T-15832     </t>
  </si>
  <si>
    <t xml:space="preserve">T-15833     </t>
  </si>
  <si>
    <t xml:space="preserve">T-15834     </t>
  </si>
  <si>
    <t xml:space="preserve">T-15835     </t>
  </si>
  <si>
    <t xml:space="preserve">T-15836     </t>
  </si>
  <si>
    <t xml:space="preserve">T-15837     </t>
  </si>
  <si>
    <t xml:space="preserve">T-15838     </t>
  </si>
  <si>
    <t xml:space="preserve">T-15839     </t>
  </si>
  <si>
    <t xml:space="preserve">T-15840     </t>
  </si>
  <si>
    <t xml:space="preserve">T-15841     </t>
  </si>
  <si>
    <t xml:space="preserve">T-15842     </t>
  </si>
  <si>
    <t xml:space="preserve">T-15843     </t>
  </si>
  <si>
    <t xml:space="preserve">T-15844     </t>
  </si>
  <si>
    <t xml:space="preserve">T-15845     </t>
  </si>
  <si>
    <t xml:space="preserve">T-15846     </t>
  </si>
  <si>
    <t xml:space="preserve">T-15847     </t>
  </si>
  <si>
    <t xml:space="preserve">T-15848     </t>
  </si>
  <si>
    <t xml:space="preserve">T-15849     </t>
  </si>
  <si>
    <t xml:space="preserve">T-15850     </t>
  </si>
  <si>
    <t xml:space="preserve">T-15851     </t>
  </si>
  <si>
    <t xml:space="preserve">T-15852     </t>
  </si>
  <si>
    <t xml:space="preserve">T-15853     </t>
  </si>
  <si>
    <t xml:space="preserve">T-15854     </t>
  </si>
  <si>
    <t xml:space="preserve">T-15855     </t>
  </si>
  <si>
    <t xml:space="preserve">T-15856     </t>
  </si>
  <si>
    <t xml:space="preserve">T-15857     </t>
  </si>
  <si>
    <t xml:space="preserve">T-15858     </t>
  </si>
  <si>
    <t xml:space="preserve">T-15859     </t>
  </si>
  <si>
    <t xml:space="preserve">T-15860     </t>
  </si>
  <si>
    <t xml:space="preserve">T-15861     </t>
  </si>
  <si>
    <t xml:space="preserve">T-15862     </t>
  </si>
  <si>
    <t xml:space="preserve">T-15863     </t>
  </si>
  <si>
    <t xml:space="preserve">T-15864     </t>
  </si>
  <si>
    <t xml:space="preserve">T-15865     </t>
  </si>
  <si>
    <t xml:space="preserve">T-15866     </t>
  </si>
  <si>
    <t xml:space="preserve">T-15867     </t>
  </si>
  <si>
    <t xml:space="preserve">T-15868     </t>
  </si>
  <si>
    <t xml:space="preserve">T-15869     </t>
  </si>
  <si>
    <t xml:space="preserve">T-15870     </t>
  </si>
  <si>
    <t xml:space="preserve">T-15871     </t>
  </si>
  <si>
    <t xml:space="preserve">T-15872     </t>
  </si>
  <si>
    <t xml:space="preserve">T-15873     </t>
  </si>
  <si>
    <t xml:space="preserve">T-15874     </t>
  </si>
  <si>
    <t xml:space="preserve">T-15875     </t>
  </si>
  <si>
    <t xml:space="preserve">T-15876     </t>
  </si>
  <si>
    <t xml:space="preserve">T-15877     </t>
  </si>
  <si>
    <t xml:space="preserve">T-15878     </t>
  </si>
  <si>
    <t xml:space="preserve">T-15879     </t>
  </si>
  <si>
    <t xml:space="preserve">T-15880     </t>
  </si>
  <si>
    <t xml:space="preserve">T-15881     </t>
  </si>
  <si>
    <t xml:space="preserve">T-15882     </t>
  </si>
  <si>
    <t xml:space="preserve">T-15883     </t>
  </si>
  <si>
    <t xml:space="preserve">T-15884     </t>
  </si>
  <si>
    <t xml:space="preserve">T-15885     </t>
  </si>
  <si>
    <t xml:space="preserve">T-15886     </t>
  </si>
  <si>
    <t xml:space="preserve">T-15887     </t>
  </si>
  <si>
    <t xml:space="preserve">T-15888     </t>
  </si>
  <si>
    <t xml:space="preserve">T-15889     </t>
  </si>
  <si>
    <t xml:space="preserve">T-15890     </t>
  </si>
  <si>
    <t xml:space="preserve">T-15891     </t>
  </si>
  <si>
    <t xml:space="preserve">T-15892     </t>
  </si>
  <si>
    <t xml:space="preserve">T-15893     </t>
  </si>
  <si>
    <t xml:space="preserve">T-15894     </t>
  </si>
  <si>
    <t xml:space="preserve">T-15895     </t>
  </si>
  <si>
    <t xml:space="preserve">T-15896     </t>
  </si>
  <si>
    <t xml:space="preserve">T-15897     </t>
  </si>
  <si>
    <t xml:space="preserve">T-15898     </t>
  </si>
  <si>
    <t xml:space="preserve">T-15899     </t>
  </si>
  <si>
    <t xml:space="preserve">T-15900     </t>
  </si>
  <si>
    <t xml:space="preserve">T-15901     </t>
  </si>
  <si>
    <t xml:space="preserve">T-15902     </t>
  </si>
  <si>
    <t xml:space="preserve">T-15903     </t>
  </si>
  <si>
    <t xml:space="preserve">T-15904     </t>
  </si>
  <si>
    <t xml:space="preserve">T-15905     </t>
  </si>
  <si>
    <t xml:space="preserve">T-15906     </t>
  </si>
  <si>
    <t xml:space="preserve">T-15907     </t>
  </si>
  <si>
    <t xml:space="preserve">T-15908     </t>
  </si>
  <si>
    <t xml:space="preserve">T-15909     </t>
  </si>
  <si>
    <t xml:space="preserve">T-15910     </t>
  </si>
  <si>
    <t xml:space="preserve">T-15911     </t>
  </si>
  <si>
    <t xml:space="preserve">T-15912     </t>
  </si>
  <si>
    <t xml:space="preserve">T-15913     </t>
  </si>
  <si>
    <t xml:space="preserve">T-15914     </t>
  </si>
  <si>
    <t xml:space="preserve">T-15915     </t>
  </si>
  <si>
    <t xml:space="preserve">T-15916     </t>
  </si>
  <si>
    <t xml:space="preserve">T-15917     </t>
  </si>
  <si>
    <t xml:space="preserve">T-15918     </t>
  </si>
  <si>
    <t xml:space="preserve">T-15919     </t>
  </si>
  <si>
    <t xml:space="preserve">T-15920     </t>
  </si>
  <si>
    <t xml:space="preserve">T-15921     </t>
  </si>
  <si>
    <t xml:space="preserve">T-15922     </t>
  </si>
  <si>
    <t xml:space="preserve">T-15923     </t>
  </si>
  <si>
    <t xml:space="preserve">T-15924     </t>
  </si>
  <si>
    <t xml:space="preserve">T-15925     </t>
  </si>
  <si>
    <t xml:space="preserve">T-15926     </t>
  </si>
  <si>
    <t xml:space="preserve">T-15927     </t>
  </si>
  <si>
    <t xml:space="preserve">T-15928     </t>
  </si>
  <si>
    <t xml:space="preserve">T-15929     </t>
  </si>
  <si>
    <t xml:space="preserve">T-15930     </t>
  </si>
  <si>
    <t xml:space="preserve">T-15931     </t>
  </si>
  <si>
    <t xml:space="preserve">T-15932     </t>
  </si>
  <si>
    <t xml:space="preserve">T-15933     </t>
  </si>
  <si>
    <t xml:space="preserve">T-15934     </t>
  </si>
  <si>
    <t xml:space="preserve">T-15935     </t>
  </si>
  <si>
    <t xml:space="preserve">T-15936     </t>
  </si>
  <si>
    <t xml:space="preserve">T-15937     </t>
  </si>
  <si>
    <t xml:space="preserve">T-15938     </t>
  </si>
  <si>
    <t xml:space="preserve">T-15939     </t>
  </si>
  <si>
    <t xml:space="preserve">T-15940     </t>
  </si>
  <si>
    <t xml:space="preserve">T-15941     </t>
  </si>
  <si>
    <t xml:space="preserve">T-15942     </t>
  </si>
  <si>
    <t xml:space="preserve">T-15943     </t>
  </si>
  <si>
    <t xml:space="preserve">T-15944     </t>
  </si>
  <si>
    <t xml:space="preserve">T-15945     </t>
  </si>
  <si>
    <t xml:space="preserve">T-15946     </t>
  </si>
  <si>
    <t xml:space="preserve">T-15947     </t>
  </si>
  <si>
    <t xml:space="preserve">T-15948     </t>
  </si>
  <si>
    <t xml:space="preserve">T-15949     </t>
  </si>
  <si>
    <t xml:space="preserve">T-15950     </t>
  </si>
  <si>
    <t xml:space="preserve">T-15951     </t>
  </si>
  <si>
    <t xml:space="preserve">T-15952     </t>
  </si>
  <si>
    <t xml:space="preserve">T-15953     </t>
  </si>
  <si>
    <t xml:space="preserve">T-15954     </t>
  </si>
  <si>
    <t xml:space="preserve">T-15955     </t>
  </si>
  <si>
    <t xml:space="preserve">T-15956     </t>
  </si>
  <si>
    <t xml:space="preserve">T-15957     </t>
  </si>
  <si>
    <t xml:space="preserve">T-15958     </t>
  </si>
  <si>
    <t xml:space="preserve">T-15959     </t>
  </si>
  <si>
    <t xml:space="preserve">T-15960     </t>
  </si>
  <si>
    <t xml:space="preserve">T-15961     </t>
  </si>
  <si>
    <t xml:space="preserve">T-15962     </t>
  </si>
  <si>
    <t xml:space="preserve">T-15963     </t>
  </si>
  <si>
    <t xml:space="preserve">T-15964     </t>
  </si>
  <si>
    <t xml:space="preserve">T-15965     </t>
  </si>
  <si>
    <t xml:space="preserve">T-15966     </t>
  </si>
  <si>
    <t xml:space="preserve">T-15967     </t>
  </si>
  <si>
    <t xml:space="preserve">T-15968     </t>
  </si>
  <si>
    <t xml:space="preserve">T-15969     </t>
  </si>
  <si>
    <t xml:space="preserve">T-15970     </t>
  </si>
  <si>
    <t xml:space="preserve">T-15971     </t>
  </si>
  <si>
    <t xml:space="preserve">T-15972     </t>
  </si>
  <si>
    <t xml:space="preserve">T-15973     </t>
  </si>
  <si>
    <t xml:space="preserve">T-15974     </t>
  </si>
  <si>
    <t xml:space="preserve">T-15975     </t>
  </si>
  <si>
    <t xml:space="preserve">T-15976     </t>
  </si>
  <si>
    <t xml:space="preserve">T-15977     </t>
  </si>
  <si>
    <t xml:space="preserve">T-15978     </t>
  </si>
  <si>
    <t xml:space="preserve">T-15979     </t>
  </si>
  <si>
    <t xml:space="preserve">T-15980     </t>
  </si>
  <si>
    <t xml:space="preserve">T-15981     </t>
  </si>
  <si>
    <t xml:space="preserve">T-15982     </t>
  </si>
  <si>
    <t xml:space="preserve">T-15983     </t>
  </si>
  <si>
    <t xml:space="preserve">T-15984     </t>
  </si>
  <si>
    <t xml:space="preserve">T-15985     </t>
  </si>
  <si>
    <t xml:space="preserve">T-15986     </t>
  </si>
  <si>
    <t xml:space="preserve">T-15987     </t>
  </si>
  <si>
    <t xml:space="preserve">T-15988     </t>
  </si>
  <si>
    <t xml:space="preserve">T-15989     </t>
  </si>
  <si>
    <t xml:space="preserve">T-15990     </t>
  </si>
  <si>
    <t xml:space="preserve">T-15991     </t>
  </si>
  <si>
    <t xml:space="preserve">T-15992     </t>
  </si>
  <si>
    <t xml:space="preserve">T-15993     </t>
  </si>
  <si>
    <t xml:space="preserve">T-15994     </t>
  </si>
  <si>
    <t xml:space="preserve">T-15995     </t>
  </si>
  <si>
    <t xml:space="preserve">T-15996     </t>
  </si>
  <si>
    <t xml:space="preserve">T-15997     </t>
  </si>
  <si>
    <t xml:space="preserve">T-15998     </t>
  </si>
  <si>
    <t xml:space="preserve">T-15999     </t>
  </si>
  <si>
    <t xml:space="preserve">T-16000     </t>
  </si>
  <si>
    <t xml:space="preserve">T-16001     </t>
  </si>
  <si>
    <t xml:space="preserve">T-16002     </t>
  </si>
  <si>
    <t xml:space="preserve">T-16003     </t>
  </si>
  <si>
    <t xml:space="preserve">T-16004     </t>
  </si>
  <si>
    <t xml:space="preserve">T-16005     </t>
  </si>
  <si>
    <t xml:space="preserve">T-16006     </t>
  </si>
  <si>
    <t xml:space="preserve">T-16007     </t>
  </si>
  <si>
    <t xml:space="preserve">T-16008     </t>
  </si>
  <si>
    <t xml:space="preserve">T-16009     </t>
  </si>
  <si>
    <t xml:space="preserve">T-16010     </t>
  </si>
  <si>
    <t xml:space="preserve">T-16011     </t>
  </si>
  <si>
    <t xml:space="preserve">T-16012     </t>
  </si>
  <si>
    <t xml:space="preserve">T-16013     </t>
  </si>
  <si>
    <t xml:space="preserve">T-16014     </t>
  </si>
  <si>
    <t xml:space="preserve">T-16015     </t>
  </si>
  <si>
    <t xml:space="preserve">T-16016     </t>
  </si>
  <si>
    <t xml:space="preserve">T-16017     </t>
  </si>
  <si>
    <t xml:space="preserve">T-16018     </t>
  </si>
  <si>
    <t xml:space="preserve">T-16019     </t>
  </si>
  <si>
    <t xml:space="preserve">T-16020     </t>
  </si>
  <si>
    <t xml:space="preserve">T-16021     </t>
  </si>
  <si>
    <t xml:space="preserve">T-16022     </t>
  </si>
  <si>
    <t xml:space="preserve">T-16023     </t>
  </si>
  <si>
    <t xml:space="preserve">T-16024     </t>
  </si>
  <si>
    <t xml:space="preserve">T-16025     </t>
  </si>
  <si>
    <t xml:space="preserve">T-16026     </t>
  </si>
  <si>
    <t xml:space="preserve">T-16027     </t>
  </si>
  <si>
    <t xml:space="preserve">T-16028     </t>
  </si>
  <si>
    <t xml:space="preserve">T-16029     </t>
  </si>
  <si>
    <t xml:space="preserve">T-16030     </t>
  </si>
  <si>
    <t xml:space="preserve">T-16031     </t>
  </si>
  <si>
    <t xml:space="preserve">T-16032     </t>
  </si>
  <si>
    <t xml:space="preserve">T-16033     </t>
  </si>
  <si>
    <t xml:space="preserve">T-16034     </t>
  </si>
  <si>
    <t xml:space="preserve">T-16035     </t>
  </si>
  <si>
    <t xml:space="preserve">T-16036     </t>
  </si>
  <si>
    <t xml:space="preserve">T-16037     </t>
  </si>
  <si>
    <t xml:space="preserve">T-16038     </t>
  </si>
  <si>
    <t xml:space="preserve">T-16039     </t>
  </si>
  <si>
    <t xml:space="preserve">T-16040     </t>
  </si>
  <si>
    <t xml:space="preserve">T-16041     </t>
  </si>
  <si>
    <t xml:space="preserve">T-16042     </t>
  </si>
  <si>
    <t xml:space="preserve">T-16043     </t>
  </si>
  <si>
    <t xml:space="preserve">T-16044     </t>
  </si>
  <si>
    <t xml:space="preserve">T-16045     </t>
  </si>
  <si>
    <t xml:space="preserve">T-16046     </t>
  </si>
  <si>
    <t xml:space="preserve">T-16047     </t>
  </si>
  <si>
    <t xml:space="preserve">T-16048     </t>
  </si>
  <si>
    <t xml:space="preserve">T-16049     </t>
  </si>
  <si>
    <t xml:space="preserve">T-16050     </t>
  </si>
  <si>
    <t xml:space="preserve">T-16051     </t>
  </si>
  <si>
    <t xml:space="preserve">T-16052     </t>
  </si>
  <si>
    <t xml:space="preserve">T-16053     </t>
  </si>
  <si>
    <t xml:space="preserve">T-16054     </t>
  </si>
  <si>
    <t xml:space="preserve">T-16055     </t>
  </si>
  <si>
    <t xml:space="preserve">T-16056     </t>
  </si>
  <si>
    <t xml:space="preserve">T-16057     </t>
  </si>
  <si>
    <t xml:space="preserve">T-16058     </t>
  </si>
  <si>
    <t xml:space="preserve">T-16059     </t>
  </si>
  <si>
    <t xml:space="preserve">T-16060     </t>
  </si>
  <si>
    <t xml:space="preserve">T-16061     </t>
  </si>
  <si>
    <t xml:space="preserve">T-16062     </t>
  </si>
  <si>
    <t xml:space="preserve">T-16063     </t>
  </si>
  <si>
    <t xml:space="preserve">T-16064     </t>
  </si>
  <si>
    <t xml:space="preserve">T-16065     </t>
  </si>
  <si>
    <t xml:space="preserve">T-16066     </t>
  </si>
  <si>
    <t xml:space="preserve">T-16067     </t>
  </si>
  <si>
    <t xml:space="preserve">T-16068     </t>
  </si>
  <si>
    <t xml:space="preserve">T-16069     </t>
  </si>
  <si>
    <t xml:space="preserve">T-16070     </t>
  </si>
  <si>
    <t xml:space="preserve">T-16071     </t>
  </si>
  <si>
    <t xml:space="preserve">T-16072     </t>
  </si>
  <si>
    <t xml:space="preserve">T-16073     </t>
  </si>
  <si>
    <t xml:space="preserve">T-16074     </t>
  </si>
  <si>
    <t xml:space="preserve">T-16075     </t>
  </si>
  <si>
    <t xml:space="preserve">T-16076     </t>
  </si>
  <si>
    <t xml:space="preserve">T-16077     </t>
  </si>
  <si>
    <t xml:space="preserve">T-16078     </t>
  </si>
  <si>
    <t xml:space="preserve">T-16079     </t>
  </si>
  <si>
    <t xml:space="preserve">T-16080     </t>
  </si>
  <si>
    <t xml:space="preserve">T-16081     </t>
  </si>
  <si>
    <t xml:space="preserve">T-16082     </t>
  </si>
  <si>
    <t xml:space="preserve">T-16083     </t>
  </si>
  <si>
    <t xml:space="preserve">T-16084     </t>
  </si>
  <si>
    <t xml:space="preserve">T-16085     </t>
  </si>
  <si>
    <t xml:space="preserve">T-16086     </t>
  </si>
  <si>
    <t xml:space="preserve">T-16087     </t>
  </si>
  <si>
    <t xml:space="preserve">T-16088     </t>
  </si>
  <si>
    <t xml:space="preserve">T-16089     </t>
  </si>
  <si>
    <t xml:space="preserve">T-16090     </t>
  </si>
  <si>
    <t xml:space="preserve">T-16091     </t>
  </si>
  <si>
    <t xml:space="preserve">T-16092     </t>
  </si>
  <si>
    <t xml:space="preserve">T-16093     </t>
  </si>
  <si>
    <t xml:space="preserve">T-16094     </t>
  </si>
  <si>
    <t xml:space="preserve">T-16095     </t>
  </si>
  <si>
    <t xml:space="preserve">T-16096     </t>
  </si>
  <si>
    <t xml:space="preserve">T-16097     </t>
  </si>
  <si>
    <t xml:space="preserve">T-16098     </t>
  </si>
  <si>
    <t xml:space="preserve">T-16099     </t>
  </si>
  <si>
    <t xml:space="preserve">T-16100     </t>
  </si>
  <si>
    <t xml:space="preserve">T-16101     </t>
  </si>
  <si>
    <t xml:space="preserve">T-16102     </t>
  </si>
  <si>
    <t xml:space="preserve">T-16103     </t>
  </si>
  <si>
    <t xml:space="preserve">T-16104     </t>
  </si>
  <si>
    <t xml:space="preserve">T-16105     </t>
  </si>
  <si>
    <t xml:space="preserve">T-16106     </t>
  </si>
  <si>
    <t xml:space="preserve">T-16107     </t>
  </si>
  <si>
    <t xml:space="preserve">T-16108     </t>
  </si>
  <si>
    <t xml:space="preserve">T-16109     </t>
  </si>
  <si>
    <t xml:space="preserve">T-16110     </t>
  </si>
  <si>
    <t xml:space="preserve">T-16111     </t>
  </si>
  <si>
    <t xml:space="preserve">T-16112     </t>
  </si>
  <si>
    <t xml:space="preserve">T-16113     </t>
  </si>
  <si>
    <t xml:space="preserve">T-16114     </t>
  </si>
  <si>
    <t xml:space="preserve">T-16115     </t>
  </si>
  <si>
    <t xml:space="preserve">T-16116     </t>
  </si>
  <si>
    <t xml:space="preserve">T-16117     </t>
  </si>
  <si>
    <t xml:space="preserve">T-16118     </t>
  </si>
  <si>
    <t xml:space="preserve">T-16119     </t>
  </si>
  <si>
    <t xml:space="preserve">T-16120     </t>
  </si>
  <si>
    <t xml:space="preserve">T-16121     </t>
  </si>
  <si>
    <t xml:space="preserve">T-16122     </t>
  </si>
  <si>
    <t xml:space="preserve">T-16123     </t>
  </si>
  <si>
    <t xml:space="preserve">T-16124     </t>
  </si>
  <si>
    <t xml:space="preserve">T-16125     </t>
  </si>
  <si>
    <t xml:space="preserve">T-16126     </t>
  </si>
  <si>
    <t xml:space="preserve">T-16127     </t>
  </si>
  <si>
    <t xml:space="preserve">T-16128     </t>
  </si>
  <si>
    <t xml:space="preserve">T-16129     </t>
  </si>
  <si>
    <t xml:space="preserve">T-16130     </t>
  </si>
  <si>
    <t xml:space="preserve">T-16131     </t>
  </si>
  <si>
    <t xml:space="preserve">T-16132     </t>
  </si>
  <si>
    <t xml:space="preserve">T-16133     </t>
  </si>
  <si>
    <t xml:space="preserve">T-16134     </t>
  </si>
  <si>
    <t xml:space="preserve">T-16135     </t>
  </si>
  <si>
    <t xml:space="preserve">T-16136     </t>
  </si>
  <si>
    <t xml:space="preserve">T-16137     </t>
  </si>
  <si>
    <t xml:space="preserve">T-16138     </t>
  </si>
  <si>
    <t xml:space="preserve">T-16139     </t>
  </si>
  <si>
    <t xml:space="preserve">T-16140     </t>
  </si>
  <si>
    <t xml:space="preserve">T-16141     </t>
  </si>
  <si>
    <t xml:space="preserve">T-16142     </t>
  </si>
  <si>
    <t xml:space="preserve">T-16143     </t>
  </si>
  <si>
    <t xml:space="preserve">T-16144     </t>
  </si>
  <si>
    <t xml:space="preserve">T-16145     </t>
  </si>
  <si>
    <t xml:space="preserve">T-16146     </t>
  </si>
  <si>
    <t xml:space="preserve">T-16147     </t>
  </si>
  <si>
    <t xml:space="preserve">T-16148     </t>
  </si>
  <si>
    <t xml:space="preserve">T-16149     </t>
  </si>
  <si>
    <t xml:space="preserve">T-16150     </t>
  </si>
  <si>
    <t xml:space="preserve">T-16151     </t>
  </si>
  <si>
    <t xml:space="preserve">T-16152     </t>
  </si>
  <si>
    <t xml:space="preserve">T-16153     </t>
  </si>
  <si>
    <t xml:space="preserve">T-16154     </t>
  </si>
  <si>
    <t xml:space="preserve">T-16155     </t>
  </si>
  <si>
    <t xml:space="preserve">T-16156     </t>
  </si>
  <si>
    <t xml:space="preserve">T-16157     </t>
  </si>
  <si>
    <t xml:space="preserve">T-16158     </t>
  </si>
  <si>
    <t xml:space="preserve">T-16159     </t>
  </si>
  <si>
    <t xml:space="preserve">T-16160     </t>
  </si>
  <si>
    <t xml:space="preserve">T-16161     </t>
  </si>
  <si>
    <t xml:space="preserve">T-16162     </t>
  </si>
  <si>
    <t xml:space="preserve">T-16163     </t>
  </si>
  <si>
    <t xml:space="preserve">T-16164     </t>
  </si>
  <si>
    <t xml:space="preserve">T-16165     </t>
  </si>
  <si>
    <t xml:space="preserve">T-16166     </t>
  </si>
  <si>
    <t xml:space="preserve">T-16167     </t>
  </si>
  <si>
    <t xml:space="preserve">T-16168     </t>
  </si>
  <si>
    <t xml:space="preserve">T-16169     </t>
  </si>
  <si>
    <t xml:space="preserve">T-16170     </t>
  </si>
  <si>
    <t xml:space="preserve">T-16171     </t>
  </si>
  <si>
    <t xml:space="preserve">T-16172     </t>
  </si>
  <si>
    <t xml:space="preserve">T-16173     </t>
  </si>
  <si>
    <t xml:space="preserve">T-16174     </t>
  </si>
  <si>
    <t xml:space="preserve">T-16175     </t>
  </si>
  <si>
    <t xml:space="preserve">T-16176     </t>
  </si>
  <si>
    <t xml:space="preserve">T-16177     </t>
  </si>
  <si>
    <t xml:space="preserve">T-16178     </t>
  </si>
  <si>
    <t xml:space="preserve">T-16179     </t>
  </si>
  <si>
    <t xml:space="preserve">T-16180     </t>
  </si>
  <si>
    <t xml:space="preserve">T-16181     </t>
  </si>
  <si>
    <t xml:space="preserve">T-16182     </t>
  </si>
  <si>
    <t xml:space="preserve">T-16183     </t>
  </si>
  <si>
    <t xml:space="preserve">T-16184     </t>
  </si>
  <si>
    <t xml:space="preserve">T-16185     </t>
  </si>
  <si>
    <t xml:space="preserve">T-16186     </t>
  </si>
  <si>
    <t xml:space="preserve">T-16187     </t>
  </si>
  <si>
    <t xml:space="preserve">T-16188     </t>
  </si>
  <si>
    <t xml:space="preserve">T-16189     </t>
  </si>
  <si>
    <t xml:space="preserve">T-16190     </t>
  </si>
  <si>
    <t xml:space="preserve">T-16191     </t>
  </si>
  <si>
    <t xml:space="preserve">T-16192     </t>
  </si>
  <si>
    <t xml:space="preserve">T-16193     </t>
  </si>
  <si>
    <t xml:space="preserve">T-16194     </t>
  </si>
  <si>
    <t xml:space="preserve">T-16195     </t>
  </si>
  <si>
    <t xml:space="preserve">T-16196     </t>
  </si>
  <si>
    <t xml:space="preserve">T-16197     </t>
  </si>
  <si>
    <t xml:space="preserve">T-16198     </t>
  </si>
  <si>
    <t xml:space="preserve">T-16199     </t>
  </si>
  <si>
    <t xml:space="preserve">T-16200     </t>
  </si>
  <si>
    <t xml:space="preserve">T-16201     </t>
  </si>
  <si>
    <t xml:space="preserve">T-16202     </t>
  </si>
  <si>
    <t xml:space="preserve">T-16203     </t>
  </si>
  <si>
    <t xml:space="preserve">T-16204     </t>
  </si>
  <si>
    <t xml:space="preserve">T-16205     </t>
  </si>
  <si>
    <t xml:space="preserve">T-16206     </t>
  </si>
  <si>
    <t xml:space="preserve">T-16207     </t>
  </si>
  <si>
    <t xml:space="preserve">T-16208     </t>
  </si>
  <si>
    <t xml:space="preserve">T-16209     </t>
  </si>
  <si>
    <t xml:space="preserve">T-16210     </t>
  </si>
  <si>
    <t xml:space="preserve">T-16211     </t>
  </si>
  <si>
    <t xml:space="preserve">T-16212     </t>
  </si>
  <si>
    <t xml:space="preserve">T-16213     </t>
  </si>
  <si>
    <t xml:space="preserve">T-16214     </t>
  </si>
  <si>
    <t xml:space="preserve">T-16215     </t>
  </si>
  <si>
    <t xml:space="preserve">T-16216     </t>
  </si>
  <si>
    <t xml:space="preserve">T-16217     </t>
  </si>
  <si>
    <t xml:space="preserve">T-16218     </t>
  </si>
  <si>
    <t xml:space="preserve">T-16219     </t>
  </si>
  <si>
    <t xml:space="preserve">T-16220     </t>
  </si>
  <si>
    <t xml:space="preserve">T-16221     </t>
  </si>
  <si>
    <t xml:space="preserve">T-16222     </t>
  </si>
  <si>
    <t xml:space="preserve">T-16223     </t>
  </si>
  <si>
    <t xml:space="preserve">T-16224     </t>
  </si>
  <si>
    <t xml:space="preserve">T-16225     </t>
  </si>
  <si>
    <t xml:space="preserve">T-16226     </t>
  </si>
  <si>
    <t xml:space="preserve">T-16227     </t>
  </si>
  <si>
    <t xml:space="preserve">T-16228     </t>
  </si>
  <si>
    <t xml:space="preserve">T-16229     </t>
  </si>
  <si>
    <t xml:space="preserve">T-16230     </t>
  </si>
  <si>
    <t xml:space="preserve">T-16231     </t>
  </si>
  <si>
    <t xml:space="preserve">T-16232     </t>
  </si>
  <si>
    <t xml:space="preserve">T-16233     </t>
  </si>
  <si>
    <t xml:space="preserve">T-16234     </t>
  </si>
  <si>
    <t xml:space="preserve">T-16235     </t>
  </si>
  <si>
    <t xml:space="preserve">T-16236     </t>
  </si>
  <si>
    <t xml:space="preserve">T-16237     </t>
  </si>
  <si>
    <t xml:space="preserve">T-16238     </t>
  </si>
  <si>
    <t xml:space="preserve">T-16239     </t>
  </si>
  <si>
    <t xml:space="preserve">T-16240     </t>
  </si>
  <si>
    <t xml:space="preserve">T-16241     </t>
  </si>
  <si>
    <t xml:space="preserve">T-16242     </t>
  </si>
  <si>
    <t xml:space="preserve">T-16243     </t>
  </si>
  <si>
    <t xml:space="preserve">T-16244     </t>
  </si>
  <si>
    <t xml:space="preserve">T-16245     </t>
  </si>
  <si>
    <t xml:space="preserve">T-16246     </t>
  </si>
  <si>
    <t xml:space="preserve">T-16247     </t>
  </si>
  <si>
    <t xml:space="preserve">T-16248     </t>
  </si>
  <si>
    <t xml:space="preserve">T-16249     </t>
  </si>
  <si>
    <t xml:space="preserve">T-16250     </t>
  </si>
  <si>
    <t xml:space="preserve">T-16251     </t>
  </si>
  <si>
    <t xml:space="preserve">T-16252     </t>
  </si>
  <si>
    <t xml:space="preserve">T-16253     </t>
  </si>
  <si>
    <t xml:space="preserve">T-16254     </t>
  </si>
  <si>
    <t xml:space="preserve">T-16255     </t>
  </si>
  <si>
    <t xml:space="preserve">T-16256     </t>
  </si>
  <si>
    <t xml:space="preserve">T-16257     </t>
  </si>
  <si>
    <t xml:space="preserve">T-16258     </t>
  </si>
  <si>
    <t xml:space="preserve">T-16259     </t>
  </si>
  <si>
    <t xml:space="preserve">T-16260     </t>
  </si>
  <si>
    <t xml:space="preserve">T-16261     </t>
  </si>
  <si>
    <t xml:space="preserve">T-16262     </t>
  </si>
  <si>
    <t xml:space="preserve">T-16263     </t>
  </si>
  <si>
    <t xml:space="preserve">T-16264     </t>
  </si>
  <si>
    <t xml:space="preserve">T-16265     </t>
  </si>
  <si>
    <t xml:space="preserve">T-16266     </t>
  </si>
  <si>
    <t xml:space="preserve">T-16267     </t>
  </si>
  <si>
    <t xml:space="preserve">T-16268     </t>
  </si>
  <si>
    <t xml:space="preserve">T-16269     </t>
  </si>
  <si>
    <t xml:space="preserve">T-16270     </t>
  </si>
  <si>
    <t xml:space="preserve">T-16271     </t>
  </si>
  <si>
    <t xml:space="preserve">T-16272     </t>
  </si>
  <si>
    <t xml:space="preserve">T-16273     </t>
  </si>
  <si>
    <t xml:space="preserve">T-16274     </t>
  </si>
  <si>
    <t xml:space="preserve">T-16275     </t>
  </si>
  <si>
    <t xml:space="preserve">T-16276     </t>
  </si>
  <si>
    <t xml:space="preserve">T-16277     </t>
  </si>
  <si>
    <t xml:space="preserve">T-16278     </t>
  </si>
  <si>
    <t xml:space="preserve">T-16279     </t>
  </si>
  <si>
    <t xml:space="preserve">T-16280     </t>
  </si>
  <si>
    <t xml:space="preserve">T-16281     </t>
  </si>
  <si>
    <t xml:space="preserve">T-16282     </t>
  </si>
  <si>
    <t xml:space="preserve">T-16283     </t>
  </si>
  <si>
    <t xml:space="preserve">T-16284     </t>
  </si>
  <si>
    <t xml:space="preserve">T-16285     </t>
  </si>
  <si>
    <t xml:space="preserve">T-16286     </t>
  </si>
  <si>
    <t xml:space="preserve">T-16287     </t>
  </si>
  <si>
    <t xml:space="preserve">T-16288     </t>
  </si>
  <si>
    <t xml:space="preserve">T-16289     </t>
  </si>
  <si>
    <t xml:space="preserve">T-16290     </t>
  </si>
  <si>
    <t xml:space="preserve">T-16291     </t>
  </si>
  <si>
    <t xml:space="preserve">T-16292     </t>
  </si>
  <si>
    <t xml:space="preserve">T-16293     </t>
  </si>
  <si>
    <t xml:space="preserve">T-16294     </t>
  </si>
  <si>
    <t xml:space="preserve">T-16295     </t>
  </si>
  <si>
    <t xml:space="preserve">T-16296     </t>
  </si>
  <si>
    <t xml:space="preserve">T-16297     </t>
  </si>
  <si>
    <t xml:space="preserve">T-16298     </t>
  </si>
  <si>
    <t xml:space="preserve">T-16299     </t>
  </si>
  <si>
    <t xml:space="preserve">T-16300     </t>
  </si>
  <si>
    <t xml:space="preserve">T-16301     </t>
  </si>
  <si>
    <t xml:space="preserve">T-16302     </t>
  </si>
  <si>
    <t xml:space="preserve">T-16303     </t>
  </si>
  <si>
    <t xml:space="preserve">T-16304     </t>
  </si>
  <si>
    <t xml:space="preserve">T-16305     </t>
  </si>
  <si>
    <t xml:space="preserve">T-16306     </t>
  </si>
  <si>
    <t xml:space="preserve">T-16307     </t>
  </si>
  <si>
    <t xml:space="preserve">T-16308     </t>
  </si>
  <si>
    <t xml:space="preserve">T-16309     </t>
  </si>
  <si>
    <t xml:space="preserve">T-16310     </t>
  </si>
  <si>
    <t xml:space="preserve">T-16311     </t>
  </si>
  <si>
    <t xml:space="preserve">T-16312     </t>
  </si>
  <si>
    <t xml:space="preserve">T-16313     </t>
  </si>
  <si>
    <t xml:space="preserve">T-16314     </t>
  </si>
  <si>
    <t xml:space="preserve">T-16315     </t>
  </si>
  <si>
    <t xml:space="preserve">T-16316     </t>
  </si>
  <si>
    <t xml:space="preserve">T-16317     </t>
  </si>
  <si>
    <t xml:space="preserve">T-16318     </t>
  </si>
  <si>
    <t xml:space="preserve">T-16319     </t>
  </si>
  <si>
    <t xml:space="preserve">T-16320     </t>
  </si>
  <si>
    <t xml:space="preserve">T-16321     </t>
  </si>
  <si>
    <t xml:space="preserve">T-16322     </t>
  </si>
  <si>
    <t xml:space="preserve">T-16323     </t>
  </si>
  <si>
    <t xml:space="preserve">T-16324     </t>
  </si>
  <si>
    <t xml:space="preserve">T-16325     </t>
  </si>
  <si>
    <t xml:space="preserve">T-16326     </t>
  </si>
  <si>
    <t xml:space="preserve">T-16327     </t>
  </si>
  <si>
    <t xml:space="preserve">T-16328     </t>
  </si>
  <si>
    <t xml:space="preserve">T-16329     </t>
  </si>
  <si>
    <t xml:space="preserve">T-16330     </t>
  </si>
  <si>
    <t xml:space="preserve">T-16331     </t>
  </si>
  <si>
    <t xml:space="preserve">T-16332     </t>
  </si>
  <si>
    <t xml:space="preserve">T-16333     </t>
  </si>
  <si>
    <t xml:space="preserve">T-16334     </t>
  </si>
  <si>
    <t xml:space="preserve">T-16335     </t>
  </si>
  <si>
    <t xml:space="preserve">T-16336     </t>
  </si>
  <si>
    <t xml:space="preserve">T-16337     </t>
  </si>
  <si>
    <t xml:space="preserve">T-16338     </t>
  </si>
  <si>
    <t xml:space="preserve">T-16339     </t>
  </si>
  <si>
    <t xml:space="preserve">T-16340     </t>
  </si>
  <si>
    <t xml:space="preserve">T-16341     </t>
  </si>
  <si>
    <t xml:space="preserve">T-16342     </t>
  </si>
  <si>
    <t xml:space="preserve">T-16343     </t>
  </si>
  <si>
    <t xml:space="preserve">T-16344     </t>
  </si>
  <si>
    <t xml:space="preserve">T-16345     </t>
  </si>
  <si>
    <t xml:space="preserve">T-16346     </t>
  </si>
  <si>
    <t xml:space="preserve">T-16347     </t>
  </si>
  <si>
    <t xml:space="preserve">T-16348     </t>
  </si>
  <si>
    <t xml:space="preserve">T-16349     </t>
  </si>
  <si>
    <t xml:space="preserve">T-16350     </t>
  </si>
  <si>
    <t xml:space="preserve">T-16351     </t>
  </si>
  <si>
    <t xml:space="preserve">T-16352     </t>
  </si>
  <si>
    <t xml:space="preserve">T-16353     </t>
  </si>
  <si>
    <t xml:space="preserve">T-16354     </t>
  </si>
  <si>
    <t xml:space="preserve">T-16355     </t>
  </si>
  <si>
    <t xml:space="preserve">T-16356     </t>
  </si>
  <si>
    <t xml:space="preserve">T-16357     </t>
  </si>
  <si>
    <t xml:space="preserve">T-16358     </t>
  </si>
  <si>
    <t xml:space="preserve">T-16359     </t>
  </si>
  <si>
    <t xml:space="preserve">T-16360     </t>
  </si>
  <si>
    <t xml:space="preserve">T-16361     </t>
  </si>
  <si>
    <t xml:space="preserve">T-16362     </t>
  </si>
  <si>
    <t xml:space="preserve">T-16363     </t>
  </si>
  <si>
    <t xml:space="preserve">T-16364     </t>
  </si>
  <si>
    <t xml:space="preserve">T-16365     </t>
  </si>
  <si>
    <t xml:space="preserve">T-16366     </t>
  </si>
  <si>
    <t xml:space="preserve">T-16367     </t>
  </si>
  <si>
    <t xml:space="preserve">T-16368     </t>
  </si>
  <si>
    <t xml:space="preserve">T-16369     </t>
  </si>
  <si>
    <t xml:space="preserve">T-16370     </t>
  </si>
  <si>
    <t xml:space="preserve">T-16371     </t>
  </si>
  <si>
    <t xml:space="preserve">T-16372     </t>
  </si>
  <si>
    <t xml:space="preserve">T-16373     </t>
  </si>
  <si>
    <t xml:space="preserve">T-16374     </t>
  </si>
  <si>
    <t xml:space="preserve">T-16375     </t>
  </si>
  <si>
    <t xml:space="preserve">T-16376     </t>
  </si>
  <si>
    <t xml:space="preserve">T-16377     </t>
  </si>
  <si>
    <t xml:space="preserve">T-16378     </t>
  </si>
  <si>
    <t xml:space="preserve">T-16379     </t>
  </si>
  <si>
    <t xml:space="preserve">T-16380     </t>
  </si>
  <si>
    <t xml:space="preserve">T-16381     </t>
  </si>
  <si>
    <t xml:space="preserve">T-16382     </t>
  </si>
  <si>
    <t xml:space="preserve">T-16383     </t>
  </si>
  <si>
    <t xml:space="preserve">T-16384     </t>
  </si>
  <si>
    <t xml:space="preserve">T-16385     </t>
  </si>
  <si>
    <t xml:space="preserve">T-16386     </t>
  </si>
  <si>
    <t xml:space="preserve">T-16387     </t>
  </si>
  <si>
    <t xml:space="preserve">T-16388     </t>
  </si>
  <si>
    <t xml:space="preserve">T-16389     </t>
  </si>
  <si>
    <t xml:space="preserve">T-16390     </t>
  </si>
  <si>
    <t xml:space="preserve">T-16391     </t>
  </si>
  <si>
    <t xml:space="preserve">T-16392     </t>
  </si>
  <si>
    <t xml:space="preserve">T-16393     </t>
  </si>
  <si>
    <t xml:space="preserve">T-16394     </t>
  </si>
  <si>
    <t xml:space="preserve">T-16395     </t>
  </si>
  <si>
    <t xml:space="preserve">T-16396     </t>
  </si>
  <si>
    <t xml:space="preserve">T-16397     </t>
  </si>
  <si>
    <t xml:space="preserve">T-16398     </t>
  </si>
  <si>
    <t xml:space="preserve">T-16399     </t>
  </si>
  <si>
    <t xml:space="preserve">T-16400     </t>
  </si>
  <si>
    <t xml:space="preserve">T-16401     </t>
  </si>
  <si>
    <t xml:space="preserve">T-16402     </t>
  </si>
  <si>
    <t xml:space="preserve">T-16403     </t>
  </si>
  <si>
    <t xml:space="preserve">T-16404     </t>
  </si>
  <si>
    <t xml:space="preserve">T-16405     </t>
  </si>
  <si>
    <t xml:space="preserve">T-16406     </t>
  </si>
  <si>
    <t xml:space="preserve">T-16407     </t>
  </si>
  <si>
    <t xml:space="preserve">T-16408     </t>
  </si>
  <si>
    <t xml:space="preserve">T-16409     </t>
  </si>
  <si>
    <t xml:space="preserve">T-16410     </t>
  </si>
  <si>
    <t xml:space="preserve">T-16411     </t>
  </si>
  <si>
    <t xml:space="preserve">T-16412     </t>
  </si>
  <si>
    <t xml:space="preserve">T-16413     </t>
  </si>
  <si>
    <t xml:space="preserve">T-16414     </t>
  </si>
  <si>
    <t xml:space="preserve">T-16415     </t>
  </si>
  <si>
    <t xml:space="preserve">T-16416     </t>
  </si>
  <si>
    <t xml:space="preserve">T-16417     </t>
  </si>
  <si>
    <t xml:space="preserve">T-16418     </t>
  </si>
  <si>
    <t xml:space="preserve">T-16419     </t>
  </si>
  <si>
    <t xml:space="preserve">T-16420     </t>
  </si>
  <si>
    <t xml:space="preserve">T-16421     </t>
  </si>
  <si>
    <t xml:space="preserve">T-16422     </t>
  </si>
  <si>
    <t xml:space="preserve">T-16423     </t>
  </si>
  <si>
    <t xml:space="preserve">T-16424     </t>
  </si>
  <si>
    <t xml:space="preserve">T-16425     </t>
  </si>
  <si>
    <t xml:space="preserve">T-16426     </t>
  </si>
  <si>
    <t xml:space="preserve">T-16427     </t>
  </si>
  <si>
    <t xml:space="preserve">T-16428     </t>
  </si>
  <si>
    <t xml:space="preserve">T-16429     </t>
  </si>
  <si>
    <t xml:space="preserve">T-16430     </t>
  </si>
  <si>
    <t xml:space="preserve">T-16431     </t>
  </si>
  <si>
    <t xml:space="preserve">T-16432     </t>
  </si>
  <si>
    <t xml:space="preserve">T-16433     </t>
  </si>
  <si>
    <t xml:space="preserve">T-16434     </t>
  </si>
  <si>
    <t xml:space="preserve">T-16435     </t>
  </si>
  <si>
    <t xml:space="preserve">T-16436     </t>
  </si>
  <si>
    <t xml:space="preserve">T-16437     </t>
  </si>
  <si>
    <t xml:space="preserve">T-16438     </t>
  </si>
  <si>
    <t xml:space="preserve">T-16439     </t>
  </si>
  <si>
    <t xml:space="preserve">T-16440     </t>
  </si>
  <si>
    <t xml:space="preserve">T-16441     </t>
  </si>
  <si>
    <t xml:space="preserve">T-16442     </t>
  </si>
  <si>
    <t xml:space="preserve">T-16443     </t>
  </si>
  <si>
    <t xml:space="preserve">T-16444     </t>
  </si>
  <si>
    <t xml:space="preserve">T-16445     </t>
  </si>
  <si>
    <t xml:space="preserve">T-16446     </t>
  </si>
  <si>
    <t xml:space="preserve">T-16447     </t>
  </si>
  <si>
    <t xml:space="preserve">T-16448     </t>
  </si>
  <si>
    <t xml:space="preserve">T-16449     </t>
  </si>
  <si>
    <t xml:space="preserve">T-16450     </t>
  </si>
  <si>
    <t xml:space="preserve">T-16451     </t>
  </si>
  <si>
    <t xml:space="preserve">T-16452     </t>
  </si>
  <si>
    <t xml:space="preserve">T-16453     </t>
  </si>
  <si>
    <t xml:space="preserve">T-16454     </t>
  </si>
  <si>
    <t xml:space="preserve">T-16455     </t>
  </si>
  <si>
    <t xml:space="preserve">T-16456     </t>
  </si>
  <si>
    <t xml:space="preserve">T-16457     </t>
  </si>
  <si>
    <t xml:space="preserve">T-16458     </t>
  </si>
  <si>
    <t xml:space="preserve">T-16459     </t>
  </si>
  <si>
    <t xml:space="preserve">T-16460     </t>
  </si>
  <si>
    <t xml:space="preserve">T-16461     </t>
  </si>
  <si>
    <t xml:space="preserve">T-16462     </t>
  </si>
  <si>
    <t xml:space="preserve">T-16463     </t>
  </si>
  <si>
    <t xml:space="preserve">T-16464     </t>
  </si>
  <si>
    <t xml:space="preserve">T-16465     </t>
  </si>
  <si>
    <t xml:space="preserve">T-16466     </t>
  </si>
  <si>
    <t xml:space="preserve">T-16467     </t>
  </si>
  <si>
    <t xml:space="preserve">T-16468     </t>
  </si>
  <si>
    <t xml:space="preserve">T-16469     </t>
  </si>
  <si>
    <t xml:space="preserve">T-16470     </t>
  </si>
  <si>
    <t xml:space="preserve">T-16471     </t>
  </si>
  <si>
    <t xml:space="preserve">T-16472     </t>
  </si>
  <si>
    <t xml:space="preserve">T-16473     </t>
  </si>
  <si>
    <t xml:space="preserve">T-16474     </t>
  </si>
  <si>
    <t xml:space="preserve">T-16475     </t>
  </si>
  <si>
    <t xml:space="preserve">T-16476     </t>
  </si>
  <si>
    <t xml:space="preserve">T-16477     </t>
  </si>
  <si>
    <t xml:space="preserve">T-16478     </t>
  </si>
  <si>
    <t xml:space="preserve">T-16479     </t>
  </si>
  <si>
    <t xml:space="preserve">T-16480     </t>
  </si>
  <si>
    <t xml:space="preserve">T-16481     </t>
  </si>
  <si>
    <t xml:space="preserve">T-16482     </t>
  </si>
  <si>
    <t xml:space="preserve">T-16483     </t>
  </si>
  <si>
    <t xml:space="preserve">T-16484     </t>
  </si>
  <si>
    <t xml:space="preserve">T-16485     </t>
  </si>
  <si>
    <t xml:space="preserve">T-16486     </t>
  </si>
  <si>
    <t xml:space="preserve">T-16487     </t>
  </si>
  <si>
    <t xml:space="preserve">T-16488     </t>
  </si>
  <si>
    <t xml:space="preserve">T-16489     </t>
  </si>
  <si>
    <t xml:space="preserve">T-16490     </t>
  </si>
  <si>
    <t xml:space="preserve">T-16491     </t>
  </si>
  <si>
    <t xml:space="preserve">T-16492     </t>
  </si>
  <si>
    <t xml:space="preserve">T-16493     </t>
  </si>
  <si>
    <t xml:space="preserve">T-16494     </t>
  </si>
  <si>
    <t xml:space="preserve">T-16495     </t>
  </si>
  <si>
    <t xml:space="preserve">T-16496     </t>
  </si>
  <si>
    <t xml:space="preserve">T-16497     </t>
  </si>
  <si>
    <t xml:space="preserve">T-16498     </t>
  </si>
  <si>
    <t xml:space="preserve">T-16499     </t>
  </si>
  <si>
    <t xml:space="preserve">T-16500     </t>
  </si>
  <si>
    <t xml:space="preserve">T-16501     </t>
  </si>
  <si>
    <t xml:space="preserve">T-16502     </t>
  </si>
  <si>
    <t xml:space="preserve">T-16503     </t>
  </si>
  <si>
    <t xml:space="preserve">T-16504     </t>
  </si>
  <si>
    <t xml:space="preserve">T-16505     </t>
  </si>
  <si>
    <t xml:space="preserve">T-16506     </t>
  </si>
  <si>
    <t xml:space="preserve">T-16507     </t>
  </si>
  <si>
    <t xml:space="preserve">T-16508     </t>
  </si>
  <si>
    <t xml:space="preserve">T-16509     </t>
  </si>
  <si>
    <t xml:space="preserve">T-16510     </t>
  </si>
  <si>
    <t xml:space="preserve">T-16511     </t>
  </si>
  <si>
    <t xml:space="preserve">T-16512     </t>
  </si>
  <si>
    <t xml:space="preserve">T-16513     </t>
  </si>
  <si>
    <t xml:space="preserve">T-16514     </t>
  </si>
  <si>
    <t xml:space="preserve">T-16515     </t>
  </si>
  <si>
    <t xml:space="preserve">T-16516     </t>
  </si>
  <si>
    <t xml:space="preserve">T-16517     </t>
  </si>
  <si>
    <t xml:space="preserve">T-16518     </t>
  </si>
  <si>
    <t xml:space="preserve">T-16519     </t>
  </si>
  <si>
    <t xml:space="preserve">T-16520     </t>
  </si>
  <si>
    <t xml:space="preserve">T-16521     </t>
  </si>
  <si>
    <t xml:space="preserve">T-16522     </t>
  </si>
  <si>
    <t xml:space="preserve">T-16523     </t>
  </si>
  <si>
    <t xml:space="preserve">T-16524     </t>
  </si>
  <si>
    <t xml:space="preserve">T-16525     </t>
  </si>
  <si>
    <t xml:space="preserve">T-16526     </t>
  </si>
  <si>
    <t xml:space="preserve">T-16527     </t>
  </si>
  <si>
    <t xml:space="preserve">T-16528     </t>
  </si>
  <si>
    <t xml:space="preserve">T-16529     </t>
  </si>
  <si>
    <t xml:space="preserve">T-16530     </t>
  </si>
  <si>
    <t xml:space="preserve">T-16531     </t>
  </si>
  <si>
    <t xml:space="preserve">T-16532     </t>
  </si>
  <si>
    <t xml:space="preserve">T-16533     </t>
  </si>
  <si>
    <t xml:space="preserve">T-16534     </t>
  </si>
  <si>
    <t xml:space="preserve">T-16535     </t>
  </si>
  <si>
    <t xml:space="preserve">T-16536     </t>
  </si>
  <si>
    <t xml:space="preserve">T-16537     </t>
  </si>
  <si>
    <t xml:space="preserve">T-16538     </t>
  </si>
  <si>
    <t xml:space="preserve">T-16539     </t>
  </si>
  <si>
    <t xml:space="preserve">T-16540     </t>
  </si>
  <si>
    <t xml:space="preserve">T-16541     </t>
  </si>
  <si>
    <t xml:space="preserve">T-16542     </t>
  </si>
  <si>
    <t xml:space="preserve">T-16543     </t>
  </si>
  <si>
    <t xml:space="preserve">T-16544     </t>
  </si>
  <si>
    <t xml:space="preserve">T-16545     </t>
  </si>
  <si>
    <t xml:space="preserve">T-16546     </t>
  </si>
  <si>
    <t xml:space="preserve">T-16547     </t>
  </si>
  <si>
    <t xml:space="preserve">T-16548     </t>
  </si>
  <si>
    <t xml:space="preserve">T-16549     </t>
  </si>
  <si>
    <t xml:space="preserve">T-16550     </t>
  </si>
  <si>
    <t xml:space="preserve">T-16551     </t>
  </si>
  <si>
    <t xml:space="preserve">T-16552     </t>
  </si>
  <si>
    <t xml:space="preserve">T-16553     </t>
  </si>
  <si>
    <t xml:space="preserve">T-16554     </t>
  </si>
  <si>
    <t xml:space="preserve">T-16555     </t>
  </si>
  <si>
    <t xml:space="preserve">T-16556     </t>
  </si>
  <si>
    <t xml:space="preserve">T-16557     </t>
  </si>
  <si>
    <t xml:space="preserve">T-16558     </t>
  </si>
  <si>
    <t xml:space="preserve">T-16559     </t>
  </si>
  <si>
    <t xml:space="preserve">T-16560     </t>
  </si>
  <si>
    <t xml:space="preserve">T-16561     </t>
  </si>
  <si>
    <t xml:space="preserve">T-16562     </t>
  </si>
  <si>
    <t xml:space="preserve">T-16563     </t>
  </si>
  <si>
    <t xml:space="preserve">T-16564     </t>
  </si>
  <si>
    <t xml:space="preserve">T-16565     </t>
  </si>
  <si>
    <t xml:space="preserve">T-16566     </t>
  </si>
  <si>
    <t xml:space="preserve">T-16567     </t>
  </si>
  <si>
    <t xml:space="preserve">T-16568     </t>
  </si>
  <si>
    <t xml:space="preserve">T-16569     </t>
  </si>
  <si>
    <t xml:space="preserve">T-16570     </t>
  </si>
  <si>
    <t xml:space="preserve">T-16571     </t>
  </si>
  <si>
    <t xml:space="preserve">T-16572     </t>
  </si>
  <si>
    <t xml:space="preserve">T-16573     </t>
  </si>
  <si>
    <t xml:space="preserve">T-16574     </t>
  </si>
  <si>
    <t xml:space="preserve">T-16575     </t>
  </si>
  <si>
    <t xml:space="preserve">T-16576     </t>
  </si>
  <si>
    <t xml:space="preserve">T-16577     </t>
  </si>
  <si>
    <t xml:space="preserve">T-16578     </t>
  </si>
  <si>
    <t xml:space="preserve">T-16579     </t>
  </si>
  <si>
    <t xml:space="preserve">T-16580     </t>
  </si>
  <si>
    <t xml:space="preserve">T-16581     </t>
  </si>
  <si>
    <t xml:space="preserve">T-16582     </t>
  </si>
  <si>
    <t xml:space="preserve">T-16583     </t>
  </si>
  <si>
    <t xml:space="preserve">T-16584     </t>
  </si>
  <si>
    <t xml:space="preserve">T-16585     </t>
  </si>
  <si>
    <t xml:space="preserve">T-16586     </t>
  </si>
  <si>
    <t xml:space="preserve">T-16587     </t>
  </si>
  <si>
    <t xml:space="preserve">T-16588     </t>
  </si>
  <si>
    <t xml:space="preserve">T-16589     </t>
  </si>
  <si>
    <t xml:space="preserve">T-16590     </t>
  </si>
  <si>
    <t xml:space="preserve">T-16591     </t>
  </si>
  <si>
    <t xml:space="preserve">T-16592     </t>
  </si>
  <si>
    <t xml:space="preserve">T-16593     </t>
  </si>
  <si>
    <t xml:space="preserve">T-16594     </t>
  </si>
  <si>
    <t xml:space="preserve">T-16595     </t>
  </si>
  <si>
    <t xml:space="preserve">T-16596     </t>
  </si>
  <si>
    <t xml:space="preserve">T-16597     </t>
  </si>
  <si>
    <t xml:space="preserve">T-16598     </t>
  </si>
  <si>
    <t xml:space="preserve">T-16599     </t>
  </si>
  <si>
    <t xml:space="preserve">T-16600     </t>
  </si>
  <si>
    <t xml:space="preserve">T-16601     </t>
  </si>
  <si>
    <t xml:space="preserve">T-16602     </t>
  </si>
  <si>
    <t xml:space="preserve">T-16603     </t>
  </si>
  <si>
    <t xml:space="preserve">T-16604     </t>
  </si>
  <si>
    <t xml:space="preserve">T-16605     </t>
  </si>
  <si>
    <t xml:space="preserve">T-16606     </t>
  </si>
  <si>
    <t xml:space="preserve">T-16607     </t>
  </si>
  <si>
    <t xml:space="preserve">T-16608     </t>
  </si>
  <si>
    <t xml:space="preserve">T-16609     </t>
  </si>
  <si>
    <t xml:space="preserve">T-16610     </t>
  </si>
  <si>
    <t xml:space="preserve">T-16611     </t>
  </si>
  <si>
    <t xml:space="preserve">T-16612     </t>
  </si>
  <si>
    <t xml:space="preserve">T-16613     </t>
  </si>
  <si>
    <t xml:space="preserve">T-16614     </t>
  </si>
  <si>
    <t xml:space="preserve">T-16615     </t>
  </si>
  <si>
    <t xml:space="preserve">T-16616     </t>
  </si>
  <si>
    <t xml:space="preserve">T-16617     </t>
  </si>
  <si>
    <t xml:space="preserve">T-16618     </t>
  </si>
  <si>
    <t xml:space="preserve">T-16619     </t>
  </si>
  <si>
    <t xml:space="preserve">T-16620     </t>
  </si>
  <si>
    <t xml:space="preserve">T-16621     </t>
  </si>
  <si>
    <t xml:space="preserve">T-16622     </t>
  </si>
  <si>
    <t xml:space="preserve">T-16623     </t>
  </si>
  <si>
    <t xml:space="preserve">T-16624     </t>
  </si>
  <si>
    <t xml:space="preserve">T-16625     </t>
  </si>
  <si>
    <t xml:space="preserve">T-16626     </t>
  </si>
  <si>
    <t xml:space="preserve">T-16627     </t>
  </si>
  <si>
    <t xml:space="preserve">T-16628     </t>
  </si>
  <si>
    <t xml:space="preserve">T-16629     </t>
  </si>
  <si>
    <t xml:space="preserve">T-16630     </t>
  </si>
  <si>
    <t xml:space="preserve">T-16631     </t>
  </si>
  <si>
    <t xml:space="preserve">T-16632     </t>
  </si>
  <si>
    <t xml:space="preserve">T-16633     </t>
  </si>
  <si>
    <t xml:space="preserve">T-16634     </t>
  </si>
  <si>
    <t xml:space="preserve">T-16635     </t>
  </si>
  <si>
    <t xml:space="preserve">T-16636     </t>
  </si>
  <si>
    <t xml:space="preserve">T-16637     </t>
  </si>
  <si>
    <t xml:space="preserve">T-16638     </t>
  </si>
  <si>
    <t xml:space="preserve">T-16639     </t>
  </si>
  <si>
    <t xml:space="preserve">T-16640     </t>
  </si>
  <si>
    <t xml:space="preserve">T-16641     </t>
  </si>
  <si>
    <t xml:space="preserve">T-16642     </t>
  </si>
  <si>
    <t xml:space="preserve">T-16643     </t>
  </si>
  <si>
    <t xml:space="preserve">T-16644     </t>
  </si>
  <si>
    <t xml:space="preserve">T-16645     </t>
  </si>
  <si>
    <t xml:space="preserve">T-16646     </t>
  </si>
  <si>
    <t xml:space="preserve">T-16647     </t>
  </si>
  <si>
    <t xml:space="preserve">T-16648     </t>
  </si>
  <si>
    <t xml:space="preserve">T-16649     </t>
  </si>
  <si>
    <t xml:space="preserve">T-16650     </t>
  </si>
  <si>
    <t xml:space="preserve">T-16651     </t>
  </si>
  <si>
    <t xml:space="preserve">T-16652     </t>
  </si>
  <si>
    <t xml:space="preserve">T-16653     </t>
  </si>
  <si>
    <t xml:space="preserve">T-16654     </t>
  </si>
  <si>
    <t xml:space="preserve">T-16655     </t>
  </si>
  <si>
    <t xml:space="preserve">T-16656     </t>
  </si>
  <si>
    <t xml:space="preserve">T-16657     </t>
  </si>
  <si>
    <t xml:space="preserve">T-16658     </t>
  </si>
  <si>
    <t xml:space="preserve">T-16659     </t>
  </si>
  <si>
    <t xml:space="preserve">T-16660     </t>
  </si>
  <si>
    <t xml:space="preserve">T-16661     </t>
  </si>
  <si>
    <t xml:space="preserve">T-16662     </t>
  </si>
  <si>
    <t xml:space="preserve">T-16663     </t>
  </si>
  <si>
    <t xml:space="preserve">T-16664     </t>
  </si>
  <si>
    <t xml:space="preserve">T-16665     </t>
  </si>
  <si>
    <t xml:space="preserve">T-16666     </t>
  </si>
  <si>
    <t xml:space="preserve">T-16667     </t>
  </si>
  <si>
    <t xml:space="preserve">T-16668     </t>
  </si>
  <si>
    <t xml:space="preserve">T-16669     </t>
  </si>
  <si>
    <t xml:space="preserve">T-16670     </t>
  </si>
  <si>
    <t xml:space="preserve">T-16671     </t>
  </si>
  <si>
    <t xml:space="preserve">T-16672     </t>
  </si>
  <si>
    <t xml:space="preserve">T-16673     </t>
  </si>
  <si>
    <t xml:space="preserve">T-16674     </t>
  </si>
  <si>
    <t xml:space="preserve">T-16675     </t>
  </si>
  <si>
    <t xml:space="preserve">T-16676     </t>
  </si>
  <si>
    <t xml:space="preserve">T-16677     </t>
  </si>
  <si>
    <t xml:space="preserve">T-16678     </t>
  </si>
  <si>
    <t xml:space="preserve">T-16679     </t>
  </si>
  <si>
    <t xml:space="preserve">T-16680     </t>
  </si>
  <si>
    <t xml:space="preserve">T-16681     </t>
  </si>
  <si>
    <t xml:space="preserve">T-16682     </t>
  </si>
  <si>
    <t xml:space="preserve">T-16683     </t>
  </si>
  <si>
    <t xml:space="preserve">T-16684     </t>
  </si>
  <si>
    <t xml:space="preserve">T-16685     </t>
  </si>
  <si>
    <t xml:space="preserve">T-16686     </t>
  </si>
  <si>
    <t xml:space="preserve">T-16687     </t>
  </si>
  <si>
    <t xml:space="preserve">T-16688     </t>
  </si>
  <si>
    <t xml:space="preserve">T-16689     </t>
  </si>
  <si>
    <t xml:space="preserve">T-16690     </t>
  </si>
  <si>
    <t xml:space="preserve">T-16691     </t>
  </si>
  <si>
    <t xml:space="preserve">T-16692     </t>
  </si>
  <si>
    <t xml:space="preserve">T-16693     </t>
  </si>
  <si>
    <t xml:space="preserve">T-16694     </t>
  </si>
  <si>
    <t xml:space="preserve">T-16695     </t>
  </si>
  <si>
    <t xml:space="preserve">T-16696     </t>
  </si>
  <si>
    <t xml:space="preserve">T-16697     </t>
  </si>
  <si>
    <t xml:space="preserve">T-16698     </t>
  </si>
  <si>
    <t xml:space="preserve">T-16699     </t>
  </si>
  <si>
    <t xml:space="preserve">T-16700     </t>
  </si>
  <si>
    <t xml:space="preserve">T-16701     </t>
  </si>
  <si>
    <t xml:space="preserve">T-16702     </t>
  </si>
  <si>
    <t xml:space="preserve">T-16703     </t>
  </si>
  <si>
    <t xml:space="preserve">T-16704     </t>
  </si>
  <si>
    <t xml:space="preserve">T-16705     </t>
  </si>
  <si>
    <t xml:space="preserve">T-16706     </t>
  </si>
  <si>
    <t xml:space="preserve">T-16707     </t>
  </si>
  <si>
    <t xml:space="preserve">T-16708     </t>
  </si>
  <si>
    <t xml:space="preserve">T-16709     </t>
  </si>
  <si>
    <t xml:space="preserve">T-16710     </t>
  </si>
  <si>
    <t xml:space="preserve">T-16711     </t>
  </si>
  <si>
    <t xml:space="preserve">T-16712     </t>
  </si>
  <si>
    <t xml:space="preserve">T-16713     </t>
  </si>
  <si>
    <t xml:space="preserve">T-16714     </t>
  </si>
  <si>
    <t xml:space="preserve">T-16715     </t>
  </si>
  <si>
    <t xml:space="preserve">T-16716     </t>
  </si>
  <si>
    <t xml:space="preserve">T-16717     </t>
  </si>
  <si>
    <t xml:space="preserve">T-16718     </t>
  </si>
  <si>
    <t xml:space="preserve">T-16719     </t>
  </si>
  <si>
    <t xml:space="preserve">T-16720     </t>
  </si>
  <si>
    <t xml:space="preserve">T-16721     </t>
  </si>
  <si>
    <t xml:space="preserve">T-16722     </t>
  </si>
  <si>
    <t xml:space="preserve">T-16723     </t>
  </si>
  <si>
    <t xml:space="preserve">T-16724     </t>
  </si>
  <si>
    <t xml:space="preserve">T-16725     </t>
  </si>
  <si>
    <t xml:space="preserve">T-16726     </t>
  </si>
  <si>
    <t xml:space="preserve">T-16727     </t>
  </si>
  <si>
    <t xml:space="preserve">T-16728     </t>
  </si>
  <si>
    <t xml:space="preserve">T-16729     </t>
  </si>
  <si>
    <t xml:space="preserve">T-16730     </t>
  </si>
  <si>
    <t xml:space="preserve">T-16731     </t>
  </si>
  <si>
    <t xml:space="preserve">T-16732     </t>
  </si>
  <si>
    <t xml:space="preserve">T-16733     </t>
  </si>
  <si>
    <t xml:space="preserve">T-16734     </t>
  </si>
  <si>
    <t xml:space="preserve">T-16735     </t>
  </si>
  <si>
    <t xml:space="preserve">T-16736     </t>
  </si>
  <si>
    <t xml:space="preserve">T-16737     </t>
  </si>
  <si>
    <t xml:space="preserve">T-16738     </t>
  </si>
  <si>
    <t xml:space="preserve">T-16739     </t>
  </si>
  <si>
    <t xml:space="preserve">T-16740     </t>
  </si>
  <si>
    <t xml:space="preserve">T-16741     </t>
  </si>
  <si>
    <t xml:space="preserve">T-16742     </t>
  </si>
  <si>
    <t xml:space="preserve">T-16743     </t>
  </si>
  <si>
    <t xml:space="preserve">T-16744     </t>
  </si>
  <si>
    <t xml:space="preserve">T-16745     </t>
  </si>
  <si>
    <t xml:space="preserve">T-16746     </t>
  </si>
  <si>
    <t xml:space="preserve">T-16747     </t>
  </si>
  <si>
    <t xml:space="preserve">T-16748     </t>
  </si>
  <si>
    <t xml:space="preserve">T-16749     </t>
  </si>
  <si>
    <t xml:space="preserve">T-16750     </t>
  </si>
  <si>
    <t xml:space="preserve">T-16751     </t>
  </si>
  <si>
    <t xml:space="preserve">T-16752     </t>
  </si>
  <si>
    <t xml:space="preserve">T-16753     </t>
  </si>
  <si>
    <t xml:space="preserve">T-16754     </t>
  </si>
  <si>
    <t xml:space="preserve">T-16755     </t>
  </si>
  <si>
    <t xml:space="preserve">T-16756     </t>
  </si>
  <si>
    <t xml:space="preserve">T-16757     </t>
  </si>
  <si>
    <t xml:space="preserve">T-16758     </t>
  </si>
  <si>
    <t xml:space="preserve">T-16759     </t>
  </si>
  <si>
    <t xml:space="preserve">T-16760     </t>
  </si>
  <si>
    <t xml:space="preserve">T-16761     </t>
  </si>
  <si>
    <t xml:space="preserve">T-16762     </t>
  </si>
  <si>
    <t xml:space="preserve">T-16763     </t>
  </si>
  <si>
    <t xml:space="preserve">T-16764     </t>
  </si>
  <si>
    <t xml:space="preserve">T-16765     </t>
  </si>
  <si>
    <t xml:space="preserve">T-16766     </t>
  </si>
  <si>
    <t xml:space="preserve">T-16767     </t>
  </si>
  <si>
    <t xml:space="preserve">T-16768     </t>
  </si>
  <si>
    <t xml:space="preserve">T-16769     </t>
  </si>
  <si>
    <t xml:space="preserve">T-16770     </t>
  </si>
  <si>
    <t xml:space="preserve">T-16771     </t>
  </si>
  <si>
    <t xml:space="preserve">T-16772     </t>
  </si>
  <si>
    <t xml:space="preserve">T-16773     </t>
  </si>
  <si>
    <t xml:space="preserve">T-16774     </t>
  </si>
  <si>
    <t xml:space="preserve">T-16775     </t>
  </si>
  <si>
    <t xml:space="preserve">T-16776     </t>
  </si>
  <si>
    <t xml:space="preserve">T-16777     </t>
  </si>
  <si>
    <t xml:space="preserve">T-16778     </t>
  </si>
  <si>
    <t xml:space="preserve">T-16779     </t>
  </si>
  <si>
    <t xml:space="preserve">T-16780     </t>
  </si>
  <si>
    <t xml:space="preserve">T-16781     </t>
  </si>
  <si>
    <t xml:space="preserve">T-16782     </t>
  </si>
  <si>
    <t xml:space="preserve">T-16783     </t>
  </si>
  <si>
    <t xml:space="preserve">T-16784     </t>
  </si>
  <si>
    <t xml:space="preserve">T-16785     </t>
  </si>
  <si>
    <t xml:space="preserve">T-16786     </t>
  </si>
  <si>
    <t xml:space="preserve">T-16787     </t>
  </si>
  <si>
    <t xml:space="preserve">T-16788     </t>
  </si>
  <si>
    <t xml:space="preserve">T-16789     </t>
  </si>
  <si>
    <t xml:space="preserve">T-16790     </t>
  </si>
  <si>
    <t xml:space="preserve">T-16791     </t>
  </si>
  <si>
    <t xml:space="preserve">T-16792     </t>
  </si>
  <si>
    <t xml:space="preserve">T-16793     </t>
  </si>
  <si>
    <t xml:space="preserve">T-16794     </t>
  </si>
  <si>
    <t xml:space="preserve">T-16795     </t>
  </si>
  <si>
    <t xml:space="preserve">T-16796     </t>
  </si>
  <si>
    <t xml:space="preserve">T-16797     </t>
  </si>
  <si>
    <t xml:space="preserve">T-16798     </t>
  </si>
  <si>
    <t xml:space="preserve">T-16799     </t>
  </si>
  <si>
    <t xml:space="preserve">T-16800     </t>
  </si>
  <si>
    <t xml:space="preserve">T-16801     </t>
  </si>
  <si>
    <t xml:space="preserve">T-16802     </t>
  </si>
  <si>
    <t xml:space="preserve">T-16803     </t>
  </si>
  <si>
    <t xml:space="preserve">T-16804     </t>
  </si>
  <si>
    <t xml:space="preserve">T-16805     </t>
  </si>
  <si>
    <t xml:space="preserve">T-16806     </t>
  </si>
  <si>
    <t xml:space="preserve">T-16807     </t>
  </si>
  <si>
    <t xml:space="preserve">T-16808     </t>
  </si>
  <si>
    <t xml:space="preserve">T-16809     </t>
  </si>
  <si>
    <t xml:space="preserve">T-16810     </t>
  </si>
  <si>
    <t xml:space="preserve">T-16811     </t>
  </si>
  <si>
    <t xml:space="preserve">T-16812     </t>
  </si>
  <si>
    <t xml:space="preserve">T-16813     </t>
  </si>
  <si>
    <t xml:space="preserve">T-16814     </t>
  </si>
  <si>
    <t xml:space="preserve">T-16815     </t>
  </si>
  <si>
    <t xml:space="preserve">T-16816     </t>
  </si>
  <si>
    <t xml:space="preserve">T-16817     </t>
  </si>
  <si>
    <t xml:space="preserve">T-16818     </t>
  </si>
  <si>
    <t xml:space="preserve">T-16819     </t>
  </si>
  <si>
    <t xml:space="preserve">T-16820     </t>
  </si>
  <si>
    <t xml:space="preserve">T-16821     </t>
  </si>
  <si>
    <t xml:space="preserve">T-16822     </t>
  </si>
  <si>
    <t xml:space="preserve">T-16823     </t>
  </si>
  <si>
    <t xml:space="preserve">T-16824     </t>
  </si>
  <si>
    <t xml:space="preserve">T-16825     </t>
  </si>
  <si>
    <t xml:space="preserve">T-16826     </t>
  </si>
  <si>
    <t xml:space="preserve">T-16827     </t>
  </si>
  <si>
    <t xml:space="preserve">T-16828     </t>
  </si>
  <si>
    <t xml:space="preserve">T-16829     </t>
  </si>
  <si>
    <t xml:space="preserve">T-16830     </t>
  </si>
  <si>
    <t xml:space="preserve">T-16831     </t>
  </si>
  <si>
    <t xml:space="preserve">T-16832     </t>
  </si>
  <si>
    <t xml:space="preserve">T-16833     </t>
  </si>
  <si>
    <t xml:space="preserve">T-16834     </t>
  </si>
  <si>
    <t xml:space="preserve">T-16835     </t>
  </si>
  <si>
    <t xml:space="preserve">T-16836     </t>
  </si>
  <si>
    <t xml:space="preserve">T-16837     </t>
  </si>
  <si>
    <t xml:space="preserve">T-16838     </t>
  </si>
  <si>
    <t xml:space="preserve">T-16839     </t>
  </si>
  <si>
    <t xml:space="preserve">T-16840     </t>
  </si>
  <si>
    <t xml:space="preserve">T-16841     </t>
  </si>
  <si>
    <t xml:space="preserve">T-16842     </t>
  </si>
  <si>
    <t xml:space="preserve">T-16843     </t>
  </si>
  <si>
    <t xml:space="preserve">T-16844     </t>
  </si>
  <si>
    <t xml:space="preserve">T-16845     </t>
  </si>
  <si>
    <t xml:space="preserve">T-16846     </t>
  </si>
  <si>
    <t xml:space="preserve">T-16847     </t>
  </si>
  <si>
    <t xml:space="preserve">T-16848     </t>
  </si>
  <si>
    <t xml:space="preserve">T-16849     </t>
  </si>
  <si>
    <t xml:space="preserve">T-16850     </t>
  </si>
  <si>
    <t xml:space="preserve">T-16851     </t>
  </si>
  <si>
    <t xml:space="preserve">T-16852     </t>
  </si>
  <si>
    <t xml:space="preserve">T-16853     </t>
  </si>
  <si>
    <t xml:space="preserve">T-16854     </t>
  </si>
  <si>
    <t xml:space="preserve">T-16855     </t>
  </si>
  <si>
    <t xml:space="preserve">T-16856     </t>
  </si>
  <si>
    <t xml:space="preserve">T-16857     </t>
  </si>
  <si>
    <t xml:space="preserve">T-16858     </t>
  </si>
  <si>
    <t xml:space="preserve">T-16859     </t>
  </si>
  <si>
    <t xml:space="preserve">T-16860     </t>
  </si>
  <si>
    <t xml:space="preserve">T-16861     </t>
  </si>
  <si>
    <t xml:space="preserve">T-16862     </t>
  </si>
  <si>
    <t xml:space="preserve">T-16863     </t>
  </si>
  <si>
    <t xml:space="preserve">T-16864     </t>
  </si>
  <si>
    <t xml:space="preserve">T-16865     </t>
  </si>
  <si>
    <t xml:space="preserve">T-16866     </t>
  </si>
  <si>
    <t xml:space="preserve">T-16867     </t>
  </si>
  <si>
    <t xml:space="preserve">T-16868     </t>
  </si>
  <si>
    <t xml:space="preserve">T-16869     </t>
  </si>
  <si>
    <t xml:space="preserve">T-16870     </t>
  </si>
  <si>
    <t xml:space="preserve">T-16871     </t>
  </si>
  <si>
    <t xml:space="preserve">T-16872     </t>
  </si>
  <si>
    <t xml:space="preserve">T-16873     </t>
  </si>
  <si>
    <t xml:space="preserve">T-16874     </t>
  </si>
  <si>
    <t xml:space="preserve">T-16875     </t>
  </si>
  <si>
    <t xml:space="preserve">T-16876     </t>
  </si>
  <si>
    <t xml:space="preserve">T-16877     </t>
  </si>
  <si>
    <t xml:space="preserve">T-16878     </t>
  </si>
  <si>
    <t xml:space="preserve">T-16879     </t>
  </si>
  <si>
    <t xml:space="preserve">T-16880     </t>
  </si>
  <si>
    <t xml:space="preserve">T-16881     </t>
  </si>
  <si>
    <t xml:space="preserve">T-16882     </t>
  </si>
  <si>
    <t xml:space="preserve">T-16883     </t>
  </si>
  <si>
    <t xml:space="preserve">T-16884     </t>
  </si>
  <si>
    <t xml:space="preserve">T-16885     </t>
  </si>
  <si>
    <t xml:space="preserve">T-16886     </t>
  </si>
  <si>
    <t xml:space="preserve">T-16887     </t>
  </si>
  <si>
    <t xml:space="preserve">T-16888     </t>
  </si>
  <si>
    <t xml:space="preserve">T-16889     </t>
  </si>
  <si>
    <t xml:space="preserve">T-16890     </t>
  </si>
  <si>
    <t xml:space="preserve">T-16891     </t>
  </si>
  <si>
    <t xml:space="preserve">T-16892     </t>
  </si>
  <si>
    <t xml:space="preserve">T-16893     </t>
  </si>
  <si>
    <t xml:space="preserve">T-16894     </t>
  </si>
  <si>
    <t xml:space="preserve">T-16895     </t>
  </si>
  <si>
    <t xml:space="preserve">T-16896     </t>
  </si>
  <si>
    <t xml:space="preserve">T-16897     </t>
  </si>
  <si>
    <t xml:space="preserve">T-16898     </t>
  </si>
  <si>
    <t xml:space="preserve">T-16899     </t>
  </si>
  <si>
    <t xml:space="preserve">T-16900     </t>
  </si>
  <si>
    <t xml:space="preserve">T-16901     </t>
  </si>
  <si>
    <t xml:space="preserve">T-16902     </t>
  </si>
  <si>
    <t xml:space="preserve">T-16903     </t>
  </si>
  <si>
    <t xml:space="preserve">T-16904     </t>
  </si>
  <si>
    <t xml:space="preserve">T-16905     </t>
  </si>
  <si>
    <t xml:space="preserve">T-16906     </t>
  </si>
  <si>
    <t xml:space="preserve">T-16907     </t>
  </si>
  <si>
    <t xml:space="preserve">T-16908     </t>
  </si>
  <si>
    <t xml:space="preserve">T-16909     </t>
  </si>
  <si>
    <t xml:space="preserve">T-16910     </t>
  </si>
  <si>
    <t xml:space="preserve">T-16911     </t>
  </si>
  <si>
    <t xml:space="preserve">T-16912     </t>
  </si>
  <si>
    <t xml:space="preserve">T-16913     </t>
  </si>
  <si>
    <t xml:space="preserve">T-16914     </t>
  </si>
  <si>
    <t xml:space="preserve">T-16915     </t>
  </si>
  <si>
    <t xml:space="preserve">T-16916     </t>
  </si>
  <si>
    <t xml:space="preserve">T-16917     </t>
  </si>
  <si>
    <t xml:space="preserve">T-16918     </t>
  </si>
  <si>
    <t xml:space="preserve">T-16919     </t>
  </si>
  <si>
    <t xml:space="preserve">T-16920     </t>
  </si>
  <si>
    <t xml:space="preserve">T-16921     </t>
  </si>
  <si>
    <t xml:space="preserve">T-16922     </t>
  </si>
  <si>
    <t xml:space="preserve">T-16923     </t>
  </si>
  <si>
    <t xml:space="preserve">T-16924     </t>
  </si>
  <si>
    <t xml:space="preserve">T-16925     </t>
  </si>
  <si>
    <t xml:space="preserve">T-16926     </t>
  </si>
  <si>
    <t xml:space="preserve">T-16927     </t>
  </si>
  <si>
    <t xml:space="preserve">T-16928     </t>
  </si>
  <si>
    <t xml:space="preserve">T-16929     </t>
  </si>
  <si>
    <t xml:space="preserve">T-16930     </t>
  </si>
  <si>
    <t xml:space="preserve">T-16931     </t>
  </si>
  <si>
    <t xml:space="preserve">T-16932     </t>
  </si>
  <si>
    <t xml:space="preserve">T-16933     </t>
  </si>
  <si>
    <t xml:space="preserve">T-16934     </t>
  </si>
  <si>
    <t xml:space="preserve">T-16935     </t>
  </si>
  <si>
    <t xml:space="preserve">T-16936     </t>
  </si>
  <si>
    <t xml:space="preserve">T-16937     </t>
  </si>
  <si>
    <t xml:space="preserve">T-16938     </t>
  </si>
  <si>
    <t xml:space="preserve">T-16939     </t>
  </si>
  <si>
    <t xml:space="preserve">T-16940     </t>
  </si>
  <si>
    <t xml:space="preserve">T-16941     </t>
  </si>
  <si>
    <t xml:space="preserve">T-16942     </t>
  </si>
  <si>
    <t xml:space="preserve">T-16943     </t>
  </si>
  <si>
    <t xml:space="preserve">T-16944     </t>
  </si>
  <si>
    <t xml:space="preserve">T-16945     </t>
  </si>
  <si>
    <t xml:space="preserve">T-16946     </t>
  </si>
  <si>
    <t xml:space="preserve">T-16947     </t>
  </si>
  <si>
    <t xml:space="preserve">T-16948     </t>
  </si>
  <si>
    <t xml:space="preserve">T-16949     </t>
  </si>
  <si>
    <t xml:space="preserve">T-16950     </t>
  </si>
  <si>
    <t xml:space="preserve">T-16951     </t>
  </si>
  <si>
    <t xml:space="preserve">T-16952     </t>
  </si>
  <si>
    <t xml:space="preserve">T-16953     </t>
  </si>
  <si>
    <t xml:space="preserve">T-16954     </t>
  </si>
  <si>
    <t xml:space="preserve">T-16955     </t>
  </si>
  <si>
    <t xml:space="preserve">T-16956     </t>
  </si>
  <si>
    <t xml:space="preserve">T-16957     </t>
  </si>
  <si>
    <t xml:space="preserve">T-16958     </t>
  </si>
  <si>
    <t xml:space="preserve">T-16959     </t>
  </si>
  <si>
    <t xml:space="preserve">T-16960     </t>
  </si>
  <si>
    <t xml:space="preserve">T-16961     </t>
  </si>
  <si>
    <t xml:space="preserve">T-16962     </t>
  </si>
  <si>
    <t xml:space="preserve">T-16963     </t>
  </si>
  <si>
    <t xml:space="preserve">T-16964     </t>
  </si>
  <si>
    <t xml:space="preserve">T-16965     </t>
  </si>
  <si>
    <t xml:space="preserve">T-16966     </t>
  </si>
  <si>
    <t xml:space="preserve">T-16967     </t>
  </si>
  <si>
    <t xml:space="preserve">T-16968     </t>
  </si>
  <si>
    <t xml:space="preserve">T-16969     </t>
  </si>
  <si>
    <t xml:space="preserve">T-16970     </t>
  </si>
  <si>
    <t xml:space="preserve">T-16971     </t>
  </si>
  <si>
    <t xml:space="preserve">T-16972     </t>
  </si>
  <si>
    <t xml:space="preserve">T-16973     </t>
  </si>
  <si>
    <t xml:space="preserve">T-16974     </t>
  </si>
  <si>
    <t xml:space="preserve">T-16975     </t>
  </si>
  <si>
    <t xml:space="preserve">T-16976     </t>
  </si>
  <si>
    <t xml:space="preserve">T-16977     </t>
  </si>
  <si>
    <t xml:space="preserve">T-16978     </t>
  </si>
  <si>
    <t xml:space="preserve">T-16979     </t>
  </si>
  <si>
    <t xml:space="preserve">T-16980     </t>
  </si>
  <si>
    <t xml:space="preserve">T-16981     </t>
  </si>
  <si>
    <t xml:space="preserve">T-16982     </t>
  </si>
  <si>
    <t xml:space="preserve">T-16983     </t>
  </si>
  <si>
    <t xml:space="preserve">T-16984     </t>
  </si>
  <si>
    <t xml:space="preserve">T-16985     </t>
  </si>
  <si>
    <t xml:space="preserve">T-16986     </t>
  </si>
  <si>
    <t xml:space="preserve">T-16987     </t>
  </si>
  <si>
    <t xml:space="preserve">T-16988     </t>
  </si>
  <si>
    <t xml:space="preserve">T-16989     </t>
  </si>
  <si>
    <t xml:space="preserve">T-16990     </t>
  </si>
  <si>
    <t xml:space="preserve">T-16991     </t>
  </si>
  <si>
    <t xml:space="preserve">T-16992     </t>
  </si>
  <si>
    <t xml:space="preserve">T-16993     </t>
  </si>
  <si>
    <t xml:space="preserve">T-16994     </t>
  </si>
  <si>
    <t xml:space="preserve">T-16995     </t>
  </si>
  <si>
    <t xml:space="preserve">T-16996     </t>
  </si>
  <si>
    <t xml:space="preserve">T-16997     </t>
  </si>
  <si>
    <t xml:space="preserve">T-16998     </t>
  </si>
  <si>
    <t xml:space="preserve">T-16999     </t>
  </si>
  <si>
    <t xml:space="preserve">T-17000     </t>
  </si>
  <si>
    <t xml:space="preserve">T-17001     </t>
  </si>
  <si>
    <t xml:space="preserve">T-17002     </t>
  </si>
  <si>
    <t xml:space="preserve">T-17003     </t>
  </si>
  <si>
    <t xml:space="preserve">T-17004     </t>
  </si>
  <si>
    <t xml:space="preserve">T-17005     </t>
  </si>
  <si>
    <t xml:space="preserve">T-17006     </t>
  </si>
  <si>
    <t xml:space="preserve">T-17007     </t>
  </si>
  <si>
    <t xml:space="preserve">T-17008     </t>
  </si>
  <si>
    <t xml:space="preserve">T-17009     </t>
  </si>
  <si>
    <t xml:space="preserve">T-17010     </t>
  </si>
  <si>
    <t xml:space="preserve">T-17011     </t>
  </si>
  <si>
    <t xml:space="preserve">T-17012     </t>
  </si>
  <si>
    <t xml:space="preserve">T-17013     </t>
  </si>
  <si>
    <t xml:space="preserve">T-17014     </t>
  </si>
  <si>
    <t xml:space="preserve">T-17015     </t>
  </si>
  <si>
    <t xml:space="preserve">T-17016     </t>
  </si>
  <si>
    <t xml:space="preserve">T-17017     </t>
  </si>
  <si>
    <t xml:space="preserve">T-17018     </t>
  </si>
  <si>
    <t xml:space="preserve">T-17019     </t>
  </si>
  <si>
    <t xml:space="preserve">T-17020     </t>
  </si>
  <si>
    <t xml:space="preserve">T-17021     </t>
  </si>
  <si>
    <t xml:space="preserve">T-17022     </t>
  </si>
  <si>
    <t xml:space="preserve">T-17023     </t>
  </si>
  <si>
    <t xml:space="preserve">T-17024     </t>
  </si>
  <si>
    <t xml:space="preserve">T-17025     </t>
  </si>
  <si>
    <t xml:space="preserve">T-17026     </t>
  </si>
  <si>
    <t xml:space="preserve">T-17027     </t>
  </si>
  <si>
    <t xml:space="preserve">T-17028     </t>
  </si>
  <si>
    <t xml:space="preserve">T-17029     </t>
  </si>
  <si>
    <t xml:space="preserve">T-17030     </t>
  </si>
  <si>
    <t xml:space="preserve">T-17031     </t>
  </si>
  <si>
    <t xml:space="preserve">T-17032     </t>
  </si>
  <si>
    <t xml:space="preserve">T-17033     </t>
  </si>
  <si>
    <t xml:space="preserve">T-17034     </t>
  </si>
  <si>
    <t xml:space="preserve">T-17035     </t>
  </si>
  <si>
    <t xml:space="preserve">T-17036     </t>
  </si>
  <si>
    <t xml:space="preserve">T-17037     </t>
  </si>
  <si>
    <t xml:space="preserve">T-17038     </t>
  </si>
  <si>
    <t xml:space="preserve">T-17039     </t>
  </si>
  <si>
    <t xml:space="preserve">T-17040     </t>
  </si>
  <si>
    <t xml:space="preserve">T-17041     </t>
  </si>
  <si>
    <t xml:space="preserve">T-17042     </t>
  </si>
  <si>
    <t xml:space="preserve">T-17043     </t>
  </si>
  <si>
    <t xml:space="preserve">T-17044     </t>
  </si>
  <si>
    <t xml:space="preserve">T-17045     </t>
  </si>
  <si>
    <t xml:space="preserve">T-17046     </t>
  </si>
  <si>
    <t xml:space="preserve">T-17047     </t>
  </si>
  <si>
    <t xml:space="preserve">T-17048     </t>
  </si>
  <si>
    <t xml:space="preserve">T-17049     </t>
  </si>
  <si>
    <t xml:space="preserve">T-17050     </t>
  </si>
  <si>
    <t xml:space="preserve">T-17051     </t>
  </si>
  <si>
    <t xml:space="preserve">T-17052     </t>
  </si>
  <si>
    <t xml:space="preserve">T-17053     </t>
  </si>
  <si>
    <t xml:space="preserve">T-17054     </t>
  </si>
  <si>
    <t xml:space="preserve">T-17055     </t>
  </si>
  <si>
    <t xml:space="preserve">T-17056     </t>
  </si>
  <si>
    <t xml:space="preserve">T-17057     </t>
  </si>
  <si>
    <t xml:space="preserve">T-17058     </t>
  </si>
  <si>
    <t xml:space="preserve">T-17059     </t>
  </si>
  <si>
    <t xml:space="preserve">T-17060     </t>
  </si>
  <si>
    <t xml:space="preserve">T-17061     </t>
  </si>
  <si>
    <t xml:space="preserve">T-17062     </t>
  </si>
  <si>
    <t xml:space="preserve">T-17063     </t>
  </si>
  <si>
    <t xml:space="preserve">T-17064     </t>
  </si>
  <si>
    <t xml:space="preserve">T-17065     </t>
  </si>
  <si>
    <t xml:space="preserve">T-17066     </t>
  </si>
  <si>
    <t xml:space="preserve">T-17067     </t>
  </si>
  <si>
    <t xml:space="preserve">T-17068     </t>
  </si>
  <si>
    <t xml:space="preserve">T-17069     </t>
  </si>
  <si>
    <t xml:space="preserve">T-17070     </t>
  </si>
  <si>
    <t xml:space="preserve">T-17071     </t>
  </si>
  <si>
    <t xml:space="preserve">T-17072     </t>
  </si>
  <si>
    <t xml:space="preserve">T-17073     </t>
  </si>
  <si>
    <t xml:space="preserve">T-17074     </t>
  </si>
  <si>
    <t xml:space="preserve">T-17075     </t>
  </si>
  <si>
    <t xml:space="preserve">T-17076     </t>
  </si>
  <si>
    <t xml:space="preserve">T-17077     </t>
  </si>
  <si>
    <t xml:space="preserve">T-17078     </t>
  </si>
  <si>
    <t xml:space="preserve">T-17079     </t>
  </si>
  <si>
    <t xml:space="preserve">T-17080     </t>
  </si>
  <si>
    <t xml:space="preserve">T-17081     </t>
  </si>
  <si>
    <t xml:space="preserve">T-17082     </t>
  </si>
  <si>
    <t xml:space="preserve">T-17083     </t>
  </si>
  <si>
    <t xml:space="preserve">T-17084     </t>
  </si>
  <si>
    <t xml:space="preserve">T-17085     </t>
  </si>
  <si>
    <t xml:space="preserve">T-17086     </t>
  </si>
  <si>
    <t xml:space="preserve">T-17087     </t>
  </si>
  <si>
    <t xml:space="preserve">T-17088     </t>
  </si>
  <si>
    <t xml:space="preserve">T-17089     </t>
  </si>
  <si>
    <t xml:space="preserve">T-17090     </t>
  </si>
  <si>
    <t xml:space="preserve">T-17091     </t>
  </si>
  <si>
    <t xml:space="preserve">T-17092     </t>
  </si>
  <si>
    <t xml:space="preserve">T-17093     </t>
  </si>
  <si>
    <t xml:space="preserve">T-17094     </t>
  </si>
  <si>
    <t xml:space="preserve">T-17095     </t>
  </si>
  <si>
    <t xml:space="preserve">T-17096     </t>
  </si>
  <si>
    <t xml:space="preserve">T-17097     </t>
  </si>
  <si>
    <t xml:space="preserve">T-17098     </t>
  </si>
  <si>
    <t xml:space="preserve">T-17099     </t>
  </si>
  <si>
    <t xml:space="preserve">T-17100     </t>
  </si>
  <si>
    <t xml:space="preserve">T-17101     </t>
  </si>
  <si>
    <t xml:space="preserve">T-17102     </t>
  </si>
  <si>
    <t xml:space="preserve">T-17103     </t>
  </si>
  <si>
    <t xml:space="preserve">T-17104     </t>
  </si>
  <si>
    <t xml:space="preserve">T-17105     </t>
  </si>
  <si>
    <t xml:space="preserve">T-17106     </t>
  </si>
  <si>
    <t xml:space="preserve">T-17107     </t>
  </si>
  <si>
    <t xml:space="preserve">T-17108     </t>
  </si>
  <si>
    <t xml:space="preserve">T-17109     </t>
  </si>
  <si>
    <t xml:space="preserve">T-17110     </t>
  </si>
  <si>
    <t xml:space="preserve">T-17111     </t>
  </si>
  <si>
    <t xml:space="preserve">T-17112     </t>
  </si>
  <si>
    <t xml:space="preserve">T-17113     </t>
  </si>
  <si>
    <t xml:space="preserve">T-17114     </t>
  </si>
  <si>
    <t xml:space="preserve">T-17115     </t>
  </si>
  <si>
    <t xml:space="preserve">T-17116     </t>
  </si>
  <si>
    <t xml:space="preserve">T-17117     </t>
  </si>
  <si>
    <t xml:space="preserve">T-17118     </t>
  </si>
  <si>
    <t xml:space="preserve">T-17119     </t>
  </si>
  <si>
    <t xml:space="preserve">T-17120     </t>
  </si>
  <si>
    <t xml:space="preserve">T-17121     </t>
  </si>
  <si>
    <t xml:space="preserve">T-17122     </t>
  </si>
  <si>
    <t xml:space="preserve">T-17123     </t>
  </si>
  <si>
    <t xml:space="preserve">T-17124     </t>
  </si>
  <si>
    <t xml:space="preserve">T-17125     </t>
  </si>
  <si>
    <t xml:space="preserve">T-17126     </t>
  </si>
  <si>
    <t xml:space="preserve">T-17127     </t>
  </si>
  <si>
    <t xml:space="preserve">T-17128     </t>
  </si>
  <si>
    <t xml:space="preserve">T-17129     </t>
  </si>
  <si>
    <t xml:space="preserve">T-17130     </t>
  </si>
  <si>
    <t xml:space="preserve">T-17131     </t>
  </si>
  <si>
    <t xml:space="preserve">T-17132     </t>
  </si>
  <si>
    <t xml:space="preserve">T-17133     </t>
  </si>
  <si>
    <t xml:space="preserve">T-17134     </t>
  </si>
  <si>
    <t xml:space="preserve">T-17135     </t>
  </si>
  <si>
    <t xml:space="preserve">T-17136     </t>
  </si>
  <si>
    <t xml:space="preserve">T-17137     </t>
  </si>
  <si>
    <t xml:space="preserve">T-17138     </t>
  </si>
  <si>
    <t xml:space="preserve">T-17139     </t>
  </si>
  <si>
    <t xml:space="preserve">T-17140     </t>
  </si>
  <si>
    <t xml:space="preserve">T-17141     </t>
  </si>
  <si>
    <t xml:space="preserve">T-17142     </t>
  </si>
  <si>
    <t xml:space="preserve">T-17143     </t>
  </si>
  <si>
    <t xml:space="preserve">T-17144     </t>
  </si>
  <si>
    <t xml:space="preserve">T-17145     </t>
  </si>
  <si>
    <t xml:space="preserve">T-17146     </t>
  </si>
  <si>
    <t xml:space="preserve">T-17147     </t>
  </si>
  <si>
    <t xml:space="preserve">T-17148     </t>
  </si>
  <si>
    <t xml:space="preserve">T-17149     </t>
  </si>
  <si>
    <t xml:space="preserve">T-17150     </t>
  </si>
  <si>
    <t xml:space="preserve">T-17151     </t>
  </si>
  <si>
    <t xml:space="preserve">T-17152     </t>
  </si>
  <si>
    <t xml:space="preserve">T-17153     </t>
  </si>
  <si>
    <t xml:space="preserve">T-17154     </t>
  </si>
  <si>
    <t xml:space="preserve">T-17155     </t>
  </si>
  <si>
    <t xml:space="preserve">T-17156     </t>
  </si>
  <si>
    <t xml:space="preserve">T-17157     </t>
  </si>
  <si>
    <t xml:space="preserve">T-17158     </t>
  </si>
  <si>
    <t xml:space="preserve">T-17159     </t>
  </si>
  <si>
    <t xml:space="preserve">T-17160     </t>
  </si>
  <si>
    <t xml:space="preserve">T-17161     </t>
  </si>
  <si>
    <t xml:space="preserve">T-17162     </t>
  </si>
  <si>
    <t xml:space="preserve">T-17163     </t>
  </si>
  <si>
    <t xml:space="preserve">T-17164     </t>
  </si>
  <si>
    <t xml:space="preserve">T-17165     </t>
  </si>
  <si>
    <t xml:space="preserve">T-17166     </t>
  </si>
  <si>
    <t xml:space="preserve">T-17167     </t>
  </si>
  <si>
    <t xml:space="preserve">T-17168     </t>
  </si>
  <si>
    <t xml:space="preserve">T-17169     </t>
  </si>
  <si>
    <t xml:space="preserve">T-17170     </t>
  </si>
  <si>
    <t xml:space="preserve">T-17171     </t>
  </si>
  <si>
    <t xml:space="preserve">T-17172     </t>
  </si>
  <si>
    <t xml:space="preserve">T-17173     </t>
  </si>
  <si>
    <t xml:space="preserve">T-17174     </t>
  </si>
  <si>
    <t xml:space="preserve">T-17175     </t>
  </si>
  <si>
    <t xml:space="preserve">T-17176     </t>
  </si>
  <si>
    <t xml:space="preserve">T-17177     </t>
  </si>
  <si>
    <t xml:space="preserve">T-17178     </t>
  </si>
  <si>
    <t xml:space="preserve">T-17179     </t>
  </si>
  <si>
    <t xml:space="preserve">T-17180     </t>
  </si>
  <si>
    <t xml:space="preserve">T-17181     </t>
  </si>
  <si>
    <t xml:space="preserve">T-17182     </t>
  </si>
  <si>
    <t xml:space="preserve">T-17183     </t>
  </si>
  <si>
    <t xml:space="preserve">T-17184     </t>
  </si>
  <si>
    <t xml:space="preserve">T-17185     </t>
  </si>
  <si>
    <t xml:space="preserve">T-17186     </t>
  </si>
  <si>
    <t xml:space="preserve">T-17187     </t>
  </si>
  <si>
    <t xml:space="preserve">T-17188     </t>
  </si>
  <si>
    <t xml:space="preserve">T-17189     </t>
  </si>
  <si>
    <t xml:space="preserve">T-17190     </t>
  </si>
  <si>
    <t xml:space="preserve">T-17191     </t>
  </si>
  <si>
    <t xml:space="preserve">T-17192     </t>
  </si>
  <si>
    <t xml:space="preserve">T-17193     </t>
  </si>
  <si>
    <t xml:space="preserve">T-17194     </t>
  </si>
  <si>
    <t xml:space="preserve">T-17195     </t>
  </si>
  <si>
    <t xml:space="preserve">T-17196     </t>
  </si>
  <si>
    <t xml:space="preserve">T-17197     </t>
  </si>
  <si>
    <t xml:space="preserve">T-17198     </t>
  </si>
  <si>
    <t xml:space="preserve">T-17199     </t>
  </si>
  <si>
    <t xml:space="preserve">T-17200     </t>
  </si>
  <si>
    <t xml:space="preserve">T-17201     </t>
  </si>
  <si>
    <t xml:space="preserve">T-17202     </t>
  </si>
  <si>
    <t xml:space="preserve">T-17203     </t>
  </si>
  <si>
    <t xml:space="preserve">T-17204     </t>
  </si>
  <si>
    <t xml:space="preserve">T-17205     </t>
  </si>
  <si>
    <t xml:space="preserve">T-17206     </t>
  </si>
  <si>
    <t xml:space="preserve">T-17207     </t>
  </si>
  <si>
    <t xml:space="preserve">T-17208     </t>
  </si>
  <si>
    <t xml:space="preserve">T-17209     </t>
  </si>
  <si>
    <t xml:space="preserve">T-17210     </t>
  </si>
  <si>
    <t xml:space="preserve">T-17211     </t>
  </si>
  <si>
    <t xml:space="preserve">T-17212     </t>
  </si>
  <si>
    <t xml:space="preserve">T-17213     </t>
  </si>
  <si>
    <t xml:space="preserve">T-17214     </t>
  </si>
  <si>
    <t xml:space="preserve">T-17215     </t>
  </si>
  <si>
    <t xml:space="preserve">T-17216     </t>
  </si>
  <si>
    <t xml:space="preserve">T-17217     </t>
  </si>
  <si>
    <t xml:space="preserve">T-17218     </t>
  </si>
  <si>
    <t xml:space="preserve">T-17219     </t>
  </si>
  <si>
    <t xml:space="preserve">T-17220     </t>
  </si>
  <si>
    <t xml:space="preserve">T-17221     </t>
  </si>
  <si>
    <t xml:space="preserve">T-17222     </t>
  </si>
  <si>
    <t xml:space="preserve">T-17223     </t>
  </si>
  <si>
    <t xml:space="preserve">T-17224     </t>
  </si>
  <si>
    <t xml:space="preserve">T-17225     </t>
  </si>
  <si>
    <t xml:space="preserve">T-17226     </t>
  </si>
  <si>
    <t xml:space="preserve">T-17227     </t>
  </si>
  <si>
    <t xml:space="preserve">T-17228     </t>
  </si>
  <si>
    <t xml:space="preserve">T-17229     </t>
  </si>
  <si>
    <t xml:space="preserve">T-17230     </t>
  </si>
  <si>
    <t xml:space="preserve">T-17231     </t>
  </si>
  <si>
    <t xml:space="preserve">T-17232     </t>
  </si>
  <si>
    <t xml:space="preserve">T-17233     </t>
  </si>
  <si>
    <t xml:space="preserve">T-17234     </t>
  </si>
  <si>
    <t xml:space="preserve">T-17235     </t>
  </si>
  <si>
    <t xml:space="preserve">T-17236     </t>
  </si>
  <si>
    <t xml:space="preserve">T-17237     </t>
  </si>
  <si>
    <t xml:space="preserve">T-17238     </t>
  </si>
  <si>
    <t xml:space="preserve">T-17239     </t>
  </si>
  <si>
    <t xml:space="preserve">T-17240     </t>
  </si>
  <si>
    <t xml:space="preserve">T-17241     </t>
  </si>
  <si>
    <t xml:space="preserve">T-17242     </t>
  </si>
  <si>
    <t xml:space="preserve">T-17243     </t>
  </si>
  <si>
    <t xml:space="preserve">T-17244     </t>
  </si>
  <si>
    <t xml:space="preserve">T-17245     </t>
  </si>
  <si>
    <t xml:space="preserve">T-17246     </t>
  </si>
  <si>
    <t xml:space="preserve">T-17247     </t>
  </si>
  <si>
    <t xml:space="preserve">T-17248     </t>
  </si>
  <si>
    <t xml:space="preserve">T-17249     </t>
  </si>
  <si>
    <t xml:space="preserve">T-17250     </t>
  </si>
  <si>
    <t xml:space="preserve">T-17251     </t>
  </si>
  <si>
    <t xml:space="preserve">T-17252     </t>
  </si>
  <si>
    <t xml:space="preserve">T-17253     </t>
  </si>
  <si>
    <t xml:space="preserve">T-17254     </t>
  </si>
  <si>
    <t xml:space="preserve">T-17255     </t>
  </si>
  <si>
    <t xml:space="preserve">T-17256     </t>
  </si>
  <si>
    <t xml:space="preserve">T-17257     </t>
  </si>
  <si>
    <t xml:space="preserve">T-17258     </t>
  </si>
  <si>
    <t xml:space="preserve">T-17259     </t>
  </si>
  <si>
    <t xml:space="preserve">T-17260     </t>
  </si>
  <si>
    <t xml:space="preserve">T-17261     </t>
  </si>
  <si>
    <t xml:space="preserve">T-17262     </t>
  </si>
  <si>
    <t xml:space="preserve">T-17263     </t>
  </si>
  <si>
    <t xml:space="preserve">T-17264     </t>
  </si>
  <si>
    <t xml:space="preserve">T-17265     </t>
  </si>
  <si>
    <t xml:space="preserve">T-17266     </t>
  </si>
  <si>
    <t xml:space="preserve">T-17267     </t>
  </si>
  <si>
    <t xml:space="preserve">T-17268     </t>
  </si>
  <si>
    <t xml:space="preserve">T-17269     </t>
  </si>
  <si>
    <t xml:space="preserve">T-17270     </t>
  </si>
  <si>
    <t xml:space="preserve">T-17271     </t>
  </si>
  <si>
    <t xml:space="preserve">T-17272     </t>
  </si>
  <si>
    <t xml:space="preserve">T-17273     </t>
  </si>
  <si>
    <t xml:space="preserve">T-17274     </t>
  </si>
  <si>
    <t xml:space="preserve">T-17275     </t>
  </si>
  <si>
    <t xml:space="preserve">T-17276     </t>
  </si>
  <si>
    <t xml:space="preserve">T-17277     </t>
  </si>
  <si>
    <t xml:space="preserve">T-17278     </t>
  </si>
  <si>
    <t xml:space="preserve">T-17279     </t>
  </si>
  <si>
    <t xml:space="preserve">T-17280     </t>
  </si>
  <si>
    <t xml:space="preserve">T-17281     </t>
  </si>
  <si>
    <t xml:space="preserve">T-17282     </t>
  </si>
  <si>
    <t xml:space="preserve">T-17283     </t>
  </si>
  <si>
    <t xml:space="preserve">T-17284     </t>
  </si>
  <si>
    <t xml:space="preserve">T-17285     </t>
  </si>
  <si>
    <t xml:space="preserve">T-17286     </t>
  </si>
  <si>
    <t xml:space="preserve">T-17287     </t>
  </si>
  <si>
    <t xml:space="preserve">T-17288     </t>
  </si>
  <si>
    <t xml:space="preserve">T-17289     </t>
  </si>
  <si>
    <t xml:space="preserve">T-17290     </t>
  </si>
  <si>
    <t xml:space="preserve">T-17291     </t>
  </si>
  <si>
    <t xml:space="preserve">T-17292     </t>
  </si>
  <si>
    <t xml:space="preserve">T-17293     </t>
  </si>
  <si>
    <t xml:space="preserve">T-17294     </t>
  </si>
  <si>
    <t xml:space="preserve">T-17295     </t>
  </si>
  <si>
    <t xml:space="preserve">T-17296     </t>
  </si>
  <si>
    <t xml:space="preserve">T-17297     </t>
  </si>
  <si>
    <t xml:space="preserve">T-17298     </t>
  </si>
  <si>
    <t xml:space="preserve">T-17299     </t>
  </si>
  <si>
    <t xml:space="preserve">T-17300     </t>
  </si>
  <si>
    <t xml:space="preserve">T-17301     </t>
  </si>
  <si>
    <t xml:space="preserve">T-17302     </t>
  </si>
  <si>
    <t xml:space="preserve">T-17303     </t>
  </si>
  <si>
    <t xml:space="preserve">T-17304     </t>
  </si>
  <si>
    <t xml:space="preserve">T-17305     </t>
  </si>
  <si>
    <t xml:space="preserve">T-17306     </t>
  </si>
  <si>
    <t xml:space="preserve">T-17307     </t>
  </si>
  <si>
    <t xml:space="preserve">T-17308     </t>
  </si>
  <si>
    <t xml:space="preserve">T-17309     </t>
  </si>
  <si>
    <t xml:space="preserve">T-17310     </t>
  </si>
  <si>
    <t xml:space="preserve">T-17311     </t>
  </si>
  <si>
    <t xml:space="preserve">T-17312     </t>
  </si>
  <si>
    <t xml:space="preserve">T-17313     </t>
  </si>
  <si>
    <t xml:space="preserve">T-17314     </t>
  </si>
  <si>
    <t xml:space="preserve">T-17315     </t>
  </si>
  <si>
    <t xml:space="preserve">T-17316     </t>
  </si>
  <si>
    <t xml:space="preserve">T-17317     </t>
  </si>
  <si>
    <t xml:space="preserve">T-17318     </t>
  </si>
  <si>
    <t xml:space="preserve">T-17319     </t>
  </si>
  <si>
    <t xml:space="preserve">T-17320     </t>
  </si>
  <si>
    <t xml:space="preserve">T-17321     </t>
  </si>
  <si>
    <t xml:space="preserve">T-17322     </t>
  </si>
  <si>
    <t xml:space="preserve">T-17323     </t>
  </si>
  <si>
    <t xml:space="preserve">T-17324     </t>
  </si>
  <si>
    <t xml:space="preserve">T-17325     </t>
  </si>
  <si>
    <t xml:space="preserve">T-17326     </t>
  </si>
  <si>
    <t xml:space="preserve">T-17327     </t>
  </si>
  <si>
    <t xml:space="preserve">T-17328     </t>
  </si>
  <si>
    <t xml:space="preserve">T-17329     </t>
  </si>
  <si>
    <t xml:space="preserve">T-17330     </t>
  </si>
  <si>
    <t xml:space="preserve">T-17331     </t>
  </si>
  <si>
    <t xml:space="preserve">T-17332     </t>
  </si>
  <si>
    <t xml:space="preserve">T-17333     </t>
  </si>
  <si>
    <t xml:space="preserve">T-17334     </t>
  </si>
  <si>
    <t xml:space="preserve">T-17335     </t>
  </si>
  <si>
    <t xml:space="preserve">T-17336     </t>
  </si>
  <si>
    <t xml:space="preserve">T-17337     </t>
  </si>
  <si>
    <t xml:space="preserve">T-17338     </t>
  </si>
  <si>
    <t xml:space="preserve">T-17339     </t>
  </si>
  <si>
    <t xml:space="preserve">T-17340     </t>
  </si>
  <si>
    <t xml:space="preserve">T-17341     </t>
  </si>
  <si>
    <t xml:space="preserve">T-17342     </t>
  </si>
  <si>
    <t xml:space="preserve">T-17343     </t>
  </si>
  <si>
    <t xml:space="preserve">T-17344     </t>
  </si>
  <si>
    <t xml:space="preserve">T-17345     </t>
  </si>
  <si>
    <t xml:space="preserve">T-17346     </t>
  </si>
  <si>
    <t xml:space="preserve">T-17347     </t>
  </si>
  <si>
    <t xml:space="preserve">T-17348     </t>
  </si>
  <si>
    <t xml:space="preserve">T-17349     </t>
  </si>
  <si>
    <t xml:space="preserve">T-17350     </t>
  </si>
  <si>
    <t xml:space="preserve">T-17351     </t>
  </si>
  <si>
    <t xml:space="preserve">T-17352     </t>
  </si>
  <si>
    <t xml:space="preserve">T-17353     </t>
  </si>
  <si>
    <t xml:space="preserve">T-17354     </t>
  </si>
  <si>
    <t xml:space="preserve">T-17355     </t>
  </si>
  <si>
    <t xml:space="preserve">T-17356     </t>
  </si>
  <si>
    <t xml:space="preserve">T-17357     </t>
  </si>
  <si>
    <t xml:space="preserve">T-17358     </t>
  </si>
  <si>
    <t xml:space="preserve">T-17359     </t>
  </si>
  <si>
    <t xml:space="preserve">T-17360     </t>
  </si>
  <si>
    <t xml:space="preserve">T-17361     </t>
  </si>
  <si>
    <t xml:space="preserve">T-17362     </t>
  </si>
  <si>
    <t xml:space="preserve">T-17363     </t>
  </si>
  <si>
    <t xml:space="preserve">T-17364     </t>
  </si>
  <si>
    <t xml:space="preserve">T-17365     </t>
  </si>
  <si>
    <t xml:space="preserve">T-17366     </t>
  </si>
  <si>
    <t xml:space="preserve">T-17367     </t>
  </si>
  <si>
    <t xml:space="preserve">T-17368     </t>
  </si>
  <si>
    <t xml:space="preserve">T-17369     </t>
  </si>
  <si>
    <t xml:space="preserve">T-17370     </t>
  </si>
  <si>
    <t xml:space="preserve">T-17371     </t>
  </si>
  <si>
    <t xml:space="preserve">T-17372     </t>
  </si>
  <si>
    <t xml:space="preserve">T-17373     </t>
  </si>
  <si>
    <t xml:space="preserve">T-17374     </t>
  </si>
  <si>
    <t xml:space="preserve">T-17375     </t>
  </si>
  <si>
    <t xml:space="preserve">T-17376     </t>
  </si>
  <si>
    <t xml:space="preserve">T-17377     </t>
  </si>
  <si>
    <t xml:space="preserve">T-17378     </t>
  </si>
  <si>
    <t xml:space="preserve">T-17379     </t>
  </si>
  <si>
    <t xml:space="preserve">T-17380     </t>
  </si>
  <si>
    <t xml:space="preserve">T-17381     </t>
  </si>
  <si>
    <t xml:space="preserve">T-17382     </t>
  </si>
  <si>
    <t xml:space="preserve">T-17383     </t>
  </si>
  <si>
    <t xml:space="preserve">T-17384     </t>
  </si>
  <si>
    <t xml:space="preserve">T-17385     </t>
  </si>
  <si>
    <t xml:space="preserve">T-17386     </t>
  </si>
  <si>
    <t xml:space="preserve">T-17387     </t>
  </si>
  <si>
    <t xml:space="preserve">T-17388     </t>
  </si>
  <si>
    <t xml:space="preserve">T-17389     </t>
  </si>
  <si>
    <t xml:space="preserve">T-17390     </t>
  </si>
  <si>
    <t xml:space="preserve">T-17391     </t>
  </si>
  <si>
    <t xml:space="preserve">T-17392     </t>
  </si>
  <si>
    <t xml:space="preserve">T-17393     </t>
  </si>
  <si>
    <t xml:space="preserve">T-17394     </t>
  </si>
  <si>
    <t xml:space="preserve">T-17395     </t>
  </si>
  <si>
    <t xml:space="preserve">T-17396     </t>
  </si>
  <si>
    <t xml:space="preserve">T-17397     </t>
  </si>
  <si>
    <t xml:space="preserve">T-17398     </t>
  </si>
  <si>
    <t xml:space="preserve">T-17399     </t>
  </si>
  <si>
    <t xml:space="preserve">T-17400     </t>
  </si>
  <si>
    <t xml:space="preserve">T-17401     </t>
  </si>
  <si>
    <t xml:space="preserve">T-17402     </t>
  </si>
  <si>
    <t xml:space="preserve">T-17403     </t>
  </si>
  <si>
    <t xml:space="preserve">T-17404     </t>
  </si>
  <si>
    <t xml:space="preserve">T-17405     </t>
  </si>
  <si>
    <t xml:space="preserve">T-17406     </t>
  </si>
  <si>
    <t xml:space="preserve">T-17407     </t>
  </si>
  <si>
    <t xml:space="preserve">T-17408     </t>
  </si>
  <si>
    <t xml:space="preserve">T-17409     </t>
  </si>
  <si>
    <t xml:space="preserve">T-17410     </t>
  </si>
  <si>
    <t xml:space="preserve">T-17411     </t>
  </si>
  <si>
    <t xml:space="preserve">T-17412     </t>
  </si>
  <si>
    <t xml:space="preserve">T-17413     </t>
  </si>
  <si>
    <t xml:space="preserve">T-17414     </t>
  </si>
  <si>
    <t xml:space="preserve">T-17415     </t>
  </si>
  <si>
    <t xml:space="preserve">T-17416     </t>
  </si>
  <si>
    <t xml:space="preserve">T-17417     </t>
  </si>
  <si>
    <t xml:space="preserve">T-17418     </t>
  </si>
  <si>
    <t xml:space="preserve">T-17419     </t>
  </si>
  <si>
    <t xml:space="preserve">T-17420     </t>
  </si>
  <si>
    <t xml:space="preserve">T-17421     </t>
  </si>
  <si>
    <t xml:space="preserve">T-17422     </t>
  </si>
  <si>
    <t xml:space="preserve">T-17423     </t>
  </si>
  <si>
    <t xml:space="preserve">T-17424     </t>
  </si>
  <si>
    <t xml:space="preserve">T-17425     </t>
  </si>
  <si>
    <t xml:space="preserve">T-17426     </t>
  </si>
  <si>
    <t xml:space="preserve">T-17427     </t>
  </si>
  <si>
    <t xml:space="preserve">T-17428     </t>
  </si>
  <si>
    <t xml:space="preserve">T-17429     </t>
  </si>
  <si>
    <t xml:space="preserve">T-17430     </t>
  </si>
  <si>
    <t xml:space="preserve">T-17431     </t>
  </si>
  <si>
    <t xml:space="preserve">T-17432     </t>
  </si>
  <si>
    <t xml:space="preserve">T-17433     </t>
  </si>
  <si>
    <t xml:space="preserve">T-17434     </t>
  </si>
  <si>
    <t xml:space="preserve">T-17435     </t>
  </si>
  <si>
    <t xml:space="preserve">T-17436     </t>
  </si>
  <si>
    <t xml:space="preserve">T-17437     </t>
  </si>
  <si>
    <t xml:space="preserve">T-17438     </t>
  </si>
  <si>
    <t xml:space="preserve">T-17439     </t>
  </si>
  <si>
    <t xml:space="preserve">T-17440     </t>
  </si>
  <si>
    <t xml:space="preserve">T-17441     </t>
  </si>
  <si>
    <t xml:space="preserve">T-17442     </t>
  </si>
  <si>
    <t xml:space="preserve">T-17443     </t>
  </si>
  <si>
    <t xml:space="preserve">T-17444     </t>
  </si>
  <si>
    <t xml:space="preserve">T-17445     </t>
  </si>
  <si>
    <t xml:space="preserve">T-17446     </t>
  </si>
  <si>
    <t xml:space="preserve">T-17447     </t>
  </si>
  <si>
    <t xml:space="preserve">T-17448     </t>
  </si>
  <si>
    <t xml:space="preserve">T-17449     </t>
  </si>
  <si>
    <t xml:space="preserve">T-17450     </t>
  </si>
  <si>
    <t xml:space="preserve">T-17451     </t>
  </si>
  <si>
    <t xml:space="preserve">T-17452     </t>
  </si>
  <si>
    <t xml:space="preserve">T-17453     </t>
  </si>
  <si>
    <t xml:space="preserve">T-17454     </t>
  </si>
  <si>
    <t xml:space="preserve">T-17455     </t>
  </si>
  <si>
    <t xml:space="preserve">T-17456     </t>
  </si>
  <si>
    <t xml:space="preserve">T-17457     </t>
  </si>
  <si>
    <t xml:space="preserve">T-17458     </t>
  </si>
  <si>
    <t xml:space="preserve">T-17459     </t>
  </si>
  <si>
    <t xml:space="preserve">T-17460     </t>
  </si>
  <si>
    <t xml:space="preserve">T-17461     </t>
  </si>
  <si>
    <t xml:space="preserve">T-17462     </t>
  </si>
  <si>
    <t xml:space="preserve">T-17463     </t>
  </si>
  <si>
    <t xml:space="preserve">T-17464     </t>
  </si>
  <si>
    <t xml:space="preserve">T-17465     </t>
  </si>
  <si>
    <t xml:space="preserve">T-17466     </t>
  </si>
  <si>
    <t xml:space="preserve">T-17467     </t>
  </si>
  <si>
    <t xml:space="preserve">T-17468     </t>
  </si>
  <si>
    <t xml:space="preserve">T-17469     </t>
  </si>
  <si>
    <t xml:space="preserve">T-17470     </t>
  </si>
  <si>
    <t xml:space="preserve">T-17471     </t>
  </si>
  <si>
    <t xml:space="preserve">T-17472     </t>
  </si>
  <si>
    <t xml:space="preserve">T-17473     </t>
  </si>
  <si>
    <t xml:space="preserve">T-17474     </t>
  </si>
  <si>
    <t xml:space="preserve">T-17475     </t>
  </si>
  <si>
    <t xml:space="preserve">T-17476     </t>
  </si>
  <si>
    <t xml:space="preserve">T-17477     </t>
  </si>
  <si>
    <t xml:space="preserve">T-17478     </t>
  </si>
  <si>
    <t xml:space="preserve">T-17479     </t>
  </si>
  <si>
    <t xml:space="preserve">T-17480     </t>
  </si>
  <si>
    <t xml:space="preserve">T-17481     </t>
  </si>
  <si>
    <t xml:space="preserve">T-17482     </t>
  </si>
  <si>
    <t xml:space="preserve">T-17483     </t>
  </si>
  <si>
    <t xml:space="preserve">T-17484     </t>
  </si>
  <si>
    <t xml:space="preserve">T-17485     </t>
  </si>
  <si>
    <t xml:space="preserve">T-17486     </t>
  </si>
  <si>
    <t xml:space="preserve">T-17487     </t>
  </si>
  <si>
    <t xml:space="preserve">T-17488     </t>
  </si>
  <si>
    <t xml:space="preserve">T-17489     </t>
  </si>
  <si>
    <t xml:space="preserve">T-17490     </t>
  </si>
  <si>
    <t xml:space="preserve">T-17491     </t>
  </si>
  <si>
    <t xml:space="preserve">T-17492     </t>
  </si>
  <si>
    <t xml:space="preserve">T-17493     </t>
  </si>
  <si>
    <t xml:space="preserve">T-17494     </t>
  </si>
  <si>
    <t xml:space="preserve">T-17495     </t>
  </si>
  <si>
    <t xml:space="preserve">T-17496     </t>
  </si>
  <si>
    <t xml:space="preserve">T-17497     </t>
  </si>
  <si>
    <t xml:space="preserve">T-17498     </t>
  </si>
  <si>
    <t xml:space="preserve">T-17499     </t>
  </si>
  <si>
    <t xml:space="preserve">T-17500     </t>
  </si>
  <si>
    <t xml:space="preserve">T-17501     </t>
  </si>
  <si>
    <t xml:space="preserve">T-17502     </t>
  </si>
  <si>
    <t xml:space="preserve">T-17503     </t>
  </si>
  <si>
    <t xml:space="preserve">T-17504     </t>
  </si>
  <si>
    <t xml:space="preserve">T-17505     </t>
  </si>
  <si>
    <t xml:space="preserve">T-17506     </t>
  </si>
  <si>
    <t xml:space="preserve">T-17507     </t>
  </si>
  <si>
    <t xml:space="preserve">T-17508     </t>
  </si>
  <si>
    <t xml:space="preserve">T-17509     </t>
  </si>
  <si>
    <t xml:space="preserve">T-17510     </t>
  </si>
  <si>
    <t xml:space="preserve">T-17511     </t>
  </si>
  <si>
    <t xml:space="preserve">T-17512     </t>
  </si>
  <si>
    <t xml:space="preserve">T-17513     </t>
  </si>
  <si>
    <t xml:space="preserve">T-17514     </t>
  </si>
  <si>
    <t xml:space="preserve">T-17515     </t>
  </si>
  <si>
    <t xml:space="preserve">T-17516     </t>
  </si>
  <si>
    <t xml:space="preserve">T-17517     </t>
  </si>
  <si>
    <t xml:space="preserve">T-17518     </t>
  </si>
  <si>
    <t xml:space="preserve">T-17519     </t>
  </si>
  <si>
    <t xml:space="preserve">T-17520     </t>
  </si>
  <si>
    <t xml:space="preserve">T-17521     </t>
  </si>
  <si>
    <t xml:space="preserve">T-17522     </t>
  </si>
  <si>
    <t xml:space="preserve">T-17523     </t>
  </si>
  <si>
    <t xml:space="preserve">T-17524     </t>
  </si>
  <si>
    <t xml:space="preserve">T-17525     </t>
  </si>
  <si>
    <t xml:space="preserve">T-17526     </t>
  </si>
  <si>
    <t xml:space="preserve">T-17527     </t>
  </si>
  <si>
    <t xml:space="preserve">T-17528     </t>
  </si>
  <si>
    <t xml:space="preserve">T-17529     </t>
  </si>
  <si>
    <t xml:space="preserve">T-17530     </t>
  </si>
  <si>
    <t xml:space="preserve">T-17531     </t>
  </si>
  <si>
    <t xml:space="preserve">T-17532     </t>
  </si>
  <si>
    <t xml:space="preserve">T-17533     </t>
  </si>
  <si>
    <t xml:space="preserve">T-17534     </t>
  </si>
  <si>
    <t xml:space="preserve">T-17535     </t>
  </si>
  <si>
    <t xml:space="preserve">T-17536     </t>
  </si>
  <si>
    <t xml:space="preserve">T-17537     </t>
  </si>
  <si>
    <t xml:space="preserve">T-17538     </t>
  </si>
  <si>
    <t xml:space="preserve">T-17539     </t>
  </si>
  <si>
    <t xml:space="preserve">T-17540     </t>
  </si>
  <si>
    <t xml:space="preserve">T-17541     </t>
  </si>
  <si>
    <t xml:space="preserve">T-17542     </t>
  </si>
  <si>
    <t xml:space="preserve">T-17543     </t>
  </si>
  <si>
    <t xml:space="preserve">T-17544     </t>
  </si>
  <si>
    <t xml:space="preserve">T-17545     </t>
  </si>
  <si>
    <t xml:space="preserve">T-17546     </t>
  </si>
  <si>
    <t xml:space="preserve">T-17547     </t>
  </si>
  <si>
    <t xml:space="preserve">T-17548     </t>
  </si>
  <si>
    <t xml:space="preserve">T-17549     </t>
  </si>
  <si>
    <t xml:space="preserve">T-17550     </t>
  </si>
  <si>
    <t xml:space="preserve">T-17551     </t>
  </si>
  <si>
    <t xml:space="preserve">T-17552     </t>
  </si>
  <si>
    <t xml:space="preserve">T-17553     </t>
  </si>
  <si>
    <t xml:space="preserve">T-17554     </t>
  </si>
  <si>
    <t xml:space="preserve">T-17555     </t>
  </si>
  <si>
    <t xml:space="preserve">T-17556     </t>
  </si>
  <si>
    <t xml:space="preserve">T-17557     </t>
  </si>
  <si>
    <t xml:space="preserve">T-17558     </t>
  </si>
  <si>
    <t xml:space="preserve">T-17559     </t>
  </si>
  <si>
    <t xml:space="preserve">T-17560     </t>
  </si>
  <si>
    <t xml:space="preserve">T-17561     </t>
  </si>
  <si>
    <t xml:space="preserve">T-17562     </t>
  </si>
  <si>
    <t xml:space="preserve">T-17563     </t>
  </si>
  <si>
    <t xml:space="preserve">T-17564     </t>
  </si>
  <si>
    <t xml:space="preserve">T-17565     </t>
  </si>
  <si>
    <t xml:space="preserve">T-17566     </t>
  </si>
  <si>
    <t xml:space="preserve">T-17567     </t>
  </si>
  <si>
    <t xml:space="preserve">T-17568     </t>
  </si>
  <si>
    <t xml:space="preserve">T-17569     </t>
  </si>
  <si>
    <t xml:space="preserve">T-17570     </t>
  </si>
  <si>
    <t xml:space="preserve">T-17571     </t>
  </si>
  <si>
    <t xml:space="preserve">T-17572     </t>
  </si>
  <si>
    <t xml:space="preserve">T-17573     </t>
  </si>
  <si>
    <t xml:space="preserve">T-17574     </t>
  </si>
  <si>
    <t xml:space="preserve">T-17575     </t>
  </si>
  <si>
    <t xml:space="preserve">T-17576     </t>
  </si>
  <si>
    <t xml:space="preserve">T-17577     </t>
  </si>
  <si>
    <t xml:space="preserve">T-17578     </t>
  </si>
  <si>
    <t xml:space="preserve">T-17579     </t>
  </si>
  <si>
    <t xml:space="preserve">T-17580     </t>
  </si>
  <si>
    <t xml:space="preserve">T-17581     </t>
  </si>
  <si>
    <t xml:space="preserve">T-17582     </t>
  </si>
  <si>
    <t xml:space="preserve">T-17583     </t>
  </si>
  <si>
    <t xml:space="preserve">T-17584     </t>
  </si>
  <si>
    <t xml:space="preserve">T-17585     </t>
  </si>
  <si>
    <t xml:space="preserve">T-17586     </t>
  </si>
  <si>
    <t xml:space="preserve">T-17587     </t>
  </si>
  <si>
    <t xml:space="preserve">T-17588     </t>
  </si>
  <si>
    <t xml:space="preserve">T-17589     </t>
  </si>
  <si>
    <t xml:space="preserve">T-17590     </t>
  </si>
  <si>
    <t xml:space="preserve">T-17591     </t>
  </si>
  <si>
    <t xml:space="preserve">T-17592     </t>
  </si>
  <si>
    <t xml:space="preserve">T-17593     </t>
  </si>
  <si>
    <t xml:space="preserve">T-17594     </t>
  </si>
  <si>
    <t xml:space="preserve">T-17595     </t>
  </si>
  <si>
    <t xml:space="preserve">T-17596     </t>
  </si>
  <si>
    <t xml:space="preserve">T-17597     </t>
  </si>
  <si>
    <t xml:space="preserve">T-17598     </t>
  </si>
  <si>
    <t xml:space="preserve">T-17599     </t>
  </si>
  <si>
    <t xml:space="preserve">T-17600     </t>
  </si>
  <si>
    <t xml:space="preserve">T-17601     </t>
  </si>
  <si>
    <t xml:space="preserve">T-17602     </t>
  </si>
  <si>
    <t xml:space="preserve">T-17603     </t>
  </si>
  <si>
    <t xml:space="preserve">T-17604     </t>
  </si>
  <si>
    <t xml:space="preserve">T-17605     </t>
  </si>
  <si>
    <t xml:space="preserve">T-17606     </t>
  </si>
  <si>
    <t xml:space="preserve">T-17607     </t>
  </si>
  <si>
    <t xml:space="preserve">T-17608     </t>
  </si>
  <si>
    <t xml:space="preserve">T-17609     </t>
  </si>
  <si>
    <t xml:space="preserve">T-17610     </t>
  </si>
  <si>
    <t xml:space="preserve">T-17611     </t>
  </si>
  <si>
    <t xml:space="preserve">T-17612     </t>
  </si>
  <si>
    <t xml:space="preserve">T-17613     </t>
  </si>
  <si>
    <t xml:space="preserve">T-17614     </t>
  </si>
  <si>
    <t xml:space="preserve">T-17615     </t>
  </si>
  <si>
    <t xml:space="preserve">T-17616     </t>
  </si>
  <si>
    <t xml:space="preserve">T-17617     </t>
  </si>
  <si>
    <t xml:space="preserve">T-17618     </t>
  </si>
  <si>
    <t xml:space="preserve">T-17619     </t>
  </si>
  <si>
    <t xml:space="preserve">T-17620     </t>
  </si>
  <si>
    <t xml:space="preserve">T-17621     </t>
  </si>
  <si>
    <t xml:space="preserve">T-17622     </t>
  </si>
  <si>
    <t xml:space="preserve">T-17623     </t>
  </si>
  <si>
    <t xml:space="preserve">T-17624     </t>
  </si>
  <si>
    <t xml:space="preserve">T-17625     </t>
  </si>
  <si>
    <t xml:space="preserve">T-17626     </t>
  </si>
  <si>
    <t xml:space="preserve">T-17627     </t>
  </si>
  <si>
    <t xml:space="preserve">T-17628     </t>
  </si>
  <si>
    <t xml:space="preserve">T-17629     </t>
  </si>
  <si>
    <t xml:space="preserve">T-17630     </t>
  </si>
  <si>
    <t xml:space="preserve">T-17631     </t>
  </si>
  <si>
    <t xml:space="preserve">T-17632     </t>
  </si>
  <si>
    <t xml:space="preserve">T-17633     </t>
  </si>
  <si>
    <t xml:space="preserve">T-17634     </t>
  </si>
  <si>
    <t xml:space="preserve">T-17635     </t>
  </si>
  <si>
    <t xml:space="preserve">T-17636     </t>
  </si>
  <si>
    <t xml:space="preserve">T-17637     </t>
  </si>
  <si>
    <t xml:space="preserve">T-17638     </t>
  </si>
  <si>
    <t xml:space="preserve">T-17639     </t>
  </si>
  <si>
    <t xml:space="preserve">T-17640     </t>
  </si>
  <si>
    <t xml:space="preserve">T-17641     </t>
  </si>
  <si>
    <t xml:space="preserve">T-17642     </t>
  </si>
  <si>
    <t xml:space="preserve">T-17643     </t>
  </si>
  <si>
    <t xml:space="preserve">T-17644     </t>
  </si>
  <si>
    <t xml:space="preserve">T-17645     </t>
  </si>
  <si>
    <t xml:space="preserve">T-17646     </t>
  </si>
  <si>
    <t xml:space="preserve">T-17647     </t>
  </si>
  <si>
    <t xml:space="preserve">T-17648     </t>
  </si>
  <si>
    <t xml:space="preserve">T-17649     </t>
  </si>
  <si>
    <t xml:space="preserve">T-17650     </t>
  </si>
  <si>
    <t xml:space="preserve">T-17651     </t>
  </si>
  <si>
    <t xml:space="preserve">T-17652     </t>
  </si>
  <si>
    <t xml:space="preserve">T-17653     </t>
  </si>
  <si>
    <t xml:space="preserve">T-17654     </t>
  </si>
  <si>
    <t xml:space="preserve">T-17655     </t>
  </si>
  <si>
    <t xml:space="preserve">T-17656     </t>
  </si>
  <si>
    <t xml:space="preserve">T-17657     </t>
  </si>
  <si>
    <t xml:space="preserve">T-17658     </t>
  </si>
  <si>
    <t xml:space="preserve">T-17659     </t>
  </si>
  <si>
    <t xml:space="preserve">T-17660     </t>
  </si>
  <si>
    <t xml:space="preserve">T-17661     </t>
  </si>
  <si>
    <t xml:space="preserve">T-17662     </t>
  </si>
  <si>
    <t xml:space="preserve">T-17663     </t>
  </si>
  <si>
    <t xml:space="preserve">T-17664     </t>
  </si>
  <si>
    <t xml:space="preserve">T-17665     </t>
  </si>
  <si>
    <t xml:space="preserve">T-17666     </t>
  </si>
  <si>
    <t xml:space="preserve">T-17667     </t>
  </si>
  <si>
    <t xml:space="preserve">T-17668     </t>
  </si>
  <si>
    <t xml:space="preserve">T-17669     </t>
  </si>
  <si>
    <t xml:space="preserve">T-17670     </t>
  </si>
  <si>
    <t xml:space="preserve">T-17671     </t>
  </si>
  <si>
    <t xml:space="preserve">T-17672     </t>
  </si>
  <si>
    <t xml:space="preserve">T-17673     </t>
  </si>
  <si>
    <t xml:space="preserve">T-17674     </t>
  </si>
  <si>
    <t xml:space="preserve">T-17675     </t>
  </si>
  <si>
    <t xml:space="preserve">T-17676     </t>
  </si>
  <si>
    <t xml:space="preserve">T-17677     </t>
  </si>
  <si>
    <t xml:space="preserve">T-17678     </t>
  </si>
  <si>
    <t xml:space="preserve">T-17679     </t>
  </si>
  <si>
    <t xml:space="preserve">T-17680     </t>
  </si>
  <si>
    <t xml:space="preserve">T-17681     </t>
  </si>
  <si>
    <t xml:space="preserve">T-17682     </t>
  </si>
  <si>
    <t xml:space="preserve">T-17683     </t>
  </si>
  <si>
    <t xml:space="preserve">T-17684     </t>
  </si>
  <si>
    <t xml:space="preserve">T-17685     </t>
  </si>
  <si>
    <t xml:space="preserve">T-17686     </t>
  </si>
  <si>
    <t xml:space="preserve">T-17687     </t>
  </si>
  <si>
    <t xml:space="preserve">T-17688     </t>
  </si>
  <si>
    <t xml:space="preserve">T-17689     </t>
  </si>
  <si>
    <t xml:space="preserve">T-17690     </t>
  </si>
  <si>
    <t xml:space="preserve">T-17691     </t>
  </si>
  <si>
    <t xml:space="preserve">T-17692     </t>
  </si>
  <si>
    <t xml:space="preserve">T-17693     </t>
  </si>
  <si>
    <t xml:space="preserve">T-17694     </t>
  </si>
  <si>
    <t xml:space="preserve">T-17695     </t>
  </si>
  <si>
    <t xml:space="preserve">T-17696     </t>
  </si>
  <si>
    <t xml:space="preserve">T-17697     </t>
  </si>
  <si>
    <t xml:space="preserve">T-17698     </t>
  </si>
  <si>
    <t xml:space="preserve">T-17699     </t>
  </si>
  <si>
    <t xml:space="preserve">T-17700     </t>
  </si>
  <si>
    <t xml:space="preserve">T-17701     </t>
  </si>
  <si>
    <t xml:space="preserve">T-17702     </t>
  </si>
  <si>
    <t xml:space="preserve">T-17703     </t>
  </si>
  <si>
    <t xml:space="preserve">T-17704     </t>
  </si>
  <si>
    <t xml:space="preserve">T-17705     </t>
  </si>
  <si>
    <t xml:space="preserve">T-17706     </t>
  </si>
  <si>
    <t xml:space="preserve">T-17707     </t>
  </si>
  <si>
    <t xml:space="preserve">T-17708     </t>
  </si>
  <si>
    <t xml:space="preserve">T-17709     </t>
  </si>
  <si>
    <t xml:space="preserve">T-17710     </t>
  </si>
  <si>
    <t xml:space="preserve">T-17711     </t>
  </si>
  <si>
    <t xml:space="preserve">T-17712     </t>
  </si>
  <si>
    <t xml:space="preserve">T-17713     </t>
  </si>
  <si>
    <t xml:space="preserve">T-17714     </t>
  </si>
  <si>
    <t xml:space="preserve">T-17715     </t>
  </si>
  <si>
    <t xml:space="preserve">T-17716     </t>
  </si>
  <si>
    <t xml:space="preserve">T-17717     </t>
  </si>
  <si>
    <t xml:space="preserve">T-17718     </t>
  </si>
  <si>
    <t xml:space="preserve">T-17719     </t>
  </si>
  <si>
    <t xml:space="preserve">T-17720     </t>
  </si>
  <si>
    <t xml:space="preserve">T-17721     </t>
  </si>
  <si>
    <t xml:space="preserve">T-17722     </t>
  </si>
  <si>
    <t xml:space="preserve">T-17723     </t>
  </si>
  <si>
    <t xml:space="preserve">T-17724     </t>
  </si>
  <si>
    <t xml:space="preserve">T-17725     </t>
  </si>
  <si>
    <t xml:space="preserve">T-17726     </t>
  </si>
  <si>
    <t xml:space="preserve">T-17727     </t>
  </si>
  <si>
    <t xml:space="preserve">T-17728     </t>
  </si>
  <si>
    <t xml:space="preserve">T-17729     </t>
  </si>
  <si>
    <t xml:space="preserve">T-17730     </t>
  </si>
  <si>
    <t xml:space="preserve">T-17731     </t>
  </si>
  <si>
    <t xml:space="preserve">T-17732     </t>
  </si>
  <si>
    <t xml:space="preserve">T-17733     </t>
  </si>
  <si>
    <t xml:space="preserve">T-17734     </t>
  </si>
  <si>
    <t xml:space="preserve">T-17735     </t>
  </si>
  <si>
    <t xml:space="preserve">T-17736     </t>
  </si>
  <si>
    <t xml:space="preserve">T-17737     </t>
  </si>
  <si>
    <t xml:space="preserve">T-17738     </t>
  </si>
  <si>
    <t xml:space="preserve">T-17739     </t>
  </si>
  <si>
    <t xml:space="preserve">T-17740     </t>
  </si>
  <si>
    <t xml:space="preserve">T-17741     </t>
  </si>
  <si>
    <t xml:space="preserve">T-17742     </t>
  </si>
  <si>
    <t xml:space="preserve">T-17743     </t>
  </si>
  <si>
    <t xml:space="preserve">T-17744     </t>
  </si>
  <si>
    <t xml:space="preserve">T-17745     </t>
  </si>
  <si>
    <t xml:space="preserve">T-17746     </t>
  </si>
  <si>
    <t xml:space="preserve">T-17747     </t>
  </si>
  <si>
    <t xml:space="preserve">T-17748     </t>
  </si>
  <si>
    <t xml:space="preserve">T-17749     </t>
  </si>
  <si>
    <t xml:space="preserve">T-17750     </t>
  </si>
  <si>
    <t xml:space="preserve">T-17751     </t>
  </si>
  <si>
    <t xml:space="preserve">T-17752     </t>
  </si>
  <si>
    <t xml:space="preserve">T-17753     </t>
  </si>
  <si>
    <t xml:space="preserve">T-17754     </t>
  </si>
  <si>
    <t xml:space="preserve">T-17755     </t>
  </si>
  <si>
    <t xml:space="preserve">T-17756     </t>
  </si>
  <si>
    <t xml:space="preserve">T-17757     </t>
  </si>
  <si>
    <t xml:space="preserve">T-17758     </t>
  </si>
  <si>
    <t xml:space="preserve">T-17759     </t>
  </si>
  <si>
    <t xml:space="preserve">T-17760     </t>
  </si>
  <si>
    <t xml:space="preserve">T-17761     </t>
  </si>
  <si>
    <t xml:space="preserve">T-17762     </t>
  </si>
  <si>
    <t xml:space="preserve">T-17763     </t>
  </si>
  <si>
    <t xml:space="preserve">T-17764     </t>
  </si>
  <si>
    <t xml:space="preserve">T-17765     </t>
  </si>
  <si>
    <t xml:space="preserve">T-17766     </t>
  </si>
  <si>
    <t xml:space="preserve">T-17767     </t>
  </si>
  <si>
    <t xml:space="preserve">T-17768     </t>
  </si>
  <si>
    <t xml:space="preserve">T-17769     </t>
  </si>
  <si>
    <t xml:space="preserve">T-17770     </t>
  </si>
  <si>
    <t xml:space="preserve">T-17771     </t>
  </si>
  <si>
    <t xml:space="preserve">T-17772     </t>
  </si>
  <si>
    <t xml:space="preserve">T-17773     </t>
  </si>
  <si>
    <t xml:space="preserve">T-17774     </t>
  </si>
  <si>
    <t xml:space="preserve">T-17775     </t>
  </si>
  <si>
    <t xml:space="preserve">T-17776     </t>
  </si>
  <si>
    <t xml:space="preserve">T-17777     </t>
  </si>
  <si>
    <t xml:space="preserve">T-17778     </t>
  </si>
  <si>
    <t xml:space="preserve">T-17779     </t>
  </si>
  <si>
    <t xml:space="preserve">T-17780     </t>
  </si>
  <si>
    <t xml:space="preserve">T-17781     </t>
  </si>
  <si>
    <t xml:space="preserve">T-17782     </t>
  </si>
  <si>
    <t xml:space="preserve">T-17783     </t>
  </si>
  <si>
    <t xml:space="preserve">T-17784     </t>
  </si>
  <si>
    <t xml:space="preserve">T-17785     </t>
  </si>
  <si>
    <t xml:space="preserve">T-17786     </t>
  </si>
  <si>
    <t xml:space="preserve">T-17787     </t>
  </si>
  <si>
    <t xml:space="preserve">T-17788     </t>
  </si>
  <si>
    <t xml:space="preserve">T-17789     </t>
  </si>
  <si>
    <t xml:space="preserve">T-17790     </t>
  </si>
  <si>
    <t xml:space="preserve">T-17791     </t>
  </si>
  <si>
    <t xml:space="preserve">T-17792     </t>
  </si>
  <si>
    <t xml:space="preserve">T-17793     </t>
  </si>
  <si>
    <t xml:space="preserve">T-17794     </t>
  </si>
  <si>
    <t xml:space="preserve">T-17795     </t>
  </si>
  <si>
    <t xml:space="preserve">T-17796     </t>
  </si>
  <si>
    <t xml:space="preserve">T-17797     </t>
  </si>
  <si>
    <t xml:space="preserve">T-17798     </t>
  </si>
  <si>
    <t xml:space="preserve">T-17799     </t>
  </si>
  <si>
    <t xml:space="preserve">T-17800     </t>
  </si>
  <si>
    <t xml:space="preserve">T-17801     </t>
  </si>
  <si>
    <t xml:space="preserve">T-17802     </t>
  </si>
  <si>
    <t xml:space="preserve">T-17803     </t>
  </si>
  <si>
    <t xml:space="preserve">T-17804     </t>
  </si>
  <si>
    <t xml:space="preserve">T-17805     </t>
  </si>
  <si>
    <t xml:space="preserve">T-17806     </t>
  </si>
  <si>
    <t xml:space="preserve">T-17807     </t>
  </si>
  <si>
    <t xml:space="preserve">T-17808     </t>
  </si>
  <si>
    <t xml:space="preserve">T-17809     </t>
  </si>
  <si>
    <t xml:space="preserve">T-17810     </t>
  </si>
  <si>
    <t xml:space="preserve">T-17811     </t>
  </si>
  <si>
    <t xml:space="preserve">T-17812     </t>
  </si>
  <si>
    <t xml:space="preserve">T-17813     </t>
  </si>
  <si>
    <t xml:space="preserve">T-17814     </t>
  </si>
  <si>
    <t xml:space="preserve">T-17815     </t>
  </si>
  <si>
    <t xml:space="preserve">T-17816     </t>
  </si>
  <si>
    <t xml:space="preserve">T-17817     </t>
  </si>
  <si>
    <t xml:space="preserve">T-17818     </t>
  </si>
  <si>
    <t xml:space="preserve">T-17819     </t>
  </si>
  <si>
    <t xml:space="preserve">T-17820     </t>
  </si>
  <si>
    <t xml:space="preserve">T-17821     </t>
  </si>
  <si>
    <t xml:space="preserve">T-17822     </t>
  </si>
  <si>
    <t xml:space="preserve">T-17823     </t>
  </si>
  <si>
    <t xml:space="preserve">T-17824     </t>
  </si>
  <si>
    <t xml:space="preserve">T-17825     </t>
  </si>
  <si>
    <t xml:space="preserve">T-17826     </t>
  </si>
  <si>
    <t xml:space="preserve">T-17827     </t>
  </si>
  <si>
    <t xml:space="preserve">T-17828     </t>
  </si>
  <si>
    <t xml:space="preserve">T-17829     </t>
  </si>
  <si>
    <t xml:space="preserve">T-17830     </t>
  </si>
  <si>
    <t xml:space="preserve">T-17831     </t>
  </si>
  <si>
    <t xml:space="preserve">T-17832     </t>
  </si>
  <si>
    <t xml:space="preserve">T-17833     </t>
  </si>
  <si>
    <t xml:space="preserve">T-17834     </t>
  </si>
  <si>
    <t xml:space="preserve">T-17835     </t>
  </si>
  <si>
    <t xml:space="preserve">T-17836     </t>
  </si>
  <si>
    <t xml:space="preserve">T-17837     </t>
  </si>
  <si>
    <t xml:space="preserve">T-17838     </t>
  </si>
  <si>
    <t xml:space="preserve">T-17839     </t>
  </si>
  <si>
    <t xml:space="preserve">T-17840     </t>
  </si>
  <si>
    <t xml:space="preserve">T-17841     </t>
  </si>
  <si>
    <t xml:space="preserve">T-17842     </t>
  </si>
  <si>
    <t xml:space="preserve">T-17843     </t>
  </si>
  <si>
    <t xml:space="preserve">T-17844     </t>
  </si>
  <si>
    <t xml:space="preserve">T-17845     </t>
  </si>
  <si>
    <t xml:space="preserve">T-17846     </t>
  </si>
  <si>
    <t xml:space="preserve">T-17847     </t>
  </si>
  <si>
    <t xml:space="preserve">T-17848     </t>
  </si>
  <si>
    <t xml:space="preserve">T-17849     </t>
  </si>
  <si>
    <t xml:space="preserve">T-17850     </t>
  </si>
  <si>
    <t xml:space="preserve">T-17851     </t>
  </si>
  <si>
    <t xml:space="preserve">T-17852     </t>
  </si>
  <si>
    <t xml:space="preserve">T-17853     </t>
  </si>
  <si>
    <t xml:space="preserve">T-17854     </t>
  </si>
  <si>
    <t xml:space="preserve">T-17855     </t>
  </si>
  <si>
    <t xml:space="preserve">T-17856     </t>
  </si>
  <si>
    <t xml:space="preserve">T-17857     </t>
  </si>
  <si>
    <t xml:space="preserve">T-17858     </t>
  </si>
  <si>
    <t xml:space="preserve">T-17859     </t>
  </si>
  <si>
    <t xml:space="preserve">T-17860     </t>
  </si>
  <si>
    <t xml:space="preserve">T-17861     </t>
  </si>
  <si>
    <t xml:space="preserve">T-17862     </t>
  </si>
  <si>
    <t xml:space="preserve">T-17863     </t>
  </si>
  <si>
    <t xml:space="preserve">T-17864     </t>
  </si>
  <si>
    <t xml:space="preserve">T-17865     </t>
  </si>
  <si>
    <t xml:space="preserve">T-17866     </t>
  </si>
  <si>
    <t xml:space="preserve">T-17867     </t>
  </si>
  <si>
    <t xml:space="preserve">T-17868     </t>
  </si>
  <si>
    <t xml:space="preserve">T-17869     </t>
  </si>
  <si>
    <t xml:space="preserve">T-17870     </t>
  </si>
  <si>
    <t xml:space="preserve">T-17871     </t>
  </si>
  <si>
    <t xml:space="preserve">T-17872     </t>
  </si>
  <si>
    <t xml:space="preserve">T-17873     </t>
  </si>
  <si>
    <t xml:space="preserve">T-17874     </t>
  </si>
  <si>
    <t xml:space="preserve">T-17875     </t>
  </si>
  <si>
    <t xml:space="preserve">T-17876     </t>
  </si>
  <si>
    <t xml:space="preserve">T-17877     </t>
  </si>
  <si>
    <t xml:space="preserve">T-17878     </t>
  </si>
  <si>
    <t xml:space="preserve">T-17879     </t>
  </si>
  <si>
    <t xml:space="preserve">T-17880     </t>
  </si>
  <si>
    <t xml:space="preserve">T-17881     </t>
  </si>
  <si>
    <t xml:space="preserve">T-17882     </t>
  </si>
  <si>
    <t xml:space="preserve">T-17883     </t>
  </si>
  <si>
    <t xml:space="preserve">T-17884     </t>
  </si>
  <si>
    <t xml:space="preserve">T-17885     </t>
  </si>
  <si>
    <t xml:space="preserve">T-17886     </t>
  </si>
  <si>
    <t xml:space="preserve">T-17887     </t>
  </si>
  <si>
    <t xml:space="preserve">T-17888     </t>
  </si>
  <si>
    <t xml:space="preserve">T-17889     </t>
  </si>
  <si>
    <t xml:space="preserve">T-17890     </t>
  </si>
  <si>
    <t xml:space="preserve">T-17891     </t>
  </si>
  <si>
    <t xml:space="preserve">T-17892     </t>
  </si>
  <si>
    <t xml:space="preserve">T-17893     </t>
  </si>
  <si>
    <t xml:space="preserve">T-17894     </t>
  </si>
  <si>
    <t xml:space="preserve">T-17895     </t>
  </si>
  <si>
    <t xml:space="preserve">T-17896     </t>
  </si>
  <si>
    <t xml:space="preserve">T-17897     </t>
  </si>
  <si>
    <t xml:space="preserve">T-17898     </t>
  </si>
  <si>
    <t xml:space="preserve">T-17899     </t>
  </si>
  <si>
    <t xml:space="preserve">T-17900     </t>
  </si>
  <si>
    <t xml:space="preserve">T-17901     </t>
  </si>
  <si>
    <t xml:space="preserve">T-17902     </t>
  </si>
  <si>
    <t xml:space="preserve">T-17903     </t>
  </si>
  <si>
    <t xml:space="preserve">T-17904     </t>
  </si>
  <si>
    <t xml:space="preserve">T-17905     </t>
  </si>
  <si>
    <t xml:space="preserve">T-17906     </t>
  </si>
  <si>
    <t xml:space="preserve">T-17907     </t>
  </si>
  <si>
    <t xml:space="preserve">T-17908     </t>
  </si>
  <si>
    <t xml:space="preserve">T-17909     </t>
  </si>
  <si>
    <t xml:space="preserve">T-17910     </t>
  </si>
  <si>
    <t xml:space="preserve">T-17911     </t>
  </si>
  <si>
    <t xml:space="preserve">T-17912     </t>
  </si>
  <si>
    <t xml:space="preserve">T-17913     </t>
  </si>
  <si>
    <t xml:space="preserve">T-17914     </t>
  </si>
  <si>
    <t xml:space="preserve">T-17915     </t>
  </si>
  <si>
    <t xml:space="preserve">T-17916     </t>
  </si>
  <si>
    <t xml:space="preserve">T-17917     </t>
  </si>
  <si>
    <t xml:space="preserve">T-17918     </t>
  </si>
  <si>
    <t xml:space="preserve">T-17919     </t>
  </si>
  <si>
    <t xml:space="preserve">T-17920     </t>
  </si>
  <si>
    <t xml:space="preserve">T-17921     </t>
  </si>
  <si>
    <t xml:space="preserve">T-17922     </t>
  </si>
  <si>
    <t xml:space="preserve">T-17923     </t>
  </si>
  <si>
    <t xml:space="preserve">T-17924     </t>
  </si>
  <si>
    <t xml:space="preserve">T-17925     </t>
  </si>
  <si>
    <t xml:space="preserve">T-17926     </t>
  </si>
  <si>
    <t xml:space="preserve">T-17927     </t>
  </si>
  <si>
    <t xml:space="preserve">T-17928     </t>
  </si>
  <si>
    <t xml:space="preserve">T-17929     </t>
  </si>
  <si>
    <t xml:space="preserve">T-17930     </t>
  </si>
  <si>
    <t xml:space="preserve">T-17931     </t>
  </si>
  <si>
    <t xml:space="preserve">T-17932     </t>
  </si>
  <si>
    <t xml:space="preserve">T-17933     </t>
  </si>
  <si>
    <t xml:space="preserve">T-17934     </t>
  </si>
  <si>
    <t xml:space="preserve">T-17935     </t>
  </si>
  <si>
    <t xml:space="preserve">T-17936     </t>
  </si>
  <si>
    <t xml:space="preserve">T-17937     </t>
  </si>
  <si>
    <t xml:space="preserve">T-17938     </t>
  </si>
  <si>
    <t xml:space="preserve">T-17939     </t>
  </si>
  <si>
    <t xml:space="preserve">T-17940     </t>
  </si>
  <si>
    <t xml:space="preserve">T-17941     </t>
  </si>
  <si>
    <t xml:space="preserve">T-17942     </t>
  </si>
  <si>
    <t xml:space="preserve">T-17943     </t>
  </si>
  <si>
    <t xml:space="preserve">T-17944     </t>
  </si>
  <si>
    <t xml:space="preserve">T-17945     </t>
  </si>
  <si>
    <t xml:space="preserve">T-17946     </t>
  </si>
  <si>
    <t xml:space="preserve">T-17947     </t>
  </si>
  <si>
    <t xml:space="preserve">T-17948     </t>
  </si>
  <si>
    <t xml:space="preserve">T-17949     </t>
  </si>
  <si>
    <t xml:space="preserve">T-17950     </t>
  </si>
  <si>
    <t xml:space="preserve">T-17951     </t>
  </si>
  <si>
    <t xml:space="preserve">T-17952     </t>
  </si>
  <si>
    <t xml:space="preserve">T-17953     </t>
  </si>
  <si>
    <t xml:space="preserve">T-17954     </t>
  </si>
  <si>
    <t xml:space="preserve">T-17955     </t>
  </si>
  <si>
    <t xml:space="preserve">T-17956     </t>
  </si>
  <si>
    <t xml:space="preserve">T-17957     </t>
  </si>
  <si>
    <t xml:space="preserve">T-17958     </t>
  </si>
  <si>
    <t xml:space="preserve">T-17959     </t>
  </si>
  <si>
    <t xml:space="preserve">T-17960     </t>
  </si>
  <si>
    <t xml:space="preserve">T-17961     </t>
  </si>
  <si>
    <t xml:space="preserve">T-17962     </t>
  </si>
  <si>
    <t xml:space="preserve">T-17963     </t>
  </si>
  <si>
    <t xml:space="preserve">T-17964     </t>
  </si>
  <si>
    <t xml:space="preserve">T-17965     </t>
  </si>
  <si>
    <t xml:space="preserve">T-17966     </t>
  </si>
  <si>
    <t xml:space="preserve">T-17967     </t>
  </si>
  <si>
    <t xml:space="preserve">T-17968     </t>
  </si>
  <si>
    <t xml:space="preserve">T-17969     </t>
  </si>
  <si>
    <t xml:space="preserve">T-17970     </t>
  </si>
  <si>
    <t xml:space="preserve">T-17971     </t>
  </si>
  <si>
    <t xml:space="preserve">T-17972     </t>
  </si>
  <si>
    <t xml:space="preserve">T-17973     </t>
  </si>
  <si>
    <t xml:space="preserve">T-17974     </t>
  </si>
  <si>
    <t xml:space="preserve">T-17975     </t>
  </si>
  <si>
    <t xml:space="preserve">T-17976     </t>
  </si>
  <si>
    <t xml:space="preserve">T-17977     </t>
  </si>
  <si>
    <t xml:space="preserve">T-17978     </t>
  </si>
  <si>
    <t xml:space="preserve">T-17979     </t>
  </si>
  <si>
    <t xml:space="preserve">T-17980     </t>
  </si>
  <si>
    <t xml:space="preserve">T-17981     </t>
  </si>
  <si>
    <t xml:space="preserve">T-17982     </t>
  </si>
  <si>
    <t xml:space="preserve">T-17983     </t>
  </si>
  <si>
    <t xml:space="preserve">T-17984     </t>
  </si>
  <si>
    <t xml:space="preserve">T-17985     </t>
  </si>
  <si>
    <t xml:space="preserve">T-17986     </t>
  </si>
  <si>
    <t xml:space="preserve">T-17987     </t>
  </si>
  <si>
    <t xml:space="preserve">T-17988     </t>
  </si>
  <si>
    <t xml:space="preserve">T-17989     </t>
  </si>
  <si>
    <t xml:space="preserve">T-17990     </t>
  </si>
  <si>
    <t xml:space="preserve">T-17991     </t>
  </si>
  <si>
    <t xml:space="preserve">T-17992     </t>
  </si>
  <si>
    <t xml:space="preserve">T-17993     </t>
  </si>
  <si>
    <t xml:space="preserve">T-17994     </t>
  </si>
  <si>
    <t xml:space="preserve">T-17995     </t>
  </si>
  <si>
    <t xml:space="preserve">T-17996     </t>
  </si>
  <si>
    <t xml:space="preserve">T-17997     </t>
  </si>
  <si>
    <t xml:space="preserve">T-17998     </t>
  </si>
  <si>
    <t xml:space="preserve">T-17999     </t>
  </si>
  <si>
    <t xml:space="preserve">T-18000     </t>
  </si>
  <si>
    <t xml:space="preserve">T-18001     </t>
  </si>
  <si>
    <t xml:space="preserve">T-18002     </t>
  </si>
  <si>
    <t xml:space="preserve">T-18003     </t>
  </si>
  <si>
    <t xml:space="preserve">T-18004     </t>
  </si>
  <si>
    <t xml:space="preserve">T-18005     </t>
  </si>
  <si>
    <t xml:space="preserve">T-18006     </t>
  </si>
  <si>
    <t xml:space="preserve">T-18007     </t>
  </si>
  <si>
    <t xml:space="preserve">T-18008     </t>
  </si>
  <si>
    <t xml:space="preserve">T-18009     </t>
  </si>
  <si>
    <t xml:space="preserve">T-18010     </t>
  </si>
  <si>
    <t xml:space="preserve">T-18011     </t>
  </si>
  <si>
    <t xml:space="preserve">T-18012     </t>
  </si>
  <si>
    <t xml:space="preserve">T-18013     </t>
  </si>
  <si>
    <t xml:space="preserve">T-18014     </t>
  </si>
  <si>
    <t xml:space="preserve">T-18015     </t>
  </si>
  <si>
    <t xml:space="preserve">T-18016     </t>
  </si>
  <si>
    <t xml:space="preserve">T-18017     </t>
  </si>
  <si>
    <t xml:space="preserve">T-18018     </t>
  </si>
  <si>
    <t xml:space="preserve">T-18019     </t>
  </si>
  <si>
    <t xml:space="preserve">T-18020     </t>
  </si>
  <si>
    <t xml:space="preserve">T-18021     </t>
  </si>
  <si>
    <t xml:space="preserve">T-18022     </t>
  </si>
  <si>
    <t xml:space="preserve">T-18023     </t>
  </si>
  <si>
    <t xml:space="preserve">T-18024     </t>
  </si>
  <si>
    <t xml:space="preserve">T-18025     </t>
  </si>
  <si>
    <t xml:space="preserve">T-18026     </t>
  </si>
  <si>
    <t xml:space="preserve">T-18027     </t>
  </si>
  <si>
    <t xml:space="preserve">T-18028     </t>
  </si>
  <si>
    <t xml:space="preserve">T-18029     </t>
  </si>
  <si>
    <t xml:space="preserve">T-18030     </t>
  </si>
  <si>
    <t xml:space="preserve">T-18031     </t>
  </si>
  <si>
    <t xml:space="preserve">T-18032     </t>
  </si>
  <si>
    <t xml:space="preserve">T-18033     </t>
  </si>
  <si>
    <t xml:space="preserve">T-18034     </t>
  </si>
  <si>
    <t xml:space="preserve">T-18035     </t>
  </si>
  <si>
    <t xml:space="preserve">T-18036     </t>
  </si>
  <si>
    <t xml:space="preserve">T-18037     </t>
  </si>
  <si>
    <t xml:space="preserve">T-18038     </t>
  </si>
  <si>
    <t xml:space="preserve">T-18039     </t>
  </si>
  <si>
    <t xml:space="preserve">T-18040     </t>
  </si>
  <si>
    <t xml:space="preserve">T-18041     </t>
  </si>
  <si>
    <t xml:space="preserve">T-18042     </t>
  </si>
  <si>
    <t xml:space="preserve">T-18043     </t>
  </si>
  <si>
    <t xml:space="preserve">T-18044     </t>
  </si>
  <si>
    <t xml:space="preserve">T-18045     </t>
  </si>
  <si>
    <t xml:space="preserve">T-18046     </t>
  </si>
  <si>
    <t xml:space="preserve">T-18047     </t>
  </si>
  <si>
    <t xml:space="preserve">T-18048     </t>
  </si>
  <si>
    <t xml:space="preserve">T-18049     </t>
  </si>
  <si>
    <t xml:space="preserve">T-18050     </t>
  </si>
  <si>
    <t xml:space="preserve">T-18051     </t>
  </si>
  <si>
    <t xml:space="preserve">T-18052     </t>
  </si>
  <si>
    <t xml:space="preserve">T-18053     </t>
  </si>
  <si>
    <t xml:space="preserve">T-18054     </t>
  </si>
  <si>
    <t xml:space="preserve">T-18055     </t>
  </si>
  <si>
    <t xml:space="preserve">T-18056     </t>
  </si>
  <si>
    <t xml:space="preserve">T-18057     </t>
  </si>
  <si>
    <t xml:space="preserve">T-18058     </t>
  </si>
  <si>
    <t xml:space="preserve">T-18059     </t>
  </si>
  <si>
    <t xml:space="preserve">T-18060     </t>
  </si>
  <si>
    <t xml:space="preserve">T-18061     </t>
  </si>
  <si>
    <t xml:space="preserve">T-18062     </t>
  </si>
  <si>
    <t xml:space="preserve">T-18063     </t>
  </si>
  <si>
    <t xml:space="preserve">T-18064     </t>
  </si>
  <si>
    <t xml:space="preserve">T-18065     </t>
  </si>
  <si>
    <t xml:space="preserve">T-18066     </t>
  </si>
  <si>
    <t xml:space="preserve">T-18067     </t>
  </si>
  <si>
    <t xml:space="preserve">T-18068     </t>
  </si>
  <si>
    <t xml:space="preserve">T-18069     </t>
  </si>
  <si>
    <t xml:space="preserve">T-18070     </t>
  </si>
  <si>
    <t xml:space="preserve">T-18071     </t>
  </si>
  <si>
    <t xml:space="preserve">T-18072     </t>
  </si>
  <si>
    <t xml:space="preserve">T-18073     </t>
  </si>
  <si>
    <t xml:space="preserve">T-18074     </t>
  </si>
  <si>
    <t xml:space="preserve">T-18075     </t>
  </si>
  <si>
    <t xml:space="preserve">T-18076     </t>
  </si>
  <si>
    <t xml:space="preserve">T-18077     </t>
  </si>
  <si>
    <t xml:space="preserve">T-18078     </t>
  </si>
  <si>
    <t xml:space="preserve">T-18079     </t>
  </si>
  <si>
    <t xml:space="preserve">T-18080     </t>
  </si>
  <si>
    <t xml:space="preserve">T-18081     </t>
  </si>
  <si>
    <t xml:space="preserve">T-18082     </t>
  </si>
  <si>
    <t xml:space="preserve">T-18083     </t>
  </si>
  <si>
    <t xml:space="preserve">T-18084     </t>
  </si>
  <si>
    <t xml:space="preserve">T-18085     </t>
  </si>
  <si>
    <t xml:space="preserve">T-18086     </t>
  </si>
  <si>
    <t xml:space="preserve">T-18087     </t>
  </si>
  <si>
    <t xml:space="preserve">T-18088     </t>
  </si>
  <si>
    <t xml:space="preserve">T-18089     </t>
  </si>
  <si>
    <t xml:space="preserve">T-18090     </t>
  </si>
  <si>
    <t xml:space="preserve">T-18091     </t>
  </si>
  <si>
    <t xml:space="preserve">T-18092     </t>
  </si>
  <si>
    <t xml:space="preserve">T-18093     </t>
  </si>
  <si>
    <t xml:space="preserve">T-18094     </t>
  </si>
  <si>
    <t xml:space="preserve">T-18095     </t>
  </si>
  <si>
    <t xml:space="preserve">T-18096     </t>
  </si>
  <si>
    <t xml:space="preserve">T-18097     </t>
  </si>
  <si>
    <t xml:space="preserve">T-18098     </t>
  </si>
  <si>
    <t xml:space="preserve">T-18099     </t>
  </si>
  <si>
    <t xml:space="preserve">T-18100     </t>
  </si>
  <si>
    <t xml:space="preserve">T-18101     </t>
  </si>
  <si>
    <t xml:space="preserve">T-18102     </t>
  </si>
  <si>
    <t xml:space="preserve">T-18103     </t>
  </si>
  <si>
    <t xml:space="preserve">T-18104     </t>
  </si>
  <si>
    <t xml:space="preserve">T-18105     </t>
  </si>
  <si>
    <t xml:space="preserve">T-18106     </t>
  </si>
  <si>
    <t xml:space="preserve">T-18107     </t>
  </si>
  <si>
    <t xml:space="preserve">T-18108     </t>
  </si>
  <si>
    <t xml:space="preserve">T-18109     </t>
  </si>
  <si>
    <t xml:space="preserve">T-18110     </t>
  </si>
  <si>
    <t xml:space="preserve">T-18111     </t>
  </si>
  <si>
    <t xml:space="preserve">T-18112     </t>
  </si>
  <si>
    <t xml:space="preserve">T-18113     </t>
  </si>
  <si>
    <t xml:space="preserve">T-18114     </t>
  </si>
  <si>
    <t xml:space="preserve">T-18115     </t>
  </si>
  <si>
    <t xml:space="preserve">T-18116     </t>
  </si>
  <si>
    <t xml:space="preserve">T-18117     </t>
  </si>
  <si>
    <t xml:space="preserve">T-18118     </t>
  </si>
  <si>
    <t xml:space="preserve">T-18119     </t>
  </si>
  <si>
    <t xml:space="preserve">T-18120     </t>
  </si>
  <si>
    <t xml:space="preserve">T-18121     </t>
  </si>
  <si>
    <t xml:space="preserve">T-18122     </t>
  </si>
  <si>
    <t xml:space="preserve">T-18123     </t>
  </si>
  <si>
    <t xml:space="preserve">T-18124     </t>
  </si>
  <si>
    <t xml:space="preserve">T-18125     </t>
  </si>
  <si>
    <t xml:space="preserve">T-18126     </t>
  </si>
  <si>
    <t xml:space="preserve">T-18127     </t>
  </si>
  <si>
    <t xml:space="preserve">T-18128     </t>
  </si>
  <si>
    <t xml:space="preserve">T-18129     </t>
  </si>
  <si>
    <t xml:space="preserve">T-18130     </t>
  </si>
  <si>
    <t xml:space="preserve">T-18131     </t>
  </si>
  <si>
    <t xml:space="preserve">T-18132     </t>
  </si>
  <si>
    <t xml:space="preserve">T-18133     </t>
  </si>
  <si>
    <t xml:space="preserve">T-18134     </t>
  </si>
  <si>
    <t xml:space="preserve">T-18135     </t>
  </si>
  <si>
    <t xml:space="preserve">T-18136     </t>
  </si>
  <si>
    <t xml:space="preserve">T-18137     </t>
  </si>
  <si>
    <t xml:space="preserve">T-18138     </t>
  </si>
  <si>
    <t xml:space="preserve">T-18139     </t>
  </si>
  <si>
    <t xml:space="preserve">T-18140     </t>
  </si>
  <si>
    <t xml:space="preserve">T-18141     </t>
  </si>
  <si>
    <t xml:space="preserve">T-18142     </t>
  </si>
  <si>
    <t xml:space="preserve">T-18143     </t>
  </si>
  <si>
    <t xml:space="preserve">T-18144     </t>
  </si>
  <si>
    <t xml:space="preserve">T-18145     </t>
  </si>
  <si>
    <t xml:space="preserve">T-18146     </t>
  </si>
  <si>
    <t xml:space="preserve">T-18147     </t>
  </si>
  <si>
    <t xml:space="preserve">T-18148     </t>
  </si>
  <si>
    <t xml:space="preserve">T-18149     </t>
  </si>
  <si>
    <t xml:space="preserve">T-18150     </t>
  </si>
  <si>
    <t xml:space="preserve">T-18151     </t>
  </si>
  <si>
    <t xml:space="preserve">T-18152     </t>
  </si>
  <si>
    <t xml:space="preserve">T-18153     </t>
  </si>
  <si>
    <t xml:space="preserve">T-18154     </t>
  </si>
  <si>
    <t xml:space="preserve">T-18155     </t>
  </si>
  <si>
    <t xml:space="preserve">T-18156     </t>
  </si>
  <si>
    <t xml:space="preserve">T-18157     </t>
  </si>
  <si>
    <t xml:space="preserve">T-18158     </t>
  </si>
  <si>
    <t xml:space="preserve">T-18159     </t>
  </si>
  <si>
    <t xml:space="preserve">T-18160     </t>
  </si>
  <si>
    <t xml:space="preserve">T-18161     </t>
  </si>
  <si>
    <t xml:space="preserve">T-18162     </t>
  </si>
  <si>
    <t xml:space="preserve">T-18163     </t>
  </si>
  <si>
    <t xml:space="preserve">T-18164     </t>
  </si>
  <si>
    <t xml:space="preserve">T-18165     </t>
  </si>
  <si>
    <t xml:space="preserve">T-18166     </t>
  </si>
  <si>
    <t xml:space="preserve">T-18167     </t>
  </si>
  <si>
    <t xml:space="preserve">T-18168     </t>
  </si>
  <si>
    <t xml:space="preserve">T-18169     </t>
  </si>
  <si>
    <t xml:space="preserve">T-18170     </t>
  </si>
  <si>
    <t xml:space="preserve">T-18171     </t>
  </si>
  <si>
    <t xml:space="preserve">T-18172     </t>
  </si>
  <si>
    <t xml:space="preserve">T-18173     </t>
  </si>
  <si>
    <t xml:space="preserve">T-18174     </t>
  </si>
  <si>
    <t xml:space="preserve">T-18175     </t>
  </si>
  <si>
    <t xml:space="preserve">T-18176     </t>
  </si>
  <si>
    <t xml:space="preserve">T-18177     </t>
  </si>
  <si>
    <t xml:space="preserve">T-18178     </t>
  </si>
  <si>
    <t xml:space="preserve">T-18179     </t>
  </si>
  <si>
    <t xml:space="preserve">T-18180     </t>
  </si>
  <si>
    <t xml:space="preserve">T-18181     </t>
  </si>
  <si>
    <t xml:space="preserve">T-18182     </t>
  </si>
  <si>
    <t xml:space="preserve">T-18183     </t>
  </si>
  <si>
    <t xml:space="preserve">T-18184     </t>
  </si>
  <si>
    <t xml:space="preserve">T-18185     </t>
  </si>
  <si>
    <t xml:space="preserve">T-18186     </t>
  </si>
  <si>
    <t xml:space="preserve">T-18187     </t>
  </si>
  <si>
    <t xml:space="preserve">T-18188     </t>
  </si>
  <si>
    <t xml:space="preserve">T-18189     </t>
  </si>
  <si>
    <t xml:space="preserve">T-18190     </t>
  </si>
  <si>
    <t xml:space="preserve">T-18191     </t>
  </si>
  <si>
    <t xml:space="preserve">T-18192     </t>
  </si>
  <si>
    <t xml:space="preserve">T-18193     </t>
  </si>
  <si>
    <t xml:space="preserve">T-18194     </t>
  </si>
  <si>
    <t xml:space="preserve">T-18195     </t>
  </si>
  <si>
    <t xml:space="preserve">T-18196     </t>
  </si>
  <si>
    <t xml:space="preserve">T-18197     </t>
  </si>
  <si>
    <t xml:space="preserve">T-18198     </t>
  </si>
  <si>
    <t xml:space="preserve">T-18199     </t>
  </si>
  <si>
    <t xml:space="preserve">T-18200     </t>
  </si>
  <si>
    <t xml:space="preserve">T-18201     </t>
  </si>
  <si>
    <t xml:space="preserve">T-18202     </t>
  </si>
  <si>
    <t xml:space="preserve">T-18203     </t>
  </si>
  <si>
    <t xml:space="preserve">T-18204     </t>
  </si>
  <si>
    <t xml:space="preserve">T-18205     </t>
  </si>
  <si>
    <t xml:space="preserve">T-18206     </t>
  </si>
  <si>
    <t xml:space="preserve">T-18207     </t>
  </si>
  <si>
    <t xml:space="preserve">T-18208     </t>
  </si>
  <si>
    <t xml:space="preserve">T-18209     </t>
  </si>
  <si>
    <t xml:space="preserve">T-18210     </t>
  </si>
  <si>
    <t xml:space="preserve">T-18211     </t>
  </si>
  <si>
    <t xml:space="preserve">T-18212     </t>
  </si>
  <si>
    <t xml:space="preserve">T-18213     </t>
  </si>
  <si>
    <t xml:space="preserve">T-18214     </t>
  </si>
  <si>
    <t xml:space="preserve">T-18215     </t>
  </si>
  <si>
    <t xml:space="preserve">T-18216     </t>
  </si>
  <si>
    <t xml:space="preserve">T-18217     </t>
  </si>
  <si>
    <t xml:space="preserve">T-18218     </t>
  </si>
  <si>
    <t xml:space="preserve">T-18219     </t>
  </si>
  <si>
    <t xml:space="preserve">T-18220     </t>
  </si>
  <si>
    <t xml:space="preserve">T-18221     </t>
  </si>
  <si>
    <t xml:space="preserve">T-18222     </t>
  </si>
  <si>
    <t xml:space="preserve">T-18223     </t>
  </si>
  <si>
    <t xml:space="preserve">T-18224     </t>
  </si>
  <si>
    <t xml:space="preserve">T-18225     </t>
  </si>
  <si>
    <t xml:space="preserve">T-18226     </t>
  </si>
  <si>
    <t xml:space="preserve">T-18227     </t>
  </si>
  <si>
    <t xml:space="preserve">T-18228     </t>
  </si>
  <si>
    <t xml:space="preserve">T-18229     </t>
  </si>
  <si>
    <t xml:space="preserve">T-18230     </t>
  </si>
  <si>
    <t xml:space="preserve">T-18231     </t>
  </si>
  <si>
    <t xml:space="preserve">T-18232     </t>
  </si>
  <si>
    <t xml:space="preserve">T-18233     </t>
  </si>
  <si>
    <t xml:space="preserve">T-18234     </t>
  </si>
  <si>
    <t xml:space="preserve">T-18235     </t>
  </si>
  <si>
    <t xml:space="preserve">T-18236     </t>
  </si>
  <si>
    <t xml:space="preserve">T-18237     </t>
  </si>
  <si>
    <t xml:space="preserve">T-18238     </t>
  </si>
  <si>
    <t xml:space="preserve">T-18239     </t>
  </si>
  <si>
    <t xml:space="preserve">T-18240     </t>
  </si>
  <si>
    <t xml:space="preserve">T-18241     </t>
  </si>
  <si>
    <t xml:space="preserve">T-18242     </t>
  </si>
  <si>
    <t xml:space="preserve">T-18243     </t>
  </si>
  <si>
    <t xml:space="preserve">T-18244     </t>
  </si>
  <si>
    <t xml:space="preserve">T-18245     </t>
  </si>
  <si>
    <t xml:space="preserve">T-18246     </t>
  </si>
  <si>
    <t xml:space="preserve">T-18247     </t>
  </si>
  <si>
    <t xml:space="preserve">T-18248     </t>
  </si>
  <si>
    <t xml:space="preserve">T-18249     </t>
  </si>
  <si>
    <t xml:space="preserve">T-18250     </t>
  </si>
  <si>
    <t xml:space="preserve">T-18251     </t>
  </si>
  <si>
    <t xml:space="preserve">T-18252     </t>
  </si>
  <si>
    <t xml:space="preserve">T-18253     </t>
  </si>
  <si>
    <t xml:space="preserve">T-18254     </t>
  </si>
  <si>
    <t xml:space="preserve">T-18255     </t>
  </si>
  <si>
    <t xml:space="preserve">T-18256     </t>
  </si>
  <si>
    <t xml:space="preserve">T-18257     </t>
  </si>
  <si>
    <t xml:space="preserve">T-18258     </t>
  </si>
  <si>
    <t xml:space="preserve">T-18259     </t>
  </si>
  <si>
    <t xml:space="preserve">T-18260     </t>
  </si>
  <si>
    <t xml:space="preserve">T-18261     </t>
  </si>
  <si>
    <t xml:space="preserve">T-18262     </t>
  </si>
  <si>
    <t xml:space="preserve">T-18263     </t>
  </si>
  <si>
    <t xml:space="preserve">T-18264     </t>
  </si>
  <si>
    <t xml:space="preserve">T-18265     </t>
  </si>
  <si>
    <t xml:space="preserve">T-18266     </t>
  </si>
  <si>
    <t xml:space="preserve">T-18267     </t>
  </si>
  <si>
    <t xml:space="preserve">T-18268     </t>
  </si>
  <si>
    <t xml:space="preserve">T-18269     </t>
  </si>
  <si>
    <t xml:space="preserve">T-18270     </t>
  </si>
  <si>
    <t xml:space="preserve">T-18271     </t>
  </si>
  <si>
    <t xml:space="preserve">T-18272     </t>
  </si>
  <si>
    <t xml:space="preserve">T-18273     </t>
  </si>
  <si>
    <t xml:space="preserve">T-18274     </t>
  </si>
  <si>
    <t xml:space="preserve">T-18275     </t>
  </si>
  <si>
    <t xml:space="preserve">T-18276     </t>
  </si>
  <si>
    <t xml:space="preserve">T-18277     </t>
  </si>
  <si>
    <t xml:space="preserve">T-18278     </t>
  </si>
  <si>
    <t xml:space="preserve">T-18279     </t>
  </si>
  <si>
    <t xml:space="preserve">T-18280     </t>
  </si>
  <si>
    <t xml:space="preserve">T-18281     </t>
  </si>
  <si>
    <t xml:space="preserve">T-18282     </t>
  </si>
  <si>
    <t xml:space="preserve">T-18283     </t>
  </si>
  <si>
    <t xml:space="preserve">T-18284     </t>
  </si>
  <si>
    <t xml:space="preserve">T-18285     </t>
  </si>
  <si>
    <t xml:space="preserve">T-18286     </t>
  </si>
  <si>
    <t xml:space="preserve">T-18287     </t>
  </si>
  <si>
    <t xml:space="preserve">T-18288     </t>
  </si>
  <si>
    <t xml:space="preserve">T-18289     </t>
  </si>
  <si>
    <t xml:space="preserve">T-18290     </t>
  </si>
  <si>
    <t xml:space="preserve">T-18291     </t>
  </si>
  <si>
    <t xml:space="preserve">T-18292     </t>
  </si>
  <si>
    <t xml:space="preserve">T-18293     </t>
  </si>
  <si>
    <t xml:space="preserve">T-18294     </t>
  </si>
  <si>
    <t xml:space="preserve">T-18295     </t>
  </si>
  <si>
    <t xml:space="preserve">T-18296     </t>
  </si>
  <si>
    <t xml:space="preserve">T-18297     </t>
  </si>
  <si>
    <t xml:space="preserve">T-18298     </t>
  </si>
  <si>
    <t xml:space="preserve">T-18299     </t>
  </si>
  <si>
    <t xml:space="preserve">T-18300     </t>
  </si>
  <si>
    <t xml:space="preserve">T-18301     </t>
  </si>
  <si>
    <t xml:space="preserve">T-18302     </t>
  </si>
  <si>
    <t xml:space="preserve">T-18303     </t>
  </si>
  <si>
    <t xml:space="preserve">T-18304     </t>
  </si>
  <si>
    <t xml:space="preserve">T-18305     </t>
  </si>
  <si>
    <t xml:space="preserve">T-18306     </t>
  </si>
  <si>
    <t xml:space="preserve">T-18307     </t>
  </si>
  <si>
    <t xml:space="preserve">T-18308     </t>
  </si>
  <si>
    <t xml:space="preserve">T-18309     </t>
  </si>
  <si>
    <t xml:space="preserve">T-18310     </t>
  </si>
  <si>
    <t xml:space="preserve">T-18311     </t>
  </si>
  <si>
    <t xml:space="preserve">T-18312     </t>
  </si>
  <si>
    <t xml:space="preserve">T-18313     </t>
  </si>
  <si>
    <t xml:space="preserve">T-18314     </t>
  </si>
  <si>
    <t xml:space="preserve">T-18315     </t>
  </si>
  <si>
    <t xml:space="preserve">T-18316     </t>
  </si>
  <si>
    <t xml:space="preserve">T-18317     </t>
  </si>
  <si>
    <t xml:space="preserve">T-18318     </t>
  </si>
  <si>
    <t xml:space="preserve">T-18319     </t>
  </si>
  <si>
    <t xml:space="preserve">T-18320     </t>
  </si>
  <si>
    <t xml:space="preserve">T-18321     </t>
  </si>
  <si>
    <t xml:space="preserve">T-18322     </t>
  </si>
  <si>
    <t xml:space="preserve">T-18323     </t>
  </si>
  <si>
    <t xml:space="preserve">T-18324     </t>
  </si>
  <si>
    <t xml:space="preserve">T-18325     </t>
  </si>
  <si>
    <t xml:space="preserve">T-18326     </t>
  </si>
  <si>
    <t xml:space="preserve">T-18327     </t>
  </si>
  <si>
    <t xml:space="preserve">T-18328     </t>
  </si>
  <si>
    <t xml:space="preserve">T-18329     </t>
  </si>
  <si>
    <t xml:space="preserve">T-18330     </t>
  </si>
  <si>
    <t xml:space="preserve">T-18331     </t>
  </si>
  <si>
    <t xml:space="preserve">T-18332     </t>
  </si>
  <si>
    <t xml:space="preserve">T-18333     </t>
  </si>
  <si>
    <t xml:space="preserve">T-18334     </t>
  </si>
  <si>
    <t xml:space="preserve">T-18335     </t>
  </si>
  <si>
    <t xml:space="preserve">T-18336     </t>
  </si>
  <si>
    <t xml:space="preserve">T-18337     </t>
  </si>
  <si>
    <t xml:space="preserve">T-18338     </t>
  </si>
  <si>
    <t xml:space="preserve">T-18339     </t>
  </si>
  <si>
    <t xml:space="preserve">T-18340     </t>
  </si>
  <si>
    <t xml:space="preserve">T-18341     </t>
  </si>
  <si>
    <t xml:space="preserve">T-18342     </t>
  </si>
  <si>
    <t xml:space="preserve">T-18343     </t>
  </si>
  <si>
    <t xml:space="preserve">T-18344     </t>
  </si>
  <si>
    <t xml:space="preserve">T-18345     </t>
  </si>
  <si>
    <t xml:space="preserve">T-18346     </t>
  </si>
  <si>
    <t xml:space="preserve">T-18347     </t>
  </si>
  <si>
    <t xml:space="preserve">T-18348     </t>
  </si>
  <si>
    <t xml:space="preserve">T-18349     </t>
  </si>
  <si>
    <t xml:space="preserve">T-18350     </t>
  </si>
  <si>
    <t xml:space="preserve">T-18351     </t>
  </si>
  <si>
    <t xml:space="preserve">T-18352     </t>
  </si>
  <si>
    <t xml:space="preserve">T-18353     </t>
  </si>
  <si>
    <t xml:space="preserve">T-18354     </t>
  </si>
  <si>
    <t xml:space="preserve">T-18355     </t>
  </si>
  <si>
    <t xml:space="preserve">T-18356     </t>
  </si>
  <si>
    <t xml:space="preserve">T-18357     </t>
  </si>
  <si>
    <t xml:space="preserve">T-18358     </t>
  </si>
  <si>
    <t xml:space="preserve">T-18359     </t>
  </si>
  <si>
    <t xml:space="preserve">T-18360     </t>
  </si>
  <si>
    <t xml:space="preserve">T-18361     </t>
  </si>
  <si>
    <t xml:space="preserve">T-18362     </t>
  </si>
  <si>
    <t xml:space="preserve">T-18363     </t>
  </si>
  <si>
    <t xml:space="preserve">T-18364     </t>
  </si>
  <si>
    <t xml:space="preserve">T-18365     </t>
  </si>
  <si>
    <t xml:space="preserve">T-18366     </t>
  </si>
  <si>
    <t xml:space="preserve">T-18367     </t>
  </si>
  <si>
    <t xml:space="preserve">T-18368     </t>
  </si>
  <si>
    <t xml:space="preserve">T-18369     </t>
  </si>
  <si>
    <t xml:space="preserve">T-18370     </t>
  </si>
  <si>
    <t xml:space="preserve">T-18371     </t>
  </si>
  <si>
    <t xml:space="preserve">T-18372     </t>
  </si>
  <si>
    <t xml:space="preserve">T-18373     </t>
  </si>
  <si>
    <t xml:space="preserve">T-18374     </t>
  </si>
  <si>
    <t xml:space="preserve">T-18375     </t>
  </si>
  <si>
    <t xml:space="preserve">T-18376     </t>
  </si>
  <si>
    <t xml:space="preserve">T-18377     </t>
  </si>
  <si>
    <t xml:space="preserve">T-18378     </t>
  </si>
  <si>
    <t xml:space="preserve">T-18379     </t>
  </si>
  <si>
    <t xml:space="preserve">T-18380     </t>
  </si>
  <si>
    <t xml:space="preserve">T-18381     </t>
  </si>
  <si>
    <t xml:space="preserve">T-18382     </t>
  </si>
  <si>
    <t xml:space="preserve">T-18383     </t>
  </si>
  <si>
    <t xml:space="preserve">T-18384     </t>
  </si>
  <si>
    <t xml:space="preserve">T-18385     </t>
  </si>
  <si>
    <t xml:space="preserve">T-18386     </t>
  </si>
  <si>
    <t xml:space="preserve">T-18387     </t>
  </si>
  <si>
    <t xml:space="preserve">T-18388     </t>
  </si>
  <si>
    <t xml:space="preserve">T-18389     </t>
  </si>
  <si>
    <t xml:space="preserve">T-18390     </t>
  </si>
  <si>
    <t xml:space="preserve">T-18391     </t>
  </si>
  <si>
    <t xml:space="preserve">T-18392     </t>
  </si>
  <si>
    <t xml:space="preserve">T-18393     </t>
  </si>
  <si>
    <t xml:space="preserve">T-18394     </t>
  </si>
  <si>
    <t xml:space="preserve">T-18395     </t>
  </si>
  <si>
    <t xml:space="preserve">T-18396     </t>
  </si>
  <si>
    <t xml:space="preserve">T-18397     </t>
  </si>
  <si>
    <t xml:space="preserve">T-18398     </t>
  </si>
  <si>
    <t xml:space="preserve">T-18399     </t>
  </si>
  <si>
    <t xml:space="preserve">T-18400     </t>
  </si>
  <si>
    <t xml:space="preserve">T-18401     </t>
  </si>
  <si>
    <t xml:space="preserve">T-18402     </t>
  </si>
  <si>
    <t xml:space="preserve">T-18403     </t>
  </si>
  <si>
    <t xml:space="preserve">T-18404     </t>
  </si>
  <si>
    <t xml:space="preserve">T-18405     </t>
  </si>
  <si>
    <t xml:space="preserve">T-18406     </t>
  </si>
  <si>
    <t xml:space="preserve">T-18407     </t>
  </si>
  <si>
    <t xml:space="preserve">T-18408     </t>
  </si>
  <si>
    <t xml:space="preserve">T-18409     </t>
  </si>
  <si>
    <t xml:space="preserve">T-18410     </t>
  </si>
  <si>
    <t xml:space="preserve">T-18411     </t>
  </si>
  <si>
    <t xml:space="preserve">T-18412     </t>
  </si>
  <si>
    <t xml:space="preserve">T-18413     </t>
  </si>
  <si>
    <t xml:space="preserve">T-18414     </t>
  </si>
  <si>
    <t xml:space="preserve">T-18415     </t>
  </si>
  <si>
    <t xml:space="preserve">T-18416     </t>
  </si>
  <si>
    <t xml:space="preserve">T-18417     </t>
  </si>
  <si>
    <t xml:space="preserve">T-18418     </t>
  </si>
  <si>
    <t xml:space="preserve">T-18419     </t>
  </si>
  <si>
    <t xml:space="preserve">T-18420     </t>
  </si>
  <si>
    <t xml:space="preserve">T-18421     </t>
  </si>
  <si>
    <t xml:space="preserve">T-18422     </t>
  </si>
  <si>
    <t xml:space="preserve">T-18423     </t>
  </si>
  <si>
    <t xml:space="preserve">T-18424     </t>
  </si>
  <si>
    <t xml:space="preserve">T-18425     </t>
  </si>
  <si>
    <t xml:space="preserve">T-18426     </t>
  </si>
  <si>
    <t xml:space="preserve">T-18427     </t>
  </si>
  <si>
    <t xml:space="preserve">T-18428     </t>
  </si>
  <si>
    <t xml:space="preserve">T-18429     </t>
  </si>
  <si>
    <t xml:space="preserve">T-18430     </t>
  </si>
  <si>
    <t xml:space="preserve">T-18431     </t>
  </si>
  <si>
    <t xml:space="preserve">T-18432     </t>
  </si>
  <si>
    <t xml:space="preserve">T-18433     </t>
  </si>
  <si>
    <t xml:space="preserve">T-18434     </t>
  </si>
  <si>
    <t xml:space="preserve">T-18435     </t>
  </si>
  <si>
    <t xml:space="preserve">T-18436     </t>
  </si>
  <si>
    <t xml:space="preserve">T-18437     </t>
  </si>
  <si>
    <t xml:space="preserve">T-18438     </t>
  </si>
  <si>
    <t xml:space="preserve">T-18439     </t>
  </si>
  <si>
    <t xml:space="preserve">T-18440     </t>
  </si>
  <si>
    <t xml:space="preserve">T-18441     </t>
  </si>
  <si>
    <t xml:space="preserve">T-18442     </t>
  </si>
  <si>
    <t xml:space="preserve">T-18443     </t>
  </si>
  <si>
    <t xml:space="preserve">T-18444     </t>
  </si>
  <si>
    <t xml:space="preserve">T-18445     </t>
  </si>
  <si>
    <t xml:space="preserve">T-18446     </t>
  </si>
  <si>
    <t xml:space="preserve">T-18447     </t>
  </si>
  <si>
    <t xml:space="preserve">T-18448     </t>
  </si>
  <si>
    <t xml:space="preserve">T-18449     </t>
  </si>
  <si>
    <t xml:space="preserve">T-18450     </t>
  </si>
  <si>
    <t xml:space="preserve">T-18451     </t>
  </si>
  <si>
    <t xml:space="preserve">T-18452     </t>
  </si>
  <si>
    <t xml:space="preserve">T-18453     </t>
  </si>
  <si>
    <t xml:space="preserve">T-18454     </t>
  </si>
  <si>
    <t xml:space="preserve">T-18455     </t>
  </si>
  <si>
    <t xml:space="preserve">T-18456     </t>
  </si>
  <si>
    <t xml:space="preserve">T-18457     </t>
  </si>
  <si>
    <t xml:space="preserve">T-18458     </t>
  </si>
  <si>
    <t xml:space="preserve">T-18459     </t>
  </si>
  <si>
    <t xml:space="preserve">T-18460     </t>
  </si>
  <si>
    <t xml:space="preserve">T-18461     </t>
  </si>
  <si>
    <t xml:space="preserve">T-18462     </t>
  </si>
  <si>
    <t xml:space="preserve">T-18463     </t>
  </si>
  <si>
    <t xml:space="preserve">T-18464     </t>
  </si>
  <si>
    <t xml:space="preserve">T-18465     </t>
  </si>
  <si>
    <t xml:space="preserve">T-18466     </t>
  </si>
  <si>
    <t xml:space="preserve">T-18467     </t>
  </si>
  <si>
    <t xml:space="preserve">T-18468     </t>
  </si>
  <si>
    <t xml:space="preserve">T-18469     </t>
  </si>
  <si>
    <t xml:space="preserve">T-18470     </t>
  </si>
  <si>
    <t xml:space="preserve">T-18471     </t>
  </si>
  <si>
    <t xml:space="preserve">T-18472     </t>
  </si>
  <si>
    <t xml:space="preserve">T-18473     </t>
  </si>
  <si>
    <t xml:space="preserve">T-18474     </t>
  </si>
  <si>
    <t xml:space="preserve">T-18475     </t>
  </si>
  <si>
    <t xml:space="preserve">T-18476     </t>
  </si>
  <si>
    <t xml:space="preserve">T-18477     </t>
  </si>
  <si>
    <t xml:space="preserve">T-18478     </t>
  </si>
  <si>
    <t xml:space="preserve">T-18479     </t>
  </si>
  <si>
    <t xml:space="preserve">T-18480     </t>
  </si>
  <si>
    <t xml:space="preserve">T-18481     </t>
  </si>
  <si>
    <t xml:space="preserve">T-18482     </t>
  </si>
  <si>
    <t xml:space="preserve">T-18483     </t>
  </si>
  <si>
    <t xml:space="preserve">T-18484     </t>
  </si>
  <si>
    <t xml:space="preserve">T-18485     </t>
  </si>
  <si>
    <t xml:space="preserve">T-18486     </t>
  </si>
  <si>
    <t xml:space="preserve">T-18487     </t>
  </si>
  <si>
    <t xml:space="preserve">T-18488     </t>
  </si>
  <si>
    <t xml:space="preserve">T-18489     </t>
  </si>
  <si>
    <t xml:space="preserve">T-18490     </t>
  </si>
  <si>
    <t xml:space="preserve">T-18491     </t>
  </si>
  <si>
    <t xml:space="preserve">T-18492     </t>
  </si>
  <si>
    <t xml:space="preserve">T-18493     </t>
  </si>
  <si>
    <t xml:space="preserve">T-18494     </t>
  </si>
  <si>
    <t xml:space="preserve">T-18495     </t>
  </si>
  <si>
    <t xml:space="preserve">T-18496     </t>
  </si>
  <si>
    <t xml:space="preserve">T-18497     </t>
  </si>
  <si>
    <t xml:space="preserve">T-18498     </t>
  </si>
  <si>
    <t xml:space="preserve">T-18499     </t>
  </si>
  <si>
    <t xml:space="preserve">T-18500     </t>
  </si>
  <si>
    <t xml:space="preserve">T-18501     </t>
  </si>
  <si>
    <t xml:space="preserve">T-18502     </t>
  </si>
  <si>
    <t xml:space="preserve">T-18503     </t>
  </si>
  <si>
    <t xml:space="preserve">T-18504     </t>
  </si>
  <si>
    <t xml:space="preserve">T-18505     </t>
  </si>
  <si>
    <t xml:space="preserve">T-18506     </t>
  </si>
  <si>
    <t xml:space="preserve">T-18507     </t>
  </si>
  <si>
    <t xml:space="preserve">T-18508     </t>
  </si>
  <si>
    <t xml:space="preserve">T-18509     </t>
  </si>
  <si>
    <t xml:space="preserve">T-18510     </t>
  </si>
  <si>
    <t xml:space="preserve">T-18511     </t>
  </si>
  <si>
    <t xml:space="preserve">T-18512     </t>
  </si>
  <si>
    <t xml:space="preserve">T-18513     </t>
  </si>
  <si>
    <t xml:space="preserve">T-18514     </t>
  </si>
  <si>
    <t xml:space="preserve">T-18515     </t>
  </si>
  <si>
    <t xml:space="preserve">T-18516     </t>
  </si>
  <si>
    <t xml:space="preserve">T-18517     </t>
  </si>
  <si>
    <t xml:space="preserve">T-18518     </t>
  </si>
  <si>
    <t xml:space="preserve">T-18519     </t>
  </si>
  <si>
    <t xml:space="preserve">T-18520     </t>
  </si>
  <si>
    <t xml:space="preserve">T-18521     </t>
  </si>
  <si>
    <t xml:space="preserve">T-18522     </t>
  </si>
  <si>
    <t xml:space="preserve">T-18523     </t>
  </si>
  <si>
    <t xml:space="preserve">T-18524     </t>
  </si>
  <si>
    <t xml:space="preserve">T-18525     </t>
  </si>
  <si>
    <t xml:space="preserve">T-18526     </t>
  </si>
  <si>
    <t xml:space="preserve">T-18527     </t>
  </si>
  <si>
    <t xml:space="preserve">T-18528     </t>
  </si>
  <si>
    <t xml:space="preserve">T-18529     </t>
  </si>
  <si>
    <t xml:space="preserve">T-18530     </t>
  </si>
  <si>
    <t xml:space="preserve">T-18531     </t>
  </si>
  <si>
    <t xml:space="preserve">T-18532     </t>
  </si>
  <si>
    <t xml:space="preserve">T-18533     </t>
  </si>
  <si>
    <t xml:space="preserve">T-18534     </t>
  </si>
  <si>
    <t xml:space="preserve">T-18535     </t>
  </si>
  <si>
    <t xml:space="preserve">T-18536     </t>
  </si>
  <si>
    <t xml:space="preserve">T-18537     </t>
  </si>
  <si>
    <t xml:space="preserve">T-18538     </t>
  </si>
  <si>
    <t xml:space="preserve">T-18539     </t>
  </si>
  <si>
    <t xml:space="preserve">T-18540     </t>
  </si>
  <si>
    <t xml:space="preserve">T-18541     </t>
  </si>
  <si>
    <t xml:space="preserve">T-18542     </t>
  </si>
  <si>
    <t xml:space="preserve">T-18543     </t>
  </si>
  <si>
    <t xml:space="preserve">T-18544     </t>
  </si>
  <si>
    <t xml:space="preserve">T-18545     </t>
  </si>
  <si>
    <t xml:space="preserve">T-18546     </t>
  </si>
  <si>
    <t xml:space="preserve">T-18547     </t>
  </si>
  <si>
    <t xml:space="preserve">T-18548     </t>
  </si>
  <si>
    <t xml:space="preserve">T-18549     </t>
  </si>
  <si>
    <t xml:space="preserve">T-18550     </t>
  </si>
  <si>
    <t xml:space="preserve">T-18551     </t>
  </si>
  <si>
    <t xml:space="preserve">T-18552     </t>
  </si>
  <si>
    <t xml:space="preserve">T-18553     </t>
  </si>
  <si>
    <t xml:space="preserve">T-18554     </t>
  </si>
  <si>
    <t xml:space="preserve">T-18555     </t>
  </si>
  <si>
    <t xml:space="preserve">T-18556     </t>
  </si>
  <si>
    <t xml:space="preserve">T-18557     </t>
  </si>
  <si>
    <t xml:space="preserve">T-18558     </t>
  </si>
  <si>
    <t xml:space="preserve">T-18559     </t>
  </si>
  <si>
    <t xml:space="preserve">T-18560     </t>
  </si>
  <si>
    <t xml:space="preserve">T-18561     </t>
  </si>
  <si>
    <t xml:space="preserve">T-18562     </t>
  </si>
  <si>
    <t xml:space="preserve">T-18563     </t>
  </si>
  <si>
    <t xml:space="preserve">T-18564     </t>
  </si>
  <si>
    <t xml:space="preserve">T-18565     </t>
  </si>
  <si>
    <t xml:space="preserve">T-18566     </t>
  </si>
  <si>
    <t xml:space="preserve">T-18567     </t>
  </si>
  <si>
    <t xml:space="preserve">T-18568     </t>
  </si>
  <si>
    <t xml:space="preserve">T-18569     </t>
  </si>
  <si>
    <t xml:space="preserve">T-18570     </t>
  </si>
  <si>
    <t xml:space="preserve">T-18571     </t>
  </si>
  <si>
    <t xml:space="preserve">T-18572     </t>
  </si>
  <si>
    <t xml:space="preserve">T-18573     </t>
  </si>
  <si>
    <t xml:space="preserve">T-18574     </t>
  </si>
  <si>
    <t xml:space="preserve">T-18575     </t>
  </si>
  <si>
    <t xml:space="preserve">T-18576     </t>
  </si>
  <si>
    <t xml:space="preserve">T-18577     </t>
  </si>
  <si>
    <t xml:space="preserve">T-18578     </t>
  </si>
  <si>
    <t xml:space="preserve">T-18579     </t>
  </si>
  <si>
    <t xml:space="preserve">T-18580     </t>
  </si>
  <si>
    <t xml:space="preserve">T-18581     </t>
  </si>
  <si>
    <t xml:space="preserve">T-18582     </t>
  </si>
  <si>
    <t xml:space="preserve">T-18583     </t>
  </si>
  <si>
    <t xml:space="preserve">T-18584     </t>
  </si>
  <si>
    <t xml:space="preserve">T-18585     </t>
  </si>
  <si>
    <t xml:space="preserve">T-18586     </t>
  </si>
  <si>
    <t xml:space="preserve">T-18587     </t>
  </si>
  <si>
    <t xml:space="preserve">T-18588     </t>
  </si>
  <si>
    <t xml:space="preserve">T-18589     </t>
  </si>
  <si>
    <t xml:space="preserve">T-18590     </t>
  </si>
  <si>
    <t xml:space="preserve">T-18591     </t>
  </si>
  <si>
    <t xml:space="preserve">T-18592     </t>
  </si>
  <si>
    <t xml:space="preserve">T-18593     </t>
  </si>
  <si>
    <t xml:space="preserve">T-18594     </t>
  </si>
  <si>
    <t xml:space="preserve">T-18595     </t>
  </si>
  <si>
    <t xml:space="preserve">T-18596     </t>
  </si>
  <si>
    <t xml:space="preserve">T-18597     </t>
  </si>
  <si>
    <t xml:space="preserve">T-18598     </t>
  </si>
  <si>
    <t xml:space="preserve">T-18599     </t>
  </si>
  <si>
    <t xml:space="preserve">T-18600     </t>
  </si>
  <si>
    <t xml:space="preserve">T-18601     </t>
  </si>
  <si>
    <t xml:space="preserve">T-18602     </t>
  </si>
  <si>
    <t xml:space="preserve">T-18603     </t>
  </si>
  <si>
    <t xml:space="preserve">T-18604     </t>
  </si>
  <si>
    <t xml:space="preserve">T-18605     </t>
  </si>
  <si>
    <t xml:space="preserve">T-18606     </t>
  </si>
  <si>
    <t xml:space="preserve">T-18607     </t>
  </si>
  <si>
    <t xml:space="preserve">T-18608     </t>
  </si>
  <si>
    <t xml:space="preserve">T-18609     </t>
  </si>
  <si>
    <t xml:space="preserve">T-18610     </t>
  </si>
  <si>
    <t xml:space="preserve">T-18611     </t>
  </si>
  <si>
    <t xml:space="preserve">T-18612     </t>
  </si>
  <si>
    <t xml:space="preserve">T-18613     </t>
  </si>
  <si>
    <t xml:space="preserve">T-18614     </t>
  </si>
  <si>
    <t xml:space="preserve">T-18615     </t>
  </si>
  <si>
    <t xml:space="preserve">T-18616     </t>
  </si>
  <si>
    <t xml:space="preserve">T-18617     </t>
  </si>
  <si>
    <t xml:space="preserve">T-18618     </t>
  </si>
  <si>
    <t xml:space="preserve">T-18619     </t>
  </si>
  <si>
    <t xml:space="preserve">T-18620     </t>
  </si>
  <si>
    <t xml:space="preserve">T-18621     </t>
  </si>
  <si>
    <t xml:space="preserve">T-18622     </t>
  </si>
  <si>
    <t xml:space="preserve">T-18623     </t>
  </si>
  <si>
    <t xml:space="preserve">T-18624     </t>
  </si>
  <si>
    <t xml:space="preserve">T-18625     </t>
  </si>
  <si>
    <t xml:space="preserve">T-18626     </t>
  </si>
  <si>
    <t xml:space="preserve">T-18627     </t>
  </si>
  <si>
    <t xml:space="preserve">T-18628     </t>
  </si>
  <si>
    <t xml:space="preserve">T-18629     </t>
  </si>
  <si>
    <t xml:space="preserve">T-18630     </t>
  </si>
  <si>
    <t xml:space="preserve">T-18631     </t>
  </si>
  <si>
    <t xml:space="preserve">T-18632     </t>
  </si>
  <si>
    <t xml:space="preserve">T-18633     </t>
  </si>
  <si>
    <t xml:space="preserve">T-18634     </t>
  </si>
  <si>
    <t xml:space="preserve">T-18635     </t>
  </si>
  <si>
    <t xml:space="preserve">T-18636     </t>
  </si>
  <si>
    <t xml:space="preserve">T-18637     </t>
  </si>
  <si>
    <t xml:space="preserve">T-18638     </t>
  </si>
  <si>
    <t xml:space="preserve">T-18639     </t>
  </si>
  <si>
    <t xml:space="preserve">T-18640     </t>
  </si>
  <si>
    <t xml:space="preserve">T-18641     </t>
  </si>
  <si>
    <t xml:space="preserve">T-18642     </t>
  </si>
  <si>
    <t xml:space="preserve">T-18643     </t>
  </si>
  <si>
    <t xml:space="preserve">T-18644     </t>
  </si>
  <si>
    <t xml:space="preserve">T-18645     </t>
  </si>
  <si>
    <t xml:space="preserve">T-18646     </t>
  </si>
  <si>
    <t xml:space="preserve">T-18647     </t>
  </si>
  <si>
    <t xml:space="preserve">T-18648     </t>
  </si>
  <si>
    <t xml:space="preserve">T-18649     </t>
  </si>
  <si>
    <t xml:space="preserve">T-18650     </t>
  </si>
  <si>
    <t xml:space="preserve">T-18651     </t>
  </si>
  <si>
    <t xml:space="preserve">T-18652     </t>
  </si>
  <si>
    <t xml:space="preserve">T-18653     </t>
  </si>
  <si>
    <t xml:space="preserve">T-18654     </t>
  </si>
  <si>
    <t xml:space="preserve">T-18655     </t>
  </si>
  <si>
    <t xml:space="preserve">T-18656     </t>
  </si>
  <si>
    <t xml:space="preserve">T-18657     </t>
  </si>
  <si>
    <t xml:space="preserve">T-18658     </t>
  </si>
  <si>
    <t xml:space="preserve">T-18659     </t>
  </si>
  <si>
    <t xml:space="preserve">T-18660     </t>
  </si>
  <si>
    <t xml:space="preserve">T-18661     </t>
  </si>
  <si>
    <t xml:space="preserve">T-18662     </t>
  </si>
  <si>
    <t xml:space="preserve">T-18663     </t>
  </si>
  <si>
    <t xml:space="preserve">T-18664     </t>
  </si>
  <si>
    <t xml:space="preserve">T-18665     </t>
  </si>
  <si>
    <t xml:space="preserve">T-18666     </t>
  </si>
  <si>
    <t xml:space="preserve">T-18667     </t>
  </si>
  <si>
    <t xml:space="preserve">T-18668     </t>
  </si>
  <si>
    <t xml:space="preserve">T-18669     </t>
  </si>
  <si>
    <t xml:space="preserve">T-18670     </t>
  </si>
  <si>
    <t xml:space="preserve">T-18671     </t>
  </si>
  <si>
    <t xml:space="preserve">T-18672     </t>
  </si>
  <si>
    <t xml:space="preserve">T-18673     </t>
  </si>
  <si>
    <t xml:space="preserve">T-18674     </t>
  </si>
  <si>
    <t xml:space="preserve">T-18675     </t>
  </si>
  <si>
    <t xml:space="preserve">T-18676     </t>
  </si>
  <si>
    <t xml:space="preserve">T-18677     </t>
  </si>
  <si>
    <t xml:space="preserve">T-18678     </t>
  </si>
  <si>
    <t xml:space="preserve">T-18679     </t>
  </si>
  <si>
    <t xml:space="preserve">T-18680     </t>
  </si>
  <si>
    <t xml:space="preserve">T-18681     </t>
  </si>
  <si>
    <t xml:space="preserve">T-18682     </t>
  </si>
  <si>
    <t xml:space="preserve">T-18683     </t>
  </si>
  <si>
    <t xml:space="preserve">T-18684     </t>
  </si>
  <si>
    <t xml:space="preserve">T-18685     </t>
  </si>
  <si>
    <t xml:space="preserve">T-18686     </t>
  </si>
  <si>
    <t xml:space="preserve">T-18687     </t>
  </si>
  <si>
    <t xml:space="preserve">T-18688     </t>
  </si>
  <si>
    <t xml:space="preserve">T-18689     </t>
  </si>
  <si>
    <t xml:space="preserve">T-18690     </t>
  </si>
  <si>
    <t xml:space="preserve">T-18691     </t>
  </si>
  <si>
    <t xml:space="preserve">T-18692     </t>
  </si>
  <si>
    <t xml:space="preserve">T-18693     </t>
  </si>
  <si>
    <t xml:space="preserve">T-18694     </t>
  </si>
  <si>
    <t xml:space="preserve">T-18695     </t>
  </si>
  <si>
    <t xml:space="preserve">T-18696     </t>
  </si>
  <si>
    <t xml:space="preserve">T-18697     </t>
  </si>
  <si>
    <t xml:space="preserve">T-18698     </t>
  </si>
  <si>
    <t xml:space="preserve">T-18699     </t>
  </si>
  <si>
    <t xml:space="preserve">T-18700     </t>
  </si>
  <si>
    <t xml:space="preserve">T-18701     </t>
  </si>
  <si>
    <t xml:space="preserve">T-18702     </t>
  </si>
  <si>
    <t xml:space="preserve">T-18703     </t>
  </si>
  <si>
    <t xml:space="preserve">T-18704     </t>
  </si>
  <si>
    <t xml:space="preserve">T-18705     </t>
  </si>
  <si>
    <t xml:space="preserve">T-18706     </t>
  </si>
  <si>
    <t xml:space="preserve">T-18707     </t>
  </si>
  <si>
    <t xml:space="preserve">T-18708     </t>
  </si>
  <si>
    <t xml:space="preserve">T-18709     </t>
  </si>
  <si>
    <t xml:space="preserve">T-18710     </t>
  </si>
  <si>
    <t xml:space="preserve">T-18711     </t>
  </si>
  <si>
    <t xml:space="preserve">T-18712     </t>
  </si>
  <si>
    <t xml:space="preserve">T-18713     </t>
  </si>
  <si>
    <t xml:space="preserve">T-18714     </t>
  </si>
  <si>
    <t xml:space="preserve">T-18715     </t>
  </si>
  <si>
    <t xml:space="preserve">T-18716     </t>
  </si>
  <si>
    <t xml:space="preserve">T-18717     </t>
  </si>
  <si>
    <t xml:space="preserve">T-18718     </t>
  </si>
  <si>
    <t xml:space="preserve">T-18719     </t>
  </si>
  <si>
    <t xml:space="preserve">T-18720     </t>
  </si>
  <si>
    <t xml:space="preserve">T-18721     </t>
  </si>
  <si>
    <t xml:space="preserve">T-18722     </t>
  </si>
  <si>
    <t xml:space="preserve">T-18723     </t>
  </si>
  <si>
    <t xml:space="preserve">T-18724     </t>
  </si>
  <si>
    <t xml:space="preserve">T-18725     </t>
  </si>
  <si>
    <t xml:space="preserve">T-18726     </t>
  </si>
  <si>
    <t xml:space="preserve">T-18727     </t>
  </si>
  <si>
    <t xml:space="preserve">T-18728     </t>
  </si>
  <si>
    <t xml:space="preserve">T-18729     </t>
  </si>
  <si>
    <t xml:space="preserve">T-18730     </t>
  </si>
  <si>
    <t xml:space="preserve">T-18731     </t>
  </si>
  <si>
    <t xml:space="preserve">T-18732     </t>
  </si>
  <si>
    <t xml:space="preserve">T-18733     </t>
  </si>
  <si>
    <t xml:space="preserve">T-18734     </t>
  </si>
  <si>
    <t xml:space="preserve">T-18735     </t>
  </si>
  <si>
    <t xml:space="preserve">T-18736     </t>
  </si>
  <si>
    <t xml:space="preserve">T-18737     </t>
  </si>
  <si>
    <t xml:space="preserve">T-18738     </t>
  </si>
  <si>
    <t xml:space="preserve">T-18739     </t>
  </si>
  <si>
    <t xml:space="preserve">T-18740     </t>
  </si>
  <si>
    <t xml:space="preserve">T-18741     </t>
  </si>
  <si>
    <t xml:space="preserve">T-18742     </t>
  </si>
  <si>
    <t xml:space="preserve">T-18743     </t>
  </si>
  <si>
    <t xml:space="preserve">T-18744     </t>
  </si>
  <si>
    <t xml:space="preserve">T-18745     </t>
  </si>
  <si>
    <t xml:space="preserve">T-18746     </t>
  </si>
  <si>
    <t xml:space="preserve">T-18747     </t>
  </si>
  <si>
    <t xml:space="preserve">T-18748     </t>
  </si>
  <si>
    <t xml:space="preserve">T-18749     </t>
  </si>
  <si>
    <t xml:space="preserve">T-18750     </t>
  </si>
  <si>
    <t xml:space="preserve">T-18751     </t>
  </si>
  <si>
    <t xml:space="preserve">T-18752     </t>
  </si>
  <si>
    <t xml:space="preserve">T-18753     </t>
  </si>
  <si>
    <t xml:space="preserve">T-18754     </t>
  </si>
  <si>
    <t xml:space="preserve">T-18755     </t>
  </si>
  <si>
    <t xml:space="preserve">T-18756     </t>
  </si>
  <si>
    <t xml:space="preserve">T-18757     </t>
  </si>
  <si>
    <t xml:space="preserve">T-18758     </t>
  </si>
  <si>
    <t xml:space="preserve">T-18759     </t>
  </si>
  <si>
    <t xml:space="preserve">T-18760     </t>
  </si>
  <si>
    <t xml:space="preserve">T-18761     </t>
  </si>
  <si>
    <t xml:space="preserve">T-18762     </t>
  </si>
  <si>
    <t xml:space="preserve">T-18763     </t>
  </si>
  <si>
    <t xml:space="preserve">T-18764     </t>
  </si>
  <si>
    <t xml:space="preserve">T-18765     </t>
  </si>
  <si>
    <t xml:space="preserve">T-18766     </t>
  </si>
  <si>
    <t xml:space="preserve">T-18767     </t>
  </si>
  <si>
    <t xml:space="preserve">T-18768     </t>
  </si>
  <si>
    <t xml:space="preserve">T-18769     </t>
  </si>
  <si>
    <t xml:space="preserve">T-18770     </t>
  </si>
  <si>
    <t xml:space="preserve">T-18771     </t>
  </si>
  <si>
    <t xml:space="preserve">T-18772     </t>
  </si>
  <si>
    <t xml:space="preserve">T-18773     </t>
  </si>
  <si>
    <t xml:space="preserve">T-18774     </t>
  </si>
  <si>
    <t xml:space="preserve">T-18775     </t>
  </si>
  <si>
    <t xml:space="preserve">T-18776     </t>
  </si>
  <si>
    <t xml:space="preserve">T-18777     </t>
  </si>
  <si>
    <t xml:space="preserve">T-18778     </t>
  </si>
  <si>
    <t xml:space="preserve">T-18779     </t>
  </si>
  <si>
    <t xml:space="preserve">T-18780     </t>
  </si>
  <si>
    <t xml:space="preserve">T-18781     </t>
  </si>
  <si>
    <t xml:space="preserve">T-18782     </t>
  </si>
  <si>
    <t xml:space="preserve">T-18783     </t>
  </si>
  <si>
    <t xml:space="preserve">T-18784     </t>
  </si>
  <si>
    <t xml:space="preserve">T-18785     </t>
  </si>
  <si>
    <t xml:space="preserve">T-18786     </t>
  </si>
  <si>
    <t xml:space="preserve">T-18787     </t>
  </si>
  <si>
    <t xml:space="preserve">T-18788     </t>
  </si>
  <si>
    <t xml:space="preserve">T-18789     </t>
  </si>
  <si>
    <t xml:space="preserve">T-18790     </t>
  </si>
  <si>
    <t xml:space="preserve">T-18791     </t>
  </si>
  <si>
    <t xml:space="preserve">T-18792     </t>
  </si>
  <si>
    <t xml:space="preserve">T-18793     </t>
  </si>
  <si>
    <t xml:space="preserve">T-18794     </t>
  </si>
  <si>
    <t xml:space="preserve">T-18795     </t>
  </si>
  <si>
    <t xml:space="preserve">T-18796     </t>
  </si>
  <si>
    <t xml:space="preserve">T-18797     </t>
  </si>
  <si>
    <t xml:space="preserve">T-18798     </t>
  </si>
  <si>
    <t xml:space="preserve">T-18799     </t>
  </si>
  <si>
    <t xml:space="preserve">T-18800     </t>
  </si>
  <si>
    <t xml:space="preserve">T-18801     </t>
  </si>
  <si>
    <t xml:space="preserve">T-18802     </t>
  </si>
  <si>
    <t xml:space="preserve">T-18803     </t>
  </si>
  <si>
    <t xml:space="preserve">T-18804     </t>
  </si>
  <si>
    <t xml:space="preserve">T-18805     </t>
  </si>
  <si>
    <t xml:space="preserve">T-18806     </t>
  </si>
  <si>
    <t xml:space="preserve">T-18807     </t>
  </si>
  <si>
    <t xml:space="preserve">T-18808     </t>
  </si>
  <si>
    <t xml:space="preserve">T-18809     </t>
  </si>
  <si>
    <t xml:space="preserve">T-18810     </t>
  </si>
  <si>
    <t xml:space="preserve">T-18811     </t>
  </si>
  <si>
    <t xml:space="preserve">T-18812     </t>
  </si>
  <si>
    <t xml:space="preserve">T-18813     </t>
  </si>
  <si>
    <t xml:space="preserve">T-18814     </t>
  </si>
  <si>
    <t xml:space="preserve">T-18815     </t>
  </si>
  <si>
    <t xml:space="preserve">T-18816     </t>
  </si>
  <si>
    <t xml:space="preserve">T-18817     </t>
  </si>
  <si>
    <t xml:space="preserve">T-18818     </t>
  </si>
  <si>
    <t xml:space="preserve">T-18819     </t>
  </si>
  <si>
    <t xml:space="preserve">T-18820     </t>
  </si>
  <si>
    <t xml:space="preserve">T-18821     </t>
  </si>
  <si>
    <t xml:space="preserve">T-18822     </t>
  </si>
  <si>
    <t xml:space="preserve">T-18823     </t>
  </si>
  <si>
    <t xml:space="preserve">T-18824     </t>
  </si>
  <si>
    <t xml:space="preserve">T-18825     </t>
  </si>
  <si>
    <t xml:space="preserve">T-18826     </t>
  </si>
  <si>
    <t xml:space="preserve">T-18827     </t>
  </si>
  <si>
    <t xml:space="preserve">T-18828     </t>
  </si>
  <si>
    <t xml:space="preserve">T-18829     </t>
  </si>
  <si>
    <t xml:space="preserve">T-18830     </t>
  </si>
  <si>
    <t xml:space="preserve">T-18831     </t>
  </si>
  <si>
    <t xml:space="preserve">T-18832     </t>
  </si>
  <si>
    <t xml:space="preserve">T-18833     </t>
  </si>
  <si>
    <t xml:space="preserve">T-18834     </t>
  </si>
  <si>
    <t xml:space="preserve">T-18835     </t>
  </si>
  <si>
    <t xml:space="preserve">T-18836     </t>
  </si>
  <si>
    <t xml:space="preserve">T-18837     </t>
  </si>
  <si>
    <t xml:space="preserve">T-18838     </t>
  </si>
  <si>
    <t xml:space="preserve">T-18839     </t>
  </si>
  <si>
    <t xml:space="preserve">T-18840     </t>
  </si>
  <si>
    <t xml:space="preserve">T-18841     </t>
  </si>
  <si>
    <t xml:space="preserve">T-18842     </t>
  </si>
  <si>
    <t xml:space="preserve">T-18843     </t>
  </si>
  <si>
    <t xml:space="preserve">T-18844     </t>
  </si>
  <si>
    <t xml:space="preserve">T-18845     </t>
  </si>
  <si>
    <t xml:space="preserve">T-18846     </t>
  </si>
  <si>
    <t xml:space="preserve">T-18847     </t>
  </si>
  <si>
    <t xml:space="preserve">T-18848     </t>
  </si>
  <si>
    <t xml:space="preserve">T-18849     </t>
  </si>
  <si>
    <t xml:space="preserve">T-18850     </t>
  </si>
  <si>
    <t xml:space="preserve">T-18851     </t>
  </si>
  <si>
    <t xml:space="preserve">T-18852     </t>
  </si>
  <si>
    <t xml:space="preserve">T-18853     </t>
  </si>
  <si>
    <t xml:space="preserve">T-18854     </t>
  </si>
  <si>
    <t xml:space="preserve">T-18855     </t>
  </si>
  <si>
    <t xml:space="preserve">T-18856     </t>
  </si>
  <si>
    <t xml:space="preserve">T-18857     </t>
  </si>
  <si>
    <t xml:space="preserve">T-18858     </t>
  </si>
  <si>
    <t xml:space="preserve">T-18859     </t>
  </si>
  <si>
    <t xml:space="preserve">T-18860     </t>
  </si>
  <si>
    <t xml:space="preserve">T-18861     </t>
  </si>
  <si>
    <t xml:space="preserve">T-18862     </t>
  </si>
  <si>
    <t xml:space="preserve">T-18863     </t>
  </si>
  <si>
    <t xml:space="preserve">T-18864     </t>
  </si>
  <si>
    <t xml:space="preserve">T-18865     </t>
  </si>
  <si>
    <t xml:space="preserve">T-18866     </t>
  </si>
  <si>
    <t xml:space="preserve">T-18867     </t>
  </si>
  <si>
    <t xml:space="preserve">T-18868     </t>
  </si>
  <si>
    <t xml:space="preserve">T-18869     </t>
  </si>
  <si>
    <t xml:space="preserve">T-18870     </t>
  </si>
  <si>
    <t xml:space="preserve">T-18871     </t>
  </si>
  <si>
    <t xml:space="preserve">T-18872     </t>
  </si>
  <si>
    <t xml:space="preserve">T-18873     </t>
  </si>
  <si>
    <t xml:space="preserve">T-18874     </t>
  </si>
  <si>
    <t xml:space="preserve">T-18875     </t>
  </si>
  <si>
    <t xml:space="preserve">T-18876     </t>
  </si>
  <si>
    <t xml:space="preserve">T-18877     </t>
  </si>
  <si>
    <t xml:space="preserve">T-18878     </t>
  </si>
  <si>
    <t xml:space="preserve">T-18879     </t>
  </si>
  <si>
    <t xml:space="preserve">T-18880     </t>
  </si>
  <si>
    <t xml:space="preserve">T-18881     </t>
  </si>
  <si>
    <t xml:space="preserve">T-18882     </t>
  </si>
  <si>
    <t xml:space="preserve">T-18883     </t>
  </si>
  <si>
    <t xml:space="preserve">T-18884     </t>
  </si>
  <si>
    <t xml:space="preserve">T-18885     </t>
  </si>
  <si>
    <t xml:space="preserve">T-18886     </t>
  </si>
  <si>
    <t xml:space="preserve">T-18887     </t>
  </si>
  <si>
    <t xml:space="preserve">T-18888     </t>
  </si>
  <si>
    <t xml:space="preserve">T-18889     </t>
  </si>
  <si>
    <t xml:space="preserve">T-18890     </t>
  </si>
  <si>
    <t xml:space="preserve">T-18891     </t>
  </si>
  <si>
    <t xml:space="preserve">T-18892     </t>
  </si>
  <si>
    <t xml:space="preserve">T-18893     </t>
  </si>
  <si>
    <t xml:space="preserve">T-18894     </t>
  </si>
  <si>
    <t xml:space="preserve">T-18895     </t>
  </si>
  <si>
    <t xml:space="preserve">T-18896     </t>
  </si>
  <si>
    <t xml:space="preserve">T-18897     </t>
  </si>
  <si>
    <t xml:space="preserve">T-18898     </t>
  </si>
  <si>
    <t xml:space="preserve">T-18899     </t>
  </si>
  <si>
    <t xml:space="preserve">T-18900     </t>
  </si>
  <si>
    <t xml:space="preserve">T-18901     </t>
  </si>
  <si>
    <t xml:space="preserve">T-18902     </t>
  </si>
  <si>
    <t xml:space="preserve">T-18903     </t>
  </si>
  <si>
    <t xml:space="preserve">T-18904     </t>
  </si>
  <si>
    <t xml:space="preserve">T-18905     </t>
  </si>
  <si>
    <t xml:space="preserve">T-18906     </t>
  </si>
  <si>
    <t xml:space="preserve">T-18907     </t>
  </si>
  <si>
    <t xml:space="preserve">T-18908     </t>
  </si>
  <si>
    <t xml:space="preserve">T-18909     </t>
  </si>
  <si>
    <t xml:space="preserve">T-18910     </t>
  </si>
  <si>
    <t xml:space="preserve">T-18911     </t>
  </si>
  <si>
    <t xml:space="preserve">T-18912     </t>
  </si>
  <si>
    <t xml:space="preserve">T-18913     </t>
  </si>
  <si>
    <t xml:space="preserve">T-18914     </t>
  </si>
  <si>
    <t xml:space="preserve">T-18915     </t>
  </si>
  <si>
    <t xml:space="preserve">T-18916     </t>
  </si>
  <si>
    <t xml:space="preserve">T-18917     </t>
  </si>
  <si>
    <t xml:space="preserve">T-18918     </t>
  </si>
  <si>
    <t xml:space="preserve">T-18919     </t>
  </si>
  <si>
    <t xml:space="preserve">T-18920     </t>
  </si>
  <si>
    <t xml:space="preserve">T-18921     </t>
  </si>
  <si>
    <t xml:space="preserve">T-18922     </t>
  </si>
  <si>
    <t xml:space="preserve">T-18923     </t>
  </si>
  <si>
    <t xml:space="preserve">T-18924     </t>
  </si>
  <si>
    <t xml:space="preserve">T-18925     </t>
  </si>
  <si>
    <t xml:space="preserve">T-18926     </t>
  </si>
  <si>
    <t xml:space="preserve">T-18927     </t>
  </si>
  <si>
    <t xml:space="preserve">T-18928     </t>
  </si>
  <si>
    <t xml:space="preserve">T-18929     </t>
  </si>
  <si>
    <t xml:space="preserve">T-18930     </t>
  </si>
  <si>
    <t xml:space="preserve">T-18931     </t>
  </si>
  <si>
    <t xml:space="preserve">T-18932     </t>
  </si>
  <si>
    <t xml:space="preserve">T-18933     </t>
  </si>
  <si>
    <t xml:space="preserve">T-18934     </t>
  </si>
  <si>
    <t xml:space="preserve">T-18935     </t>
  </si>
  <si>
    <t xml:space="preserve">T-18936     </t>
  </si>
  <si>
    <t xml:space="preserve">T-18937     </t>
  </si>
  <si>
    <t xml:space="preserve">T-18938     </t>
  </si>
  <si>
    <t xml:space="preserve">T-18939     </t>
  </si>
  <si>
    <t xml:space="preserve">T-18940     </t>
  </si>
  <si>
    <t xml:space="preserve">T-18941     </t>
  </si>
  <si>
    <t xml:space="preserve">T-18942     </t>
  </si>
  <si>
    <t xml:space="preserve">T-18943     </t>
  </si>
  <si>
    <t xml:space="preserve">T-18944     </t>
  </si>
  <si>
    <t xml:space="preserve">T-18945     </t>
  </si>
  <si>
    <t xml:space="preserve">T-18946     </t>
  </si>
  <si>
    <t xml:space="preserve">T-18947     </t>
  </si>
  <si>
    <t xml:space="preserve">T-18948     </t>
  </si>
  <si>
    <t xml:space="preserve">T-18949     </t>
  </si>
  <si>
    <t xml:space="preserve">T-18950     </t>
  </si>
  <si>
    <t xml:space="preserve">T-18951     </t>
  </si>
  <si>
    <t xml:space="preserve">T-18952     </t>
  </si>
  <si>
    <t xml:space="preserve">T-18953     </t>
  </si>
  <si>
    <t xml:space="preserve">T-18954     </t>
  </si>
  <si>
    <t xml:space="preserve">T-18955     </t>
  </si>
  <si>
    <t xml:space="preserve">T-18956     </t>
  </si>
  <si>
    <t xml:space="preserve">T-18957     </t>
  </si>
  <si>
    <t xml:space="preserve">T-18958     </t>
  </si>
  <si>
    <t xml:space="preserve">T-18959     </t>
  </si>
  <si>
    <t xml:space="preserve">T-18960     </t>
  </si>
  <si>
    <t xml:space="preserve">T-18961     </t>
  </si>
  <si>
    <t xml:space="preserve">T-18962     </t>
  </si>
  <si>
    <t xml:space="preserve">T-18963     </t>
  </si>
  <si>
    <t xml:space="preserve">T-18964     </t>
  </si>
  <si>
    <t xml:space="preserve">T-18965     </t>
  </si>
  <si>
    <t xml:space="preserve">T-18966     </t>
  </si>
  <si>
    <t xml:space="preserve">T-18967     </t>
  </si>
  <si>
    <t xml:space="preserve">T-18968     </t>
  </si>
  <si>
    <t xml:space="preserve">T-18969     </t>
  </si>
  <si>
    <t xml:space="preserve">T-18970     </t>
  </si>
  <si>
    <t xml:space="preserve">T-18971     </t>
  </si>
  <si>
    <t xml:space="preserve">T-18972     </t>
  </si>
  <si>
    <t xml:space="preserve">T-18973     </t>
  </si>
  <si>
    <t xml:space="preserve">T-18974     </t>
  </si>
  <si>
    <t xml:space="preserve">T-18975     </t>
  </si>
  <si>
    <t xml:space="preserve">T-18976     </t>
  </si>
  <si>
    <t xml:space="preserve">T-18977     </t>
  </si>
  <si>
    <t xml:space="preserve">T-18978     </t>
  </si>
  <si>
    <t xml:space="preserve">T-18979     </t>
  </si>
  <si>
    <t xml:space="preserve">T-18980     </t>
  </si>
  <si>
    <t xml:space="preserve">T-18981     </t>
  </si>
  <si>
    <t xml:space="preserve">T-18982     </t>
  </si>
  <si>
    <t xml:space="preserve">T-18983     </t>
  </si>
  <si>
    <t xml:space="preserve">T-18984     </t>
  </si>
  <si>
    <t xml:space="preserve">T-18985     </t>
  </si>
  <si>
    <t xml:space="preserve">T-18986     </t>
  </si>
  <si>
    <t xml:space="preserve">T-18987     </t>
  </si>
  <si>
    <t xml:space="preserve">T-18988     </t>
  </si>
  <si>
    <t xml:space="preserve">T-18989     </t>
  </si>
  <si>
    <t xml:space="preserve">T-18990     </t>
  </si>
  <si>
    <t xml:space="preserve">T-18991     </t>
  </si>
  <si>
    <t xml:space="preserve">T-18992     </t>
  </si>
  <si>
    <t xml:space="preserve">T-18993     </t>
  </si>
  <si>
    <t xml:space="preserve">T-18994     </t>
  </si>
  <si>
    <t xml:space="preserve">T-18995     </t>
  </si>
  <si>
    <t xml:space="preserve">T-18996     </t>
  </si>
  <si>
    <t xml:space="preserve">T-18997     </t>
  </si>
  <si>
    <t xml:space="preserve">T-18998     </t>
  </si>
  <si>
    <t xml:space="preserve">T-18999     </t>
  </si>
  <si>
    <t xml:space="preserve">T-19000     </t>
  </si>
  <si>
    <t xml:space="preserve">T-19001     </t>
  </si>
  <si>
    <t xml:space="preserve">T-19002     </t>
  </si>
  <si>
    <t xml:space="preserve">T-19003     </t>
  </si>
  <si>
    <t xml:space="preserve">T-19004     </t>
  </si>
  <si>
    <t xml:space="preserve">T-19005     </t>
  </si>
  <si>
    <t xml:space="preserve">T-19006     </t>
  </si>
  <si>
    <t xml:space="preserve">T-19007     </t>
  </si>
  <si>
    <t xml:space="preserve">T-19008     </t>
  </si>
  <si>
    <t xml:space="preserve">T-19009     </t>
  </si>
  <si>
    <t xml:space="preserve">T-19010     </t>
  </si>
  <si>
    <t xml:space="preserve">T-19011     </t>
  </si>
  <si>
    <t xml:space="preserve">T-19012     </t>
  </si>
  <si>
    <t xml:space="preserve">T-19013     </t>
  </si>
  <si>
    <t xml:space="preserve">T-19014     </t>
  </si>
  <si>
    <t xml:space="preserve">T-19015     </t>
  </si>
  <si>
    <t xml:space="preserve">T-19016     </t>
  </si>
  <si>
    <t xml:space="preserve">T-19017     </t>
  </si>
  <si>
    <t xml:space="preserve">T-19018     </t>
  </si>
  <si>
    <t xml:space="preserve">T-19019     </t>
  </si>
  <si>
    <t xml:space="preserve">T-19020     </t>
  </si>
  <si>
    <t xml:space="preserve">T-19021     </t>
  </si>
  <si>
    <t xml:space="preserve">T-19022     </t>
  </si>
  <si>
    <t xml:space="preserve">T-19023     </t>
  </si>
  <si>
    <t xml:space="preserve">T-19024     </t>
  </si>
  <si>
    <t xml:space="preserve">T-19025     </t>
  </si>
  <si>
    <t xml:space="preserve">T-19026     </t>
  </si>
  <si>
    <t xml:space="preserve">T-19027     </t>
  </si>
  <si>
    <t xml:space="preserve">T-19028     </t>
  </si>
  <si>
    <t xml:space="preserve">T-19029     </t>
  </si>
  <si>
    <t xml:space="preserve">T-19030     </t>
  </si>
  <si>
    <t xml:space="preserve">T-19031     </t>
  </si>
  <si>
    <t xml:space="preserve">T-19032     </t>
  </si>
  <si>
    <t xml:space="preserve">T-19033     </t>
  </si>
  <si>
    <t xml:space="preserve">T-19034     </t>
  </si>
  <si>
    <t xml:space="preserve">T-19035     </t>
  </si>
  <si>
    <t xml:space="preserve">T-19036     </t>
  </si>
  <si>
    <t xml:space="preserve">T-19037     </t>
  </si>
  <si>
    <t xml:space="preserve">T-19038     </t>
  </si>
  <si>
    <t xml:space="preserve">T-19039     </t>
  </si>
  <si>
    <t xml:space="preserve">T-19040     </t>
  </si>
  <si>
    <t xml:space="preserve">T-19041     </t>
  </si>
  <si>
    <t xml:space="preserve">T-19042     </t>
  </si>
  <si>
    <t xml:space="preserve">T-19043     </t>
  </si>
  <si>
    <t xml:space="preserve">T-19044     </t>
  </si>
  <si>
    <t xml:space="preserve">T-19045     </t>
  </si>
  <si>
    <t xml:space="preserve">T-19046     </t>
  </si>
  <si>
    <t xml:space="preserve">T-19047     </t>
  </si>
  <si>
    <t xml:space="preserve">T-19048     </t>
  </si>
  <si>
    <t xml:space="preserve">T-19049     </t>
  </si>
  <si>
    <t xml:space="preserve">T-19050     </t>
  </si>
  <si>
    <t xml:space="preserve">T-19051     </t>
  </si>
  <si>
    <t xml:space="preserve">T-19052     </t>
  </si>
  <si>
    <t xml:space="preserve">T-19053     </t>
  </si>
  <si>
    <t xml:space="preserve">T-19054     </t>
  </si>
  <si>
    <t xml:space="preserve">T-19055     </t>
  </si>
  <si>
    <t xml:space="preserve">T-19056     </t>
  </si>
  <si>
    <t xml:space="preserve">T-19057     </t>
  </si>
  <si>
    <t xml:space="preserve">T-19058     </t>
  </si>
  <si>
    <t xml:space="preserve">T-19059     </t>
  </si>
  <si>
    <t xml:space="preserve">T-19060     </t>
  </si>
  <si>
    <t xml:space="preserve">T-19061     </t>
  </si>
  <si>
    <t xml:space="preserve">T-19062     </t>
  </si>
  <si>
    <t xml:space="preserve">T-19063     </t>
  </si>
  <si>
    <t xml:space="preserve">T-19064     </t>
  </si>
  <si>
    <t xml:space="preserve">T-19065     </t>
  </si>
  <si>
    <t xml:space="preserve">T-19066     </t>
  </si>
  <si>
    <t xml:space="preserve">T-19067     </t>
  </si>
  <si>
    <t xml:space="preserve">T-19068     </t>
  </si>
  <si>
    <t xml:space="preserve">T-19069     </t>
  </si>
  <si>
    <t xml:space="preserve">T-19070     </t>
  </si>
  <si>
    <t xml:space="preserve">T-19071     </t>
  </si>
  <si>
    <t xml:space="preserve">T-19072     </t>
  </si>
  <si>
    <t xml:space="preserve">T-19073     </t>
  </si>
  <si>
    <t xml:space="preserve">T-19074     </t>
  </si>
  <si>
    <t xml:space="preserve">T-19075     </t>
  </si>
  <si>
    <t xml:space="preserve">T-19076     </t>
  </si>
  <si>
    <t xml:space="preserve">T-19077     </t>
  </si>
  <si>
    <t xml:space="preserve">T-19078     </t>
  </si>
  <si>
    <t xml:space="preserve">T-19079     </t>
  </si>
  <si>
    <t xml:space="preserve">T-19080     </t>
  </si>
  <si>
    <t xml:space="preserve">T-19081     </t>
  </si>
  <si>
    <t xml:space="preserve">T-19082     </t>
  </si>
  <si>
    <t xml:space="preserve">T-19083     </t>
  </si>
  <si>
    <t xml:space="preserve">T-19084     </t>
  </si>
  <si>
    <t xml:space="preserve">T-19085     </t>
  </si>
  <si>
    <t xml:space="preserve">T-19086     </t>
  </si>
  <si>
    <t xml:space="preserve">T-19087     </t>
  </si>
  <si>
    <t xml:space="preserve">T-19088     </t>
  </si>
  <si>
    <t xml:space="preserve">T-19089     </t>
  </si>
  <si>
    <t xml:space="preserve">T-19090     </t>
  </si>
  <si>
    <t xml:space="preserve">T-19091     </t>
  </si>
  <si>
    <t xml:space="preserve">T-19092     </t>
  </si>
  <si>
    <t xml:space="preserve">T-19093     </t>
  </si>
  <si>
    <t xml:space="preserve">T-19094     </t>
  </si>
  <si>
    <t xml:space="preserve">T-19095     </t>
  </si>
  <si>
    <t xml:space="preserve">T-19096     </t>
  </si>
  <si>
    <t xml:space="preserve">T-19097     </t>
  </si>
  <si>
    <t xml:space="preserve">T-19098     </t>
  </si>
  <si>
    <t xml:space="preserve">T-19099     </t>
  </si>
  <si>
    <t xml:space="preserve">T-19100     </t>
  </si>
  <si>
    <t xml:space="preserve">T-19101     </t>
  </si>
  <si>
    <t xml:space="preserve">T-19102     </t>
  </si>
  <si>
    <t xml:space="preserve">T-19103     </t>
  </si>
  <si>
    <t xml:space="preserve">T-19104     </t>
  </si>
  <si>
    <t xml:space="preserve">T-19105     </t>
  </si>
  <si>
    <t xml:space="preserve">T-19106     </t>
  </si>
  <si>
    <t xml:space="preserve">T-19107     </t>
  </si>
  <si>
    <t xml:space="preserve">T-19108     </t>
  </si>
  <si>
    <t xml:space="preserve">T-19109     </t>
  </si>
  <si>
    <t xml:space="preserve">T-19110     </t>
  </si>
  <si>
    <t xml:space="preserve">T-19111     </t>
  </si>
  <si>
    <t xml:space="preserve">T-19112     </t>
  </si>
  <si>
    <t xml:space="preserve">T-19113     </t>
  </si>
  <si>
    <t xml:space="preserve">T-19114     </t>
  </si>
  <si>
    <t xml:space="preserve">T-19115     </t>
  </si>
  <si>
    <t xml:space="preserve">T-19116     </t>
  </si>
  <si>
    <t xml:space="preserve">T-19117     </t>
  </si>
  <si>
    <t xml:space="preserve">T-19118     </t>
  </si>
  <si>
    <t xml:space="preserve">T-19119     </t>
  </si>
  <si>
    <t xml:space="preserve">T-19120     </t>
  </si>
  <si>
    <t xml:space="preserve">T-19121     </t>
  </si>
  <si>
    <t xml:space="preserve">T-19122     </t>
  </si>
  <si>
    <t xml:space="preserve">T-19123     </t>
  </si>
  <si>
    <t xml:space="preserve">T-19124     </t>
  </si>
  <si>
    <t xml:space="preserve">T-19125     </t>
  </si>
  <si>
    <t xml:space="preserve">T-19126     </t>
  </si>
  <si>
    <t xml:space="preserve">T-19127     </t>
  </si>
  <si>
    <t xml:space="preserve">T-19128     </t>
  </si>
  <si>
    <t xml:space="preserve">T-19129     </t>
  </si>
  <si>
    <t xml:space="preserve">T-19130     </t>
  </si>
  <si>
    <t xml:space="preserve">T-19131     </t>
  </si>
  <si>
    <t xml:space="preserve">T-19132     </t>
  </si>
  <si>
    <t xml:space="preserve">T-19133     </t>
  </si>
  <si>
    <t xml:space="preserve">T-19134     </t>
  </si>
  <si>
    <t xml:space="preserve">T-19135     </t>
  </si>
  <si>
    <t xml:space="preserve">T-19136     </t>
  </si>
  <si>
    <t xml:space="preserve">T-19137     </t>
  </si>
  <si>
    <t xml:space="preserve">T-19138     </t>
  </si>
  <si>
    <t xml:space="preserve">T-19139     </t>
  </si>
  <si>
    <t xml:space="preserve">T-19140     </t>
  </si>
  <si>
    <t xml:space="preserve">T-19141     </t>
  </si>
  <si>
    <t xml:space="preserve">T-19142     </t>
  </si>
  <si>
    <t xml:space="preserve">T-19143     </t>
  </si>
  <si>
    <t xml:space="preserve">T-19144     </t>
  </si>
  <si>
    <t xml:space="preserve">T-19145     </t>
  </si>
  <si>
    <t xml:space="preserve">T-19146     </t>
  </si>
  <si>
    <t xml:space="preserve">T-19147     </t>
  </si>
  <si>
    <t xml:space="preserve">T-19148     </t>
  </si>
  <si>
    <t xml:space="preserve">T-19149     </t>
  </si>
  <si>
    <t xml:space="preserve">T-19150     </t>
  </si>
  <si>
    <t xml:space="preserve">T-19151     </t>
  </si>
  <si>
    <t xml:space="preserve">T-19152     </t>
  </si>
  <si>
    <t xml:space="preserve">T-19153     </t>
  </si>
  <si>
    <t xml:space="preserve">T-19154     </t>
  </si>
  <si>
    <t xml:space="preserve">T-19155     </t>
  </si>
  <si>
    <t xml:space="preserve">T-19156     </t>
  </si>
  <si>
    <t xml:space="preserve">T-19157     </t>
  </si>
  <si>
    <t xml:space="preserve">T-19158     </t>
  </si>
  <si>
    <t xml:space="preserve">T-19159     </t>
  </si>
  <si>
    <t xml:space="preserve">T-19160     </t>
  </si>
  <si>
    <t xml:space="preserve">T-19161     </t>
  </si>
  <si>
    <t xml:space="preserve">T-19162     </t>
  </si>
  <si>
    <t xml:space="preserve">T-19163     </t>
  </si>
  <si>
    <t xml:space="preserve">T-19164     </t>
  </si>
  <si>
    <t xml:space="preserve">T-19165     </t>
  </si>
  <si>
    <t xml:space="preserve">T-19166     </t>
  </si>
  <si>
    <t xml:space="preserve">T-19167     </t>
  </si>
  <si>
    <t xml:space="preserve">T-19168     </t>
  </si>
  <si>
    <t xml:space="preserve">T-19169     </t>
  </si>
  <si>
    <t xml:space="preserve">T-19170     </t>
  </si>
  <si>
    <t xml:space="preserve">T-19171     </t>
  </si>
  <si>
    <t xml:space="preserve">T-19172     </t>
  </si>
  <si>
    <t xml:space="preserve">T-19173     </t>
  </si>
  <si>
    <t xml:space="preserve">T-19174     </t>
  </si>
  <si>
    <t xml:space="preserve">T-19175     </t>
  </si>
  <si>
    <t xml:space="preserve">T-19176     </t>
  </si>
  <si>
    <t xml:space="preserve">T-19177     </t>
  </si>
  <si>
    <t xml:space="preserve">T-19178     </t>
  </si>
  <si>
    <t xml:space="preserve">T-19179     </t>
  </si>
  <si>
    <t xml:space="preserve">T-19180     </t>
  </si>
  <si>
    <t xml:space="preserve">T-19181     </t>
  </si>
  <si>
    <t xml:space="preserve">T-19182     </t>
  </si>
  <si>
    <t xml:space="preserve">T-19183     </t>
  </si>
  <si>
    <t xml:space="preserve">T-19184     </t>
  </si>
  <si>
    <t xml:space="preserve">T-19185     </t>
  </si>
  <si>
    <t xml:space="preserve">T-19186     </t>
  </si>
  <si>
    <t xml:space="preserve">T-19187     </t>
  </si>
  <si>
    <t xml:space="preserve">T-19188     </t>
  </si>
  <si>
    <t xml:space="preserve">T-19189     </t>
  </si>
  <si>
    <t xml:space="preserve">T-19190     </t>
  </si>
  <si>
    <t xml:space="preserve">T-19191     </t>
  </si>
  <si>
    <t xml:space="preserve">T-19192     </t>
  </si>
  <si>
    <t xml:space="preserve">T-19193     </t>
  </si>
  <si>
    <t xml:space="preserve">T-19194     </t>
  </si>
  <si>
    <t xml:space="preserve">T-19195     </t>
  </si>
  <si>
    <t xml:space="preserve">T-19196     </t>
  </si>
  <si>
    <t xml:space="preserve">T-19197     </t>
  </si>
  <si>
    <t xml:space="preserve">T-19198     </t>
  </si>
  <si>
    <t xml:space="preserve">T-19199     </t>
  </si>
  <si>
    <t xml:space="preserve">T-19200     </t>
  </si>
  <si>
    <t xml:space="preserve">T-19201     </t>
  </si>
  <si>
    <t xml:space="preserve">T-19202     </t>
  </si>
  <si>
    <t xml:space="preserve">T-19203     </t>
  </si>
  <si>
    <t xml:space="preserve">T-19204     </t>
  </si>
  <si>
    <t xml:space="preserve">T-19205     </t>
  </si>
  <si>
    <t xml:space="preserve">T-19206     </t>
  </si>
  <si>
    <t xml:space="preserve">T-19207     </t>
  </si>
  <si>
    <t xml:space="preserve">T-19208     </t>
  </si>
  <si>
    <t xml:space="preserve">T-19209     </t>
  </si>
  <si>
    <t xml:space="preserve">T-19210     </t>
  </si>
  <si>
    <t xml:space="preserve">T-19211     </t>
  </si>
  <si>
    <t xml:space="preserve">T-19212     </t>
  </si>
  <si>
    <t xml:space="preserve">T-19213     </t>
  </si>
  <si>
    <t xml:space="preserve">T-19214     </t>
  </si>
  <si>
    <t xml:space="preserve">T-19215     </t>
  </si>
  <si>
    <t xml:space="preserve">T-19216     </t>
  </si>
  <si>
    <t xml:space="preserve">T-19217     </t>
  </si>
  <si>
    <t xml:space="preserve">T-19218     </t>
  </si>
  <si>
    <t xml:space="preserve">T-19219     </t>
  </si>
  <si>
    <t xml:space="preserve">T-19220     </t>
  </si>
  <si>
    <t xml:space="preserve">T-19221     </t>
  </si>
  <si>
    <t xml:space="preserve">T-19222     </t>
  </si>
  <si>
    <t xml:space="preserve">T-19223     </t>
  </si>
  <si>
    <t xml:space="preserve">T-19224     </t>
  </si>
  <si>
    <t xml:space="preserve">T-19225     </t>
  </si>
  <si>
    <t xml:space="preserve">T-19226     </t>
  </si>
  <si>
    <t xml:space="preserve">T-19227     </t>
  </si>
  <si>
    <t xml:space="preserve">T-19228     </t>
  </si>
  <si>
    <t xml:space="preserve">T-19229     </t>
  </si>
  <si>
    <t xml:space="preserve">T-19230     </t>
  </si>
  <si>
    <t xml:space="preserve">T-19231     </t>
  </si>
  <si>
    <t xml:space="preserve">T-19232     </t>
  </si>
  <si>
    <t xml:space="preserve">T-19233     </t>
  </si>
  <si>
    <t xml:space="preserve">T-19234     </t>
  </si>
  <si>
    <t xml:space="preserve">T-19235     </t>
  </si>
  <si>
    <t xml:space="preserve">T-19236     </t>
  </si>
  <si>
    <t xml:space="preserve">T-19237     </t>
  </si>
  <si>
    <t xml:space="preserve">T-19238     </t>
  </si>
  <si>
    <t xml:space="preserve">T-19239     </t>
  </si>
  <si>
    <t xml:space="preserve">T-19240     </t>
  </si>
  <si>
    <t xml:space="preserve">T-19241     </t>
  </si>
  <si>
    <t xml:space="preserve">T-19242     </t>
  </si>
  <si>
    <t xml:space="preserve">T-19243     </t>
  </si>
  <si>
    <t xml:space="preserve">T-19244     </t>
  </si>
  <si>
    <t xml:space="preserve">T-19245     </t>
  </si>
  <si>
    <t xml:space="preserve">T-19246     </t>
  </si>
  <si>
    <t xml:space="preserve">T-19247     </t>
  </si>
  <si>
    <t xml:space="preserve">T-19248     </t>
  </si>
  <si>
    <t xml:space="preserve">T-19249     </t>
  </si>
  <si>
    <t xml:space="preserve">T-19250     </t>
  </si>
  <si>
    <t xml:space="preserve">T-19251     </t>
  </si>
  <si>
    <t xml:space="preserve">T-19252     </t>
  </si>
  <si>
    <t xml:space="preserve">T-19253     </t>
  </si>
  <si>
    <t xml:space="preserve">T-19254     </t>
  </si>
  <si>
    <t xml:space="preserve">T-19255     </t>
  </si>
  <si>
    <t xml:space="preserve">T-19256     </t>
  </si>
  <si>
    <t xml:space="preserve">T-19257     </t>
  </si>
  <si>
    <t xml:space="preserve">T-19258     </t>
  </si>
  <si>
    <t xml:space="preserve">T-19259     </t>
  </si>
  <si>
    <t xml:space="preserve">T-19260     </t>
  </si>
  <si>
    <t xml:space="preserve">T-19261     </t>
  </si>
  <si>
    <t xml:space="preserve">T-19262     </t>
  </si>
  <si>
    <t xml:space="preserve">T-19263     </t>
  </si>
  <si>
    <t xml:space="preserve">T-19264     </t>
  </si>
  <si>
    <t xml:space="preserve">T-19265     </t>
  </si>
  <si>
    <t xml:space="preserve">T-19266     </t>
  </si>
  <si>
    <t xml:space="preserve">T-19267     </t>
  </si>
  <si>
    <t xml:space="preserve">T-19268     </t>
  </si>
  <si>
    <t xml:space="preserve">T-19269     </t>
  </si>
  <si>
    <t xml:space="preserve">T-19270     </t>
  </si>
  <si>
    <t xml:space="preserve">T-19271     </t>
  </si>
  <si>
    <t xml:space="preserve">T-19272     </t>
  </si>
  <si>
    <t xml:space="preserve">T-19273     </t>
  </si>
  <si>
    <t xml:space="preserve">T-19274     </t>
  </si>
  <si>
    <t xml:space="preserve">T-19275     </t>
  </si>
  <si>
    <t xml:space="preserve">T-19276     </t>
  </si>
  <si>
    <t xml:space="preserve">T-19277     </t>
  </si>
  <si>
    <t xml:space="preserve">T-19278     </t>
  </si>
  <si>
    <t xml:space="preserve">T-19279     </t>
  </si>
  <si>
    <t xml:space="preserve">T-19280     </t>
  </si>
  <si>
    <t xml:space="preserve">T-19281     </t>
  </si>
  <si>
    <t xml:space="preserve">T-19282     </t>
  </si>
  <si>
    <t xml:space="preserve">T-19283     </t>
  </si>
  <si>
    <t xml:space="preserve">T-19284     </t>
  </si>
  <si>
    <t xml:space="preserve">T-19285     </t>
  </si>
  <si>
    <t xml:space="preserve">T-19286     </t>
  </si>
  <si>
    <t xml:space="preserve">T-19287     </t>
  </si>
  <si>
    <t xml:space="preserve">T-19288     </t>
  </si>
  <si>
    <t xml:space="preserve">T-19289     </t>
  </si>
  <si>
    <t xml:space="preserve">T-19290     </t>
  </si>
  <si>
    <t xml:space="preserve">T-19291     </t>
  </si>
  <si>
    <t xml:space="preserve">T-19292     </t>
  </si>
  <si>
    <t xml:space="preserve">T-19293     </t>
  </si>
  <si>
    <t xml:space="preserve">T-19294     </t>
  </si>
  <si>
    <t xml:space="preserve">T-19295     </t>
  </si>
  <si>
    <t xml:space="preserve">T-19296     </t>
  </si>
  <si>
    <t xml:space="preserve">T-19297     </t>
  </si>
  <si>
    <t xml:space="preserve">T-19298     </t>
  </si>
  <si>
    <t xml:space="preserve">T-19299     </t>
  </si>
  <si>
    <t xml:space="preserve">T-19300     </t>
  </si>
  <si>
    <t xml:space="preserve">T-19301     </t>
  </si>
  <si>
    <t xml:space="preserve">T-19302     </t>
  </si>
  <si>
    <t xml:space="preserve">T-19303     </t>
  </si>
  <si>
    <t xml:space="preserve">T-19304     </t>
  </si>
  <si>
    <t xml:space="preserve">T-19305     </t>
  </si>
  <si>
    <t xml:space="preserve">T-19306     </t>
  </si>
  <si>
    <t xml:space="preserve">T-19307     </t>
  </si>
  <si>
    <t xml:space="preserve">T-19308     </t>
  </si>
  <si>
    <t xml:space="preserve">T-19309     </t>
  </si>
  <si>
    <t xml:space="preserve">T-19310     </t>
  </si>
  <si>
    <t xml:space="preserve">T-19311     </t>
  </si>
  <si>
    <t xml:space="preserve">T-19312     </t>
  </si>
  <si>
    <t xml:space="preserve">T-19313     </t>
  </si>
  <si>
    <t xml:space="preserve">T-19314     </t>
  </si>
  <si>
    <t xml:space="preserve">T-19315     </t>
  </si>
  <si>
    <t xml:space="preserve">T-19316     </t>
  </si>
  <si>
    <t xml:space="preserve">T-19317     </t>
  </si>
  <si>
    <t xml:space="preserve">T-19318     </t>
  </si>
  <si>
    <t xml:space="preserve">T-19319     </t>
  </si>
  <si>
    <t xml:space="preserve">T-19320     </t>
  </si>
  <si>
    <t xml:space="preserve">T-19321     </t>
  </si>
  <si>
    <t xml:space="preserve">T-19322     </t>
  </si>
  <si>
    <t xml:space="preserve">T-19323     </t>
  </si>
  <si>
    <t xml:space="preserve">T-19324     </t>
  </si>
  <si>
    <t xml:space="preserve">T-19325     </t>
  </si>
  <si>
    <t xml:space="preserve">T-19326     </t>
  </si>
  <si>
    <t xml:space="preserve">T-19327     </t>
  </si>
  <si>
    <t xml:space="preserve">T-19328     </t>
  </si>
  <si>
    <t xml:space="preserve">T-19329     </t>
  </si>
  <si>
    <t xml:space="preserve">T-19330     </t>
  </si>
  <si>
    <t xml:space="preserve">T-19331     </t>
  </si>
  <si>
    <t xml:space="preserve">T-19332     </t>
  </si>
  <si>
    <t xml:space="preserve">T-19333     </t>
  </si>
  <si>
    <t xml:space="preserve">T-19334     </t>
  </si>
  <si>
    <t xml:space="preserve">T-19335     </t>
  </si>
  <si>
    <t xml:space="preserve">T-19336     </t>
  </si>
  <si>
    <t xml:space="preserve">T-19337     </t>
  </si>
  <si>
    <t xml:space="preserve">T-19338     </t>
  </si>
  <si>
    <t xml:space="preserve">T-19339     </t>
  </si>
  <si>
    <t xml:space="preserve">T-19340     </t>
  </si>
  <si>
    <t xml:space="preserve">T-19341     </t>
  </si>
  <si>
    <t xml:space="preserve">T-19342     </t>
  </si>
  <si>
    <t xml:space="preserve">T-19343     </t>
  </si>
  <si>
    <t xml:space="preserve">T-19344     </t>
  </si>
  <si>
    <t xml:space="preserve">T-19345     </t>
  </si>
  <si>
    <t xml:space="preserve">T-19346     </t>
  </si>
  <si>
    <t xml:space="preserve">T-19347     </t>
  </si>
  <si>
    <t xml:space="preserve">T-19348     </t>
  </si>
  <si>
    <t xml:space="preserve">T-19349     </t>
  </si>
  <si>
    <t xml:space="preserve">T-19350     </t>
  </si>
  <si>
    <t xml:space="preserve">T-19351     </t>
  </si>
  <si>
    <t xml:space="preserve">T-19352     </t>
  </si>
  <si>
    <t xml:space="preserve">T-19353     </t>
  </si>
  <si>
    <t xml:space="preserve">T-19354     </t>
  </si>
  <si>
    <t xml:space="preserve">T-19355     </t>
  </si>
  <si>
    <t xml:space="preserve">T-19356     </t>
  </si>
  <si>
    <t xml:space="preserve">T-19357     </t>
  </si>
  <si>
    <t xml:space="preserve">T-19358     </t>
  </si>
  <si>
    <t xml:space="preserve">T-19359     </t>
  </si>
  <si>
    <t xml:space="preserve">T-19360     </t>
  </si>
  <si>
    <t xml:space="preserve">T-19361     </t>
  </si>
  <si>
    <t xml:space="preserve">T-19362     </t>
  </si>
  <si>
    <t xml:space="preserve">T-19363     </t>
  </si>
  <si>
    <t xml:space="preserve">T-19364     </t>
  </si>
  <si>
    <t xml:space="preserve">T-19365     </t>
  </si>
  <si>
    <t xml:space="preserve">T-19366     </t>
  </si>
  <si>
    <t xml:space="preserve">T-19367     </t>
  </si>
  <si>
    <t xml:space="preserve">T-19368     </t>
  </si>
  <si>
    <t xml:space="preserve">T-19369     </t>
  </si>
  <si>
    <t xml:space="preserve">T-19370     </t>
  </si>
  <si>
    <t xml:space="preserve">T-19371     </t>
  </si>
  <si>
    <t xml:space="preserve">T-19372     </t>
  </si>
  <si>
    <t xml:space="preserve">T-19373     </t>
  </si>
  <si>
    <t xml:space="preserve">T-19374     </t>
  </si>
  <si>
    <t xml:space="preserve">T-19375     </t>
  </si>
  <si>
    <t xml:space="preserve">T-19376     </t>
  </si>
  <si>
    <t xml:space="preserve">T-19377     </t>
  </si>
  <si>
    <t xml:space="preserve">T-19378     </t>
  </si>
  <si>
    <t xml:space="preserve">T-19379     </t>
  </si>
  <si>
    <t xml:space="preserve">T-19380     </t>
  </si>
  <si>
    <t xml:space="preserve">T-19381     </t>
  </si>
  <si>
    <t xml:space="preserve">T-19382     </t>
  </si>
  <si>
    <t xml:space="preserve">T-19383     </t>
  </si>
  <si>
    <t xml:space="preserve">T-19384     </t>
  </si>
  <si>
    <t xml:space="preserve">T-19385     </t>
  </si>
  <si>
    <t xml:space="preserve">T-19386     </t>
  </si>
  <si>
    <t xml:space="preserve">T-19387     </t>
  </si>
  <si>
    <t xml:space="preserve">T-19388     </t>
  </si>
  <si>
    <t xml:space="preserve">T-19389     </t>
  </si>
  <si>
    <t xml:space="preserve">T-19390     </t>
  </si>
  <si>
    <t xml:space="preserve">T-19391     </t>
  </si>
  <si>
    <t xml:space="preserve">T-19392     </t>
  </si>
  <si>
    <t xml:space="preserve">T-19393     </t>
  </si>
  <si>
    <t xml:space="preserve">T-19394     </t>
  </si>
  <si>
    <t xml:space="preserve">T-19395     </t>
  </si>
  <si>
    <t xml:space="preserve">T-19396     </t>
  </si>
  <si>
    <t xml:space="preserve">T-19397     </t>
  </si>
  <si>
    <t xml:space="preserve">T-19398     </t>
  </si>
  <si>
    <t xml:space="preserve">T-19399     </t>
  </si>
  <si>
    <t xml:space="preserve">T-19400     </t>
  </si>
  <si>
    <t xml:space="preserve">T-19401     </t>
  </si>
  <si>
    <t xml:space="preserve">T-19402     </t>
  </si>
  <si>
    <t xml:space="preserve">T-19403     </t>
  </si>
  <si>
    <t xml:space="preserve">T-19404     </t>
  </si>
  <si>
    <t xml:space="preserve">T-19405     </t>
  </si>
  <si>
    <t xml:space="preserve">T-19406     </t>
  </si>
  <si>
    <t xml:space="preserve">T-19407     </t>
  </si>
  <si>
    <t xml:space="preserve">T-19408     </t>
  </si>
  <si>
    <t xml:space="preserve">T-19409     </t>
  </si>
  <si>
    <t xml:space="preserve">T-19410     </t>
  </si>
  <si>
    <t xml:space="preserve">T-19411     </t>
  </si>
  <si>
    <t xml:space="preserve">T-19412     </t>
  </si>
  <si>
    <t xml:space="preserve">T-19413     </t>
  </si>
  <si>
    <t xml:space="preserve">T-19414     </t>
  </si>
  <si>
    <t xml:space="preserve">T-19415     </t>
  </si>
  <si>
    <t xml:space="preserve">T-19416     </t>
  </si>
  <si>
    <t xml:space="preserve">T-19417     </t>
  </si>
  <si>
    <t xml:space="preserve">T-19418     </t>
  </si>
  <si>
    <t xml:space="preserve">T-19419     </t>
  </si>
  <si>
    <t xml:space="preserve">T-19420     </t>
  </si>
  <si>
    <t xml:space="preserve">T-19421     </t>
  </si>
  <si>
    <t xml:space="preserve">T-19422     </t>
  </si>
  <si>
    <t xml:space="preserve">T-19423     </t>
  </si>
  <si>
    <t xml:space="preserve">T-19424     </t>
  </si>
  <si>
    <t xml:space="preserve">T-19425     </t>
  </si>
  <si>
    <t xml:space="preserve">T-19426     </t>
  </si>
  <si>
    <t xml:space="preserve">T-19427     </t>
  </si>
  <si>
    <t xml:space="preserve">T-19428     </t>
  </si>
  <si>
    <t xml:space="preserve">T-19429     </t>
  </si>
  <si>
    <t xml:space="preserve">T-19430     </t>
  </si>
  <si>
    <t xml:space="preserve">T-19431     </t>
  </si>
  <si>
    <t xml:space="preserve">T-19432     </t>
  </si>
  <si>
    <t xml:space="preserve">T-19433     </t>
  </si>
  <si>
    <t xml:space="preserve">T-19434     </t>
  </si>
  <si>
    <t xml:space="preserve">T-19435     </t>
  </si>
  <si>
    <t xml:space="preserve">T-19436     </t>
  </si>
  <si>
    <t xml:space="preserve">T-19437     </t>
  </si>
  <si>
    <t xml:space="preserve">T-19438     </t>
  </si>
  <si>
    <t xml:space="preserve">T-19439     </t>
  </si>
  <si>
    <t xml:space="preserve">T-19440     </t>
  </si>
  <si>
    <t xml:space="preserve">T-19441     </t>
  </si>
  <si>
    <t xml:space="preserve">T-19442     </t>
  </si>
  <si>
    <t xml:space="preserve">T-19443     </t>
  </si>
  <si>
    <t xml:space="preserve">T-19444     </t>
  </si>
  <si>
    <t xml:space="preserve">T-19445     </t>
  </si>
  <si>
    <t xml:space="preserve">T-19446     </t>
  </si>
  <si>
    <t xml:space="preserve">T-19447     </t>
  </si>
  <si>
    <t xml:space="preserve">T-19448     </t>
  </si>
  <si>
    <t xml:space="preserve">T-19449     </t>
  </si>
  <si>
    <t xml:space="preserve">T-19450     </t>
  </si>
  <si>
    <t xml:space="preserve">T-19451     </t>
  </si>
  <si>
    <t xml:space="preserve">T-19452     </t>
  </si>
  <si>
    <t xml:space="preserve">T-19453     </t>
  </si>
  <si>
    <t xml:space="preserve">T-19454     </t>
  </si>
  <si>
    <t xml:space="preserve">T-19455     </t>
  </si>
  <si>
    <t xml:space="preserve">T-19456     </t>
  </si>
  <si>
    <t xml:space="preserve">T-19457     </t>
  </si>
  <si>
    <t xml:space="preserve">T-19458     </t>
  </si>
  <si>
    <t xml:space="preserve">T-19459     </t>
  </si>
  <si>
    <t xml:space="preserve">T-19460     </t>
  </si>
  <si>
    <t xml:space="preserve">T-19461     </t>
  </si>
  <si>
    <t xml:space="preserve">T-19462     </t>
  </si>
  <si>
    <t xml:space="preserve">T-19463     </t>
  </si>
  <si>
    <t xml:space="preserve">T-19464     </t>
  </si>
  <si>
    <t xml:space="preserve">T-19465     </t>
  </si>
  <si>
    <t xml:space="preserve">T-19466     </t>
  </si>
  <si>
    <t xml:space="preserve">T-19467     </t>
  </si>
  <si>
    <t xml:space="preserve">T-19468     </t>
  </si>
  <si>
    <t xml:space="preserve">T-19469     </t>
  </si>
  <si>
    <t xml:space="preserve">T-19470     </t>
  </si>
  <si>
    <t xml:space="preserve">T-19471     </t>
  </si>
  <si>
    <t xml:space="preserve">T-19472     </t>
  </si>
  <si>
    <t xml:space="preserve">T-19473     </t>
  </si>
  <si>
    <t xml:space="preserve">T-19474     </t>
  </si>
  <si>
    <t xml:space="preserve">T-19475     </t>
  </si>
  <si>
    <t xml:space="preserve">T-19476     </t>
  </si>
  <si>
    <t xml:space="preserve">T-19477     </t>
  </si>
  <si>
    <t xml:space="preserve">T-19478     </t>
  </si>
  <si>
    <t xml:space="preserve">T-19479     </t>
  </si>
  <si>
    <t xml:space="preserve">T-19480     </t>
  </si>
  <si>
    <t xml:space="preserve">T-19481     </t>
  </si>
  <si>
    <t xml:space="preserve">T-19482     </t>
  </si>
  <si>
    <t xml:space="preserve">T-19483     </t>
  </si>
  <si>
    <t xml:space="preserve">T-19484     </t>
  </si>
  <si>
    <t xml:space="preserve">T-19485     </t>
  </si>
  <si>
    <t xml:space="preserve">T-19486     </t>
  </si>
  <si>
    <t xml:space="preserve">T-19487     </t>
  </si>
  <si>
    <t xml:space="preserve">T-19488     </t>
  </si>
  <si>
    <t xml:space="preserve">T-19489     </t>
  </si>
  <si>
    <t xml:space="preserve">T-19490     </t>
  </si>
  <si>
    <t xml:space="preserve">T-19491     </t>
  </si>
  <si>
    <t xml:space="preserve">T-19492     </t>
  </si>
  <si>
    <t xml:space="preserve">T-19493     </t>
  </si>
  <si>
    <t xml:space="preserve">T-19494     </t>
  </si>
  <si>
    <t xml:space="preserve">T-19495     </t>
  </si>
  <si>
    <t xml:space="preserve">T-19496     </t>
  </si>
  <si>
    <t xml:space="preserve">T-19497     </t>
  </si>
  <si>
    <t xml:space="preserve">T-19498     </t>
  </si>
  <si>
    <t xml:space="preserve">T-19499     </t>
  </si>
  <si>
    <t xml:space="preserve">T-19500     </t>
  </si>
  <si>
    <t xml:space="preserve">T-19501     </t>
  </si>
  <si>
    <t xml:space="preserve">T-19502     </t>
  </si>
  <si>
    <t xml:space="preserve">T-19503     </t>
  </si>
  <si>
    <t xml:space="preserve">T-19504     </t>
  </si>
  <si>
    <t xml:space="preserve">T-19505     </t>
  </si>
  <si>
    <t xml:space="preserve">T-19506     </t>
  </si>
  <si>
    <t xml:space="preserve">T-19507     </t>
  </si>
  <si>
    <t xml:space="preserve">T-19508     </t>
  </si>
  <si>
    <t xml:space="preserve">T-19509     </t>
  </si>
  <si>
    <t xml:space="preserve">T-19510     </t>
  </si>
  <si>
    <t xml:space="preserve">T-19511     </t>
  </si>
  <si>
    <t xml:space="preserve">T-19512     </t>
  </si>
  <si>
    <t xml:space="preserve">T-19513     </t>
  </si>
  <si>
    <t xml:space="preserve">T-19514     </t>
  </si>
  <si>
    <t xml:space="preserve">T-19515     </t>
  </si>
  <si>
    <t xml:space="preserve">T-19516     </t>
  </si>
  <si>
    <t xml:space="preserve">T-19517     </t>
  </si>
  <si>
    <t xml:space="preserve">T-19518     </t>
  </si>
  <si>
    <t xml:space="preserve">T-19519     </t>
  </si>
  <si>
    <t xml:space="preserve">T-19520     </t>
  </si>
  <si>
    <t xml:space="preserve">T-19521     </t>
  </si>
  <si>
    <t xml:space="preserve">T-19522     </t>
  </si>
  <si>
    <t xml:space="preserve">T-19523     </t>
  </si>
  <si>
    <t xml:space="preserve">T-19524     </t>
  </si>
  <si>
    <t xml:space="preserve">T-19525     </t>
  </si>
  <si>
    <t xml:space="preserve">T-19526     </t>
  </si>
  <si>
    <t xml:space="preserve">T-19527     </t>
  </si>
  <si>
    <t xml:space="preserve">T-19528     </t>
  </si>
  <si>
    <t xml:space="preserve">T-19529     </t>
  </si>
  <si>
    <t xml:space="preserve">T-19530     </t>
  </si>
  <si>
    <t xml:space="preserve">T-19531     </t>
  </si>
  <si>
    <t xml:space="preserve">T-19532     </t>
  </si>
  <si>
    <t xml:space="preserve">T-19533     </t>
  </si>
  <si>
    <t xml:space="preserve">T-19534     </t>
  </si>
  <si>
    <t xml:space="preserve">T-19535     </t>
  </si>
  <si>
    <t xml:space="preserve">T-19536     </t>
  </si>
  <si>
    <t xml:space="preserve">T-19537     </t>
  </si>
  <si>
    <t xml:space="preserve">T-19538     </t>
  </si>
  <si>
    <t xml:space="preserve">T-19539     </t>
  </si>
  <si>
    <t xml:space="preserve">T-19540     </t>
  </si>
  <si>
    <t xml:space="preserve">T-19541     </t>
  </si>
  <si>
    <t xml:space="preserve">T-19542     </t>
  </si>
  <si>
    <t xml:space="preserve">T-19543     </t>
  </si>
  <si>
    <t xml:space="preserve">T-19544     </t>
  </si>
  <si>
    <t xml:space="preserve">T-19545     </t>
  </si>
  <si>
    <t xml:space="preserve">T-19546     </t>
  </si>
  <si>
    <t xml:space="preserve">T-19547     </t>
  </si>
  <si>
    <t xml:space="preserve">T-19548     </t>
  </si>
  <si>
    <t xml:space="preserve">T-19549     </t>
  </si>
  <si>
    <t xml:space="preserve">T-19550     </t>
  </si>
  <si>
    <t xml:space="preserve">T-19551     </t>
  </si>
  <si>
    <t xml:space="preserve">T-19552     </t>
  </si>
  <si>
    <t xml:space="preserve">T-19553     </t>
  </si>
  <si>
    <t xml:space="preserve">T-19554     </t>
  </si>
  <si>
    <t xml:space="preserve">T-19555     </t>
  </si>
  <si>
    <t xml:space="preserve">T-19556     </t>
  </si>
  <si>
    <t xml:space="preserve">T-19557     </t>
  </si>
  <si>
    <t xml:space="preserve">T-19558     </t>
  </si>
  <si>
    <t xml:space="preserve">T-19559     </t>
  </si>
  <si>
    <t xml:space="preserve">T-19560     </t>
  </si>
  <si>
    <t xml:space="preserve">T-19561     </t>
  </si>
  <si>
    <t xml:space="preserve">T-19562     </t>
  </si>
  <si>
    <t xml:space="preserve">T-19563     </t>
  </si>
  <si>
    <t xml:space="preserve">T-19564     </t>
  </si>
  <si>
    <t xml:space="preserve">T-19565     </t>
  </si>
  <si>
    <t xml:space="preserve">T-19566     </t>
  </si>
  <si>
    <t xml:space="preserve">T-19567     </t>
  </si>
  <si>
    <t xml:space="preserve">T-19568     </t>
  </si>
  <si>
    <t xml:space="preserve">T-19569     </t>
  </si>
  <si>
    <t xml:space="preserve">T-19570     </t>
  </si>
  <si>
    <t xml:space="preserve">T-19571     </t>
  </si>
  <si>
    <t xml:space="preserve">T-19572     </t>
  </si>
  <si>
    <t xml:space="preserve">T-19573     </t>
  </si>
  <si>
    <t xml:space="preserve">T-19574     </t>
  </si>
  <si>
    <t xml:space="preserve">T-19575     </t>
  </si>
  <si>
    <t xml:space="preserve">T-19576     </t>
  </si>
  <si>
    <t xml:space="preserve">T-19577     </t>
  </si>
  <si>
    <t xml:space="preserve">T-19578     </t>
  </si>
  <si>
    <t xml:space="preserve">T-19579     </t>
  </si>
  <si>
    <t xml:space="preserve">T-19580     </t>
  </si>
  <si>
    <t xml:space="preserve">T-19581     </t>
  </si>
  <si>
    <t xml:space="preserve">T-19582     </t>
  </si>
  <si>
    <t xml:space="preserve">T-19583     </t>
  </si>
  <si>
    <t xml:space="preserve">T-19584     </t>
  </si>
  <si>
    <t xml:space="preserve">T-19585     </t>
  </si>
  <si>
    <t xml:space="preserve">T-19586     </t>
  </si>
  <si>
    <t xml:space="preserve">T-19587     </t>
  </si>
  <si>
    <t xml:space="preserve">T-19588     </t>
  </si>
  <si>
    <t xml:space="preserve">T-19589     </t>
  </si>
  <si>
    <t xml:space="preserve">T-19590     </t>
  </si>
  <si>
    <t xml:space="preserve">T-19591     </t>
  </si>
  <si>
    <t xml:space="preserve">T-19592     </t>
  </si>
  <si>
    <t xml:space="preserve">T-19593     </t>
  </si>
  <si>
    <t xml:space="preserve">T-19594     </t>
  </si>
  <si>
    <t xml:space="preserve">T-19595     </t>
  </si>
  <si>
    <t xml:space="preserve">T-19596     </t>
  </si>
  <si>
    <t xml:space="preserve">T-19597     </t>
  </si>
  <si>
    <t xml:space="preserve">T-19598     </t>
  </si>
  <si>
    <t xml:space="preserve">T-19599     </t>
  </si>
  <si>
    <t xml:space="preserve">T-19600     </t>
  </si>
  <si>
    <t xml:space="preserve">T-19601     </t>
  </si>
  <si>
    <t xml:space="preserve">T-19602     </t>
  </si>
  <si>
    <t xml:space="preserve">T-19603     </t>
  </si>
  <si>
    <t xml:space="preserve">T-19604     </t>
  </si>
  <si>
    <t xml:space="preserve">T-19605     </t>
  </si>
  <si>
    <t xml:space="preserve">T-19606     </t>
  </si>
  <si>
    <t xml:space="preserve">T-19607     </t>
  </si>
  <si>
    <t xml:space="preserve">T-19608     </t>
  </si>
  <si>
    <t xml:space="preserve">T-19609     </t>
  </si>
  <si>
    <t xml:space="preserve">T-19610     </t>
  </si>
  <si>
    <t xml:space="preserve">T-19611     </t>
  </si>
  <si>
    <t xml:space="preserve">T-19612     </t>
  </si>
  <si>
    <t xml:space="preserve">T-19613     </t>
  </si>
  <si>
    <t xml:space="preserve">T-19614     </t>
  </si>
  <si>
    <t xml:space="preserve">T-19615     </t>
  </si>
  <si>
    <t xml:space="preserve">T-19616     </t>
  </si>
  <si>
    <t xml:space="preserve">T-19617     </t>
  </si>
  <si>
    <t xml:space="preserve">T-19618     </t>
  </si>
  <si>
    <t xml:space="preserve">T-19619     </t>
  </si>
  <si>
    <t xml:space="preserve">T-19620     </t>
  </si>
  <si>
    <t xml:space="preserve">T-19621     </t>
  </si>
  <si>
    <t xml:space="preserve">T-19622     </t>
  </si>
  <si>
    <t xml:space="preserve">T-19623     </t>
  </si>
  <si>
    <t xml:space="preserve">T-19624     </t>
  </si>
  <si>
    <t xml:space="preserve">T-19625     </t>
  </si>
  <si>
    <t xml:space="preserve">T-19626     </t>
  </si>
  <si>
    <t xml:space="preserve">T-19627     </t>
  </si>
  <si>
    <t xml:space="preserve">T-19628     </t>
  </si>
  <si>
    <t xml:space="preserve">T-19629     </t>
  </si>
  <si>
    <t xml:space="preserve">T-19630     </t>
  </si>
  <si>
    <t xml:space="preserve">T-19631     </t>
  </si>
  <si>
    <t xml:space="preserve">T-19632     </t>
  </si>
  <si>
    <t xml:space="preserve">T-19633     </t>
  </si>
  <si>
    <t xml:space="preserve">T-19634     </t>
  </si>
  <si>
    <t xml:space="preserve">T-19635     </t>
  </si>
  <si>
    <t xml:space="preserve">T-19636     </t>
  </si>
  <si>
    <t xml:space="preserve">T-19637     </t>
  </si>
  <si>
    <t xml:space="preserve">T-19638     </t>
  </si>
  <si>
    <t xml:space="preserve">T-19639     </t>
  </si>
  <si>
    <t xml:space="preserve">T-19640     </t>
  </si>
  <si>
    <t xml:space="preserve">T-19641     </t>
  </si>
  <si>
    <t xml:space="preserve">T-19642     </t>
  </si>
  <si>
    <t xml:space="preserve">T-19643     </t>
  </si>
  <si>
    <t xml:space="preserve">T-19644     </t>
  </si>
  <si>
    <t xml:space="preserve">T-19645     </t>
  </si>
  <si>
    <t xml:space="preserve">T-19646     </t>
  </si>
  <si>
    <t xml:space="preserve">T-19647     </t>
  </si>
  <si>
    <t xml:space="preserve">T-19648     </t>
  </si>
  <si>
    <t xml:space="preserve">T-19649     </t>
  </si>
  <si>
    <t xml:space="preserve">T-19650     </t>
  </si>
  <si>
    <t xml:space="preserve">T-19651     </t>
  </si>
  <si>
    <t xml:space="preserve">T-19652     </t>
  </si>
  <si>
    <t xml:space="preserve">T-19653     </t>
  </si>
  <si>
    <t xml:space="preserve">T-19654     </t>
  </si>
  <si>
    <t xml:space="preserve">T-19655     </t>
  </si>
  <si>
    <t xml:space="preserve">T-19656     </t>
  </si>
  <si>
    <t xml:space="preserve">T-19657     </t>
  </si>
  <si>
    <t xml:space="preserve">T-19658     </t>
  </si>
  <si>
    <t xml:space="preserve">T-19659     </t>
  </si>
  <si>
    <t xml:space="preserve">T-19660     </t>
  </si>
  <si>
    <t xml:space="preserve">T-19661     </t>
  </si>
  <si>
    <t xml:space="preserve">T-19662     </t>
  </si>
  <si>
    <t xml:space="preserve">T-19663     </t>
  </si>
  <si>
    <t xml:space="preserve">T-19664     </t>
  </si>
  <si>
    <t xml:space="preserve">T-19665     </t>
  </si>
  <si>
    <t xml:space="preserve">T-19666     </t>
  </si>
  <si>
    <t xml:space="preserve">T-19667     </t>
  </si>
  <si>
    <t xml:space="preserve">T-19668     </t>
  </si>
  <si>
    <t xml:space="preserve">T-19669     </t>
  </si>
  <si>
    <t xml:space="preserve">T-19670     </t>
  </si>
  <si>
    <t xml:space="preserve">T-19671     </t>
  </si>
  <si>
    <t xml:space="preserve">T-19672     </t>
  </si>
  <si>
    <t xml:space="preserve">T-19673     </t>
  </si>
  <si>
    <t xml:space="preserve">T-19674     </t>
  </si>
  <si>
    <t xml:space="preserve">T-19675     </t>
  </si>
  <si>
    <t xml:space="preserve">T-19676     </t>
  </si>
  <si>
    <t xml:space="preserve">T-19677     </t>
  </si>
  <si>
    <t xml:space="preserve">T-19678     </t>
  </si>
  <si>
    <t xml:space="preserve">T-19679     </t>
  </si>
  <si>
    <t xml:space="preserve">T-19680     </t>
  </si>
  <si>
    <t xml:space="preserve">T-19681     </t>
  </si>
  <si>
    <t xml:space="preserve">T-19682     </t>
  </si>
  <si>
    <t xml:space="preserve">T-19683     </t>
  </si>
  <si>
    <t xml:space="preserve">T-19684     </t>
  </si>
  <si>
    <t xml:space="preserve">T-19685     </t>
  </si>
  <si>
    <t xml:space="preserve">T-19686     </t>
  </si>
  <si>
    <t xml:space="preserve">T-19687     </t>
  </si>
  <si>
    <t xml:space="preserve">T-19688     </t>
  </si>
  <si>
    <t xml:space="preserve">T-19689     </t>
  </si>
  <si>
    <t xml:space="preserve">T-19690     </t>
  </si>
  <si>
    <t xml:space="preserve">T-19691     </t>
  </si>
  <si>
    <t xml:space="preserve">T-19692     </t>
  </si>
  <si>
    <t xml:space="preserve">T-19693     </t>
  </si>
  <si>
    <t xml:space="preserve">T-19694     </t>
  </si>
  <si>
    <t xml:space="preserve">T-19695     </t>
  </si>
  <si>
    <t xml:space="preserve">T-19696     </t>
  </si>
  <si>
    <t xml:space="preserve">T-19697     </t>
  </si>
  <si>
    <t xml:space="preserve">T-19698     </t>
  </si>
  <si>
    <t xml:space="preserve">T-19699     </t>
  </si>
  <si>
    <t xml:space="preserve">T-19700     </t>
  </si>
  <si>
    <t xml:space="preserve">T-19701     </t>
  </si>
  <si>
    <t xml:space="preserve">T-19702     </t>
  </si>
  <si>
    <t xml:space="preserve">T-19703     </t>
  </si>
  <si>
    <t xml:space="preserve">T-19704     </t>
  </si>
  <si>
    <t xml:space="preserve">T-19705     </t>
  </si>
  <si>
    <t xml:space="preserve">T-19706     </t>
  </si>
  <si>
    <t xml:space="preserve">T-19707     </t>
  </si>
  <si>
    <t xml:space="preserve">T-19708     </t>
  </si>
  <si>
    <t xml:space="preserve">T-19709     </t>
  </si>
  <si>
    <t xml:space="preserve">T-19710     </t>
  </si>
  <si>
    <t xml:space="preserve">T-19711     </t>
  </si>
  <si>
    <t xml:space="preserve">T-19712     </t>
  </si>
  <si>
    <t xml:space="preserve">T-19713     </t>
  </si>
  <si>
    <t xml:space="preserve">T-19714     </t>
  </si>
  <si>
    <t xml:space="preserve">T-19715     </t>
  </si>
  <si>
    <t xml:space="preserve">T-19716     </t>
  </si>
  <si>
    <t xml:space="preserve">T-19717     </t>
  </si>
  <si>
    <t xml:space="preserve">T-19718     </t>
  </si>
  <si>
    <t xml:space="preserve">T-19719     </t>
  </si>
  <si>
    <t xml:space="preserve">T-19720     </t>
  </si>
  <si>
    <t xml:space="preserve">T-19721     </t>
  </si>
  <si>
    <t xml:space="preserve">T-19722     </t>
  </si>
  <si>
    <t xml:space="preserve">T-19723     </t>
  </si>
  <si>
    <t xml:space="preserve">T-19724     </t>
  </si>
  <si>
    <t xml:space="preserve">T-19725     </t>
  </si>
  <si>
    <t xml:space="preserve">T-19726     </t>
  </si>
  <si>
    <t xml:space="preserve">T-19727     </t>
  </si>
  <si>
    <t xml:space="preserve">T-19728     </t>
  </si>
  <si>
    <t xml:space="preserve">T-19729     </t>
  </si>
  <si>
    <t xml:space="preserve">T-19730     </t>
  </si>
  <si>
    <t xml:space="preserve">T-19731     </t>
  </si>
  <si>
    <t xml:space="preserve">T-19732     </t>
  </si>
  <si>
    <t xml:space="preserve">T-19733     </t>
  </si>
  <si>
    <t xml:space="preserve">T-19734     </t>
  </si>
  <si>
    <t xml:space="preserve">T-19735     </t>
  </si>
  <si>
    <t xml:space="preserve">T-19736     </t>
  </si>
  <si>
    <t xml:space="preserve">T-19737     </t>
  </si>
  <si>
    <t xml:space="preserve">T-19738     </t>
  </si>
  <si>
    <t xml:space="preserve">T-19739     </t>
  </si>
  <si>
    <t xml:space="preserve">T-19740     </t>
  </si>
  <si>
    <t xml:space="preserve">T-19741     </t>
  </si>
  <si>
    <t xml:space="preserve">T-19742     </t>
  </si>
  <si>
    <t xml:space="preserve">T-19743     </t>
  </si>
  <si>
    <t xml:space="preserve">T-19744     </t>
  </si>
  <si>
    <t xml:space="preserve">T-19745     </t>
  </si>
  <si>
    <t xml:space="preserve">T-19746     </t>
  </si>
  <si>
    <t xml:space="preserve">T-19747     </t>
  </si>
  <si>
    <t xml:space="preserve">T-19748     </t>
  </si>
  <si>
    <t xml:space="preserve">T-19749     </t>
  </si>
  <si>
    <t xml:space="preserve">T-19750     </t>
  </si>
  <si>
    <t xml:space="preserve">T-19751     </t>
  </si>
  <si>
    <t xml:space="preserve">T-19752     </t>
  </si>
  <si>
    <t xml:space="preserve">T-19753     </t>
  </si>
  <si>
    <t xml:space="preserve">T-19754     </t>
  </si>
  <si>
    <t xml:space="preserve">T-19755     </t>
  </si>
  <si>
    <t xml:space="preserve">T-19756     </t>
  </si>
  <si>
    <t xml:space="preserve">T-19757     </t>
  </si>
  <si>
    <t xml:space="preserve">T-19758     </t>
  </si>
  <si>
    <t xml:space="preserve">T-19759     </t>
  </si>
  <si>
    <t xml:space="preserve">T-19760     </t>
  </si>
  <si>
    <t xml:space="preserve">T-19761     </t>
  </si>
  <si>
    <t xml:space="preserve">T-19762     </t>
  </si>
  <si>
    <t xml:space="preserve">T-19763     </t>
  </si>
  <si>
    <t xml:space="preserve">T-19764     </t>
  </si>
  <si>
    <t xml:space="preserve">T-19765     </t>
  </si>
  <si>
    <t xml:space="preserve">T-19766     </t>
  </si>
  <si>
    <t xml:space="preserve">T-19767     </t>
  </si>
  <si>
    <t xml:space="preserve">T-19768     </t>
  </si>
  <si>
    <t xml:space="preserve">T-19769     </t>
  </si>
  <si>
    <t xml:space="preserve">T-19770     </t>
  </si>
  <si>
    <t xml:space="preserve">T-19771     </t>
  </si>
  <si>
    <t xml:space="preserve">T-19772     </t>
  </si>
  <si>
    <t xml:space="preserve">T-19773     </t>
  </si>
  <si>
    <t xml:space="preserve">T-19774     </t>
  </si>
  <si>
    <t xml:space="preserve">T-19775     </t>
  </si>
  <si>
    <t xml:space="preserve">T-19776     </t>
  </si>
  <si>
    <t xml:space="preserve">T-19777     </t>
  </si>
  <si>
    <t xml:space="preserve">T-19778     </t>
  </si>
  <si>
    <t xml:space="preserve">T-19779     </t>
  </si>
  <si>
    <t xml:space="preserve">T-19780     </t>
  </si>
  <si>
    <t xml:space="preserve">T-19781     </t>
  </si>
  <si>
    <t xml:space="preserve">T-19782     </t>
  </si>
  <si>
    <t xml:space="preserve">T-19783     </t>
  </si>
  <si>
    <t xml:space="preserve">T-19784     </t>
  </si>
  <si>
    <t xml:space="preserve">T-19785     </t>
  </si>
  <si>
    <t xml:space="preserve">T-19786     </t>
  </si>
  <si>
    <t xml:space="preserve">T-19787     </t>
  </si>
  <si>
    <t xml:space="preserve">T-19788     </t>
  </si>
  <si>
    <t xml:space="preserve">T-19789     </t>
  </si>
  <si>
    <t xml:space="preserve">T-19790     </t>
  </si>
  <si>
    <t xml:space="preserve">T-19791     </t>
  </si>
  <si>
    <t xml:space="preserve">T-19792     </t>
  </si>
  <si>
    <t xml:space="preserve">T-19793     </t>
  </si>
  <si>
    <t xml:space="preserve">T-19794     </t>
  </si>
  <si>
    <t xml:space="preserve">T-19795     </t>
  </si>
  <si>
    <t xml:space="preserve">T-19796     </t>
  </si>
  <si>
    <t xml:space="preserve">T-19797     </t>
  </si>
  <si>
    <t xml:space="preserve">T-19798     </t>
  </si>
  <si>
    <t xml:space="preserve">T-19799     </t>
  </si>
  <si>
    <t xml:space="preserve">T-19800     </t>
  </si>
  <si>
    <t xml:space="preserve">T-19801     </t>
  </si>
  <si>
    <t xml:space="preserve">T-19802     </t>
  </si>
  <si>
    <t xml:space="preserve">T-19803     </t>
  </si>
  <si>
    <t xml:space="preserve">T-19804     </t>
  </si>
  <si>
    <t xml:space="preserve">T-19805     </t>
  </si>
  <si>
    <t xml:space="preserve">T-19806     </t>
  </si>
  <si>
    <t xml:space="preserve">T-19807     </t>
  </si>
  <si>
    <t xml:space="preserve">T-19808     </t>
  </si>
  <si>
    <t xml:space="preserve">T-19809     </t>
  </si>
  <si>
    <t xml:space="preserve">T-19810     </t>
  </si>
  <si>
    <t xml:space="preserve">T-19811     </t>
  </si>
  <si>
    <t xml:space="preserve">T-19812     </t>
  </si>
  <si>
    <t xml:space="preserve">T-19813     </t>
  </si>
  <si>
    <t xml:space="preserve">T-19814     </t>
  </si>
  <si>
    <t xml:space="preserve">T-19815     </t>
  </si>
  <si>
    <t xml:space="preserve">T-19816     </t>
  </si>
  <si>
    <t xml:space="preserve">T-19817     </t>
  </si>
  <si>
    <t xml:space="preserve">T-19818     </t>
  </si>
  <si>
    <t xml:space="preserve">T-19819     </t>
  </si>
  <si>
    <t xml:space="preserve">T-19820     </t>
  </si>
  <si>
    <t xml:space="preserve">T-19821     </t>
  </si>
  <si>
    <t xml:space="preserve">T-19822     </t>
  </si>
  <si>
    <t xml:space="preserve">T-19823     </t>
  </si>
  <si>
    <t xml:space="preserve">T-19824     </t>
  </si>
  <si>
    <t xml:space="preserve">T-19825     </t>
  </si>
  <si>
    <t xml:space="preserve">T-19826     </t>
  </si>
  <si>
    <t xml:space="preserve">T-19827     </t>
  </si>
  <si>
    <t xml:space="preserve">T-19828     </t>
  </si>
  <si>
    <t xml:space="preserve">T-19829     </t>
  </si>
  <si>
    <t xml:space="preserve">T-19830     </t>
  </si>
  <si>
    <t xml:space="preserve">T-19831     </t>
  </si>
  <si>
    <t xml:space="preserve">T-19832     </t>
  </si>
  <si>
    <t xml:space="preserve">T-19833     </t>
  </si>
  <si>
    <t xml:space="preserve">T-19834     </t>
  </si>
  <si>
    <t xml:space="preserve">T-19835     </t>
  </si>
  <si>
    <t xml:space="preserve">T-19836     </t>
  </si>
  <si>
    <t xml:space="preserve">T-19837     </t>
  </si>
  <si>
    <t xml:space="preserve">T-19838     </t>
  </si>
  <si>
    <t xml:space="preserve">T-19839     </t>
  </si>
  <si>
    <t xml:space="preserve">T-19840     </t>
  </si>
  <si>
    <t xml:space="preserve">T-19841     </t>
  </si>
  <si>
    <t xml:space="preserve">T-19842     </t>
  </si>
  <si>
    <t xml:space="preserve">T-19843     </t>
  </si>
  <si>
    <t xml:space="preserve">T-19844     </t>
  </si>
  <si>
    <t xml:space="preserve">T-19845     </t>
  </si>
  <si>
    <t xml:space="preserve">T-19846     </t>
  </si>
  <si>
    <t xml:space="preserve">T-19847     </t>
  </si>
  <si>
    <t xml:space="preserve">T-19848     </t>
  </si>
  <si>
    <t xml:space="preserve">T-19849     </t>
  </si>
  <si>
    <t xml:space="preserve">T-19850     </t>
  </si>
  <si>
    <t xml:space="preserve">T-19851     </t>
  </si>
  <si>
    <t xml:space="preserve">T-19852     </t>
  </si>
  <si>
    <t xml:space="preserve">T-19853     </t>
  </si>
  <si>
    <t xml:space="preserve">T-19854     </t>
  </si>
  <si>
    <t xml:space="preserve">T-19855     </t>
  </si>
  <si>
    <t xml:space="preserve">T-19856     </t>
  </si>
  <si>
    <t xml:space="preserve">T-19857     </t>
  </si>
  <si>
    <t xml:space="preserve">T-19858     </t>
  </si>
  <si>
    <t xml:space="preserve">T-19859     </t>
  </si>
  <si>
    <t xml:space="preserve">T-19860     </t>
  </si>
  <si>
    <t xml:space="preserve">T-19861     </t>
  </si>
  <si>
    <t xml:space="preserve">T-19862     </t>
  </si>
  <si>
    <t xml:space="preserve">T-19863     </t>
  </si>
  <si>
    <t xml:space="preserve">T-19864     </t>
  </si>
  <si>
    <t xml:space="preserve">T-19865     </t>
  </si>
  <si>
    <t xml:space="preserve">T-19866     </t>
  </si>
  <si>
    <t xml:space="preserve">T-19867     </t>
  </si>
  <si>
    <t xml:space="preserve">T-19868     </t>
  </si>
  <si>
    <t xml:space="preserve">T-19869     </t>
  </si>
  <si>
    <t xml:space="preserve">T-19870     </t>
  </si>
  <si>
    <t xml:space="preserve">T-19871     </t>
  </si>
  <si>
    <t xml:space="preserve">T-19872     </t>
  </si>
  <si>
    <t xml:space="preserve">T-19873     </t>
  </si>
  <si>
    <t xml:space="preserve">T-19874     </t>
  </si>
  <si>
    <t xml:space="preserve">T-19875     </t>
  </si>
  <si>
    <t xml:space="preserve">T-19876     </t>
  </si>
  <si>
    <t xml:space="preserve">T-19877     </t>
  </si>
  <si>
    <t xml:space="preserve">T-19878     </t>
  </si>
  <si>
    <t xml:space="preserve">T-19879     </t>
  </si>
  <si>
    <t xml:space="preserve">T-19880     </t>
  </si>
  <si>
    <t xml:space="preserve">T-19881     </t>
  </si>
  <si>
    <t xml:space="preserve">T-19882     </t>
  </si>
  <si>
    <t xml:space="preserve">T-19883     </t>
  </si>
  <si>
    <t xml:space="preserve">T-19884     </t>
  </si>
  <si>
    <t xml:space="preserve">T-19885     </t>
  </si>
  <si>
    <t xml:space="preserve">T-19886     </t>
  </si>
  <si>
    <t xml:space="preserve">T-19887     </t>
  </si>
  <si>
    <t xml:space="preserve">T-19888     </t>
  </si>
  <si>
    <t xml:space="preserve">T-19889     </t>
  </si>
  <si>
    <t xml:space="preserve">T-19890     </t>
  </si>
  <si>
    <t xml:space="preserve">T-19891     </t>
  </si>
  <si>
    <t xml:space="preserve">T-19892     </t>
  </si>
  <si>
    <t xml:space="preserve">T-19893     </t>
  </si>
  <si>
    <t xml:space="preserve">T-19894     </t>
  </si>
  <si>
    <t xml:space="preserve">T-19895     </t>
  </si>
  <si>
    <t xml:space="preserve">T-19896     </t>
  </si>
  <si>
    <t xml:space="preserve">T-19897     </t>
  </si>
  <si>
    <t xml:space="preserve">T-19898     </t>
  </si>
  <si>
    <t xml:space="preserve">T-19899     </t>
  </si>
  <si>
    <t xml:space="preserve">T-19900     </t>
  </si>
  <si>
    <t xml:space="preserve">T-19901     </t>
  </si>
  <si>
    <t xml:space="preserve">T-19902     </t>
  </si>
  <si>
    <t xml:space="preserve">T-19903     </t>
  </si>
  <si>
    <t xml:space="preserve">T-19904     </t>
  </si>
  <si>
    <t xml:space="preserve">T-19905     </t>
  </si>
  <si>
    <t xml:space="preserve">T-19906     </t>
  </si>
  <si>
    <t xml:space="preserve">T-19907     </t>
  </si>
  <si>
    <t xml:space="preserve">T-19908     </t>
  </si>
  <si>
    <t xml:space="preserve">T-19909     </t>
  </si>
  <si>
    <t xml:space="preserve">T-19910     </t>
  </si>
  <si>
    <t xml:space="preserve">T-19911     </t>
  </si>
  <si>
    <t xml:space="preserve">T-19912     </t>
  </si>
  <si>
    <t xml:space="preserve">T-19913     </t>
  </si>
  <si>
    <t xml:space="preserve">T-19914     </t>
  </si>
  <si>
    <t xml:space="preserve">T-19915     </t>
  </si>
  <si>
    <t xml:space="preserve">T-19916     </t>
  </si>
  <si>
    <t xml:space="preserve">T-19917     </t>
  </si>
  <si>
    <t xml:space="preserve">T-19918     </t>
  </si>
  <si>
    <t xml:space="preserve">T-19919     </t>
  </si>
  <si>
    <t xml:space="preserve">T-19920     </t>
  </si>
  <si>
    <t xml:space="preserve">T-19921     </t>
  </si>
  <si>
    <t xml:space="preserve">T-19922     </t>
  </si>
  <si>
    <t xml:space="preserve">T-19923     </t>
  </si>
  <si>
    <t xml:space="preserve">T-19924     </t>
  </si>
  <si>
    <t xml:space="preserve">T-19925     </t>
  </si>
  <si>
    <t xml:space="preserve">T-19926     </t>
  </si>
  <si>
    <t xml:space="preserve">T-19927     </t>
  </si>
  <si>
    <t xml:space="preserve">T-19928     </t>
  </si>
  <si>
    <t xml:space="preserve">T-19929     </t>
  </si>
  <si>
    <t xml:space="preserve">T-19930     </t>
  </si>
  <si>
    <t xml:space="preserve">T-19931     </t>
  </si>
  <si>
    <t xml:space="preserve">T-19932     </t>
  </si>
  <si>
    <t xml:space="preserve">T-19933     </t>
  </si>
  <si>
    <t xml:space="preserve">T-19934     </t>
  </si>
  <si>
    <t xml:space="preserve">T-19935     </t>
  </si>
  <si>
    <t xml:space="preserve">T-19936     </t>
  </si>
  <si>
    <t xml:space="preserve">T-19937     </t>
  </si>
  <si>
    <t xml:space="preserve">T-19938     </t>
  </si>
  <si>
    <t xml:space="preserve">T-19939     </t>
  </si>
  <si>
    <t xml:space="preserve">T-19940     </t>
  </si>
  <si>
    <t xml:space="preserve">T-19941     </t>
  </si>
  <si>
    <t xml:space="preserve">T-19942     </t>
  </si>
  <si>
    <t xml:space="preserve">T-19943     </t>
  </si>
  <si>
    <t xml:space="preserve">T-19944     </t>
  </si>
  <si>
    <t xml:space="preserve">T-19945     </t>
  </si>
  <si>
    <t xml:space="preserve">T-19946     </t>
  </si>
  <si>
    <t xml:space="preserve">T-19947     </t>
  </si>
  <si>
    <t xml:space="preserve">T-19948     </t>
  </si>
  <si>
    <t xml:space="preserve">T-19949     </t>
  </si>
  <si>
    <t xml:space="preserve">T-19950     </t>
  </si>
  <si>
    <t xml:space="preserve">T-19951     </t>
  </si>
  <si>
    <t xml:space="preserve">T-19952     </t>
  </si>
  <si>
    <t xml:space="preserve">T-19953     </t>
  </si>
  <si>
    <t xml:space="preserve">T-19954     </t>
  </si>
  <si>
    <t xml:space="preserve">T-19955     </t>
  </si>
  <si>
    <t xml:space="preserve">T-19956     </t>
  </si>
  <si>
    <t xml:space="preserve">T-19957     </t>
  </si>
  <si>
    <t xml:space="preserve">T-19958     </t>
  </si>
  <si>
    <t xml:space="preserve">T-19959     </t>
  </si>
  <si>
    <t xml:space="preserve">T-19960     </t>
  </si>
  <si>
    <t xml:space="preserve">T-19961     </t>
  </si>
  <si>
    <t xml:space="preserve">T-19962     </t>
  </si>
  <si>
    <t xml:space="preserve">T-19963     </t>
  </si>
  <si>
    <t xml:space="preserve">T-19964     </t>
  </si>
  <si>
    <t xml:space="preserve">T-19965     </t>
  </si>
  <si>
    <t xml:space="preserve">T-19966     </t>
  </si>
  <si>
    <t xml:space="preserve">T-19967     </t>
  </si>
  <si>
    <t xml:space="preserve">T-19968     </t>
  </si>
  <si>
    <t xml:space="preserve">T-19969     </t>
  </si>
  <si>
    <t xml:space="preserve">T-19970     </t>
  </si>
  <si>
    <t xml:space="preserve">T-19971     </t>
  </si>
  <si>
    <t xml:space="preserve">T-19972     </t>
  </si>
  <si>
    <t xml:space="preserve">T-19973     </t>
  </si>
  <si>
    <t xml:space="preserve">T-19974     </t>
  </si>
  <si>
    <t xml:space="preserve">T-19975     </t>
  </si>
  <si>
    <t xml:space="preserve">T-19976     </t>
  </si>
  <si>
    <t xml:space="preserve">T-19977     </t>
  </si>
  <si>
    <t xml:space="preserve">T-19978     </t>
  </si>
  <si>
    <t xml:space="preserve">T-19979     </t>
  </si>
  <si>
    <t xml:space="preserve">T-19980     </t>
  </si>
  <si>
    <t xml:space="preserve">T-19981     </t>
  </si>
  <si>
    <t xml:space="preserve">T-19982     </t>
  </si>
  <si>
    <t xml:space="preserve">T-19983     </t>
  </si>
  <si>
    <t xml:space="preserve">T-19984     </t>
  </si>
  <si>
    <t xml:space="preserve">T-19985     </t>
  </si>
  <si>
    <t xml:space="preserve">T-19986     </t>
  </si>
  <si>
    <t xml:space="preserve">T-19987     </t>
  </si>
  <si>
    <t xml:space="preserve">T-19988     </t>
  </si>
  <si>
    <t xml:space="preserve">T-19989     </t>
  </si>
  <si>
    <t xml:space="preserve">T-19990     </t>
  </si>
  <si>
    <t xml:space="preserve">T-19991     </t>
  </si>
  <si>
    <t xml:space="preserve">T-19992     </t>
  </si>
  <si>
    <t xml:space="preserve">T-19993     </t>
  </si>
  <si>
    <t xml:space="preserve">T-19994     </t>
  </si>
  <si>
    <t xml:space="preserve">T-19995     </t>
  </si>
  <si>
    <t xml:space="preserve">T-19996     </t>
  </si>
  <si>
    <t xml:space="preserve">T-19997     </t>
  </si>
  <si>
    <t xml:space="preserve">T-19998     </t>
  </si>
  <si>
    <t xml:space="preserve">T-19999     </t>
  </si>
  <si>
    <t xml:space="preserve">T-20000     </t>
  </si>
  <si>
    <t>Terr_Prod_Cap</t>
  </si>
  <si>
    <t>Mar_Prod_Cap</t>
  </si>
  <si>
    <t>Total_Prod_Decision</t>
  </si>
  <si>
    <t xml:space="preserve"> </t>
  </si>
  <si>
    <t>NPV_TERR</t>
  </si>
  <si>
    <t>NPV_MAR</t>
  </si>
  <si>
    <t>NPV_TOT</t>
  </si>
  <si>
    <t>NPVTOT</t>
  </si>
  <si>
    <t>NPVLAND</t>
  </si>
  <si>
    <t>NPVOCE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0"/>
    <numFmt numFmtId="165" formatCode="#,##0.000000000"/>
  </numFmts>
  <fonts count="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11" fontId="0" fillId="0" borderId="0" xfId="0" applyNumberFormat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1" fillId="11" borderId="0" xfId="0" applyFont="1" applyFill="1"/>
    <xf numFmtId="0" fontId="0" fillId="12" borderId="0" xfId="0" applyFill="1"/>
    <xf numFmtId="4" fontId="0" fillId="12" borderId="0" xfId="0" applyNumberFormat="1" applyFill="1"/>
    <xf numFmtId="11" fontId="0" fillId="12" borderId="0" xfId="0" applyNumberFormat="1" applyFill="1"/>
    <xf numFmtId="165" fontId="0" fillId="12" borderId="0" xfId="0" applyNumberFormat="1" applyFill="1"/>
    <xf numFmtId="164" fontId="0" fillId="12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182</xdr:colOff>
      <xdr:row>1</xdr:row>
      <xdr:rowOff>28863</xdr:rowOff>
    </xdr:from>
    <xdr:to>
      <xdr:col>9</xdr:col>
      <xdr:colOff>346364</xdr:colOff>
      <xdr:row>41</xdr:row>
      <xdr:rowOff>14432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3286A2F-6E4D-4FF0-9D0C-364D867279D0}"/>
            </a:ext>
          </a:extLst>
        </xdr:cNvPr>
        <xdr:cNvSpPr txBox="1"/>
      </xdr:nvSpPr>
      <xdr:spPr>
        <a:xfrm>
          <a:off x="173182" y="216477"/>
          <a:ext cx="16755341" cy="74901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3000"/>
            <a:t>(1)</a:t>
          </a:r>
          <a:r>
            <a:rPr lang="nb-NO" sz="3000" baseline="0"/>
            <a:t> SOLVE A CHOSEN SCENARIO IN GAMS. </a:t>
          </a:r>
          <a:r>
            <a:rPr lang="nb-NO" sz="3000"/>
            <a:t>COPY PASTE EVERYTHING</a:t>
          </a:r>
          <a:r>
            <a:rPr lang="nb-NO" sz="3000" baseline="0"/>
            <a:t> FROM RESULTS.DAT INTO EMPTY CELLS TO THE RIGHT (DO NOT TOUCH ANYTHING IN THE CELLS MARKED IN GREY).</a:t>
          </a:r>
        </a:p>
        <a:p>
          <a:endParaRPr lang="nb-NO" sz="3000" baseline="0"/>
        </a:p>
        <a:p>
          <a:r>
            <a:rPr lang="nb-NO" sz="3000" baseline="0"/>
            <a:t>(2) USE TEXT TO COLUMNS FUNCTION TO STRUCTURE THE DATA ACCORDING TO THE TABLE IN COLUMNS AD-AO.</a:t>
          </a:r>
        </a:p>
        <a:p>
          <a:endParaRPr lang="nb-NO" sz="3000" baseline="0"/>
        </a:p>
        <a:p>
          <a:r>
            <a:rPr lang="nb-NO" sz="3000" baseline="0"/>
            <a:t>(3) COPY PASTE CONTENT FROM RESULTS.DAT (EXCLUDING TIME COLUMN NOR VARIABLE NAME ROW) INTO THE TABLE IN COLUMNS AD-AO.</a:t>
          </a:r>
        </a:p>
        <a:p>
          <a:endParaRPr lang="nb-NO" sz="3000" baseline="0"/>
        </a:p>
        <a:p>
          <a:r>
            <a:rPr lang="nb-NO" sz="3000" baseline="0"/>
            <a:t>(4) SAVE THE AN UPDATED VERSION OF THE FILE (DO NOT CHANGE THE FILE NAME BECAUSE THE R CODE USES "DATATEMPLATE.XLSX".</a:t>
          </a:r>
        </a:p>
        <a:p>
          <a:endParaRPr lang="nb-NO" sz="3000" baseline="0"/>
        </a:p>
        <a:p>
          <a:r>
            <a:rPr lang="nb-NO" sz="3000" baseline="0"/>
            <a:t>(5) OPEN Code_for_plotting_results.r in R, AND IMPORT DATA FROM DATA_TEMPLATE.xlsx, AND RUN THE R-CODE TO PLOT THE RESULTS. 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AEF874-A98F-45F7-A393-D9C698453FF3}">
  <dimension ref="A1:DB60035"/>
  <sheetViews>
    <sheetView tabSelected="1" zoomScale="66" zoomScaleNormal="70" workbookViewId="0">
      <selection sqref="A1:AA1048576"/>
    </sheetView>
  </sheetViews>
  <sheetFormatPr defaultRowHeight="15" x14ac:dyDescent="0.25"/>
  <cols>
    <col min="1" max="1" width="9.140625" style="12" customWidth="1"/>
    <col min="2" max="2" width="18.42578125" style="12" customWidth="1"/>
    <col min="3" max="3" width="24.7109375" style="12" customWidth="1"/>
    <col min="4" max="4" width="18" style="12" customWidth="1"/>
    <col min="5" max="5" width="34.140625" style="12" customWidth="1"/>
    <col min="6" max="6" width="18.42578125" style="12" customWidth="1"/>
    <col min="7" max="7" width="43" style="12" customWidth="1"/>
    <col min="8" max="8" width="23.28515625" style="12" customWidth="1"/>
    <col min="9" max="9" width="59.42578125" style="12" customWidth="1"/>
    <col min="10" max="10" width="26.5703125" style="12" customWidth="1"/>
    <col min="11" max="11" width="9.28515625" style="12" bestFit="1" customWidth="1"/>
    <col min="12" max="12" width="21.85546875" style="12" customWidth="1"/>
    <col min="13" max="13" width="20.5703125" style="12" customWidth="1"/>
    <col min="14" max="14" width="20.7109375" style="12" customWidth="1"/>
    <col min="15" max="15" width="26.5703125" style="12" customWidth="1"/>
    <col min="16" max="16" width="21.85546875" style="12" customWidth="1"/>
    <col min="17" max="18" width="17.28515625" style="12" customWidth="1"/>
    <col min="19" max="19" width="15.28515625" style="12" customWidth="1"/>
    <col min="20" max="20" width="14.85546875" style="12" customWidth="1"/>
    <col min="21" max="21" width="34.5703125" style="12" customWidth="1"/>
    <col min="22" max="22" width="44.7109375" style="12" customWidth="1"/>
    <col min="23" max="23" width="52.140625" style="12" customWidth="1"/>
    <col min="24" max="25" width="9.140625" style="12"/>
    <col min="26" max="26" width="24.7109375" style="12" customWidth="1"/>
    <col min="27" max="27" width="16.7109375" style="12" customWidth="1"/>
    <col min="28" max="28" width="17.7109375" customWidth="1"/>
    <col min="29" max="29" width="20" customWidth="1"/>
    <col min="30" max="30" width="18.7109375" customWidth="1"/>
    <col min="31" max="31" width="16.28515625" customWidth="1"/>
    <col min="32" max="32" width="16.42578125" customWidth="1"/>
    <col min="33" max="33" width="13.28515625" customWidth="1"/>
    <col min="47" max="47" width="16.5703125" customWidth="1"/>
    <col min="48" max="48" width="14.140625" customWidth="1"/>
  </cols>
  <sheetData>
    <row r="1" spans="1:106" x14ac:dyDescent="0.25">
      <c r="A1" s="12" t="s">
        <v>0</v>
      </c>
      <c r="B1" s="12" t="s">
        <v>2093</v>
      </c>
      <c r="C1" s="12" t="s">
        <v>2094</v>
      </c>
      <c r="D1" s="12" t="s">
        <v>12099</v>
      </c>
      <c r="E1" s="12" t="s">
        <v>1</v>
      </c>
      <c r="F1" s="12" t="s">
        <v>2</v>
      </c>
      <c r="G1" s="12" t="s">
        <v>3</v>
      </c>
      <c r="H1" s="12" t="s">
        <v>4</v>
      </c>
      <c r="I1" s="12" t="s">
        <v>6</v>
      </c>
      <c r="J1" s="12" t="s">
        <v>5</v>
      </c>
      <c r="K1" s="12" t="s">
        <v>12103</v>
      </c>
      <c r="L1" s="12" t="s">
        <v>12101</v>
      </c>
      <c r="M1" s="12" t="s">
        <v>12102</v>
      </c>
      <c r="N1" s="12" t="s">
        <v>12097</v>
      </c>
      <c r="O1" s="12" t="s">
        <v>12098</v>
      </c>
      <c r="P1" s="12" t="s">
        <v>7</v>
      </c>
      <c r="Q1" s="12" t="s">
        <v>8</v>
      </c>
      <c r="R1" s="12" t="s">
        <v>9</v>
      </c>
      <c r="S1" s="12" t="s">
        <v>10</v>
      </c>
      <c r="T1" s="12" t="s">
        <v>11</v>
      </c>
      <c r="U1" s="12" t="s">
        <v>15</v>
      </c>
      <c r="V1" s="12" t="s">
        <v>13</v>
      </c>
      <c r="W1" s="12" t="s">
        <v>14</v>
      </c>
      <c r="X1" s="12" t="s">
        <v>12</v>
      </c>
      <c r="Y1" s="12" t="s">
        <v>16</v>
      </c>
      <c r="Z1" s="12" t="s">
        <v>17</v>
      </c>
      <c r="AA1" s="12" t="s">
        <v>18</v>
      </c>
      <c r="AB1" s="5"/>
      <c r="AC1" s="5"/>
      <c r="AD1" s="5"/>
      <c r="AE1" s="5"/>
      <c r="AF1" s="5"/>
      <c r="AG1" s="5"/>
      <c r="AH1" s="6"/>
      <c r="AI1" s="6"/>
      <c r="AJ1" s="6"/>
      <c r="AK1" s="6"/>
      <c r="AL1" s="6"/>
      <c r="AM1" s="6"/>
      <c r="AN1" s="6"/>
      <c r="AO1" s="7"/>
      <c r="AP1" s="7"/>
      <c r="AQ1" s="7"/>
      <c r="AR1" s="7"/>
      <c r="AS1" s="7"/>
      <c r="AT1" s="7"/>
      <c r="AU1" s="7"/>
      <c r="AV1" s="3"/>
      <c r="AW1" s="3"/>
      <c r="AX1" s="3"/>
      <c r="AY1" s="3"/>
      <c r="AZ1" s="3"/>
      <c r="BA1" s="3"/>
      <c r="BB1" s="3"/>
      <c r="BC1" s="8"/>
      <c r="BD1" s="8"/>
      <c r="BE1" s="8"/>
      <c r="BF1" s="8"/>
      <c r="BG1" s="8"/>
      <c r="BH1" s="8"/>
      <c r="BI1" s="8"/>
      <c r="BJ1" s="9"/>
      <c r="BK1" s="9"/>
      <c r="BL1" s="9"/>
      <c r="BM1" s="9"/>
      <c r="BN1" s="9"/>
      <c r="BO1" s="9"/>
      <c r="BP1" s="9"/>
      <c r="BQ1" s="2"/>
      <c r="BR1" s="2"/>
      <c r="BS1" s="2"/>
      <c r="BT1" s="2"/>
      <c r="BU1" s="2"/>
      <c r="BV1" s="2"/>
      <c r="BW1" s="2"/>
      <c r="BX1" s="10"/>
      <c r="BY1" s="10"/>
      <c r="BZ1" s="10"/>
      <c r="CA1" s="10"/>
      <c r="CB1" s="10"/>
      <c r="CC1" s="11"/>
      <c r="CD1" s="11"/>
      <c r="CE1" s="11"/>
      <c r="CF1" s="11"/>
      <c r="CG1" s="11"/>
      <c r="CH1" s="11"/>
      <c r="CI1" s="11"/>
      <c r="CJ1" s="7"/>
      <c r="CK1" s="7"/>
      <c r="CL1" s="7"/>
      <c r="CM1" s="7"/>
      <c r="CN1" s="7"/>
      <c r="CO1" s="1"/>
      <c r="CP1" s="1"/>
      <c r="CQ1" s="1"/>
      <c r="CR1" s="1"/>
      <c r="CS1" s="1"/>
      <c r="CT1" s="1"/>
      <c r="CU1" s="1"/>
      <c r="CV1" s="8"/>
      <c r="CW1" s="8"/>
      <c r="CX1" s="8"/>
      <c r="CY1" s="8"/>
      <c r="CZ1" s="8"/>
      <c r="DA1" s="8"/>
      <c r="DB1" s="8"/>
    </row>
    <row r="2" spans="1:106" x14ac:dyDescent="0.25">
      <c r="A2" s="13">
        <v>0</v>
      </c>
      <c r="B2" s="14">
        <f>AE24</f>
        <v>14488.991</v>
      </c>
      <c r="C2" s="14">
        <f>AF24</f>
        <v>0</v>
      </c>
      <c r="D2" s="14">
        <f>B2+C2</f>
        <v>14488.991</v>
      </c>
      <c r="E2" s="14">
        <f>AG24</f>
        <v>6.0917947400000001</v>
      </c>
      <c r="F2" s="14">
        <f t="shared" ref="F2:M2" si="0">AH24</f>
        <v>24.550706909999999</v>
      </c>
      <c r="G2" s="14">
        <f t="shared" si="0"/>
        <v>80</v>
      </c>
      <c r="H2" s="14">
        <f t="shared" si="0"/>
        <v>0</v>
      </c>
      <c r="I2" s="14">
        <f t="shared" si="0"/>
        <v>820000</v>
      </c>
      <c r="J2" s="14">
        <f t="shared" si="0"/>
        <v>1640000</v>
      </c>
      <c r="K2" s="14">
        <f t="shared" si="0"/>
        <v>0</v>
      </c>
      <c r="L2" s="14">
        <f t="shared" si="0"/>
        <v>0</v>
      </c>
      <c r="M2" s="14">
        <f t="shared" si="0"/>
        <v>0</v>
      </c>
      <c r="N2" s="13">
        <f>0.0003*G2*I2</f>
        <v>19679.999999999996</v>
      </c>
      <c r="O2" s="13">
        <f>0.0001*H2*J2</f>
        <v>0</v>
      </c>
      <c r="P2" s="15"/>
      <c r="Q2" s="15"/>
      <c r="R2" s="15"/>
      <c r="S2" s="15"/>
      <c r="T2" s="15"/>
      <c r="U2" s="13">
        <f>S2*R2</f>
        <v>0</v>
      </c>
      <c r="V2" s="13">
        <f t="shared" ref="V2:V65" si="1">E2+F2</f>
        <v>30.64250165</v>
      </c>
      <c r="W2" s="13">
        <f>U2-V2*$AE$4</f>
        <v>-3.0642501650000002</v>
      </c>
      <c r="X2" s="13">
        <f t="shared" ref="X2:X65" si="2">(1/1.05)^(A12-1)*W2</f>
        <v>-3.0642501650000002</v>
      </c>
    </row>
    <row r="3" spans="1:106" x14ac:dyDescent="0.25">
      <c r="A3" s="13">
        <v>0.1</v>
      </c>
      <c r="B3" s="14">
        <f t="shared" ref="B3:C3" si="3">AE25</f>
        <v>14859.29</v>
      </c>
      <c r="C3" s="14">
        <f t="shared" si="3"/>
        <v>402.63159258000002</v>
      </c>
      <c r="D3" s="14">
        <f t="shared" ref="D3:D66" si="4">B3+C3</f>
        <v>15261.921592580002</v>
      </c>
      <c r="E3" s="14">
        <f t="shared" ref="E3:E66" si="5">AG25</f>
        <v>6.2465166999999999</v>
      </c>
      <c r="F3" s="14">
        <f t="shared" ref="F3:F66" si="6">AH25</f>
        <v>23.884299429999999</v>
      </c>
      <c r="G3" s="14">
        <f t="shared" ref="G3:G66" si="7">AI25</f>
        <v>79.009179470000007</v>
      </c>
      <c r="H3" s="14">
        <f t="shared" ref="H3:H66" si="8">AJ25</f>
        <v>2.4550706899999999</v>
      </c>
      <c r="I3" s="14">
        <f t="shared" ref="I3:I66" si="9">AK25</f>
        <v>818551.1</v>
      </c>
      <c r="J3" s="14">
        <f t="shared" ref="J3:J66" si="10">AL25</f>
        <v>1640000</v>
      </c>
      <c r="K3" s="14">
        <f t="shared" ref="K3:K66" si="11">AM25</f>
        <v>2.3529277899999999</v>
      </c>
      <c r="L3" s="14">
        <f t="shared" ref="L3:L66" si="12">AN25</f>
        <v>2.9556650000000002</v>
      </c>
      <c r="M3" s="14">
        <f t="shared" ref="M3:M66" si="13">AO25</f>
        <v>-0.60273721000000002</v>
      </c>
      <c r="N3" s="13">
        <f t="shared" ref="N3:N66" si="14">0.0003*G3*I3</f>
        <v>19401.915229579772</v>
      </c>
      <c r="O3" s="13">
        <f t="shared" ref="O3:O66" si="15">0.0001*H3*J3</f>
        <v>402.63159316000002</v>
      </c>
      <c r="P3" s="15">
        <f t="shared" ref="P3:P66" si="16">(I3-I4)/$AE$4</f>
        <v>14859.299999999348</v>
      </c>
      <c r="Q3" s="15">
        <f t="shared" ref="Q3:Q66" si="17">(J3-J4)/$AE$4</f>
        <v>403.00000000046566</v>
      </c>
      <c r="R3" s="15">
        <f>P3+Q3</f>
        <v>15262.299999999814</v>
      </c>
      <c r="S3" s="15">
        <f t="shared" ref="S3:S66" si="18">($AE$6/(1+$AE$5*R3))</f>
        <v>2.4676369415120919E-3</v>
      </c>
      <c r="T3" s="15">
        <f>S4/S3-1</f>
        <v>-3.3361002976895926E-2</v>
      </c>
      <c r="U3" s="13">
        <f>S3*R3</f>
        <v>37.661815292439542</v>
      </c>
      <c r="V3" s="13">
        <f t="shared" si="1"/>
        <v>30.130816129999999</v>
      </c>
      <c r="W3" s="13">
        <f t="shared" ref="W3" si="19">U3-V3*0.01</f>
        <v>37.360507131139542</v>
      </c>
      <c r="X3" s="13">
        <f t="shared" si="2"/>
        <v>37.178668560905201</v>
      </c>
      <c r="Y3" s="16">
        <f t="shared" ref="Y3:Y66" si="20">P3/G3</f>
        <v>188.07055205074573</v>
      </c>
      <c r="Z3" s="16">
        <v>0</v>
      </c>
      <c r="AA3" s="16">
        <f>(Y3*P3/R3)+Z3*Q3/R3</f>
        <v>183.1045618345569</v>
      </c>
    </row>
    <row r="4" spans="1:106" x14ac:dyDescent="0.25">
      <c r="A4" s="13">
        <v>0.2</v>
      </c>
      <c r="B4" s="14">
        <f t="shared" ref="B4:C4" si="21">AE26</f>
        <v>15179.619000000001</v>
      </c>
      <c r="C4" s="14">
        <f t="shared" si="21"/>
        <v>782.23595045000002</v>
      </c>
      <c r="D4" s="14">
        <f t="shared" si="4"/>
        <v>15961.854950450001</v>
      </c>
      <c r="E4" s="14">
        <f t="shared" si="5"/>
        <v>6.4051727300000003</v>
      </c>
      <c r="F4" s="14">
        <f t="shared" si="6"/>
        <v>23.297692090000002</v>
      </c>
      <c r="G4" s="14">
        <f t="shared" si="7"/>
        <v>78.053647549999994</v>
      </c>
      <c r="H4" s="14">
        <f t="shared" si="8"/>
        <v>4.7698485100000001</v>
      </c>
      <c r="I4" s="14">
        <f t="shared" si="9"/>
        <v>817065.17</v>
      </c>
      <c r="J4" s="14">
        <f t="shared" si="10"/>
        <v>1639959.7</v>
      </c>
      <c r="K4" s="14">
        <f t="shared" si="11"/>
        <v>4.7348615699999996</v>
      </c>
      <c r="L4" s="14">
        <f t="shared" si="12"/>
        <v>5.8264424999999997</v>
      </c>
      <c r="M4" s="14">
        <f t="shared" si="13"/>
        <v>-1.0915809299999999</v>
      </c>
      <c r="N4" s="13">
        <f t="shared" si="14"/>
        <v>19132.475041368249</v>
      </c>
      <c r="O4" s="13">
        <f t="shared" si="15"/>
        <v>782.23593315050471</v>
      </c>
      <c r="P4" s="15">
        <f t="shared" si="16"/>
        <v>15179.600000000792</v>
      </c>
      <c r="Q4" s="15">
        <f t="shared" si="17"/>
        <v>781.99999999953434</v>
      </c>
      <c r="R4" s="15">
        <f t="shared" ref="R4:R67" si="22">P4+Q4</f>
        <v>15961.600000000326</v>
      </c>
      <c r="S4" s="15">
        <f t="shared" si="18"/>
        <v>2.3853140981604085E-3</v>
      </c>
      <c r="T4" s="15">
        <f t="shared" ref="T4:T67" si="23">S5/S4-1</f>
        <v>-2.9533091043790538E-2</v>
      </c>
      <c r="U4" s="13">
        <f t="shared" ref="U4:U67" si="24">S4*R4</f>
        <v>38.073429509197958</v>
      </c>
      <c r="V4" s="13">
        <f t="shared" si="1"/>
        <v>29.702864820000002</v>
      </c>
      <c r="W4" s="13">
        <f t="shared" ref="W4:W67" si="25">U4-V4*0.01</f>
        <v>37.77640086099796</v>
      </c>
      <c r="X4" s="13">
        <f t="shared" si="2"/>
        <v>37.409570184714596</v>
      </c>
      <c r="Y4" s="16">
        <f t="shared" si="20"/>
        <v>194.47649759451625</v>
      </c>
      <c r="Z4" s="16">
        <v>0</v>
      </c>
      <c r="AA4" s="16">
        <f t="shared" ref="AA4:AA67" si="26">(Y4*P4/R4)+Z4*Q4/R4</f>
        <v>184.94859180068494</v>
      </c>
      <c r="AD4" t="s">
        <v>640</v>
      </c>
      <c r="AE4">
        <v>0.1</v>
      </c>
    </row>
    <row r="5" spans="1:106" x14ac:dyDescent="0.25">
      <c r="A5" s="13">
        <v>0.3</v>
      </c>
      <c r="B5" s="14">
        <f t="shared" ref="B5:C5" si="27">AE27</f>
        <v>15458.544</v>
      </c>
      <c r="C5" s="14">
        <f t="shared" si="27"/>
        <v>1140.7872</v>
      </c>
      <c r="D5" s="14">
        <f t="shared" si="4"/>
        <v>16599.331200000001</v>
      </c>
      <c r="E5" s="14">
        <f t="shared" si="5"/>
        <v>6.5678564599999998</v>
      </c>
      <c r="F5" s="14">
        <f t="shared" si="6"/>
        <v>22.777929459999999</v>
      </c>
      <c r="G5" s="14">
        <f t="shared" si="7"/>
        <v>77.133091879999995</v>
      </c>
      <c r="H5" s="14">
        <f t="shared" si="8"/>
        <v>6.9565222699999998</v>
      </c>
      <c r="I5" s="14">
        <f t="shared" si="9"/>
        <v>815547.21</v>
      </c>
      <c r="J5" s="14">
        <f t="shared" si="10"/>
        <v>1639881.5</v>
      </c>
      <c r="K5" s="14">
        <f t="shared" si="11"/>
        <v>7.1367650100000004</v>
      </c>
      <c r="L5" s="14">
        <f t="shared" si="12"/>
        <v>8.6198159400000005</v>
      </c>
      <c r="M5" s="14">
        <f t="shared" si="13"/>
        <v>-1.4830509300000001</v>
      </c>
      <c r="N5" s="13">
        <f t="shared" si="14"/>
        <v>18871.703364422294</v>
      </c>
      <c r="O5" s="13">
        <f t="shared" si="15"/>
        <v>1140.7872174911006</v>
      </c>
      <c r="P5" s="15">
        <f t="shared" si="16"/>
        <v>15458.499999999767</v>
      </c>
      <c r="Q5" s="15">
        <f t="shared" si="17"/>
        <v>1141.0000000009313</v>
      </c>
      <c r="R5" s="15">
        <f t="shared" si="22"/>
        <v>16599.500000000698</v>
      </c>
      <c r="S5" s="15">
        <f t="shared" si="18"/>
        <v>2.3148683997314002E-3</v>
      </c>
      <c r="T5" s="15">
        <f t="shared" si="23"/>
        <v>-2.6295147591808621E-2</v>
      </c>
      <c r="U5" s="13">
        <f t="shared" si="24"/>
        <v>38.425658001342995</v>
      </c>
      <c r="V5" s="13">
        <f t="shared" si="1"/>
        <v>29.345785919999997</v>
      </c>
      <c r="W5" s="13">
        <f t="shared" si="25"/>
        <v>38.132200142142999</v>
      </c>
      <c r="X5" s="13">
        <f t="shared" si="2"/>
        <v>37.57812217611032</v>
      </c>
      <c r="Y5" s="16">
        <f t="shared" si="20"/>
        <v>200.41333263353903</v>
      </c>
      <c r="Z5" s="16">
        <v>0</v>
      </c>
      <c r="AA5" s="16">
        <f t="shared" si="26"/>
        <v>186.63751935391946</v>
      </c>
      <c r="AD5" t="s">
        <v>641</v>
      </c>
      <c r="AE5">
        <v>2.0000000000000001E-4</v>
      </c>
    </row>
    <row r="6" spans="1:106" x14ac:dyDescent="0.25">
      <c r="A6" s="13">
        <v>0.4</v>
      </c>
      <c r="B6" s="14">
        <f t="shared" ref="B6:C6" si="28">AE28</f>
        <v>15702.73</v>
      </c>
      <c r="C6" s="14">
        <f t="shared" si="28"/>
        <v>1479.9917</v>
      </c>
      <c r="D6" s="14">
        <f t="shared" si="4"/>
        <v>17182.721699999998</v>
      </c>
      <c r="E6" s="14">
        <f t="shared" si="5"/>
        <v>6.7346775900000004</v>
      </c>
      <c r="F6" s="14">
        <f t="shared" si="6"/>
        <v>22.315033549999999</v>
      </c>
      <c r="G6" s="14">
        <f t="shared" si="7"/>
        <v>76.247215679999996</v>
      </c>
      <c r="H6" s="14">
        <f t="shared" si="8"/>
        <v>9.0256195399999992</v>
      </c>
      <c r="I6" s="14">
        <f t="shared" si="9"/>
        <v>814001.36</v>
      </c>
      <c r="J6" s="14">
        <f t="shared" si="10"/>
        <v>1639767.4</v>
      </c>
      <c r="K6" s="14">
        <f t="shared" si="11"/>
        <v>9.5517757999999997</v>
      </c>
      <c r="L6" s="14">
        <f t="shared" si="12"/>
        <v>11.34209036</v>
      </c>
      <c r="M6" s="14">
        <f t="shared" si="13"/>
        <v>-1.7903145600000001</v>
      </c>
      <c r="N6" s="13">
        <f t="shared" si="14"/>
        <v>18619.601177919994</v>
      </c>
      <c r="O6" s="13">
        <f t="shared" si="15"/>
        <v>1479.9916686494994</v>
      </c>
      <c r="P6" s="15">
        <f t="shared" si="16"/>
        <v>15702.800000000279</v>
      </c>
      <c r="Q6" s="15">
        <f t="shared" si="17"/>
        <v>1480</v>
      </c>
      <c r="R6" s="15">
        <f t="shared" si="22"/>
        <v>17182.800000000279</v>
      </c>
      <c r="S6" s="15">
        <f t="shared" si="18"/>
        <v>2.2539985935048491E-3</v>
      </c>
      <c r="T6" s="15">
        <f t="shared" si="23"/>
        <v>-2.3575603915692245E-2</v>
      </c>
      <c r="U6" s="13">
        <f t="shared" si="24"/>
        <v>38.730007032475754</v>
      </c>
      <c r="V6" s="13">
        <f t="shared" si="1"/>
        <v>29.049711139999999</v>
      </c>
      <c r="W6" s="13">
        <f t="shared" si="25"/>
        <v>38.439509921075754</v>
      </c>
      <c r="X6" s="13">
        <f t="shared" si="2"/>
        <v>37.696594890259007</v>
      </c>
      <c r="Y6" s="16">
        <f t="shared" si="20"/>
        <v>205.94588090800536</v>
      </c>
      <c r="Z6" s="16">
        <v>0</v>
      </c>
      <c r="AA6" s="16">
        <f t="shared" si="26"/>
        <v>188.20721760843585</v>
      </c>
      <c r="AD6" t="s">
        <v>642</v>
      </c>
      <c r="AE6">
        <v>0.01</v>
      </c>
    </row>
    <row r="7" spans="1:106" x14ac:dyDescent="0.25">
      <c r="A7" s="13">
        <v>0.5</v>
      </c>
      <c r="B7" s="14">
        <f t="shared" ref="B7:C7" si="29">AE29</f>
        <v>15917.466</v>
      </c>
      <c r="C7" s="14">
        <f t="shared" si="29"/>
        <v>1801.3440000000001</v>
      </c>
      <c r="D7" s="14">
        <f t="shared" si="4"/>
        <v>17718.810000000001</v>
      </c>
      <c r="E7" s="14">
        <f t="shared" si="5"/>
        <v>6.9057308199999996</v>
      </c>
      <c r="F7" s="14">
        <f t="shared" si="6"/>
        <v>21.901161869999999</v>
      </c>
      <c r="G7" s="14">
        <f t="shared" si="7"/>
        <v>75.395739129999995</v>
      </c>
      <c r="H7" s="14">
        <f t="shared" si="8"/>
        <v>10.986354309999999</v>
      </c>
      <c r="I7" s="14">
        <f t="shared" si="9"/>
        <v>812431.08</v>
      </c>
      <c r="J7" s="14">
        <f t="shared" si="10"/>
        <v>1639619.4</v>
      </c>
      <c r="K7" s="14">
        <f t="shared" si="11"/>
        <v>11.97457197</v>
      </c>
      <c r="L7" s="14">
        <f t="shared" si="12"/>
        <v>13.99864882</v>
      </c>
      <c r="M7" s="14">
        <f t="shared" si="13"/>
        <v>-2.0240768400000002</v>
      </c>
      <c r="N7" s="13">
        <f t="shared" si="14"/>
        <v>18376.152530635245</v>
      </c>
      <c r="O7" s="13">
        <f t="shared" si="15"/>
        <v>1801.3439661949612</v>
      </c>
      <c r="P7" s="15">
        <f t="shared" si="16"/>
        <v>15917.399999999907</v>
      </c>
      <c r="Q7" s="15">
        <f t="shared" si="17"/>
        <v>1800.999999998603</v>
      </c>
      <c r="R7" s="15">
        <f t="shared" si="22"/>
        <v>17718.39999999851</v>
      </c>
      <c r="S7" s="15">
        <f t="shared" si="18"/>
        <v>2.2008592154378515E-3</v>
      </c>
      <c r="T7" s="15">
        <f t="shared" si="23"/>
        <v>-2.1307026235383164E-2</v>
      </c>
      <c r="U7" s="13">
        <f t="shared" si="24"/>
        <v>38.995703922810748</v>
      </c>
      <c r="V7" s="13">
        <f t="shared" si="1"/>
        <v>28.806892689999998</v>
      </c>
      <c r="W7" s="13">
        <f t="shared" si="25"/>
        <v>38.707634995910745</v>
      </c>
      <c r="X7" s="13">
        <f t="shared" si="2"/>
        <v>37.774783816174491</v>
      </c>
      <c r="Y7" s="16">
        <f t="shared" si="20"/>
        <v>211.11803112049296</v>
      </c>
      <c r="Z7" s="16">
        <v>0</v>
      </c>
      <c r="AA7" s="16">
        <f t="shared" si="26"/>
        <v>189.65878118552453</v>
      </c>
      <c r="AE7" s="4"/>
      <c r="AF7" s="4"/>
      <c r="AH7" s="4"/>
      <c r="AI7" s="4"/>
    </row>
    <row r="8" spans="1:106" x14ac:dyDescent="0.25">
      <c r="A8" s="13">
        <v>0.6</v>
      </c>
      <c r="B8" s="14">
        <f t="shared" ref="B8:C8" si="30">AE30</f>
        <v>16107.007</v>
      </c>
      <c r="C8" s="14">
        <f t="shared" si="30"/>
        <v>2106.1680000000001</v>
      </c>
      <c r="D8" s="14">
        <f t="shared" si="4"/>
        <v>18213.174999999999</v>
      </c>
      <c r="E8" s="14">
        <f t="shared" si="5"/>
        <v>7.0811271400000004</v>
      </c>
      <c r="F8" s="14">
        <f t="shared" si="6"/>
        <v>21.530044270000001</v>
      </c>
      <c r="G8" s="14">
        <f t="shared" si="7"/>
        <v>74.578397429999995</v>
      </c>
      <c r="H8" s="14">
        <f t="shared" si="8"/>
        <v>12.84687987</v>
      </c>
      <c r="I8" s="14">
        <f t="shared" si="9"/>
        <v>810839.34</v>
      </c>
      <c r="J8" s="14">
        <f t="shared" si="10"/>
        <v>1639439.3</v>
      </c>
      <c r="K8" s="14">
        <f t="shared" si="11"/>
        <v>14.400952070000001</v>
      </c>
      <c r="L8" s="14">
        <f t="shared" si="12"/>
        <v>16.59413756</v>
      </c>
      <c r="M8" s="14">
        <f t="shared" si="13"/>
        <v>-2.1931854799999999</v>
      </c>
      <c r="N8" s="13">
        <f t="shared" si="14"/>
        <v>18141.329565119668</v>
      </c>
      <c r="O8" s="13">
        <f t="shared" si="15"/>
        <v>2106.1679741256894</v>
      </c>
      <c r="P8" s="15">
        <f t="shared" si="16"/>
        <v>16106.999999999534</v>
      </c>
      <c r="Q8" s="15">
        <f t="shared" si="17"/>
        <v>2106.0000000009313</v>
      </c>
      <c r="R8" s="15">
        <f t="shared" si="22"/>
        <v>18213.000000000466</v>
      </c>
      <c r="S8" s="15">
        <f t="shared" si="18"/>
        <v>2.1539654503941325E-3</v>
      </c>
      <c r="T8" s="15">
        <f t="shared" si="23"/>
        <v>-1.9344427123517693E-2</v>
      </c>
      <c r="U8" s="13">
        <f t="shared" si="24"/>
        <v>39.230172748029339</v>
      </c>
      <c r="V8" s="13">
        <f t="shared" si="1"/>
        <v>28.611171410000001</v>
      </c>
      <c r="W8" s="13">
        <f t="shared" si="25"/>
        <v>38.944061033929337</v>
      </c>
      <c r="X8" s="13">
        <f t="shared" si="2"/>
        <v>37.820534108962129</v>
      </c>
      <c r="Y8" s="16">
        <f t="shared" si="20"/>
        <v>215.97406963749415</v>
      </c>
      <c r="Z8" s="16">
        <v>0</v>
      </c>
      <c r="AA8" s="16">
        <f t="shared" si="26"/>
        <v>191.00062261301977</v>
      </c>
      <c r="AE8" s="4"/>
      <c r="AF8" s="4"/>
      <c r="AH8" s="4"/>
      <c r="AI8" s="4"/>
      <c r="AJ8" s="4"/>
      <c r="AK8" s="4"/>
    </row>
    <row r="9" spans="1:106" x14ac:dyDescent="0.25">
      <c r="A9" s="13">
        <v>0.7</v>
      </c>
      <c r="B9" s="14">
        <f t="shared" ref="B9:C9" si="31">AE31</f>
        <v>16274.831</v>
      </c>
      <c r="C9" s="14">
        <f t="shared" si="31"/>
        <v>2395.6471000000001</v>
      </c>
      <c r="D9" s="14">
        <f t="shared" si="4"/>
        <v>18670.4781</v>
      </c>
      <c r="E9" s="14">
        <f t="shared" si="5"/>
        <v>7.2609807100000001</v>
      </c>
      <c r="F9" s="14">
        <f t="shared" si="6"/>
        <v>21.196595380000002</v>
      </c>
      <c r="G9" s="14">
        <f t="shared" si="7"/>
        <v>73.794942199999994</v>
      </c>
      <c r="H9" s="14">
        <f t="shared" si="8"/>
        <v>14.614477900000001</v>
      </c>
      <c r="I9" s="14">
        <f t="shared" si="9"/>
        <v>809228.64</v>
      </c>
      <c r="J9" s="14">
        <f t="shared" si="10"/>
        <v>1639228.7</v>
      </c>
      <c r="K9" s="14">
        <f t="shared" si="11"/>
        <v>16.82754718</v>
      </c>
      <c r="L9" s="14">
        <f t="shared" si="12"/>
        <v>19.132602680000002</v>
      </c>
      <c r="M9" s="14">
        <f t="shared" si="13"/>
        <v>-2.3050554999999999</v>
      </c>
      <c r="N9" s="13">
        <f t="shared" si="14"/>
        <v>17915.094214615379</v>
      </c>
      <c r="O9" s="13">
        <f t="shared" si="15"/>
        <v>2395.6471609195733</v>
      </c>
      <c r="P9" s="15">
        <f t="shared" si="16"/>
        <v>16274.899999999907</v>
      </c>
      <c r="Q9" s="15">
        <f t="shared" si="17"/>
        <v>2395.999999998603</v>
      </c>
      <c r="R9" s="15">
        <f t="shared" si="22"/>
        <v>18670.89999999851</v>
      </c>
      <c r="S9" s="15">
        <f t="shared" si="18"/>
        <v>2.1122982227124083E-3</v>
      </c>
      <c r="T9" s="15">
        <f t="shared" si="23"/>
        <v>-1.7593007620003154E-2</v>
      </c>
      <c r="U9" s="13">
        <f t="shared" si="24"/>
        <v>39.438508886437958</v>
      </c>
      <c r="V9" s="13">
        <f t="shared" si="1"/>
        <v>28.457576090000003</v>
      </c>
      <c r="W9" s="13">
        <f t="shared" si="25"/>
        <v>39.153933125537961</v>
      </c>
      <c r="X9" s="13">
        <f t="shared" si="2"/>
        <v>37.839281851488799</v>
      </c>
      <c r="Y9" s="16">
        <f t="shared" si="20"/>
        <v>220.54221488366323</v>
      </c>
      <c r="Z9" s="16">
        <v>0</v>
      </c>
      <c r="AA9" s="16">
        <f t="shared" si="26"/>
        <v>192.24046473444756</v>
      </c>
      <c r="AE9" s="4"/>
      <c r="AF9" s="4"/>
      <c r="AG9" s="4"/>
      <c r="AH9" s="4"/>
      <c r="AI9" s="4"/>
      <c r="AJ9" s="4"/>
      <c r="AK9" s="4"/>
    </row>
    <row r="10" spans="1:106" x14ac:dyDescent="0.25">
      <c r="A10" s="13">
        <v>0.8</v>
      </c>
      <c r="B10" s="14">
        <f t="shared" ref="B10:C10" si="32">AE32</f>
        <v>16423.807000000001</v>
      </c>
      <c r="C10" s="14">
        <f t="shared" si="32"/>
        <v>2670.848</v>
      </c>
      <c r="D10" s="14">
        <f t="shared" si="4"/>
        <v>19094.654999999999</v>
      </c>
      <c r="E10" s="14">
        <f t="shared" si="5"/>
        <v>7.4453976400000004</v>
      </c>
      <c r="F10" s="14">
        <f t="shared" si="6"/>
        <v>20.896639860000001</v>
      </c>
      <c r="G10" s="14">
        <f t="shared" si="7"/>
        <v>73.045141419999993</v>
      </c>
      <c r="H10" s="14">
        <f t="shared" si="8"/>
        <v>16.295703100000001</v>
      </c>
      <c r="I10" s="14">
        <f t="shared" si="9"/>
        <v>807601.15</v>
      </c>
      <c r="J10" s="14">
        <f t="shared" si="10"/>
        <v>1638989.1</v>
      </c>
      <c r="K10" s="14">
        <f t="shared" si="11"/>
        <v>19.251618270000002</v>
      </c>
      <c r="L10" s="14">
        <f t="shared" si="12"/>
        <v>21.617594090000001</v>
      </c>
      <c r="M10" s="14">
        <f t="shared" si="13"/>
        <v>-2.3659758200000001</v>
      </c>
      <c r="N10" s="13">
        <f t="shared" si="14"/>
        <v>17697.402063811387</v>
      </c>
      <c r="O10" s="13">
        <f t="shared" si="15"/>
        <v>2670.8479757736213</v>
      </c>
      <c r="P10" s="15">
        <f t="shared" si="16"/>
        <v>16423.800000000047</v>
      </c>
      <c r="Q10" s="15">
        <f t="shared" si="17"/>
        <v>2671.0000000009313</v>
      </c>
      <c r="R10" s="15">
        <f t="shared" si="22"/>
        <v>19094.800000000978</v>
      </c>
      <c r="S10" s="15">
        <f t="shared" si="18"/>
        <v>2.0751365439845098E-3</v>
      </c>
      <c r="T10" s="15">
        <f t="shared" si="23"/>
        <v>-1.6068898208475457E-2</v>
      </c>
      <c r="U10" s="13">
        <f t="shared" si="24"/>
        <v>39.624317280077449</v>
      </c>
      <c r="V10" s="13">
        <f t="shared" si="1"/>
        <v>28.3420375</v>
      </c>
      <c r="W10" s="13">
        <f t="shared" si="25"/>
        <v>39.34089690507745</v>
      </c>
      <c r="X10" s="13">
        <f t="shared" si="2"/>
        <v>37.834919790878175</v>
      </c>
      <c r="Y10" s="16">
        <f t="shared" si="20"/>
        <v>224.84452327315444</v>
      </c>
      <c r="Z10" s="16">
        <v>0</v>
      </c>
      <c r="AA10" s="16">
        <f t="shared" si="26"/>
        <v>193.39304320199506</v>
      </c>
      <c r="AE10" s="4"/>
      <c r="AF10" s="4"/>
      <c r="AG10" s="4"/>
      <c r="AH10" s="4"/>
      <c r="AI10" s="4"/>
      <c r="AJ10" s="4"/>
      <c r="AK10" s="4"/>
    </row>
    <row r="11" spans="1:106" x14ac:dyDescent="0.25">
      <c r="A11" s="13">
        <v>0.9</v>
      </c>
      <c r="B11" s="14">
        <f t="shared" ref="B11:C11" si="33">AE33</f>
        <v>16556.329000000002</v>
      </c>
      <c r="C11" s="14">
        <f t="shared" si="33"/>
        <v>2932.7381999999998</v>
      </c>
      <c r="D11" s="14">
        <f t="shared" si="4"/>
        <v>19489.067200000001</v>
      </c>
      <c r="E11" s="14">
        <f t="shared" si="5"/>
        <v>7.6344973700000001</v>
      </c>
      <c r="F11" s="14">
        <f t="shared" si="6"/>
        <v>20.626713819999999</v>
      </c>
      <c r="G11" s="14">
        <f t="shared" si="7"/>
        <v>72.328778360000001</v>
      </c>
      <c r="H11" s="14">
        <f t="shared" si="8"/>
        <v>17.896495999999999</v>
      </c>
      <c r="I11" s="14">
        <f t="shared" si="9"/>
        <v>805958.77</v>
      </c>
      <c r="J11" s="14">
        <f t="shared" si="10"/>
        <v>1638722</v>
      </c>
      <c r="K11" s="14">
        <f t="shared" si="11"/>
        <v>21.670910259999999</v>
      </c>
      <c r="L11" s="14">
        <f t="shared" si="12"/>
        <v>24.052245889999998</v>
      </c>
      <c r="M11" s="14">
        <f t="shared" si="13"/>
        <v>-2.3813356300000001</v>
      </c>
      <c r="N11" s="13">
        <f t="shared" si="14"/>
        <v>17488.203972788466</v>
      </c>
      <c r="O11" s="13">
        <f t="shared" si="15"/>
        <v>2932.7381718111997</v>
      </c>
      <c r="P11" s="15">
        <f t="shared" si="16"/>
        <v>16556.300000000047</v>
      </c>
      <c r="Q11" s="15">
        <f t="shared" si="17"/>
        <v>2931.9999999995343</v>
      </c>
      <c r="R11" s="15">
        <f t="shared" si="22"/>
        <v>19488.299999999581</v>
      </c>
      <c r="S11" s="15">
        <f t="shared" si="18"/>
        <v>2.0417913860905352E-3</v>
      </c>
      <c r="T11" s="15">
        <f t="shared" si="23"/>
        <v>-1.4848696967561859E-2</v>
      </c>
      <c r="U11" s="13">
        <f t="shared" si="24"/>
        <v>39.791043069547321</v>
      </c>
      <c r="V11" s="13">
        <f t="shared" si="1"/>
        <v>28.261211189999997</v>
      </c>
      <c r="W11" s="13">
        <f t="shared" si="25"/>
        <v>39.50843095764732</v>
      </c>
      <c r="X11" s="13">
        <f t="shared" si="2"/>
        <v>37.811108811220329</v>
      </c>
      <c r="Y11" s="16">
        <f t="shared" si="20"/>
        <v>228.90335458999238</v>
      </c>
      <c r="Z11" s="16">
        <v>0</v>
      </c>
      <c r="AA11" s="16">
        <f t="shared" si="26"/>
        <v>194.46501796454194</v>
      </c>
      <c r="AE11" s="4"/>
      <c r="AF11" s="4"/>
      <c r="AG11" s="4"/>
      <c r="AH11" s="4"/>
      <c r="AI11" s="4"/>
      <c r="AJ11" s="4"/>
      <c r="AK11" s="4"/>
    </row>
    <row r="12" spans="1:106" x14ac:dyDescent="0.25">
      <c r="A12" s="13">
        <v>1</v>
      </c>
      <c r="B12" s="14">
        <f t="shared" ref="B12:C12" si="34">AE34</f>
        <v>16674.41</v>
      </c>
      <c r="C12" s="14">
        <f t="shared" si="34"/>
        <v>3182.201</v>
      </c>
      <c r="D12" s="14">
        <f t="shared" si="4"/>
        <v>19856.611000000001</v>
      </c>
      <c r="E12" s="14">
        <f t="shared" si="5"/>
        <v>7.8284174200000001</v>
      </c>
      <c r="F12" s="14">
        <f t="shared" si="6"/>
        <v>20.383917929999999</v>
      </c>
      <c r="G12" s="14">
        <f t="shared" si="7"/>
        <v>71.645652530000007</v>
      </c>
      <c r="H12" s="14">
        <f t="shared" si="8"/>
        <v>19.422272499999998</v>
      </c>
      <c r="I12" s="14">
        <f t="shared" si="9"/>
        <v>804303.14</v>
      </c>
      <c r="J12" s="14">
        <f t="shared" si="10"/>
        <v>1638428.8</v>
      </c>
      <c r="K12" s="14">
        <f t="shared" si="11"/>
        <v>24.08354435</v>
      </c>
      <c r="L12" s="14">
        <f t="shared" si="12"/>
        <v>26.439339520000001</v>
      </c>
      <c r="M12" s="14">
        <f t="shared" si="13"/>
        <v>-2.35579516</v>
      </c>
      <c r="N12" s="13">
        <f t="shared" si="14"/>
        <v>17287.446989168384</v>
      </c>
      <c r="O12" s="13">
        <f t="shared" si="15"/>
        <v>3182.2010625448002</v>
      </c>
      <c r="P12" s="15">
        <f t="shared" si="16"/>
        <v>16674.400000000605</v>
      </c>
      <c r="Q12" s="15">
        <f t="shared" si="17"/>
        <v>3183.0000000004657</v>
      </c>
      <c r="R12" s="15">
        <f t="shared" si="22"/>
        <v>19857.400000001071</v>
      </c>
      <c r="S12" s="15">
        <f t="shared" si="18"/>
        <v>2.0114734445274987E-3</v>
      </c>
      <c r="T12" s="15">
        <f t="shared" si="23"/>
        <v>-1.358740942383474E-2</v>
      </c>
      <c r="U12" s="13">
        <f t="shared" si="24"/>
        <v>39.942632777362505</v>
      </c>
      <c r="V12" s="13">
        <f t="shared" si="1"/>
        <v>28.21233535</v>
      </c>
      <c r="W12" s="13">
        <f t="shared" si="25"/>
        <v>39.660509423862507</v>
      </c>
      <c r="X12" s="13">
        <f t="shared" si="2"/>
        <v>37.771913737011907</v>
      </c>
      <c r="Y12" s="16">
        <f t="shared" si="20"/>
        <v>232.7342889789241</v>
      </c>
      <c r="Z12" s="16">
        <v>0</v>
      </c>
      <c r="AA12" s="16">
        <f t="shared" si="26"/>
        <v>195.42863759354717</v>
      </c>
      <c r="AE12" s="4"/>
      <c r="AF12" s="4"/>
      <c r="AG12" s="4"/>
      <c r="AH12" s="4"/>
      <c r="AI12" s="4"/>
      <c r="AJ12" s="4"/>
      <c r="AK12" s="4"/>
      <c r="AL12" s="4"/>
    </row>
    <row r="13" spans="1:106" x14ac:dyDescent="0.25">
      <c r="A13" s="13">
        <v>1.1000000000000001</v>
      </c>
      <c r="B13" s="14">
        <f t="shared" ref="B13:C13" si="35">AE35</f>
        <v>16779.758999999998</v>
      </c>
      <c r="C13" s="14">
        <f t="shared" si="35"/>
        <v>3420.0464999999999</v>
      </c>
      <c r="D13" s="14">
        <f t="shared" si="4"/>
        <v>20199.805499999999</v>
      </c>
      <c r="E13" s="14">
        <f t="shared" si="5"/>
        <v>8.0272386600000001</v>
      </c>
      <c r="F13" s="14">
        <f t="shared" si="6"/>
        <v>20.165807239999999</v>
      </c>
      <c r="G13" s="14">
        <f t="shared" si="7"/>
        <v>70.995580579999995</v>
      </c>
      <c r="H13" s="14">
        <f t="shared" si="8"/>
        <v>20.877996119999999</v>
      </c>
      <c r="I13" s="14">
        <f t="shared" si="9"/>
        <v>802635.7</v>
      </c>
      <c r="J13" s="14">
        <f t="shared" si="10"/>
        <v>1638110.5</v>
      </c>
      <c r="K13" s="14">
        <f t="shared" si="11"/>
        <v>26.487937280000001</v>
      </c>
      <c r="L13" s="14">
        <f t="shared" si="12"/>
        <v>28.781353930000002</v>
      </c>
      <c r="M13" s="14">
        <f t="shared" si="13"/>
        <v>-2.2934166500000002</v>
      </c>
      <c r="N13" s="13">
        <f t="shared" si="14"/>
        <v>17095.076254720407</v>
      </c>
      <c r="O13" s="13">
        <f t="shared" si="15"/>
        <v>3420.0464663131261</v>
      </c>
      <c r="P13" s="15">
        <f t="shared" si="16"/>
        <v>16779.799999999814</v>
      </c>
      <c r="Q13" s="15">
        <f t="shared" si="17"/>
        <v>3420</v>
      </c>
      <c r="R13" s="15">
        <f t="shared" si="22"/>
        <v>20199.799999999814</v>
      </c>
      <c r="S13" s="15">
        <f t="shared" si="18"/>
        <v>1.9841427312915325E-3</v>
      </c>
      <c r="T13" s="15">
        <f t="shared" si="23"/>
        <v>-1.257797561204077E-2</v>
      </c>
      <c r="U13" s="13">
        <f t="shared" si="24"/>
        <v>40.079286343542329</v>
      </c>
      <c r="V13" s="13">
        <f t="shared" si="1"/>
        <v>28.193045900000001</v>
      </c>
      <c r="W13" s="13">
        <f t="shared" si="25"/>
        <v>39.797355884542327</v>
      </c>
      <c r="X13" s="13">
        <f t="shared" si="2"/>
        <v>37.717768425210636</v>
      </c>
      <c r="Y13" s="16">
        <f t="shared" si="20"/>
        <v>236.34992295177895</v>
      </c>
      <c r="Z13" s="16">
        <v>0</v>
      </c>
      <c r="AA13" s="16">
        <f t="shared" si="26"/>
        <v>196.33384672849499</v>
      </c>
      <c r="AE13" s="4"/>
      <c r="AF13" s="4"/>
      <c r="AG13" s="4"/>
      <c r="AH13" s="4"/>
      <c r="AI13" s="4"/>
      <c r="AJ13" s="4"/>
      <c r="AK13" s="4"/>
      <c r="AL13" s="4"/>
    </row>
    <row r="14" spans="1:106" x14ac:dyDescent="0.25">
      <c r="A14" s="13">
        <v>1.2</v>
      </c>
      <c r="B14" s="14">
        <f t="shared" ref="B14:C14" si="36">AE36</f>
        <v>16873.832999999999</v>
      </c>
      <c r="C14" s="14">
        <f t="shared" si="36"/>
        <v>3647.0218</v>
      </c>
      <c r="D14" s="14">
        <f t="shared" si="4"/>
        <v>20520.854799999997</v>
      </c>
      <c r="E14" s="14">
        <f t="shared" si="5"/>
        <v>8.2311293600000006</v>
      </c>
      <c r="F14" s="14">
        <f t="shared" si="6"/>
        <v>19.970306879999999</v>
      </c>
      <c r="G14" s="14">
        <f t="shared" si="7"/>
        <v>70.378392180000006</v>
      </c>
      <c r="H14" s="14">
        <f t="shared" si="8"/>
        <v>22.268236959999999</v>
      </c>
      <c r="I14" s="14">
        <f t="shared" si="9"/>
        <v>800957.72</v>
      </c>
      <c r="J14" s="14">
        <f t="shared" si="10"/>
        <v>1637768.5</v>
      </c>
      <c r="K14" s="14">
        <f t="shared" si="11"/>
        <v>28.882740859999998</v>
      </c>
      <c r="L14" s="14">
        <f t="shared" si="12"/>
        <v>31.080507430000001</v>
      </c>
      <c r="M14" s="14">
        <f t="shared" si="13"/>
        <v>-2.1977665700000002</v>
      </c>
      <c r="N14" s="13">
        <f t="shared" si="14"/>
        <v>16911.034961327587</v>
      </c>
      <c r="O14" s="13">
        <f t="shared" si="15"/>
        <v>3647.0217043623761</v>
      </c>
      <c r="P14" s="15">
        <f t="shared" si="16"/>
        <v>16873.800000000047</v>
      </c>
      <c r="Q14" s="15">
        <f t="shared" si="17"/>
        <v>3646.9999999995343</v>
      </c>
      <c r="R14" s="15">
        <f t="shared" si="22"/>
        <v>20520.799999999581</v>
      </c>
      <c r="S14" s="15">
        <f t="shared" si="18"/>
        <v>1.9591862324065397E-3</v>
      </c>
      <c r="T14" s="15">
        <f t="shared" si="23"/>
        <v>-3.0275447978965753E-3</v>
      </c>
      <c r="U14" s="13">
        <f t="shared" si="24"/>
        <v>40.204068837967299</v>
      </c>
      <c r="V14" s="13">
        <f t="shared" si="1"/>
        <v>28.20143624</v>
      </c>
      <c r="W14" s="13">
        <f t="shared" si="25"/>
        <v>39.9220544755673</v>
      </c>
      <c r="X14" s="13">
        <f t="shared" si="2"/>
        <v>37.651798345823039</v>
      </c>
      <c r="Y14" s="16">
        <f t="shared" si="20"/>
        <v>239.75824791284745</v>
      </c>
      <c r="Z14" s="16">
        <v>0</v>
      </c>
      <c r="AA14" s="16">
        <f t="shared" si="26"/>
        <v>197.1479047421104</v>
      </c>
      <c r="AE14" s="4"/>
      <c r="AF14" s="4"/>
      <c r="AG14" s="4"/>
      <c r="AH14" s="4"/>
      <c r="AI14" s="4"/>
      <c r="AJ14" s="4"/>
      <c r="AK14" s="4"/>
      <c r="AL14" s="4"/>
      <c r="AM14" s="4"/>
      <c r="AN14" s="4"/>
    </row>
    <row r="15" spans="1:106" x14ac:dyDescent="0.25">
      <c r="A15" s="13">
        <v>1.3</v>
      </c>
      <c r="B15" s="14">
        <f t="shared" ref="B15:C15" si="37">AE37</f>
        <v>16735.267</v>
      </c>
      <c r="C15" s="14">
        <f t="shared" si="37"/>
        <v>3863.8179</v>
      </c>
      <c r="D15" s="14">
        <f t="shared" si="4"/>
        <v>20599.084900000002</v>
      </c>
      <c r="E15" s="14">
        <f t="shared" si="5"/>
        <v>8.4259671899999997</v>
      </c>
      <c r="F15" s="14">
        <f t="shared" si="6"/>
        <v>19.78570392</v>
      </c>
      <c r="G15" s="14">
        <f t="shared" si="7"/>
        <v>69.793936610000003</v>
      </c>
      <c r="H15" s="14">
        <f t="shared" si="8"/>
        <v>23.597220539999999</v>
      </c>
      <c r="I15" s="14">
        <f t="shared" si="9"/>
        <v>799270.34</v>
      </c>
      <c r="J15" s="14">
        <f t="shared" si="10"/>
        <v>1637403.8</v>
      </c>
      <c r="K15" s="14">
        <f t="shared" si="11"/>
        <v>31.266793419999999</v>
      </c>
      <c r="L15" s="14">
        <f t="shared" si="12"/>
        <v>33.338789740000003</v>
      </c>
      <c r="M15" s="14">
        <f t="shared" si="13"/>
        <v>-2.0719963199999998</v>
      </c>
      <c r="N15" s="13">
        <f t="shared" si="14"/>
        <v>16735.267033263943</v>
      </c>
      <c r="O15" s="13">
        <f t="shared" si="15"/>
        <v>3863.8178581634056</v>
      </c>
      <c r="P15" s="15">
        <f t="shared" si="16"/>
        <v>16735.299999999115</v>
      </c>
      <c r="Q15" s="15">
        <f t="shared" si="17"/>
        <v>3863.0000000004657</v>
      </c>
      <c r="R15" s="15">
        <f t="shared" si="22"/>
        <v>20598.299999999581</v>
      </c>
      <c r="S15" s="15">
        <f t="shared" si="18"/>
        <v>1.9532547083205066E-3</v>
      </c>
      <c r="T15" s="15">
        <f t="shared" si="23"/>
        <v>-1.5796371125649245E-3</v>
      </c>
      <c r="U15" s="13">
        <f t="shared" si="24"/>
        <v>40.23372645839747</v>
      </c>
      <c r="V15" s="13">
        <f t="shared" si="1"/>
        <v>28.211671109999997</v>
      </c>
      <c r="W15" s="13">
        <f t="shared" si="25"/>
        <v>39.951609747297468</v>
      </c>
      <c r="X15" s="13">
        <f t="shared" si="2"/>
        <v>37.496280898955256</v>
      </c>
      <c r="Y15" s="16">
        <f t="shared" si="20"/>
        <v>239.78157434382771</v>
      </c>
      <c r="Z15" s="16">
        <v>0</v>
      </c>
      <c r="AA15" s="16">
        <f t="shared" si="26"/>
        <v>194.81299821422783</v>
      </c>
      <c r="AE15" s="4"/>
      <c r="AF15" s="4"/>
      <c r="AG15" s="4"/>
      <c r="AH15" s="4"/>
      <c r="AI15" s="4"/>
      <c r="AJ15" s="4"/>
      <c r="AK15" s="4"/>
      <c r="AL15" s="4"/>
      <c r="AM15" s="4"/>
      <c r="AN15" s="4"/>
      <c r="AP15" s="4"/>
      <c r="AQ15" s="4"/>
    </row>
    <row r="16" spans="1:106" x14ac:dyDescent="0.25">
      <c r="A16" s="13">
        <v>1.4</v>
      </c>
      <c r="B16" s="14">
        <f t="shared" ref="B16:C16" si="38">AE38</f>
        <v>16567.838</v>
      </c>
      <c r="C16" s="14">
        <f t="shared" si="38"/>
        <v>4070.9144000000001</v>
      </c>
      <c r="D16" s="14">
        <f t="shared" si="4"/>
        <v>20638.752400000001</v>
      </c>
      <c r="E16" s="14">
        <f t="shared" si="5"/>
        <v>8.6101669399999992</v>
      </c>
      <c r="F16" s="14">
        <f t="shared" si="6"/>
        <v>19.609891860000001</v>
      </c>
      <c r="G16" s="14">
        <f t="shared" si="7"/>
        <v>69.240656250000001</v>
      </c>
      <c r="H16" s="14">
        <f t="shared" si="8"/>
        <v>24.867874310000001</v>
      </c>
      <c r="I16" s="14">
        <f t="shared" si="9"/>
        <v>797596.81</v>
      </c>
      <c r="J16" s="14">
        <f t="shared" si="10"/>
        <v>1637017.5</v>
      </c>
      <c r="K16" s="14">
        <f t="shared" si="11"/>
        <v>33.642223039999998</v>
      </c>
      <c r="L16" s="14">
        <f t="shared" si="12"/>
        <v>35.554654069999998</v>
      </c>
      <c r="M16" s="14">
        <f t="shared" si="13"/>
        <v>-1.9124310200000001</v>
      </c>
      <c r="N16" s="13">
        <f t="shared" si="14"/>
        <v>16567.837964191971</v>
      </c>
      <c r="O16" s="13">
        <f t="shared" si="15"/>
        <v>4070.9145433270428</v>
      </c>
      <c r="P16" s="15">
        <f t="shared" si="16"/>
        <v>16567.800000000279</v>
      </c>
      <c r="Q16" s="15">
        <f t="shared" si="17"/>
        <v>4071.0000000009313</v>
      </c>
      <c r="R16" s="15">
        <f t="shared" si="22"/>
        <v>20638.800000001211</v>
      </c>
      <c r="S16" s="15">
        <f t="shared" si="18"/>
        <v>1.9501692746929514E-3</v>
      </c>
      <c r="T16" s="15">
        <f t="shared" si="23"/>
        <v>-1.5032674647237343E-3</v>
      </c>
      <c r="U16" s="13">
        <f t="shared" si="24"/>
        <v>40.249153626535247</v>
      </c>
      <c r="V16" s="13">
        <f t="shared" si="1"/>
        <v>28.2200588</v>
      </c>
      <c r="W16" s="13">
        <f t="shared" si="25"/>
        <v>39.966953038535245</v>
      </c>
      <c r="X16" s="13">
        <f t="shared" si="2"/>
        <v>37.32811174120603</v>
      </c>
      <c r="Y16" s="16">
        <f t="shared" si="20"/>
        <v>239.2784947066454</v>
      </c>
      <c r="Z16" s="16">
        <v>0</v>
      </c>
      <c r="AA16" s="16">
        <f t="shared" si="26"/>
        <v>192.08084988471199</v>
      </c>
      <c r="AE16" s="4"/>
      <c r="AF16" s="4"/>
      <c r="AG16" s="4"/>
      <c r="AH16" s="4"/>
      <c r="AI16" s="4"/>
      <c r="AJ16" s="4"/>
      <c r="AK16" s="4"/>
      <c r="AL16" s="4"/>
      <c r="AM16" s="4"/>
      <c r="AN16" s="4"/>
      <c r="AP16" s="4"/>
      <c r="AQ16" s="4"/>
      <c r="AR16" s="4"/>
    </row>
    <row r="17" spans="1:80" x14ac:dyDescent="0.25">
      <c r="A17" s="13">
        <v>1.5</v>
      </c>
      <c r="B17" s="14">
        <f t="shared" ref="B17:C17" si="39">AE39</f>
        <v>16408.349999999999</v>
      </c>
      <c r="C17" s="14">
        <f t="shared" si="39"/>
        <v>4268.7425000000003</v>
      </c>
      <c r="D17" s="14">
        <f t="shared" si="4"/>
        <v>20677.092499999999</v>
      </c>
      <c r="E17" s="14">
        <f t="shared" si="5"/>
        <v>8.78439485</v>
      </c>
      <c r="F17" s="14">
        <f t="shared" si="6"/>
        <v>19.442448519999999</v>
      </c>
      <c r="G17" s="14">
        <f t="shared" si="7"/>
        <v>68.716860670000003</v>
      </c>
      <c r="H17" s="14">
        <f t="shared" si="8"/>
        <v>26.082827269999999</v>
      </c>
      <c r="I17" s="14">
        <f t="shared" si="9"/>
        <v>795940.03</v>
      </c>
      <c r="J17" s="14">
        <f t="shared" si="10"/>
        <v>1636610.4</v>
      </c>
      <c r="K17" s="14">
        <f t="shared" si="11"/>
        <v>36.009187969999999</v>
      </c>
      <c r="L17" s="14">
        <f t="shared" si="12"/>
        <v>37.729402280000002</v>
      </c>
      <c r="M17" s="14">
        <f t="shared" si="13"/>
        <v>-1.72021431</v>
      </c>
      <c r="N17" s="13">
        <f t="shared" si="14"/>
        <v>16408.350042955688</v>
      </c>
      <c r="O17" s="13">
        <f t="shared" si="15"/>
        <v>4268.7426371485608</v>
      </c>
      <c r="P17" s="15">
        <f t="shared" si="16"/>
        <v>16408.400000000838</v>
      </c>
      <c r="Q17" s="15">
        <f t="shared" si="17"/>
        <v>4268.9999999990687</v>
      </c>
      <c r="R17" s="15">
        <f t="shared" si="22"/>
        <v>20677.399999999907</v>
      </c>
      <c r="S17" s="15">
        <f t="shared" si="18"/>
        <v>1.9472376486716016E-3</v>
      </c>
      <c r="T17" s="15">
        <f t="shared" si="23"/>
        <v>-1.4349992027565817E-3</v>
      </c>
      <c r="U17" s="13">
        <f t="shared" si="24"/>
        <v>40.263811756641992</v>
      </c>
      <c r="V17" s="13">
        <f t="shared" si="1"/>
        <v>28.226843369999997</v>
      </c>
      <c r="W17" s="13">
        <f t="shared" si="25"/>
        <v>39.981543322941995</v>
      </c>
      <c r="X17" s="13">
        <f t="shared" si="2"/>
        <v>37.159991471860984</v>
      </c>
      <c r="Y17" s="16">
        <f t="shared" si="20"/>
        <v>238.78273599836203</v>
      </c>
      <c r="Z17" s="16">
        <v>0</v>
      </c>
      <c r="AA17" s="16">
        <f t="shared" si="26"/>
        <v>189.48429905866993</v>
      </c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P17" s="4"/>
      <c r="AQ17" s="4"/>
    </row>
    <row r="18" spans="1:80" x14ac:dyDescent="0.25">
      <c r="A18" s="13">
        <v>1.6</v>
      </c>
      <c r="B18" s="14">
        <f t="shared" ref="B18:C18" si="40">AE40</f>
        <v>16256.357</v>
      </c>
      <c r="C18" s="14">
        <f t="shared" si="40"/>
        <v>4457.7143999999998</v>
      </c>
      <c r="D18" s="14">
        <f t="shared" si="4"/>
        <v>20714.071400000001</v>
      </c>
      <c r="E18" s="14">
        <f t="shared" si="5"/>
        <v>8.9492695399999995</v>
      </c>
      <c r="F18" s="14">
        <f t="shared" si="6"/>
        <v>19.28297169</v>
      </c>
      <c r="G18" s="14">
        <f t="shared" si="7"/>
        <v>68.220964030000005</v>
      </c>
      <c r="H18" s="14">
        <f t="shared" si="8"/>
        <v>27.244587299999999</v>
      </c>
      <c r="I18" s="14">
        <f t="shared" si="9"/>
        <v>794299.19</v>
      </c>
      <c r="J18" s="14">
        <f t="shared" si="10"/>
        <v>1636183.5</v>
      </c>
      <c r="K18" s="14">
        <f t="shared" si="11"/>
        <v>38.367464890000001</v>
      </c>
      <c r="L18" s="14">
        <f t="shared" si="12"/>
        <v>39.864811840000002</v>
      </c>
      <c r="M18" s="14">
        <f t="shared" si="13"/>
        <v>-1.4973469500000001</v>
      </c>
      <c r="N18" s="13">
        <f t="shared" si="14"/>
        <v>16256.356941014439</v>
      </c>
      <c r="O18" s="13">
        <f t="shared" si="15"/>
        <v>4457.7144204569549</v>
      </c>
      <c r="P18" s="15">
        <f t="shared" si="16"/>
        <v>16256.299999998882</v>
      </c>
      <c r="Q18" s="15">
        <f t="shared" si="17"/>
        <v>4458.0000000004657</v>
      </c>
      <c r="R18" s="15">
        <f t="shared" si="22"/>
        <v>20714.299999999348</v>
      </c>
      <c r="S18" s="15">
        <f t="shared" si="18"/>
        <v>1.9444433641981802E-3</v>
      </c>
      <c r="T18" s="15">
        <f t="shared" si="23"/>
        <v>-1.3670168353306922E-3</v>
      </c>
      <c r="U18" s="13">
        <f t="shared" si="24"/>
        <v>40.277783179009099</v>
      </c>
      <c r="V18" s="13">
        <f t="shared" si="1"/>
        <v>28.23224123</v>
      </c>
      <c r="W18" s="13">
        <f t="shared" si="25"/>
        <v>39.995460766709101</v>
      </c>
      <c r="X18" s="13">
        <f t="shared" si="2"/>
        <v>36.992001151236316</v>
      </c>
      <c r="Y18" s="16">
        <f t="shared" si="20"/>
        <v>238.28892234431359</v>
      </c>
      <c r="Z18" s="16">
        <v>0</v>
      </c>
      <c r="AA18" s="16">
        <f t="shared" si="26"/>
        <v>187.005894879659</v>
      </c>
      <c r="AE18" s="4"/>
      <c r="AF18" s="4"/>
      <c r="AG18" s="4"/>
      <c r="AH18" s="4"/>
      <c r="AI18" s="4"/>
      <c r="AJ18" s="4"/>
      <c r="AK18" s="4"/>
      <c r="AL18" s="4"/>
      <c r="AM18" s="4"/>
      <c r="AN18" s="4"/>
      <c r="AP18" s="4"/>
      <c r="AQ18" s="4"/>
    </row>
    <row r="19" spans="1:80" x14ac:dyDescent="0.25">
      <c r="A19" s="13">
        <v>1.7</v>
      </c>
      <c r="B19" s="14">
        <f t="shared" ref="B19:C19" si="41">AE41</f>
        <v>16111.44</v>
      </c>
      <c r="C19" s="14">
        <f t="shared" si="41"/>
        <v>4638.2236999999996</v>
      </c>
      <c r="D19" s="14">
        <f t="shared" si="4"/>
        <v>20749.663700000001</v>
      </c>
      <c r="E19" s="14">
        <f t="shared" si="5"/>
        <v>9.1053656800000002</v>
      </c>
      <c r="F19" s="14">
        <f t="shared" si="6"/>
        <v>19.131078339999998</v>
      </c>
      <c r="G19" s="14">
        <f t="shared" si="7"/>
        <v>67.751471600000002</v>
      </c>
      <c r="H19" s="14">
        <f t="shared" si="8"/>
        <v>28.35554685</v>
      </c>
      <c r="I19" s="14">
        <f t="shared" si="9"/>
        <v>792673.56</v>
      </c>
      <c r="J19" s="14">
        <f t="shared" si="10"/>
        <v>1635737.7</v>
      </c>
      <c r="K19" s="14">
        <f t="shared" si="11"/>
        <v>40.716856450000002</v>
      </c>
      <c r="L19" s="14">
        <f t="shared" si="12"/>
        <v>41.962567919999998</v>
      </c>
      <c r="M19" s="14">
        <f t="shared" si="13"/>
        <v>-1.24571147</v>
      </c>
      <c r="N19" s="13">
        <f t="shared" si="14"/>
        <v>16111.440056523268</v>
      </c>
      <c r="O19" s="13">
        <f t="shared" si="15"/>
        <v>4638.2236986661246</v>
      </c>
      <c r="P19" s="15">
        <f t="shared" si="16"/>
        <v>16111.500000000233</v>
      </c>
      <c r="Q19" s="15">
        <f t="shared" si="17"/>
        <v>4638.0000000004657</v>
      </c>
      <c r="R19" s="15">
        <f t="shared" si="22"/>
        <v>20749.500000000698</v>
      </c>
      <c r="S19" s="15">
        <f t="shared" si="18"/>
        <v>1.9417852773839742E-3</v>
      </c>
      <c r="T19" s="15">
        <f t="shared" si="23"/>
        <v>-1.3457854034082395E-3</v>
      </c>
      <c r="U19" s="13">
        <f t="shared" si="24"/>
        <v>40.29107361308013</v>
      </c>
      <c r="V19" s="13">
        <f t="shared" si="1"/>
        <v>28.23644402</v>
      </c>
      <c r="W19" s="13">
        <f t="shared" si="25"/>
        <v>40.008709172880131</v>
      </c>
      <c r="X19" s="13">
        <f t="shared" si="2"/>
        <v>36.824150026193045</v>
      </c>
      <c r="Y19" s="16">
        <f t="shared" si="20"/>
        <v>237.80295275534993</v>
      </c>
      <c r="Z19" s="16">
        <v>0</v>
      </c>
      <c r="AA19" s="16">
        <f t="shared" si="26"/>
        <v>184.64841433855017</v>
      </c>
      <c r="AE19" s="4"/>
      <c r="AF19" s="4"/>
      <c r="AG19" s="4"/>
      <c r="AH19" s="4"/>
      <c r="AI19" s="4"/>
      <c r="AJ19" s="4"/>
      <c r="AK19" s="4"/>
      <c r="AL19" s="4"/>
      <c r="AM19" s="4"/>
      <c r="AN19" s="4"/>
      <c r="AP19" s="4"/>
      <c r="AQ19" s="4"/>
    </row>
    <row r="20" spans="1:80" x14ac:dyDescent="0.25">
      <c r="A20" s="13">
        <v>1.8</v>
      </c>
      <c r="B20" s="14">
        <f t="shared" ref="B20:C20" si="42">AE42</f>
        <v>15973.206</v>
      </c>
      <c r="C20" s="14">
        <f t="shared" si="42"/>
        <v>4810.6468000000004</v>
      </c>
      <c r="D20" s="14">
        <f t="shared" si="4"/>
        <v>20783.852800000001</v>
      </c>
      <c r="E20" s="14">
        <f t="shared" si="5"/>
        <v>9.2532175900000002</v>
      </c>
      <c r="F20" s="14">
        <f t="shared" si="6"/>
        <v>18.986403960000001</v>
      </c>
      <c r="G20" s="14">
        <f t="shared" si="7"/>
        <v>67.306977439999997</v>
      </c>
      <c r="H20" s="14">
        <f t="shared" si="8"/>
        <v>29.417988279999999</v>
      </c>
      <c r="I20" s="14">
        <f t="shared" si="9"/>
        <v>791062.41</v>
      </c>
      <c r="J20" s="14">
        <f t="shared" si="10"/>
        <v>1635273.9</v>
      </c>
      <c r="K20" s="14">
        <f t="shared" si="11"/>
        <v>43.057188609999997</v>
      </c>
      <c r="L20" s="14">
        <f t="shared" si="12"/>
        <v>44.024267860000002</v>
      </c>
      <c r="M20" s="14">
        <f t="shared" si="13"/>
        <v>-0.96707924999999995</v>
      </c>
      <c r="N20" s="13">
        <f t="shared" si="14"/>
        <v>15973.205935050608</v>
      </c>
      <c r="O20" s="13">
        <f t="shared" si="15"/>
        <v>4810.6468424789891</v>
      </c>
      <c r="P20" s="15">
        <f t="shared" si="16"/>
        <v>15973.200000000652</v>
      </c>
      <c r="Q20" s="15">
        <f t="shared" si="17"/>
        <v>4810.999999998603</v>
      </c>
      <c r="R20" s="15">
        <f t="shared" si="22"/>
        <v>20784.199999999255</v>
      </c>
      <c r="S20" s="15">
        <f t="shared" si="18"/>
        <v>1.9391720511011178E-3</v>
      </c>
      <c r="T20" s="15">
        <f t="shared" si="23"/>
        <v>-1.2434004873197457E-3</v>
      </c>
      <c r="U20" s="13">
        <f t="shared" si="24"/>
        <v>40.304139744494407</v>
      </c>
      <c r="V20" s="13">
        <f t="shared" si="1"/>
        <v>28.239621550000003</v>
      </c>
      <c r="W20" s="13">
        <f t="shared" si="25"/>
        <v>40.021743528994406</v>
      </c>
      <c r="X20" s="13">
        <f t="shared" si="2"/>
        <v>36.656860452226617</v>
      </c>
      <c r="Y20" s="16">
        <f t="shared" si="20"/>
        <v>237.31863482117839</v>
      </c>
      <c r="Z20" s="16">
        <v>0</v>
      </c>
      <c r="AA20" s="16">
        <f t="shared" si="26"/>
        <v>182.38556296253583</v>
      </c>
      <c r="AE20" s="4"/>
      <c r="AF20" s="4"/>
      <c r="AG20" s="4"/>
      <c r="AH20" s="4"/>
      <c r="AI20" s="4"/>
      <c r="AJ20" s="4"/>
      <c r="AK20" s="4"/>
      <c r="AL20" s="4"/>
      <c r="AM20" s="4"/>
      <c r="AN20" s="4"/>
      <c r="AP20" s="4"/>
      <c r="AQ20" s="4"/>
    </row>
    <row r="21" spans="1:80" x14ac:dyDescent="0.25">
      <c r="A21" s="13">
        <v>1.9</v>
      </c>
      <c r="B21" s="14">
        <f t="shared" ref="B21:C21" si="43">AE43</f>
        <v>15841.286</v>
      </c>
      <c r="C21" s="14">
        <f t="shared" si="43"/>
        <v>4975.3429999999998</v>
      </c>
      <c r="D21" s="14">
        <f t="shared" si="4"/>
        <v>20816.629000000001</v>
      </c>
      <c r="E21" s="14">
        <f t="shared" si="5"/>
        <v>9.3933225199999999</v>
      </c>
      <c r="F21" s="14">
        <f t="shared" si="6"/>
        <v>18.848601739999999</v>
      </c>
      <c r="G21" s="14">
        <f t="shared" si="7"/>
        <v>66.886158249999994</v>
      </c>
      <c r="H21" s="14">
        <f t="shared" si="8"/>
        <v>30.434089029999999</v>
      </c>
      <c r="I21" s="14">
        <f t="shared" si="9"/>
        <v>789465.09</v>
      </c>
      <c r="J21" s="14">
        <f t="shared" si="10"/>
        <v>1634792.8</v>
      </c>
      <c r="K21" s="14">
        <f t="shared" si="11"/>
        <v>45.388308309999999</v>
      </c>
      <c r="L21" s="14">
        <f t="shared" si="12"/>
        <v>46.051425600000002</v>
      </c>
      <c r="M21" s="14">
        <f t="shared" si="13"/>
        <v>-0.66311728999999997</v>
      </c>
      <c r="N21" s="13">
        <f t="shared" si="14"/>
        <v>15841.286082777144</v>
      </c>
      <c r="O21" s="13">
        <f t="shared" si="15"/>
        <v>4975.3429620802981</v>
      </c>
      <c r="P21" s="15">
        <f t="shared" si="16"/>
        <v>15841.300000000047</v>
      </c>
      <c r="Q21" s="15">
        <f t="shared" si="17"/>
        <v>4975</v>
      </c>
      <c r="R21" s="15">
        <f t="shared" si="22"/>
        <v>20816.300000000047</v>
      </c>
      <c r="S21" s="15">
        <f t="shared" si="18"/>
        <v>1.9367608836277819E-3</v>
      </c>
      <c r="T21" s="15">
        <f t="shared" si="23"/>
        <v>-1.2379924404904985E-3</v>
      </c>
      <c r="U21" s="13">
        <f t="shared" si="24"/>
        <v>40.316195581861088</v>
      </c>
      <c r="V21" s="13">
        <f t="shared" si="1"/>
        <v>28.241924259999998</v>
      </c>
      <c r="W21" s="13">
        <f t="shared" si="25"/>
        <v>40.033776339261088</v>
      </c>
      <c r="X21" s="13">
        <f t="shared" si="2"/>
        <v>36.489414118085676</v>
      </c>
      <c r="Y21" s="16">
        <f t="shared" si="20"/>
        <v>236.83973507328847</v>
      </c>
      <c r="Z21" s="16">
        <v>0</v>
      </c>
      <c r="AA21" s="16">
        <f t="shared" si="26"/>
        <v>180.236127228013</v>
      </c>
      <c r="AE21" s="4"/>
      <c r="AF21" s="4"/>
      <c r="AG21" s="4"/>
      <c r="AH21" s="4"/>
      <c r="AI21" s="4"/>
      <c r="AJ21" s="4"/>
      <c r="AK21" s="4"/>
      <c r="AL21" s="4"/>
      <c r="AM21" s="4"/>
      <c r="AN21" s="4"/>
      <c r="AP21" s="4"/>
      <c r="AQ21" s="4"/>
    </row>
    <row r="22" spans="1:80" x14ac:dyDescent="0.25">
      <c r="A22" s="13">
        <v>2</v>
      </c>
      <c r="B22" s="14">
        <f t="shared" ref="B22:C22" si="44">AE44</f>
        <v>15715.334000000001</v>
      </c>
      <c r="C22" s="14">
        <f t="shared" si="44"/>
        <v>5132.6558000000005</v>
      </c>
      <c r="D22" s="14">
        <f t="shared" si="4"/>
        <v>20847.989800000003</v>
      </c>
      <c r="E22" s="14">
        <f t="shared" si="5"/>
        <v>9.5261436600000007</v>
      </c>
      <c r="F22" s="14">
        <f t="shared" si="6"/>
        <v>18.717341900000001</v>
      </c>
      <c r="G22" s="14">
        <f t="shared" si="7"/>
        <v>66.487767899999994</v>
      </c>
      <c r="H22" s="14">
        <f t="shared" si="8"/>
        <v>31.405926529999999</v>
      </c>
      <c r="I22" s="14">
        <f t="shared" si="9"/>
        <v>787880.95999999996</v>
      </c>
      <c r="J22" s="14">
        <f t="shared" si="10"/>
        <v>1634295.3</v>
      </c>
      <c r="K22" s="14">
        <f t="shared" si="11"/>
        <v>47.710081389999999</v>
      </c>
      <c r="L22" s="14">
        <f t="shared" si="12"/>
        <v>48.045475940000003</v>
      </c>
      <c r="M22" s="14">
        <f t="shared" si="13"/>
        <v>-0.33539455000000001</v>
      </c>
      <c r="N22" s="13">
        <f t="shared" si="14"/>
        <v>15715.333920392752</v>
      </c>
      <c r="O22" s="13">
        <f t="shared" si="15"/>
        <v>5132.6558120124309</v>
      </c>
      <c r="P22" s="15">
        <f t="shared" si="16"/>
        <v>15715.299999999115</v>
      </c>
      <c r="Q22" s="15">
        <f t="shared" si="17"/>
        <v>5133.0000000004657</v>
      </c>
      <c r="R22" s="15">
        <f t="shared" si="22"/>
        <v>20848.299999999581</v>
      </c>
      <c r="S22" s="15">
        <f t="shared" si="18"/>
        <v>1.934363188294813E-3</v>
      </c>
      <c r="T22" s="15">
        <f t="shared" si="23"/>
        <v>-1.147693021133378E-3</v>
      </c>
      <c r="U22" s="13">
        <f t="shared" si="24"/>
        <v>40.328184058525942</v>
      </c>
      <c r="V22" s="13">
        <f t="shared" si="1"/>
        <v>28.243485560000003</v>
      </c>
      <c r="W22" s="13">
        <f t="shared" si="25"/>
        <v>40.04574920292594</v>
      </c>
      <c r="X22" s="13">
        <f t="shared" si="2"/>
        <v>36.322675013991777</v>
      </c>
      <c r="Y22" s="16">
        <f t="shared" si="20"/>
        <v>236.36377782505039</v>
      </c>
      <c r="Z22" s="16">
        <v>0</v>
      </c>
      <c r="AA22" s="16">
        <f t="shared" si="26"/>
        <v>178.16933167950768</v>
      </c>
      <c r="AE22" s="4"/>
      <c r="AF22" s="4"/>
      <c r="AG22" s="4"/>
      <c r="AH22" s="4"/>
      <c r="AI22" s="4"/>
      <c r="AJ22" s="4"/>
      <c r="AK22" s="4"/>
      <c r="AL22" s="4"/>
      <c r="AM22" s="4"/>
      <c r="AN22" s="4"/>
      <c r="AP22" s="4"/>
      <c r="AQ22" s="4"/>
    </row>
    <row r="23" spans="1:80" x14ac:dyDescent="0.25">
      <c r="A23" s="13">
        <v>2.1</v>
      </c>
      <c r="B23" s="14">
        <f t="shared" ref="B23:C23" si="45">AE45</f>
        <v>15595.022999999999</v>
      </c>
      <c r="C23" s="14">
        <f t="shared" si="45"/>
        <v>5282.9130999999998</v>
      </c>
      <c r="D23" s="14">
        <f t="shared" si="4"/>
        <v>20877.936099999999</v>
      </c>
      <c r="E23" s="14">
        <f t="shared" si="5"/>
        <v>9.6521128199999993</v>
      </c>
      <c r="F23" s="14">
        <f t="shared" si="6"/>
        <v>18.59231084</v>
      </c>
      <c r="G23" s="14">
        <f t="shared" si="7"/>
        <v>66.11062767</v>
      </c>
      <c r="H23" s="14">
        <f t="shared" si="8"/>
        <v>32.335482929999998</v>
      </c>
      <c r="I23" s="14">
        <f t="shared" si="9"/>
        <v>786309.43</v>
      </c>
      <c r="J23" s="14">
        <f t="shared" si="10"/>
        <v>1633782</v>
      </c>
      <c r="K23" s="14">
        <f t="shared" si="11"/>
        <v>50.022390700000003</v>
      </c>
      <c r="L23" s="14">
        <f t="shared" si="12"/>
        <v>50.007778639999998</v>
      </c>
      <c r="M23" s="14">
        <f t="shared" si="13"/>
        <v>1.461206E-2</v>
      </c>
      <c r="N23" s="13">
        <f t="shared" si="14"/>
        <v>15595.022988041977</v>
      </c>
      <c r="O23" s="13">
        <f t="shared" si="15"/>
        <v>5282.9129972341261</v>
      </c>
      <c r="P23" s="15">
        <f t="shared" si="16"/>
        <v>15595</v>
      </c>
      <c r="Q23" s="15">
        <f t="shared" si="17"/>
        <v>5283.0000000004657</v>
      </c>
      <c r="R23" s="15">
        <f t="shared" si="22"/>
        <v>20878.000000000466</v>
      </c>
      <c r="S23" s="15">
        <f t="shared" si="18"/>
        <v>1.9321431331632698E-3</v>
      </c>
      <c r="T23" s="15">
        <f t="shared" si="23"/>
        <v>-1.0846866181413173E-3</v>
      </c>
      <c r="U23" s="13">
        <f t="shared" si="24"/>
        <v>40.339284334183645</v>
      </c>
      <c r="V23" s="13">
        <f t="shared" si="1"/>
        <v>28.244423659999999</v>
      </c>
      <c r="W23" s="13">
        <f t="shared" si="25"/>
        <v>40.056840097583645</v>
      </c>
      <c r="X23" s="13">
        <f t="shared" si="2"/>
        <v>36.155898517229353</v>
      </c>
      <c r="Y23" s="16">
        <f t="shared" si="20"/>
        <v>235.89248127917526</v>
      </c>
      <c r="Z23" s="16">
        <v>0</v>
      </c>
      <c r="AA23" s="16">
        <f t="shared" si="26"/>
        <v>176.20189891506161</v>
      </c>
      <c r="AD23" t="s">
        <v>12100</v>
      </c>
      <c r="AE23" s="4" t="s">
        <v>19</v>
      </c>
      <c r="AF23" s="4" t="s">
        <v>20</v>
      </c>
      <c r="AG23" s="4" t="s">
        <v>2095</v>
      </c>
      <c r="AH23" s="4" t="s">
        <v>2096</v>
      </c>
      <c r="AI23" s="4" t="s">
        <v>21</v>
      </c>
      <c r="AJ23" s="4" t="s">
        <v>22</v>
      </c>
      <c r="AK23" s="4" t="s">
        <v>23</v>
      </c>
      <c r="AL23" s="4" t="s">
        <v>24</v>
      </c>
      <c r="AM23" s="4" t="s">
        <v>12104</v>
      </c>
      <c r="AN23" s="4" t="s">
        <v>12105</v>
      </c>
      <c r="AO23" t="s">
        <v>12106</v>
      </c>
      <c r="AP23" s="4"/>
      <c r="AQ23" s="4"/>
    </row>
    <row r="24" spans="1:80" x14ac:dyDescent="0.25">
      <c r="A24" s="13">
        <v>2.2000000000000002</v>
      </c>
      <c r="B24" s="14">
        <f t="shared" ref="B24:C24" si="46">AE46</f>
        <v>15480.046</v>
      </c>
      <c r="C24" s="14">
        <f t="shared" si="46"/>
        <v>5426.4282999999996</v>
      </c>
      <c r="D24" s="14">
        <f t="shared" si="4"/>
        <v>20906.474300000002</v>
      </c>
      <c r="E24" s="14">
        <f t="shared" si="5"/>
        <v>9.7716328600000004</v>
      </c>
      <c r="F24" s="14">
        <f t="shared" si="6"/>
        <v>18.473210399999999</v>
      </c>
      <c r="G24" s="14">
        <f t="shared" si="7"/>
        <v>65.753626120000007</v>
      </c>
      <c r="H24" s="14">
        <f t="shared" si="8"/>
        <v>33.22464952</v>
      </c>
      <c r="I24" s="14">
        <f t="shared" si="9"/>
        <v>784749.93</v>
      </c>
      <c r="J24" s="14">
        <f t="shared" si="10"/>
        <v>1633253.7</v>
      </c>
      <c r="K24" s="14">
        <f t="shared" si="11"/>
        <v>52.325134409999997</v>
      </c>
      <c r="L24" s="14">
        <f t="shared" si="12"/>
        <v>51.939622329999999</v>
      </c>
      <c r="M24" s="14">
        <f t="shared" si="13"/>
        <v>0.38551207999999998</v>
      </c>
      <c r="N24" s="13">
        <f t="shared" si="14"/>
        <v>15480.046048474855</v>
      </c>
      <c r="O24" s="13">
        <f t="shared" si="15"/>
        <v>5426.4281759743226</v>
      </c>
      <c r="P24" s="15">
        <f t="shared" si="16"/>
        <v>15480.100000000093</v>
      </c>
      <c r="Q24" s="15">
        <f t="shared" si="17"/>
        <v>5425.999999998603</v>
      </c>
      <c r="R24" s="15">
        <f t="shared" si="22"/>
        <v>20906.099999998696</v>
      </c>
      <c r="S24" s="15">
        <f t="shared" si="18"/>
        <v>1.930047363362394E-3</v>
      </c>
      <c r="T24" s="15">
        <f t="shared" si="23"/>
        <v>-1.0796595988600277E-3</v>
      </c>
      <c r="U24" s="13">
        <f t="shared" si="24"/>
        <v>40.349763183188031</v>
      </c>
      <c r="V24" s="13">
        <f t="shared" si="1"/>
        <v>28.24484326</v>
      </c>
      <c r="W24" s="13">
        <f t="shared" si="25"/>
        <v>40.067314750588032</v>
      </c>
      <c r="X24" s="13">
        <f t="shared" si="2"/>
        <v>35.989331498363441</v>
      </c>
      <c r="Y24" s="16">
        <f t="shared" si="20"/>
        <v>235.42579951026573</v>
      </c>
      <c r="Z24" s="16">
        <v>0</v>
      </c>
      <c r="AA24" s="16">
        <f t="shared" si="26"/>
        <v>174.32304059576458</v>
      </c>
      <c r="AD24" t="s">
        <v>25</v>
      </c>
      <c r="AE24" s="4">
        <v>14488.991</v>
      </c>
      <c r="AF24">
        <v>0</v>
      </c>
      <c r="AG24">
        <v>6.0917947400000001</v>
      </c>
      <c r="AH24">
        <v>24.550706909999999</v>
      </c>
      <c r="AI24">
        <v>80</v>
      </c>
      <c r="AJ24">
        <v>0</v>
      </c>
      <c r="AK24" s="4">
        <v>820000</v>
      </c>
      <c r="AL24" s="4">
        <v>1640000</v>
      </c>
      <c r="AM24">
        <v>0</v>
      </c>
      <c r="AN24">
        <v>0</v>
      </c>
      <c r="AO24">
        <v>0</v>
      </c>
      <c r="AP24" s="4"/>
      <c r="AQ24" s="4"/>
      <c r="AT24" s="4"/>
      <c r="AZ24" s="4"/>
      <c r="BA24" s="4"/>
    </row>
    <row r="25" spans="1:80" x14ac:dyDescent="0.25">
      <c r="A25" s="13">
        <v>2.2999999999999998</v>
      </c>
      <c r="B25" s="14">
        <f t="shared" ref="B25:C25" si="47">AE47</f>
        <v>15370.115</v>
      </c>
      <c r="C25" s="14">
        <f t="shared" si="47"/>
        <v>5563.5007999999998</v>
      </c>
      <c r="D25" s="14">
        <f t="shared" si="4"/>
        <v>20933.6158</v>
      </c>
      <c r="E25" s="14">
        <f t="shared" si="5"/>
        <v>9.8850803299999992</v>
      </c>
      <c r="F25" s="14">
        <f t="shared" si="6"/>
        <v>18.35975723</v>
      </c>
      <c r="G25" s="14">
        <f t="shared" si="7"/>
        <v>65.415718620000007</v>
      </c>
      <c r="H25" s="14">
        <f t="shared" si="8"/>
        <v>34.075231080000002</v>
      </c>
      <c r="I25" s="14">
        <f t="shared" si="9"/>
        <v>783201.92</v>
      </c>
      <c r="J25" s="14">
        <f t="shared" si="10"/>
        <v>1632711.1</v>
      </c>
      <c r="K25" s="14">
        <f t="shared" si="11"/>
        <v>54.618224560000002</v>
      </c>
      <c r="L25" s="14">
        <f t="shared" si="12"/>
        <v>53.84222827</v>
      </c>
      <c r="M25" s="14">
        <f t="shared" si="13"/>
        <v>0.77599627999999998</v>
      </c>
      <c r="N25" s="13">
        <f t="shared" si="14"/>
        <v>15370.114926409125</v>
      </c>
      <c r="O25" s="13">
        <f t="shared" si="15"/>
        <v>5563.5008019380994</v>
      </c>
      <c r="P25" s="15">
        <f t="shared" si="16"/>
        <v>15370.100000000093</v>
      </c>
      <c r="Q25" s="15">
        <f t="shared" si="17"/>
        <v>5564.000000001397</v>
      </c>
      <c r="R25" s="15">
        <f t="shared" si="22"/>
        <v>20934.10000000149</v>
      </c>
      <c r="S25" s="15">
        <f t="shared" si="18"/>
        <v>1.9279635692002854E-3</v>
      </c>
      <c r="T25" s="15">
        <f t="shared" si="23"/>
        <v>-9.5535635167454114E-4</v>
      </c>
      <c r="U25" s="13">
        <f t="shared" si="24"/>
        <v>40.360182153998565</v>
      </c>
      <c r="V25" s="13">
        <f t="shared" si="1"/>
        <v>28.244837560000001</v>
      </c>
      <c r="W25" s="13">
        <f t="shared" si="25"/>
        <v>40.077733778398567</v>
      </c>
      <c r="X25" s="13">
        <f t="shared" si="2"/>
        <v>35.823479670095139</v>
      </c>
      <c r="Y25" s="16">
        <f t="shared" si="20"/>
        <v>234.96034782228753</v>
      </c>
      <c r="Z25" s="16">
        <v>0</v>
      </c>
      <c r="AA25" s="16">
        <f t="shared" si="26"/>
        <v>172.5110724637365</v>
      </c>
      <c r="AD25" t="s">
        <v>26</v>
      </c>
      <c r="AE25" s="4">
        <v>14859.29</v>
      </c>
      <c r="AF25">
        <v>402.63159258000002</v>
      </c>
      <c r="AG25">
        <v>6.2465166999999999</v>
      </c>
      <c r="AH25">
        <v>23.884299429999999</v>
      </c>
      <c r="AI25">
        <v>79.009179470000007</v>
      </c>
      <c r="AJ25">
        <v>2.4550706899999999</v>
      </c>
      <c r="AK25" s="4">
        <v>818551.1</v>
      </c>
      <c r="AL25" s="4">
        <v>1640000</v>
      </c>
      <c r="AM25">
        <v>2.3529277899999999</v>
      </c>
      <c r="AN25">
        <v>2.9556650000000002</v>
      </c>
      <c r="AO25">
        <v>-0.60273721000000002</v>
      </c>
      <c r="AP25" s="4"/>
      <c r="AQ25" s="4"/>
      <c r="AT25" s="4"/>
      <c r="AZ25" s="4"/>
      <c r="BA25" s="4"/>
    </row>
    <row r="26" spans="1:80" x14ac:dyDescent="0.25">
      <c r="A26" s="13">
        <v>2.4</v>
      </c>
      <c r="B26" s="14">
        <f t="shared" ref="B26:C26" si="48">AE48</f>
        <v>15264.957</v>
      </c>
      <c r="C26" s="14">
        <f t="shared" si="48"/>
        <v>5694.4165000000003</v>
      </c>
      <c r="D26" s="14">
        <f t="shared" si="4"/>
        <v>20959.373500000002</v>
      </c>
      <c r="E26" s="14">
        <f t="shared" si="5"/>
        <v>9.9928082000000007</v>
      </c>
      <c r="F26" s="14">
        <f t="shared" si="6"/>
        <v>18.251681959999999</v>
      </c>
      <c r="G26" s="14">
        <f t="shared" si="7"/>
        <v>65.095911569999998</v>
      </c>
      <c r="H26" s="14">
        <f t="shared" si="8"/>
        <v>34.888949869999998</v>
      </c>
      <c r="I26" s="14">
        <f t="shared" si="9"/>
        <v>781664.91</v>
      </c>
      <c r="J26" s="14">
        <f t="shared" si="10"/>
        <v>1632154.7</v>
      </c>
      <c r="K26" s="14">
        <f t="shared" si="11"/>
        <v>56.901585599999997</v>
      </c>
      <c r="L26" s="14">
        <f t="shared" si="12"/>
        <v>55.716753990000001</v>
      </c>
      <c r="M26" s="14">
        <f t="shared" si="13"/>
        <v>1.18483161</v>
      </c>
      <c r="N26" s="13">
        <f t="shared" si="14"/>
        <v>15264.956957619603</v>
      </c>
      <c r="O26" s="13">
        <f t="shared" si="15"/>
        <v>5694.4163508384881</v>
      </c>
      <c r="P26" s="15">
        <f t="shared" si="16"/>
        <v>15264.899999999907</v>
      </c>
      <c r="Q26" s="15">
        <f t="shared" si="17"/>
        <v>5693.9999999990687</v>
      </c>
      <c r="R26" s="15">
        <f t="shared" si="22"/>
        <v>20958.899999998976</v>
      </c>
      <c r="S26" s="15">
        <f t="shared" si="18"/>
        <v>1.9261216769586528E-3</v>
      </c>
      <c r="T26" s="15">
        <f t="shared" si="23"/>
        <v>-9.4290970400423557E-4</v>
      </c>
      <c r="U26" s="13">
        <f t="shared" si="24"/>
        <v>40.369391615206737</v>
      </c>
      <c r="V26" s="13">
        <f t="shared" si="1"/>
        <v>28.244490159999998</v>
      </c>
      <c r="W26" s="13">
        <f t="shared" si="25"/>
        <v>40.086946713606736</v>
      </c>
      <c r="X26" s="13">
        <f t="shared" si="2"/>
        <v>35.657316918245826</v>
      </c>
      <c r="Y26" s="16">
        <f t="shared" si="20"/>
        <v>234.49859802001552</v>
      </c>
      <c r="Z26" s="16">
        <v>0</v>
      </c>
      <c r="AA26" s="16">
        <f t="shared" si="26"/>
        <v>170.7912938616</v>
      </c>
      <c r="AD26" t="s">
        <v>27</v>
      </c>
      <c r="AE26" s="4">
        <v>15179.619000000001</v>
      </c>
      <c r="AF26">
        <v>782.23595045000002</v>
      </c>
      <c r="AG26">
        <v>6.4051727300000003</v>
      </c>
      <c r="AH26">
        <v>23.297692090000002</v>
      </c>
      <c r="AI26">
        <v>78.053647549999994</v>
      </c>
      <c r="AJ26">
        <v>4.7698485100000001</v>
      </c>
      <c r="AK26" s="4">
        <v>817065.17</v>
      </c>
      <c r="AL26" s="4">
        <v>1639959.7</v>
      </c>
      <c r="AM26">
        <v>4.7348615699999996</v>
      </c>
      <c r="AN26">
        <v>5.8264424999999997</v>
      </c>
      <c r="AO26">
        <v>-1.0915809299999999</v>
      </c>
      <c r="AP26" s="4"/>
      <c r="AQ26" s="4"/>
      <c r="AT26" s="4"/>
      <c r="AZ26" s="4"/>
      <c r="BA26" s="4"/>
    </row>
    <row r="27" spans="1:80" x14ac:dyDescent="0.25">
      <c r="A27" s="13">
        <v>2.5</v>
      </c>
      <c r="B27" s="14">
        <f t="shared" ref="B27:C27" si="49">AE49</f>
        <v>15164.316000000001</v>
      </c>
      <c r="C27" s="14">
        <f t="shared" si="49"/>
        <v>5819.4485999999997</v>
      </c>
      <c r="D27" s="14">
        <f t="shared" si="4"/>
        <v>20983.764600000002</v>
      </c>
      <c r="E27" s="14">
        <f t="shared" si="5"/>
        <v>10.095147389999999</v>
      </c>
      <c r="F27" s="14">
        <f t="shared" si="6"/>
        <v>18.148728559999999</v>
      </c>
      <c r="G27" s="14">
        <f t="shared" si="7"/>
        <v>64.793272630000004</v>
      </c>
      <c r="H27" s="14">
        <f t="shared" si="8"/>
        <v>35.667449570000002</v>
      </c>
      <c r="I27" s="14">
        <f t="shared" si="9"/>
        <v>780138.42</v>
      </c>
      <c r="J27" s="14">
        <f t="shared" si="10"/>
        <v>1631585.3</v>
      </c>
      <c r="K27" s="14">
        <f t="shared" si="11"/>
        <v>59.175153250000001</v>
      </c>
      <c r="L27" s="14">
        <f t="shared" si="12"/>
        <v>57.56429661</v>
      </c>
      <c r="M27" s="14">
        <f t="shared" si="13"/>
        <v>1.61085664</v>
      </c>
      <c r="N27" s="13">
        <f t="shared" si="14"/>
        <v>15164.316400859234</v>
      </c>
      <c r="O27" s="13">
        <f t="shared" si="15"/>
        <v>5819.4486406903325</v>
      </c>
      <c r="P27" s="15">
        <f t="shared" si="16"/>
        <v>15164.400000000605</v>
      </c>
      <c r="Q27" s="15">
        <f t="shared" si="17"/>
        <v>5819.000000001397</v>
      </c>
      <c r="R27" s="15">
        <f t="shared" si="22"/>
        <v>20983.400000002002</v>
      </c>
      <c r="S27" s="15">
        <f t="shared" si="18"/>
        <v>1.9243055181383556E-3</v>
      </c>
      <c r="T27" s="15">
        <f t="shared" si="23"/>
        <v>-9.0360635052399996E-4</v>
      </c>
      <c r="U27" s="13">
        <f t="shared" si="24"/>
        <v>40.378472409308223</v>
      </c>
      <c r="V27" s="13">
        <f t="shared" si="1"/>
        <v>28.243875949999996</v>
      </c>
      <c r="W27" s="13">
        <f t="shared" si="25"/>
        <v>40.09603364980822</v>
      </c>
      <c r="X27" s="13">
        <f t="shared" si="2"/>
        <v>35.491811486435083</v>
      </c>
      <c r="Y27" s="16">
        <f t="shared" si="20"/>
        <v>234.0428162441562</v>
      </c>
      <c r="Z27" s="16">
        <v>0</v>
      </c>
      <c r="AA27" s="16">
        <f t="shared" si="26"/>
        <v>169.13936171700894</v>
      </c>
      <c r="AD27" t="s">
        <v>28</v>
      </c>
      <c r="AE27" s="4">
        <v>15458.544</v>
      </c>
      <c r="AF27" s="4">
        <v>1140.7872</v>
      </c>
      <c r="AG27">
        <v>6.5678564599999998</v>
      </c>
      <c r="AH27">
        <v>22.777929459999999</v>
      </c>
      <c r="AI27">
        <v>77.133091879999995</v>
      </c>
      <c r="AJ27">
        <v>6.9565222699999998</v>
      </c>
      <c r="AK27" s="4">
        <v>815547.21</v>
      </c>
      <c r="AL27" s="4">
        <v>1639881.5</v>
      </c>
      <c r="AM27">
        <v>7.1367650100000004</v>
      </c>
      <c r="AN27">
        <v>8.6198159400000005</v>
      </c>
      <c r="AO27">
        <v>-1.4830509300000001</v>
      </c>
      <c r="AP27" s="4"/>
      <c r="AQ27" s="4"/>
      <c r="AT27" s="4"/>
      <c r="AU27" s="4"/>
      <c r="AZ27" s="4"/>
      <c r="BA27" s="4"/>
    </row>
    <row r="28" spans="1:80" x14ac:dyDescent="0.25">
      <c r="A28" s="13">
        <v>2.6</v>
      </c>
      <c r="B28" s="14">
        <f t="shared" ref="B28:C28" si="50">AE50</f>
        <v>15067.951999999999</v>
      </c>
      <c r="C28" s="14">
        <f t="shared" si="50"/>
        <v>5938.8581999999997</v>
      </c>
      <c r="D28" s="14">
        <f t="shared" si="4"/>
        <v>21006.8102</v>
      </c>
      <c r="E28" s="14">
        <f t="shared" si="5"/>
        <v>10.192408159999999</v>
      </c>
      <c r="F28" s="14">
        <f t="shared" si="6"/>
        <v>18.050653780000001</v>
      </c>
      <c r="G28" s="14">
        <f t="shared" si="7"/>
        <v>64.506920789999995</v>
      </c>
      <c r="H28" s="14">
        <f t="shared" si="8"/>
        <v>36.412298939999999</v>
      </c>
      <c r="I28" s="14">
        <f t="shared" si="9"/>
        <v>778621.98</v>
      </c>
      <c r="J28" s="14">
        <f t="shared" si="10"/>
        <v>1631003.4</v>
      </c>
      <c r="K28" s="14">
        <f t="shared" si="11"/>
        <v>61.43887333</v>
      </c>
      <c r="L28" s="14">
        <f t="shared" si="12"/>
        <v>59.385896150000001</v>
      </c>
      <c r="M28" s="14">
        <f t="shared" si="13"/>
        <v>2.05297719</v>
      </c>
      <c r="N28" s="13">
        <f t="shared" si="14"/>
        <v>15067.951916763885</v>
      </c>
      <c r="O28" s="13">
        <f t="shared" si="15"/>
        <v>5938.8583372956391</v>
      </c>
      <c r="P28" s="15">
        <f t="shared" si="16"/>
        <v>15067.900000000373</v>
      </c>
      <c r="Q28" s="15">
        <f t="shared" si="17"/>
        <v>5938.9999999990687</v>
      </c>
      <c r="R28" s="15">
        <f t="shared" si="22"/>
        <v>21006.899999999441</v>
      </c>
      <c r="S28" s="15">
        <f t="shared" si="18"/>
        <v>1.9225667034518175E-3</v>
      </c>
      <c r="T28" s="15">
        <f t="shared" si="23"/>
        <v>-8.3369831648338888E-4</v>
      </c>
      <c r="U28" s="13">
        <f t="shared" si="24"/>
        <v>40.387166482740909</v>
      </c>
      <c r="V28" s="13">
        <f t="shared" si="1"/>
        <v>28.24306194</v>
      </c>
      <c r="W28" s="13">
        <f t="shared" si="25"/>
        <v>40.104735863340906</v>
      </c>
      <c r="X28" s="13">
        <f t="shared" si="2"/>
        <v>35.326733555380926</v>
      </c>
      <c r="Y28" s="16">
        <f t="shared" si="20"/>
        <v>233.58578917529468</v>
      </c>
      <c r="Z28" s="16">
        <v>0</v>
      </c>
      <c r="AA28" s="16">
        <f t="shared" si="26"/>
        <v>167.54720176297329</v>
      </c>
      <c r="AD28" t="s">
        <v>29</v>
      </c>
      <c r="AE28" s="4">
        <v>15702.73</v>
      </c>
      <c r="AF28" s="4">
        <v>1479.9917</v>
      </c>
      <c r="AG28">
        <v>6.7346775900000004</v>
      </c>
      <c r="AH28">
        <v>22.315033549999999</v>
      </c>
      <c r="AI28">
        <v>76.247215679999996</v>
      </c>
      <c r="AJ28">
        <v>9.0256195399999992</v>
      </c>
      <c r="AK28" s="4">
        <v>814001.36</v>
      </c>
      <c r="AL28" s="4">
        <v>1639767.4</v>
      </c>
      <c r="AM28">
        <v>9.5517757999999997</v>
      </c>
      <c r="AN28">
        <v>11.34209036</v>
      </c>
      <c r="AO28">
        <v>-1.7903145600000001</v>
      </c>
      <c r="AP28" s="4"/>
      <c r="AQ28" s="4"/>
      <c r="AT28" s="4"/>
      <c r="AU28" s="4"/>
      <c r="AZ28" s="4"/>
      <c r="BA28" s="4"/>
    </row>
    <row r="29" spans="1:80" x14ac:dyDescent="0.25">
      <c r="A29" s="13">
        <v>2.7</v>
      </c>
      <c r="B29" s="14">
        <f t="shared" ref="B29:C29" si="51">AE51</f>
        <v>14975.637000000001</v>
      </c>
      <c r="C29" s="14">
        <f t="shared" si="51"/>
        <v>6052.8944000000001</v>
      </c>
      <c r="D29" s="14">
        <f t="shared" si="4"/>
        <v>21028.5314</v>
      </c>
      <c r="E29" s="14">
        <f t="shared" si="5"/>
        <v>10.28488153</v>
      </c>
      <c r="F29" s="14">
        <f t="shared" si="6"/>
        <v>17.957226380000002</v>
      </c>
      <c r="G29" s="14">
        <f t="shared" si="7"/>
        <v>64.236024029999996</v>
      </c>
      <c r="H29" s="14">
        <f t="shared" si="8"/>
        <v>37.124995349999999</v>
      </c>
      <c r="I29" s="14">
        <f t="shared" si="9"/>
        <v>777115.19</v>
      </c>
      <c r="J29" s="14">
        <f t="shared" si="10"/>
        <v>1630409.5</v>
      </c>
      <c r="K29" s="14">
        <f t="shared" si="11"/>
        <v>63.692700770000002</v>
      </c>
      <c r="L29" s="14">
        <f t="shared" si="12"/>
        <v>61.182538620000003</v>
      </c>
      <c r="M29" s="14">
        <f t="shared" si="13"/>
        <v>2.5101621500000002</v>
      </c>
      <c r="N29" s="13">
        <f t="shared" si="14"/>
        <v>14975.637005675402</v>
      </c>
      <c r="O29" s="13">
        <f t="shared" si="15"/>
        <v>6052.8945106095825</v>
      </c>
      <c r="P29" s="15">
        <f t="shared" si="16"/>
        <v>14975.599999999395</v>
      </c>
      <c r="Q29" s="15">
        <f t="shared" si="17"/>
        <v>6053.0000000004657</v>
      </c>
      <c r="R29" s="15">
        <f t="shared" si="22"/>
        <v>21028.59999999986</v>
      </c>
      <c r="S29" s="15">
        <f t="shared" si="18"/>
        <v>1.9209638628278228E-3</v>
      </c>
      <c r="T29" s="15">
        <f t="shared" si="23"/>
        <v>-7.9081123410307264E-4</v>
      </c>
      <c r="U29" s="13">
        <f t="shared" si="24"/>
        <v>40.395180685860886</v>
      </c>
      <c r="V29" s="13">
        <f t="shared" si="1"/>
        <v>28.242107910000001</v>
      </c>
      <c r="W29" s="13">
        <f t="shared" si="25"/>
        <v>40.112759606760889</v>
      </c>
      <c r="X29" s="13">
        <f t="shared" si="2"/>
        <v>35.1618270421896</v>
      </c>
      <c r="Y29" s="16">
        <f t="shared" si="20"/>
        <v>233.13398091085739</v>
      </c>
      <c r="Z29" s="16">
        <v>0</v>
      </c>
      <c r="AA29" s="16">
        <f t="shared" si="26"/>
        <v>166.02727925437347</v>
      </c>
      <c r="AD29" t="s">
        <v>30</v>
      </c>
      <c r="AE29" s="4">
        <v>15917.466</v>
      </c>
      <c r="AF29" s="4">
        <v>1801.3440000000001</v>
      </c>
      <c r="AG29">
        <v>6.9057308199999996</v>
      </c>
      <c r="AH29">
        <v>21.901161869999999</v>
      </c>
      <c r="AI29">
        <v>75.395739129999995</v>
      </c>
      <c r="AJ29">
        <v>10.986354309999999</v>
      </c>
      <c r="AK29" s="4">
        <v>812431.08</v>
      </c>
      <c r="AL29" s="4">
        <v>1639619.4</v>
      </c>
      <c r="AM29">
        <v>11.97457197</v>
      </c>
      <c r="AN29">
        <v>13.99864882</v>
      </c>
      <c r="AO29">
        <v>-2.0240768400000002</v>
      </c>
      <c r="AP29" s="4"/>
      <c r="AQ29" s="4"/>
      <c r="AT29" s="4"/>
      <c r="AU29" s="4"/>
      <c r="AZ29" s="4"/>
      <c r="BA29" s="4"/>
      <c r="BW29" s="4"/>
      <c r="CB29" s="4"/>
    </row>
    <row r="30" spans="1:80" x14ac:dyDescent="0.25">
      <c r="A30" s="13">
        <v>2.8</v>
      </c>
      <c r="B30" s="14">
        <f t="shared" ref="B30:C30" si="52">AE52</f>
        <v>14887.156000000001</v>
      </c>
      <c r="C30" s="14">
        <f t="shared" si="52"/>
        <v>6161.7955000000002</v>
      </c>
      <c r="D30" s="14">
        <f t="shared" si="4"/>
        <v>21048.951500000003</v>
      </c>
      <c r="E30" s="14">
        <f t="shared" si="5"/>
        <v>10.372840460000001</v>
      </c>
      <c r="F30" s="14">
        <f t="shared" si="6"/>
        <v>17.868226589999999</v>
      </c>
      <c r="G30" s="14">
        <f t="shared" si="7"/>
        <v>63.979791980000002</v>
      </c>
      <c r="H30" s="14">
        <f t="shared" si="8"/>
        <v>37.806968120000001</v>
      </c>
      <c r="I30" s="14">
        <f t="shared" si="9"/>
        <v>775617.63</v>
      </c>
      <c r="J30" s="14">
        <f t="shared" si="10"/>
        <v>1629804.2</v>
      </c>
      <c r="K30" s="14">
        <f t="shared" si="11"/>
        <v>65.936598739999994</v>
      </c>
      <c r="L30" s="14">
        <f t="shared" si="12"/>
        <v>62.955158949999998</v>
      </c>
      <c r="M30" s="14">
        <f t="shared" si="13"/>
        <v>2.98143979</v>
      </c>
      <c r="N30" s="13">
        <f t="shared" si="14"/>
        <v>14887.156387026182</v>
      </c>
      <c r="O30" s="13">
        <f t="shared" si="15"/>
        <v>6161.7955431242108</v>
      </c>
      <c r="P30" s="15">
        <f t="shared" si="16"/>
        <v>14887.199999999721</v>
      </c>
      <c r="Q30" s="15">
        <f t="shared" si="17"/>
        <v>6161.9999999995343</v>
      </c>
      <c r="R30" s="15">
        <f t="shared" si="22"/>
        <v>21049.199999999255</v>
      </c>
      <c r="S30" s="15">
        <f t="shared" si="18"/>
        <v>1.9194447430247925E-3</v>
      </c>
      <c r="T30" s="15">
        <f t="shared" si="23"/>
        <v>-7.3269066266257177E-4</v>
      </c>
      <c r="U30" s="13">
        <f t="shared" si="24"/>
        <v>40.402776284876033</v>
      </c>
      <c r="V30" s="13">
        <f t="shared" si="1"/>
        <v>28.241067049999998</v>
      </c>
      <c r="W30" s="13">
        <f t="shared" si="25"/>
        <v>40.120365614376034</v>
      </c>
      <c r="X30" s="13">
        <f t="shared" si="2"/>
        <v>34.997324524070279</v>
      </c>
      <c r="Y30" s="16">
        <f t="shared" si="20"/>
        <v>232.6859706679484</v>
      </c>
      <c r="Z30" s="16">
        <v>0</v>
      </c>
      <c r="AA30" s="16">
        <f t="shared" si="26"/>
        <v>164.56884739220203</v>
      </c>
      <c r="AD30" t="s">
        <v>31</v>
      </c>
      <c r="AE30" s="4">
        <v>16107.007</v>
      </c>
      <c r="AF30" s="4">
        <v>2106.1680000000001</v>
      </c>
      <c r="AG30">
        <v>7.0811271400000004</v>
      </c>
      <c r="AH30">
        <v>21.530044270000001</v>
      </c>
      <c r="AI30">
        <v>74.578397429999995</v>
      </c>
      <c r="AJ30">
        <v>12.84687987</v>
      </c>
      <c r="AK30" s="4">
        <v>810839.34</v>
      </c>
      <c r="AL30" s="4">
        <v>1639439.3</v>
      </c>
      <c r="AM30" s="4">
        <v>14.400952070000001</v>
      </c>
      <c r="AN30">
        <v>16.59413756</v>
      </c>
      <c r="AO30">
        <v>-2.1931854799999999</v>
      </c>
      <c r="AP30" s="4"/>
      <c r="AQ30" s="4"/>
      <c r="AT30" s="4"/>
      <c r="AU30" s="4"/>
      <c r="AZ30" s="4"/>
      <c r="BA30" s="4"/>
      <c r="BB30" s="4"/>
      <c r="BI30" s="4"/>
      <c r="BP30" s="4"/>
      <c r="BW30" s="4"/>
      <c r="CB30" s="4"/>
    </row>
    <row r="31" spans="1:80" x14ac:dyDescent="0.25">
      <c r="A31" s="13">
        <v>2.9</v>
      </c>
      <c r="B31" s="14">
        <f t="shared" ref="B31:C31" si="53">AE53</f>
        <v>14802.308000000001</v>
      </c>
      <c r="C31" s="14">
        <f t="shared" si="53"/>
        <v>6265.7888999999996</v>
      </c>
      <c r="D31" s="14">
        <f t="shared" si="4"/>
        <v>21068.0969</v>
      </c>
      <c r="E31" s="14">
        <f t="shared" si="5"/>
        <v>10.45654111</v>
      </c>
      <c r="F31" s="14">
        <f t="shared" si="6"/>
        <v>17.783445539999999</v>
      </c>
      <c r="G31" s="14">
        <f t="shared" si="7"/>
        <v>63.737480929999997</v>
      </c>
      <c r="H31" s="14">
        <f t="shared" si="8"/>
        <v>38.459581739999997</v>
      </c>
      <c r="I31" s="14">
        <f t="shared" si="9"/>
        <v>774128.91</v>
      </c>
      <c r="J31" s="14">
        <f t="shared" si="10"/>
        <v>1629188</v>
      </c>
      <c r="K31" s="14">
        <f t="shared" si="11"/>
        <v>68.170537820000007</v>
      </c>
      <c r="L31" s="14">
        <f t="shared" si="12"/>
        <v>64.704643709999999</v>
      </c>
      <c r="M31" s="14">
        <f t="shared" si="13"/>
        <v>3.4658941099999998</v>
      </c>
      <c r="N31" s="13">
        <f t="shared" si="14"/>
        <v>14802.307991546004</v>
      </c>
      <c r="O31" s="13">
        <f t="shared" si="15"/>
        <v>6265.7889055827118</v>
      </c>
      <c r="P31" s="15">
        <f t="shared" si="16"/>
        <v>14802.299999999814</v>
      </c>
      <c r="Q31" s="15">
        <f t="shared" si="17"/>
        <v>6266.0000000009313</v>
      </c>
      <c r="R31" s="15">
        <f t="shared" si="22"/>
        <v>21068.300000000745</v>
      </c>
      <c r="S31" s="15">
        <f t="shared" si="18"/>
        <v>1.9180383837840815E-3</v>
      </c>
      <c r="T31" s="15">
        <f t="shared" si="23"/>
        <v>-6.7469399177688683E-4</v>
      </c>
      <c r="U31" s="13">
        <f t="shared" si="24"/>
        <v>40.409808081079596</v>
      </c>
      <c r="V31" s="13">
        <f t="shared" si="1"/>
        <v>28.239986649999999</v>
      </c>
      <c r="W31" s="13">
        <f t="shared" si="25"/>
        <v>40.127408214579596</v>
      </c>
      <c r="X31" s="13">
        <f t="shared" si="2"/>
        <v>34.833101296381429</v>
      </c>
      <c r="Y31" s="16">
        <f t="shared" si="20"/>
        <v>232.23854761779043</v>
      </c>
      <c r="Z31" s="16">
        <v>0</v>
      </c>
      <c r="AA31" s="16">
        <f t="shared" si="26"/>
        <v>163.16763352537481</v>
      </c>
      <c r="AD31" t="s">
        <v>32</v>
      </c>
      <c r="AE31" s="4">
        <v>16274.831</v>
      </c>
      <c r="AF31" s="4">
        <v>2395.6471000000001</v>
      </c>
      <c r="AG31">
        <v>7.2609807100000001</v>
      </c>
      <c r="AH31">
        <v>21.196595380000002</v>
      </c>
      <c r="AI31">
        <v>73.794942199999994</v>
      </c>
      <c r="AJ31">
        <v>14.614477900000001</v>
      </c>
      <c r="AK31" s="4">
        <v>809228.64</v>
      </c>
      <c r="AL31" s="4">
        <v>1639228.7</v>
      </c>
      <c r="AM31" s="4">
        <v>16.82754718</v>
      </c>
      <c r="AN31">
        <v>19.132602680000002</v>
      </c>
      <c r="AO31">
        <v>-2.3050554999999999</v>
      </c>
      <c r="AP31" s="4"/>
      <c r="AQ31" s="4"/>
      <c r="AT31" s="4"/>
      <c r="AU31" s="4"/>
      <c r="AZ31" s="4"/>
      <c r="BA31" s="4"/>
      <c r="BB31" s="4"/>
      <c r="BI31" s="4"/>
      <c r="BP31" s="4"/>
      <c r="BW31" s="4"/>
      <c r="CB31" s="4"/>
    </row>
    <row r="32" spans="1:80" x14ac:dyDescent="0.25">
      <c r="A32" s="13">
        <v>3</v>
      </c>
      <c r="B32" s="14">
        <f t="shared" ref="B32:C32" si="54">AE54</f>
        <v>14720.901</v>
      </c>
      <c r="C32" s="14">
        <f t="shared" si="54"/>
        <v>6365.0920999999998</v>
      </c>
      <c r="D32" s="14">
        <f t="shared" si="4"/>
        <v>21085.9931</v>
      </c>
      <c r="E32" s="14">
        <f t="shared" si="5"/>
        <v>10.53622388</v>
      </c>
      <c r="F32" s="14">
        <f t="shared" si="6"/>
        <v>17.702684659999999</v>
      </c>
      <c r="G32" s="14">
        <f t="shared" si="7"/>
        <v>63.508385439999998</v>
      </c>
      <c r="H32" s="14">
        <f t="shared" si="8"/>
        <v>39.084138840000001</v>
      </c>
      <c r="I32" s="14">
        <f t="shared" si="9"/>
        <v>772648.68</v>
      </c>
      <c r="J32" s="14">
        <f t="shared" si="10"/>
        <v>1628561.4</v>
      </c>
      <c r="K32" s="14">
        <f t="shared" si="11"/>
        <v>70.394495309999996</v>
      </c>
      <c r="L32" s="14">
        <f t="shared" si="12"/>
        <v>66.431833850000004</v>
      </c>
      <c r="M32" s="14">
        <f t="shared" si="13"/>
        <v>3.9626614500000001</v>
      </c>
      <c r="N32" s="13">
        <f t="shared" si="14"/>
        <v>14720.901053744165</v>
      </c>
      <c r="O32" s="13">
        <f t="shared" si="15"/>
        <v>6365.0919867064777</v>
      </c>
      <c r="P32" s="15">
        <f t="shared" si="16"/>
        <v>14720.900000000838</v>
      </c>
      <c r="Q32" s="15">
        <f t="shared" si="17"/>
        <v>6365</v>
      </c>
      <c r="R32" s="15">
        <f t="shared" si="22"/>
        <v>21085.900000000838</v>
      </c>
      <c r="S32" s="15">
        <f t="shared" si="18"/>
        <v>1.9167442948105449E-3</v>
      </c>
      <c r="T32" s="15">
        <f t="shared" si="23"/>
        <v>-6.4744012130024675E-4</v>
      </c>
      <c r="U32" s="13">
        <f t="shared" si="24"/>
        <v>40.416278525947277</v>
      </c>
      <c r="V32" s="13">
        <f t="shared" si="1"/>
        <v>28.238908539999997</v>
      </c>
      <c r="W32" s="13">
        <f t="shared" si="25"/>
        <v>40.133889440547279</v>
      </c>
      <c r="X32" s="13">
        <f t="shared" si="2"/>
        <v>34.669162674050128</v>
      </c>
      <c r="Y32" s="16">
        <f t="shared" si="20"/>
        <v>231.79458740780797</v>
      </c>
      <c r="Z32" s="16">
        <v>0</v>
      </c>
      <c r="AA32" s="16">
        <f t="shared" si="26"/>
        <v>161.82496083978674</v>
      </c>
      <c r="AD32" t="s">
        <v>33</v>
      </c>
      <c r="AE32" s="4">
        <v>16423.807000000001</v>
      </c>
      <c r="AF32" s="4">
        <v>2670.848</v>
      </c>
      <c r="AG32">
        <v>7.4453976400000004</v>
      </c>
      <c r="AH32">
        <v>20.896639860000001</v>
      </c>
      <c r="AI32">
        <v>73.045141419999993</v>
      </c>
      <c r="AJ32">
        <v>16.295703100000001</v>
      </c>
      <c r="AK32" s="4">
        <v>807601.15</v>
      </c>
      <c r="AL32" s="4">
        <v>1638989.1</v>
      </c>
      <c r="AM32" s="4">
        <v>19.251618270000002</v>
      </c>
      <c r="AN32">
        <v>21.617594090000001</v>
      </c>
      <c r="AO32">
        <v>-2.3659758200000001</v>
      </c>
      <c r="AP32" s="4"/>
      <c r="AQ32" s="4"/>
      <c r="AT32" s="4"/>
      <c r="AU32" s="4"/>
      <c r="AZ32" s="4"/>
      <c r="BA32" s="4"/>
      <c r="BB32" s="4"/>
      <c r="BI32" s="4"/>
      <c r="BP32" s="4"/>
      <c r="BW32" s="4"/>
      <c r="CB32" s="4"/>
    </row>
    <row r="33" spans="1:80" x14ac:dyDescent="0.25">
      <c r="A33" s="13">
        <v>3.1</v>
      </c>
      <c r="B33" s="14">
        <f t="shared" ref="B33:C33" si="55">AE55</f>
        <v>14642.755999999999</v>
      </c>
      <c r="C33" s="14">
        <f t="shared" si="55"/>
        <v>6459.9125999999997</v>
      </c>
      <c r="D33" s="14">
        <f t="shared" si="4"/>
        <v>21102.668599999997</v>
      </c>
      <c r="E33" s="14">
        <f t="shared" si="5"/>
        <v>10.61211447</v>
      </c>
      <c r="F33" s="14">
        <f t="shared" si="6"/>
        <v>17.62575519</v>
      </c>
      <c r="G33" s="14">
        <f t="shared" si="7"/>
        <v>63.291841750000003</v>
      </c>
      <c r="H33" s="14">
        <f t="shared" si="8"/>
        <v>39.681883139999997</v>
      </c>
      <c r="I33" s="14">
        <f t="shared" si="9"/>
        <v>771176.59</v>
      </c>
      <c r="J33" s="14">
        <f t="shared" si="10"/>
        <v>1627924.9</v>
      </c>
      <c r="K33" s="14">
        <f t="shared" si="11"/>
        <v>72.608454539999997</v>
      </c>
      <c r="L33" s="14">
        <f t="shared" si="12"/>
        <v>68.137527120000001</v>
      </c>
      <c r="M33" s="14">
        <f t="shared" si="13"/>
        <v>4.4709274199999998</v>
      </c>
      <c r="N33" s="13">
        <f t="shared" si="14"/>
        <v>14642.756008675389</v>
      </c>
      <c r="O33" s="13">
        <f t="shared" si="15"/>
        <v>6459.9125642496174</v>
      </c>
      <c r="P33" s="15">
        <f t="shared" si="16"/>
        <v>14642.799999999115</v>
      </c>
      <c r="Q33" s="15">
        <f t="shared" si="17"/>
        <v>6460</v>
      </c>
      <c r="R33" s="15">
        <f t="shared" si="22"/>
        <v>21102.799999999115</v>
      </c>
      <c r="S33" s="15">
        <f t="shared" si="18"/>
        <v>1.9155033176518111E-3</v>
      </c>
      <c r="T33" s="15">
        <f t="shared" si="23"/>
        <v>-5.7049433912903513E-4</v>
      </c>
      <c r="U33" s="13">
        <f t="shared" si="24"/>
        <v>40.422483411740949</v>
      </c>
      <c r="V33" s="13">
        <f t="shared" si="1"/>
        <v>28.237869660000001</v>
      </c>
      <c r="W33" s="13">
        <f t="shared" si="25"/>
        <v>40.14010471514095</v>
      </c>
      <c r="X33" s="13">
        <f t="shared" si="2"/>
        <v>34.505766092478716</v>
      </c>
      <c r="Y33" s="16">
        <f t="shared" si="20"/>
        <v>231.35367205519998</v>
      </c>
      <c r="Z33" s="16">
        <v>0</v>
      </c>
      <c r="AA33" s="16">
        <f t="shared" si="26"/>
        <v>160.53156686173492</v>
      </c>
      <c r="AD33" t="s">
        <v>34</v>
      </c>
      <c r="AE33" s="4">
        <v>16556.329000000002</v>
      </c>
      <c r="AF33" s="4">
        <v>2932.7381999999998</v>
      </c>
      <c r="AG33">
        <v>7.6344973700000001</v>
      </c>
      <c r="AH33">
        <v>20.626713819999999</v>
      </c>
      <c r="AI33">
        <v>72.328778360000001</v>
      </c>
      <c r="AJ33">
        <v>17.896495999999999</v>
      </c>
      <c r="AK33" s="4">
        <v>805958.77</v>
      </c>
      <c r="AL33" s="4">
        <v>1638722</v>
      </c>
      <c r="AM33" s="4">
        <v>21.670910259999999</v>
      </c>
      <c r="AN33">
        <v>24.052245889999998</v>
      </c>
      <c r="AO33">
        <v>-2.3813356300000001</v>
      </c>
      <c r="AP33" s="4"/>
      <c r="AQ33" s="4"/>
      <c r="AT33" s="4"/>
      <c r="AU33" s="4"/>
      <c r="AZ33" s="4"/>
      <c r="BA33" s="4"/>
      <c r="BB33" s="4"/>
      <c r="BI33" s="4"/>
      <c r="BP33" s="4"/>
      <c r="BW33" s="4"/>
      <c r="CB33" s="4"/>
    </row>
    <row r="34" spans="1:80" x14ac:dyDescent="0.25">
      <c r="A34" s="13">
        <v>3.2</v>
      </c>
      <c r="B34" s="14">
        <f t="shared" ref="B34:C34" si="56">AE56</f>
        <v>14567.701999999999</v>
      </c>
      <c r="C34" s="14">
        <f t="shared" si="56"/>
        <v>6550.4489000000003</v>
      </c>
      <c r="D34" s="14">
        <f t="shared" si="4"/>
        <v>21118.150900000001</v>
      </c>
      <c r="E34" s="14">
        <f t="shared" si="5"/>
        <v>10.68442482</v>
      </c>
      <c r="F34" s="14">
        <f t="shared" si="6"/>
        <v>17.552477669999998</v>
      </c>
      <c r="G34" s="14">
        <f t="shared" si="7"/>
        <v>63.087215559999997</v>
      </c>
      <c r="H34" s="14">
        <f t="shared" si="8"/>
        <v>40.25400217</v>
      </c>
      <c r="I34" s="14">
        <f t="shared" si="9"/>
        <v>769712.31</v>
      </c>
      <c r="J34" s="14">
        <f t="shared" si="10"/>
        <v>1627278.9</v>
      </c>
      <c r="K34" s="14">
        <f t="shared" si="11"/>
        <v>74.812404340000001</v>
      </c>
      <c r="L34" s="14">
        <f t="shared" si="12"/>
        <v>69.822480470000002</v>
      </c>
      <c r="M34" s="14">
        <f t="shared" si="13"/>
        <v>4.9899238700000002</v>
      </c>
      <c r="N34" s="13">
        <f t="shared" si="14"/>
        <v>14567.701926046662</v>
      </c>
      <c r="O34" s="13">
        <f t="shared" si="15"/>
        <v>6550.4488371795223</v>
      </c>
      <c r="P34" s="15">
        <f t="shared" si="16"/>
        <v>14567.700000000186</v>
      </c>
      <c r="Q34" s="15">
        <f t="shared" si="17"/>
        <v>6550</v>
      </c>
      <c r="R34" s="15">
        <f t="shared" si="22"/>
        <v>21117.700000000186</v>
      </c>
      <c r="S34" s="15">
        <f t="shared" si="18"/>
        <v>1.9144105338525078E-3</v>
      </c>
      <c r="T34" s="15">
        <f t="shared" si="23"/>
        <v>-5.6634459006277282E-4</v>
      </c>
      <c r="U34" s="13">
        <f t="shared" si="24"/>
        <v>40.42794733073746</v>
      </c>
      <c r="V34" s="13">
        <f t="shared" si="1"/>
        <v>28.236902489999999</v>
      </c>
      <c r="W34" s="13">
        <f t="shared" si="25"/>
        <v>40.145578305837461</v>
      </c>
      <c r="X34" s="13">
        <f t="shared" si="2"/>
        <v>34.342504306541208</v>
      </c>
      <c r="Y34" s="16">
        <f t="shared" si="20"/>
        <v>230.9136624700985</v>
      </c>
      <c r="Z34" s="16">
        <v>0</v>
      </c>
      <c r="AA34" s="16">
        <f t="shared" si="26"/>
        <v>159.29201384457906</v>
      </c>
      <c r="AD34" t="s">
        <v>35</v>
      </c>
      <c r="AE34" s="4">
        <v>16674.41</v>
      </c>
      <c r="AF34" s="4">
        <v>3182.201</v>
      </c>
      <c r="AG34">
        <v>7.8284174200000001</v>
      </c>
      <c r="AH34">
        <v>20.383917929999999</v>
      </c>
      <c r="AI34">
        <v>71.645652530000007</v>
      </c>
      <c r="AJ34">
        <v>19.422272499999998</v>
      </c>
      <c r="AK34" s="4">
        <v>804303.14</v>
      </c>
      <c r="AL34" s="4">
        <v>1638428.8</v>
      </c>
      <c r="AM34" s="4">
        <v>24.08354435</v>
      </c>
      <c r="AN34">
        <v>26.439339520000001</v>
      </c>
      <c r="AO34">
        <v>-2.35579516</v>
      </c>
      <c r="AP34" s="4"/>
      <c r="AQ34" s="4"/>
      <c r="AT34" s="4"/>
      <c r="AU34" s="4"/>
      <c r="AZ34" s="4"/>
      <c r="BA34" s="4"/>
      <c r="BB34" s="4"/>
      <c r="BI34" s="4"/>
      <c r="BP34" s="4"/>
      <c r="BW34" s="4"/>
      <c r="CB34" s="4"/>
    </row>
    <row r="35" spans="1:80" x14ac:dyDescent="0.25">
      <c r="A35" s="13">
        <v>3.3</v>
      </c>
      <c r="B35" s="14">
        <f t="shared" ref="B35:C35" si="57">AE57</f>
        <v>14495.579</v>
      </c>
      <c r="C35" s="14">
        <f t="shared" si="57"/>
        <v>6636.8905000000004</v>
      </c>
      <c r="D35" s="14">
        <f t="shared" si="4"/>
        <v>21132.469499999999</v>
      </c>
      <c r="E35" s="14">
        <f t="shared" si="5"/>
        <v>10.75335404</v>
      </c>
      <c r="F35" s="14">
        <f t="shared" si="6"/>
        <v>17.482681450000001</v>
      </c>
      <c r="G35" s="14">
        <f t="shared" si="7"/>
        <v>62.893912950000001</v>
      </c>
      <c r="H35" s="14">
        <f t="shared" si="8"/>
        <v>40.801629869999999</v>
      </c>
      <c r="I35" s="14">
        <f t="shared" si="9"/>
        <v>768255.54</v>
      </c>
      <c r="J35" s="14">
        <f t="shared" si="10"/>
        <v>1626623.9</v>
      </c>
      <c r="K35" s="14">
        <f t="shared" si="11"/>
        <v>77.006338479999997</v>
      </c>
      <c r="L35" s="14">
        <f t="shared" si="12"/>
        <v>71.487412259999999</v>
      </c>
      <c r="M35" s="14">
        <f t="shared" si="13"/>
        <v>5.5189262100000001</v>
      </c>
      <c r="N35" s="13">
        <f t="shared" si="14"/>
        <v>14495.579116834573</v>
      </c>
      <c r="O35" s="13">
        <f t="shared" si="15"/>
        <v>6636.8906305495893</v>
      </c>
      <c r="P35" s="15">
        <f t="shared" si="16"/>
        <v>14495.500000000466</v>
      </c>
      <c r="Q35" s="15">
        <f t="shared" si="17"/>
        <v>6636.9999999995343</v>
      </c>
      <c r="R35" s="15">
        <f t="shared" si="22"/>
        <v>21132.5</v>
      </c>
      <c r="S35" s="15">
        <f t="shared" si="18"/>
        <v>1.9133263178035013E-3</v>
      </c>
      <c r="T35" s="15">
        <f t="shared" si="23"/>
        <v>-5.2779934445978949E-4</v>
      </c>
      <c r="U35" s="13">
        <f t="shared" si="24"/>
        <v>40.433368410982489</v>
      </c>
      <c r="V35" s="13">
        <f t="shared" si="1"/>
        <v>28.236035489999999</v>
      </c>
      <c r="W35" s="13">
        <f t="shared" si="25"/>
        <v>40.151008056082489</v>
      </c>
      <c r="X35" s="13">
        <f t="shared" si="2"/>
        <v>34.179977026976665</v>
      </c>
      <c r="Y35" s="16">
        <f t="shared" si="20"/>
        <v>230.47540405896251</v>
      </c>
      <c r="Z35" s="16">
        <v>0</v>
      </c>
      <c r="AA35" s="16">
        <f t="shared" si="26"/>
        <v>158.09091302670288</v>
      </c>
      <c r="AD35" t="s">
        <v>36</v>
      </c>
      <c r="AE35" s="4">
        <v>16779.758999999998</v>
      </c>
      <c r="AF35" s="4">
        <v>3420.0464999999999</v>
      </c>
      <c r="AG35">
        <v>8.0272386600000001</v>
      </c>
      <c r="AH35">
        <v>20.165807239999999</v>
      </c>
      <c r="AI35">
        <v>70.995580579999995</v>
      </c>
      <c r="AJ35">
        <v>20.877996119999999</v>
      </c>
      <c r="AK35" s="4">
        <v>802635.7</v>
      </c>
      <c r="AL35" s="4">
        <v>1638110.5</v>
      </c>
      <c r="AM35" s="4">
        <v>26.487937280000001</v>
      </c>
      <c r="AN35">
        <v>28.781353930000002</v>
      </c>
      <c r="AO35">
        <v>-2.2934166500000002</v>
      </c>
      <c r="AP35" s="4"/>
      <c r="AQ35" s="4"/>
      <c r="AT35" s="4"/>
      <c r="AU35" s="4"/>
      <c r="AZ35" s="4"/>
      <c r="BA35" s="4"/>
      <c r="BB35" s="4"/>
      <c r="BI35" s="4"/>
      <c r="BP35" s="4"/>
      <c r="BW35" s="4"/>
      <c r="CB35" s="4"/>
    </row>
    <row r="36" spans="1:80" x14ac:dyDescent="0.25">
      <c r="A36" s="13">
        <v>3.4</v>
      </c>
      <c r="B36" s="14">
        <f t="shared" ref="B36:C36" si="58">AE58</f>
        <v>14426.236000000001</v>
      </c>
      <c r="C36" s="14">
        <f t="shared" si="58"/>
        <v>6719.4184999999998</v>
      </c>
      <c r="D36" s="14">
        <f t="shared" si="4"/>
        <v>21145.654500000001</v>
      </c>
      <c r="E36" s="14">
        <f t="shared" si="5"/>
        <v>10.81908921</v>
      </c>
      <c r="F36" s="14">
        <f t="shared" si="6"/>
        <v>17.416204270000001</v>
      </c>
      <c r="G36" s="14">
        <f t="shared" si="7"/>
        <v>62.711370629999998</v>
      </c>
      <c r="H36" s="14">
        <f t="shared" si="8"/>
        <v>41.325849120000001</v>
      </c>
      <c r="I36" s="14">
        <f t="shared" si="9"/>
        <v>766805.99</v>
      </c>
      <c r="J36" s="14">
        <f t="shared" si="10"/>
        <v>1625960.2</v>
      </c>
      <c r="K36" s="14">
        <f t="shared" si="11"/>
        <v>79.190255179999994</v>
      </c>
      <c r="L36" s="14">
        <f t="shared" si="12"/>
        <v>73.133004409999998</v>
      </c>
      <c r="M36" s="14">
        <f t="shared" si="13"/>
        <v>6.0572507699999996</v>
      </c>
      <c r="N36" s="13">
        <f t="shared" si="14"/>
        <v>14426.236392058221</v>
      </c>
      <c r="O36" s="13">
        <f t="shared" si="15"/>
        <v>6719.4185900325028</v>
      </c>
      <c r="P36" s="15">
        <f t="shared" si="16"/>
        <v>14426.300000000047</v>
      </c>
      <c r="Q36" s="15">
        <f t="shared" si="17"/>
        <v>6720</v>
      </c>
      <c r="R36" s="15">
        <f t="shared" si="22"/>
        <v>21146.300000000047</v>
      </c>
      <c r="S36" s="15">
        <f t="shared" si="18"/>
        <v>1.912316465427227E-3</v>
      </c>
      <c r="T36" s="15">
        <f t="shared" si="23"/>
        <v>-4.2817547548323898E-4</v>
      </c>
      <c r="U36" s="13">
        <f t="shared" si="24"/>
        <v>40.438417672863856</v>
      </c>
      <c r="V36" s="13">
        <f t="shared" si="1"/>
        <v>28.235293480000003</v>
      </c>
      <c r="W36" s="13">
        <f t="shared" si="25"/>
        <v>40.156064738063854</v>
      </c>
      <c r="X36" s="13">
        <f t="shared" si="2"/>
        <v>34.01790225023958</v>
      </c>
      <c r="Y36" s="16">
        <f t="shared" si="20"/>
        <v>230.04281129678839</v>
      </c>
      <c r="Z36" s="16">
        <v>0</v>
      </c>
      <c r="AA36" s="16">
        <f t="shared" si="26"/>
        <v>156.93840570742219</v>
      </c>
      <c r="AD36" t="s">
        <v>37</v>
      </c>
      <c r="AE36" s="4">
        <v>16873.832999999999</v>
      </c>
      <c r="AF36" s="4">
        <v>3647.0218</v>
      </c>
      <c r="AG36">
        <v>8.2311293600000006</v>
      </c>
      <c r="AH36">
        <v>19.970306879999999</v>
      </c>
      <c r="AI36">
        <v>70.378392180000006</v>
      </c>
      <c r="AJ36">
        <v>22.268236959999999</v>
      </c>
      <c r="AK36" s="4">
        <v>800957.72</v>
      </c>
      <c r="AL36" s="4">
        <v>1637768.5</v>
      </c>
      <c r="AM36" s="4">
        <v>28.882740859999998</v>
      </c>
      <c r="AN36">
        <v>31.080507430000001</v>
      </c>
      <c r="AO36">
        <v>-2.1977665700000002</v>
      </c>
      <c r="AP36" s="4"/>
      <c r="AQ36" s="4"/>
      <c r="AT36" s="4"/>
      <c r="AU36" s="4"/>
      <c r="AZ36" s="4"/>
      <c r="BA36" s="4"/>
      <c r="BB36" s="4"/>
      <c r="BI36" s="4"/>
      <c r="BP36" s="4"/>
      <c r="BW36" s="4"/>
      <c r="CB36" s="4"/>
    </row>
    <row r="37" spans="1:80" x14ac:dyDescent="0.25">
      <c r="A37" s="13">
        <v>3.5</v>
      </c>
      <c r="B37" s="14">
        <f t="shared" ref="B37:C37" si="59">AE59</f>
        <v>14359.53</v>
      </c>
      <c r="C37" s="14">
        <f t="shared" si="59"/>
        <v>6798.2060000000001</v>
      </c>
      <c r="D37" s="14">
        <f t="shared" si="4"/>
        <v>21157.736000000001</v>
      </c>
      <c r="E37" s="14">
        <f t="shared" si="5"/>
        <v>10.881806190000001</v>
      </c>
      <c r="F37" s="14">
        <f t="shared" si="6"/>
        <v>17.352891809999999</v>
      </c>
      <c r="G37" s="14">
        <f t="shared" si="7"/>
        <v>62.539053170000003</v>
      </c>
      <c r="H37" s="14">
        <f t="shared" si="8"/>
        <v>41.82769407</v>
      </c>
      <c r="I37" s="14">
        <f t="shared" si="9"/>
        <v>765363.36</v>
      </c>
      <c r="J37" s="14">
        <f t="shared" si="10"/>
        <v>1625288.2</v>
      </c>
      <c r="K37" s="14">
        <f t="shared" si="11"/>
        <v>81.364156739999999</v>
      </c>
      <c r="L37" s="14">
        <f t="shared" si="12"/>
        <v>74.759904390000003</v>
      </c>
      <c r="M37" s="14">
        <f t="shared" si="13"/>
        <v>6.6042523500000003</v>
      </c>
      <c r="N37" s="13">
        <f t="shared" si="14"/>
        <v>14359.529959622954</v>
      </c>
      <c r="O37" s="13">
        <f t="shared" si="15"/>
        <v>6798.2057605180971</v>
      </c>
      <c r="P37" s="15">
        <f t="shared" si="16"/>
        <v>14359.499999999534</v>
      </c>
      <c r="Q37" s="15">
        <f t="shared" si="17"/>
        <v>6798.0000000004657</v>
      </c>
      <c r="R37" s="15">
        <f t="shared" si="22"/>
        <v>21157.5</v>
      </c>
      <c r="S37" s="15">
        <f t="shared" si="18"/>
        <v>1.9114976584153683E-3</v>
      </c>
      <c r="T37" s="15">
        <f t="shared" si="23"/>
        <v>-4.1271309173374071E-4</v>
      </c>
      <c r="U37" s="13">
        <f t="shared" si="24"/>
        <v>40.442511707923153</v>
      </c>
      <c r="V37" s="13">
        <f t="shared" si="1"/>
        <v>28.234698000000002</v>
      </c>
      <c r="W37" s="13">
        <f t="shared" si="25"/>
        <v>40.160164727923153</v>
      </c>
      <c r="X37" s="13">
        <f t="shared" si="2"/>
        <v>33.855788953767679</v>
      </c>
      <c r="Y37" s="16">
        <f t="shared" si="20"/>
        <v>229.60852894536288</v>
      </c>
      <c r="Z37" s="16">
        <v>0</v>
      </c>
      <c r="AA37" s="16">
        <f t="shared" si="26"/>
        <v>155.83427490917319</v>
      </c>
      <c r="AD37" t="s">
        <v>38</v>
      </c>
      <c r="AE37" s="4">
        <v>16735.267</v>
      </c>
      <c r="AF37" s="4">
        <v>3863.8179</v>
      </c>
      <c r="AG37">
        <v>8.4259671899999997</v>
      </c>
      <c r="AH37">
        <v>19.78570392</v>
      </c>
      <c r="AI37">
        <v>69.793936610000003</v>
      </c>
      <c r="AJ37">
        <v>23.597220539999999</v>
      </c>
      <c r="AK37" s="4">
        <v>799270.34</v>
      </c>
      <c r="AL37" s="4">
        <v>1637403.8</v>
      </c>
      <c r="AM37" s="4">
        <v>31.266793419999999</v>
      </c>
      <c r="AN37">
        <v>33.338789740000003</v>
      </c>
      <c r="AO37">
        <v>-2.0719963199999998</v>
      </c>
      <c r="AP37" s="4"/>
      <c r="AQ37" s="4"/>
      <c r="AT37" s="4"/>
      <c r="AU37" s="4"/>
      <c r="AZ37" s="4"/>
      <c r="BA37" s="4"/>
      <c r="BB37" s="4"/>
      <c r="BI37" s="4"/>
      <c r="BP37" s="4"/>
      <c r="BW37" s="4"/>
      <c r="CB37" s="4"/>
    </row>
    <row r="38" spans="1:80" x14ac:dyDescent="0.25">
      <c r="A38" s="13">
        <v>3.6</v>
      </c>
      <c r="B38" s="14">
        <f t="shared" ref="B38:C38" si="60">AE60</f>
        <v>14295.324000000001</v>
      </c>
      <c r="C38" s="14">
        <f t="shared" si="60"/>
        <v>6873.4180999999999</v>
      </c>
      <c r="D38" s="14">
        <f t="shared" si="4"/>
        <v>21168.742099999999</v>
      </c>
      <c r="E38" s="14">
        <f t="shared" si="5"/>
        <v>10.941670309999999</v>
      </c>
      <c r="F38" s="14">
        <f t="shared" si="6"/>
        <v>17.29259725</v>
      </c>
      <c r="G38" s="14">
        <f t="shared" si="7"/>
        <v>62.376451869999997</v>
      </c>
      <c r="H38" s="14">
        <f t="shared" si="8"/>
        <v>42.30815243</v>
      </c>
      <c r="I38" s="14">
        <f t="shared" si="9"/>
        <v>763927.41</v>
      </c>
      <c r="J38" s="14">
        <f t="shared" si="10"/>
        <v>1624608.4</v>
      </c>
      <c r="K38" s="14">
        <f t="shared" si="11"/>
        <v>83.528049069999994</v>
      </c>
      <c r="L38" s="14">
        <f t="shared" si="12"/>
        <v>76.368727100000001</v>
      </c>
      <c r="M38" s="14">
        <f t="shared" si="13"/>
        <v>7.1593219699999997</v>
      </c>
      <c r="N38" s="13">
        <f t="shared" si="14"/>
        <v>14295.324396611624</v>
      </c>
      <c r="O38" s="13">
        <f t="shared" si="15"/>
        <v>6873.4179826258405</v>
      </c>
      <c r="P38" s="15">
        <f t="shared" si="16"/>
        <v>14295.300000000279</v>
      </c>
      <c r="Q38" s="15">
        <f t="shared" si="17"/>
        <v>6872.9999999981374</v>
      </c>
      <c r="R38" s="15">
        <f t="shared" si="22"/>
        <v>21168.299999998417</v>
      </c>
      <c r="S38" s="15">
        <f t="shared" si="18"/>
        <v>1.9107087583069219E-3</v>
      </c>
      <c r="T38" s="15">
        <f t="shared" si="23"/>
        <v>-3.8963271391978527E-4</v>
      </c>
      <c r="U38" s="13">
        <f t="shared" si="24"/>
        <v>40.446456208465392</v>
      </c>
      <c r="V38" s="13">
        <f t="shared" si="1"/>
        <v>28.234267559999999</v>
      </c>
      <c r="W38" s="13">
        <f t="shared" si="25"/>
        <v>40.164113532865393</v>
      </c>
      <c r="X38" s="13">
        <f t="shared" si="2"/>
        <v>33.694321030254201</v>
      </c>
      <c r="Y38" s="16">
        <f t="shared" si="20"/>
        <v>229.17783188106625</v>
      </c>
      <c r="Z38" s="16">
        <v>0</v>
      </c>
      <c r="AA38" s="16">
        <f t="shared" si="26"/>
        <v>154.76754676047275</v>
      </c>
      <c r="AD38" t="s">
        <v>39</v>
      </c>
      <c r="AE38" s="4">
        <v>16567.838</v>
      </c>
      <c r="AF38" s="4">
        <v>4070.9144000000001</v>
      </c>
      <c r="AG38">
        <v>8.6101669399999992</v>
      </c>
      <c r="AH38">
        <v>19.609891860000001</v>
      </c>
      <c r="AI38">
        <v>69.240656250000001</v>
      </c>
      <c r="AJ38">
        <v>24.867874310000001</v>
      </c>
      <c r="AK38" s="4">
        <v>797596.81</v>
      </c>
      <c r="AL38" s="4">
        <v>1637017.5</v>
      </c>
      <c r="AM38" s="4">
        <v>33.642223039999998</v>
      </c>
      <c r="AN38">
        <v>35.554654069999998</v>
      </c>
      <c r="AO38">
        <v>-1.9124310200000001</v>
      </c>
      <c r="AP38" s="4"/>
      <c r="AQ38" s="4"/>
      <c r="AT38" s="4"/>
      <c r="AU38" s="4"/>
      <c r="AZ38" s="4"/>
      <c r="BA38" s="4"/>
      <c r="BB38" s="4"/>
      <c r="BI38" s="4"/>
      <c r="BP38" s="4"/>
      <c r="BW38" s="4"/>
      <c r="CB38" s="4"/>
    </row>
    <row r="39" spans="1:80" x14ac:dyDescent="0.25">
      <c r="A39" s="13">
        <v>3.7</v>
      </c>
      <c r="B39" s="14">
        <f t="shared" ref="B39:C39" si="61">AE61</f>
        <v>14233.492</v>
      </c>
      <c r="C39" s="14">
        <f t="shared" si="61"/>
        <v>6945.2129000000004</v>
      </c>
      <c r="D39" s="14">
        <f t="shared" si="4"/>
        <v>21178.704900000001</v>
      </c>
      <c r="E39" s="14">
        <f t="shared" si="5"/>
        <v>10.998837099999999</v>
      </c>
      <c r="F39" s="14">
        <f t="shared" si="6"/>
        <v>17.23518095</v>
      </c>
      <c r="G39" s="14">
        <f t="shared" si="7"/>
        <v>62.223089109999997</v>
      </c>
      <c r="H39" s="14">
        <f t="shared" si="8"/>
        <v>42.768167579999997</v>
      </c>
      <c r="I39" s="14">
        <f t="shared" si="9"/>
        <v>762497.88</v>
      </c>
      <c r="J39" s="14">
        <f t="shared" si="10"/>
        <v>1623921.1</v>
      </c>
      <c r="K39" s="14">
        <f t="shared" si="11"/>
        <v>85.681941449999997</v>
      </c>
      <c r="L39" s="14">
        <f t="shared" si="12"/>
        <v>77.960056609999995</v>
      </c>
      <c r="M39" s="14">
        <f t="shared" si="13"/>
        <v>7.7218848400000004</v>
      </c>
      <c r="N39" s="13">
        <f t="shared" si="14"/>
        <v>14233.492060027824</v>
      </c>
      <c r="O39" s="13">
        <f t="shared" si="15"/>
        <v>6945.2129741497938</v>
      </c>
      <c r="P39" s="15">
        <f t="shared" si="16"/>
        <v>14233.499999999767</v>
      </c>
      <c r="Q39" s="15">
        <f t="shared" si="17"/>
        <v>6945</v>
      </c>
      <c r="R39" s="15">
        <f t="shared" si="22"/>
        <v>21178.499999999767</v>
      </c>
      <c r="S39" s="15">
        <f t="shared" si="18"/>
        <v>1.9099642836679124E-3</v>
      </c>
      <c r="T39" s="15">
        <f t="shared" si="23"/>
        <v>-3.5894439805295164E-4</v>
      </c>
      <c r="U39" s="13">
        <f t="shared" si="24"/>
        <v>40.450178581660438</v>
      </c>
      <c r="V39" s="13">
        <f t="shared" si="1"/>
        <v>28.23401805</v>
      </c>
      <c r="W39" s="13">
        <f t="shared" si="25"/>
        <v>40.167838401160438</v>
      </c>
      <c r="X39" s="13">
        <f t="shared" si="2"/>
        <v>33.533435919528948</v>
      </c>
      <c r="Y39" s="16">
        <f t="shared" si="20"/>
        <v>228.74949160491411</v>
      </c>
      <c r="Z39" s="16">
        <v>0</v>
      </c>
      <c r="AA39" s="16">
        <f t="shared" si="26"/>
        <v>153.73637834400583</v>
      </c>
      <c r="AD39" t="s">
        <v>40</v>
      </c>
      <c r="AE39" s="4">
        <v>16408.349999999999</v>
      </c>
      <c r="AF39" s="4">
        <v>4268.7425000000003</v>
      </c>
      <c r="AG39">
        <v>8.78439485</v>
      </c>
      <c r="AH39">
        <v>19.442448519999999</v>
      </c>
      <c r="AI39">
        <v>68.716860670000003</v>
      </c>
      <c r="AJ39">
        <v>26.082827269999999</v>
      </c>
      <c r="AK39" s="4">
        <v>795940.03</v>
      </c>
      <c r="AL39" s="4">
        <v>1636610.4</v>
      </c>
      <c r="AM39" s="4">
        <v>36.009187969999999</v>
      </c>
      <c r="AN39">
        <v>37.729402280000002</v>
      </c>
      <c r="AO39">
        <v>-1.72021431</v>
      </c>
      <c r="AP39" s="4"/>
      <c r="AQ39" s="4"/>
      <c r="AT39" s="4"/>
      <c r="AU39" s="4"/>
      <c r="AZ39" s="4"/>
      <c r="BA39" s="4"/>
      <c r="BB39" s="4"/>
      <c r="BI39" s="4"/>
      <c r="BP39" s="4"/>
      <c r="BW39" s="4"/>
      <c r="CB39" s="4"/>
    </row>
    <row r="40" spans="1:80" x14ac:dyDescent="0.25">
      <c r="A40" s="13">
        <v>3.8</v>
      </c>
      <c r="B40" s="14">
        <f t="shared" ref="B40:C40" si="62">AE62</f>
        <v>14173.912</v>
      </c>
      <c r="C40" s="14">
        <f t="shared" si="62"/>
        <v>7013.7412999999997</v>
      </c>
      <c r="D40" s="14">
        <f t="shared" si="4"/>
        <v>21187.653299999998</v>
      </c>
      <c r="E40" s="14">
        <f t="shared" si="5"/>
        <v>11.05345286</v>
      </c>
      <c r="F40" s="14">
        <f t="shared" si="6"/>
        <v>17.18051002</v>
      </c>
      <c r="G40" s="14">
        <f t="shared" si="7"/>
        <v>62.078510880000003</v>
      </c>
      <c r="H40" s="14">
        <f t="shared" si="8"/>
        <v>43.20864065</v>
      </c>
      <c r="I40" s="14">
        <f t="shared" si="9"/>
        <v>761074.53</v>
      </c>
      <c r="J40" s="14">
        <f t="shared" si="10"/>
        <v>1623226.6</v>
      </c>
      <c r="K40" s="14">
        <f t="shared" si="11"/>
        <v>87.825846130000002</v>
      </c>
      <c r="L40" s="14">
        <f t="shared" si="12"/>
        <v>79.534447940000007</v>
      </c>
      <c r="M40" s="14">
        <f t="shared" si="13"/>
        <v>8.2913981900000007</v>
      </c>
      <c r="N40" s="13">
        <f t="shared" si="14"/>
        <v>14173.912047328766</v>
      </c>
      <c r="O40" s="13">
        <f t="shared" si="15"/>
        <v>7013.7414852921293</v>
      </c>
      <c r="P40" s="15">
        <f t="shared" si="16"/>
        <v>14173.90000000014</v>
      </c>
      <c r="Q40" s="15">
        <f t="shared" si="17"/>
        <v>7014.000000001397</v>
      </c>
      <c r="R40" s="15">
        <f t="shared" si="22"/>
        <v>21187.900000001537</v>
      </c>
      <c r="S40" s="15">
        <f t="shared" si="18"/>
        <v>1.9092787126878087E-3</v>
      </c>
      <c r="T40" s="15">
        <f t="shared" si="23"/>
        <v>-2.9012616662260626E-4</v>
      </c>
      <c r="U40" s="13">
        <f t="shared" si="24"/>
        <v>40.453606436560953</v>
      </c>
      <c r="V40" s="13">
        <f t="shared" si="1"/>
        <v>28.23396288</v>
      </c>
      <c r="W40" s="13">
        <f t="shared" si="25"/>
        <v>40.171266807760951</v>
      </c>
      <c r="X40" s="13">
        <f t="shared" si="2"/>
        <v>33.373072431643557</v>
      </c>
      <c r="Y40" s="16">
        <f t="shared" si="20"/>
        <v>228.3221649339946</v>
      </c>
      <c r="Z40" s="16">
        <v>0</v>
      </c>
      <c r="AA40" s="16">
        <f t="shared" si="26"/>
        <v>152.73885253176309</v>
      </c>
      <c r="AD40" t="s">
        <v>41</v>
      </c>
      <c r="AE40" s="4">
        <v>16256.357</v>
      </c>
      <c r="AF40" s="4">
        <v>4457.7143999999998</v>
      </c>
      <c r="AG40">
        <v>8.9492695399999995</v>
      </c>
      <c r="AH40">
        <v>19.28297169</v>
      </c>
      <c r="AI40">
        <v>68.220964030000005</v>
      </c>
      <c r="AJ40">
        <v>27.244587299999999</v>
      </c>
      <c r="AK40" s="4">
        <v>794299.19</v>
      </c>
      <c r="AL40" s="4">
        <v>1636183.5</v>
      </c>
      <c r="AM40" s="4">
        <v>38.367464890000001</v>
      </c>
      <c r="AN40">
        <v>39.864811840000002</v>
      </c>
      <c r="AO40">
        <v>-1.4973469500000001</v>
      </c>
      <c r="AP40" s="4"/>
      <c r="AQ40" s="4"/>
      <c r="AT40" s="4"/>
      <c r="AU40" s="4"/>
      <c r="AZ40" s="4"/>
      <c r="BA40" s="4"/>
      <c r="BB40" s="4"/>
      <c r="BI40" s="4"/>
      <c r="BP40" s="4"/>
      <c r="BW40" s="4"/>
      <c r="CB40" s="4"/>
    </row>
    <row r="41" spans="1:80" x14ac:dyDescent="0.25">
      <c r="A41" s="13">
        <v>3.9</v>
      </c>
      <c r="B41" s="14">
        <f t="shared" ref="B41:C41" si="63">AE63</f>
        <v>14116.47</v>
      </c>
      <c r="C41" s="14">
        <f t="shared" si="63"/>
        <v>7079.1476000000002</v>
      </c>
      <c r="D41" s="14">
        <f t="shared" si="4"/>
        <v>21195.617599999998</v>
      </c>
      <c r="E41" s="14">
        <f t="shared" si="5"/>
        <v>11.10565531</v>
      </c>
      <c r="F41" s="14">
        <f t="shared" si="6"/>
        <v>17.12845802</v>
      </c>
      <c r="G41" s="14">
        <f t="shared" si="7"/>
        <v>61.942286520000003</v>
      </c>
      <c r="H41" s="14">
        <f t="shared" si="8"/>
        <v>43.630432429999999</v>
      </c>
      <c r="I41" s="14">
        <f t="shared" si="9"/>
        <v>759657.14</v>
      </c>
      <c r="J41" s="14">
        <f t="shared" si="10"/>
        <v>1622525.2</v>
      </c>
      <c r="K41" s="14">
        <f t="shared" si="11"/>
        <v>89.959778069999999</v>
      </c>
      <c r="L41" s="14">
        <f t="shared" si="12"/>
        <v>81.092428560000002</v>
      </c>
      <c r="M41" s="14">
        <f t="shared" si="13"/>
        <v>8.8673495100000004</v>
      </c>
      <c r="N41" s="13">
        <f t="shared" si="14"/>
        <v>14116.470066853126</v>
      </c>
      <c r="O41" s="13">
        <f t="shared" si="15"/>
        <v>7079.147610457223</v>
      </c>
      <c r="P41" s="15">
        <f t="shared" si="16"/>
        <v>14116.500000000233</v>
      </c>
      <c r="Q41" s="15">
        <f t="shared" si="17"/>
        <v>7078.9999999990687</v>
      </c>
      <c r="R41" s="15">
        <f t="shared" si="22"/>
        <v>21195.499999999302</v>
      </c>
      <c r="S41" s="15">
        <f t="shared" si="18"/>
        <v>1.9087247809738824E-3</v>
      </c>
      <c r="T41" s="15">
        <f t="shared" si="23"/>
        <v>-2.9004201793281226E-4</v>
      </c>
      <c r="U41" s="13">
        <f t="shared" si="24"/>
        <v>40.456376095130594</v>
      </c>
      <c r="V41" s="13">
        <f t="shared" si="1"/>
        <v>28.23411333</v>
      </c>
      <c r="W41" s="13">
        <f t="shared" si="25"/>
        <v>40.174034961830593</v>
      </c>
      <c r="X41" s="13">
        <f t="shared" si="2"/>
        <v>33.212929743482398</v>
      </c>
      <c r="Y41" s="16">
        <f t="shared" si="20"/>
        <v>227.89762524252765</v>
      </c>
      <c r="Z41" s="16">
        <v>0</v>
      </c>
      <c r="AA41" s="16">
        <f t="shared" si="26"/>
        <v>151.78301180610509</v>
      </c>
      <c r="AD41" t="s">
        <v>42</v>
      </c>
      <c r="AE41" s="4">
        <v>16111.44</v>
      </c>
      <c r="AF41" s="4">
        <v>4638.2236999999996</v>
      </c>
      <c r="AG41">
        <v>9.1053656800000002</v>
      </c>
      <c r="AH41">
        <v>19.131078339999998</v>
      </c>
      <c r="AI41">
        <v>67.751471600000002</v>
      </c>
      <c r="AJ41">
        <v>28.35554685</v>
      </c>
      <c r="AK41" s="4">
        <v>792673.56</v>
      </c>
      <c r="AL41" s="4">
        <v>1635737.7</v>
      </c>
      <c r="AM41" s="4">
        <v>40.716856450000002</v>
      </c>
      <c r="AN41">
        <v>41.962567919999998</v>
      </c>
      <c r="AO41">
        <v>-1.24571147</v>
      </c>
      <c r="AP41" s="4"/>
      <c r="AQ41" s="4"/>
      <c r="AR41" s="4"/>
      <c r="AT41" s="4"/>
      <c r="AU41" s="4"/>
      <c r="AZ41" s="4"/>
      <c r="BA41" s="4"/>
      <c r="BB41" s="4"/>
      <c r="BI41" s="4"/>
      <c r="BP41" s="4"/>
      <c r="BW41" s="4"/>
      <c r="CB41" s="4"/>
    </row>
    <row r="42" spans="1:80" x14ac:dyDescent="0.25">
      <c r="A42" s="13">
        <v>4</v>
      </c>
      <c r="B42" s="14">
        <f t="shared" ref="B42:C42" si="64">AE64</f>
        <v>14061.057000000001</v>
      </c>
      <c r="C42" s="14">
        <f t="shared" si="64"/>
        <v>7141.5694000000003</v>
      </c>
      <c r="D42" s="14">
        <f t="shared" si="4"/>
        <v>21202.626400000001</v>
      </c>
      <c r="E42" s="14">
        <f t="shared" si="5"/>
        <v>11.155574100000001</v>
      </c>
      <c r="F42" s="14">
        <f t="shared" si="6"/>
        <v>17.078904560000002</v>
      </c>
      <c r="G42" s="14">
        <f t="shared" si="7"/>
        <v>61.814006220000003</v>
      </c>
      <c r="H42" s="14">
        <f t="shared" si="8"/>
        <v>44.034365260000001</v>
      </c>
      <c r="I42" s="14">
        <f t="shared" si="9"/>
        <v>758245.49</v>
      </c>
      <c r="J42" s="14">
        <f t="shared" si="10"/>
        <v>1621817.3</v>
      </c>
      <c r="K42" s="14">
        <f t="shared" si="11"/>
        <v>92.0837547</v>
      </c>
      <c r="L42" s="14">
        <f t="shared" si="12"/>
        <v>82.634499919999996</v>
      </c>
      <c r="M42" s="14">
        <f t="shared" si="13"/>
        <v>9.4492547800000004</v>
      </c>
      <c r="N42" s="13">
        <f t="shared" si="14"/>
        <v>14061.057430544084</v>
      </c>
      <c r="O42" s="13">
        <f t="shared" si="15"/>
        <v>7141.5695373187009</v>
      </c>
      <c r="P42" s="15">
        <f t="shared" si="16"/>
        <v>14061.09999999986</v>
      </c>
      <c r="Q42" s="15">
        <f t="shared" si="17"/>
        <v>7141.9999999995343</v>
      </c>
      <c r="R42" s="15">
        <f t="shared" si="22"/>
        <v>21203.099999999395</v>
      </c>
      <c r="S42" s="15">
        <f t="shared" si="18"/>
        <v>1.9081711705867305E-3</v>
      </c>
      <c r="T42" s="15">
        <f t="shared" si="23"/>
        <v>-2.0604002524127196E-4</v>
      </c>
      <c r="U42" s="13">
        <f t="shared" si="24"/>
        <v>40.459144147066347</v>
      </c>
      <c r="V42" s="13">
        <f t="shared" si="1"/>
        <v>28.234478660000001</v>
      </c>
      <c r="W42" s="13">
        <f t="shared" si="25"/>
        <v>40.176799360466347</v>
      </c>
      <c r="X42" s="13">
        <f t="shared" si="2"/>
        <v>33.053552263072561</v>
      </c>
      <c r="Y42" s="16">
        <f t="shared" si="20"/>
        <v>227.47433567006652</v>
      </c>
      <c r="Z42" s="16">
        <v>0</v>
      </c>
      <c r="AA42" s="16">
        <f t="shared" si="26"/>
        <v>150.8524405058898</v>
      </c>
      <c r="AD42" t="s">
        <v>43</v>
      </c>
      <c r="AE42" s="4">
        <v>15973.206</v>
      </c>
      <c r="AF42" s="4">
        <v>4810.6468000000004</v>
      </c>
      <c r="AG42">
        <v>9.2532175900000002</v>
      </c>
      <c r="AH42">
        <v>18.986403960000001</v>
      </c>
      <c r="AI42">
        <v>67.306977439999997</v>
      </c>
      <c r="AJ42">
        <v>29.417988279999999</v>
      </c>
      <c r="AK42" s="4">
        <v>791062.41</v>
      </c>
      <c r="AL42" s="4">
        <v>1635273.9</v>
      </c>
      <c r="AM42" s="4">
        <v>43.057188609999997</v>
      </c>
      <c r="AN42">
        <v>44.024267860000002</v>
      </c>
      <c r="AO42">
        <v>-0.96707924999999995</v>
      </c>
      <c r="AP42" s="4"/>
      <c r="AQ42" s="4"/>
      <c r="AR42" s="4"/>
      <c r="AT42" s="4"/>
      <c r="AU42" s="4"/>
      <c r="AZ42" s="4"/>
      <c r="BA42" s="4"/>
      <c r="BB42" s="4"/>
      <c r="BI42" s="4"/>
      <c r="BP42" s="4"/>
      <c r="BW42" s="4"/>
      <c r="CB42" s="4"/>
    </row>
    <row r="43" spans="1:80" x14ac:dyDescent="0.25">
      <c r="A43" s="13">
        <v>4.0999999999999996</v>
      </c>
      <c r="B43" s="14">
        <f t="shared" ref="B43:C43" si="65">AE65</f>
        <v>14007.572</v>
      </c>
      <c r="C43" s="14">
        <f t="shared" si="65"/>
        <v>7201.1386000000002</v>
      </c>
      <c r="D43" s="14">
        <f t="shared" si="4"/>
        <v>21208.710599999999</v>
      </c>
      <c r="E43" s="14">
        <f t="shared" si="5"/>
        <v>11.20333132</v>
      </c>
      <c r="F43" s="14">
        <f t="shared" si="6"/>
        <v>17.031735130000001</v>
      </c>
      <c r="G43" s="14">
        <f t="shared" si="7"/>
        <v>61.693283510000001</v>
      </c>
      <c r="H43" s="14">
        <f t="shared" si="8"/>
        <v>44.421224760000001</v>
      </c>
      <c r="I43" s="14">
        <f t="shared" si="9"/>
        <v>756839.38</v>
      </c>
      <c r="J43" s="14">
        <f t="shared" si="10"/>
        <v>1621103.1</v>
      </c>
      <c r="K43" s="14">
        <f t="shared" si="11"/>
        <v>94.197795690000007</v>
      </c>
      <c r="L43" s="14">
        <f t="shared" si="12"/>
        <v>84.161138859999994</v>
      </c>
      <c r="M43" s="14">
        <f t="shared" si="13"/>
        <v>10.03665683</v>
      </c>
      <c r="N43" s="13">
        <f t="shared" si="14"/>
        <v>14007.571932561785</v>
      </c>
      <c r="O43" s="13">
        <f t="shared" si="15"/>
        <v>7201.138516423277</v>
      </c>
      <c r="P43" s="15">
        <f t="shared" si="16"/>
        <v>14007.5</v>
      </c>
      <c r="Q43" s="15">
        <f t="shared" si="17"/>
        <v>7201.0000000009313</v>
      </c>
      <c r="R43" s="15">
        <f t="shared" si="22"/>
        <v>21208.500000000931</v>
      </c>
      <c r="S43" s="15">
        <f t="shared" si="18"/>
        <v>1.9077780109505781E-3</v>
      </c>
      <c r="T43" s="15">
        <f t="shared" si="23"/>
        <v>-2.098115510529297E-4</v>
      </c>
      <c r="U43" s="13">
        <f t="shared" si="24"/>
        <v>40.461109945247109</v>
      </c>
      <c r="V43" s="13">
        <f t="shared" si="1"/>
        <v>28.235066450000001</v>
      </c>
      <c r="W43" s="13">
        <f t="shared" si="25"/>
        <v>40.178759280747109</v>
      </c>
      <c r="X43" s="13">
        <f t="shared" si="2"/>
        <v>32.89428079986132</v>
      </c>
      <c r="Y43" s="16">
        <f t="shared" si="20"/>
        <v>227.05064802928658</v>
      </c>
      <c r="Z43" s="16">
        <v>0</v>
      </c>
      <c r="AA43" s="16">
        <f t="shared" si="26"/>
        <v>149.95930651720263</v>
      </c>
      <c r="AD43" t="s">
        <v>44</v>
      </c>
      <c r="AE43" s="4">
        <v>15841.286</v>
      </c>
      <c r="AF43" s="4">
        <v>4975.3429999999998</v>
      </c>
      <c r="AG43">
        <v>9.3933225199999999</v>
      </c>
      <c r="AH43">
        <v>18.848601739999999</v>
      </c>
      <c r="AI43">
        <v>66.886158249999994</v>
      </c>
      <c r="AJ43">
        <v>30.434089029999999</v>
      </c>
      <c r="AK43" s="4">
        <v>789465.09</v>
      </c>
      <c r="AL43" s="4">
        <v>1634792.8</v>
      </c>
      <c r="AM43" s="4">
        <v>45.388308309999999</v>
      </c>
      <c r="AN43">
        <v>46.051425600000002</v>
      </c>
      <c r="AO43">
        <v>-0.66311728999999997</v>
      </c>
      <c r="AP43" s="4"/>
      <c r="AQ43" s="4"/>
      <c r="AR43" s="4"/>
      <c r="AT43" s="4"/>
      <c r="AU43" s="4"/>
      <c r="AZ43" s="4"/>
      <c r="BA43" s="4"/>
      <c r="BB43" s="4"/>
      <c r="BI43" s="4"/>
      <c r="BP43" s="4"/>
      <c r="BW43" s="4"/>
      <c r="CB43" s="4"/>
    </row>
    <row r="44" spans="1:80" x14ac:dyDescent="0.25">
      <c r="A44" s="13">
        <v>4.2</v>
      </c>
      <c r="B44" s="14">
        <f t="shared" ref="B44:C44" si="66">AE66</f>
        <v>13955.916999999999</v>
      </c>
      <c r="C44" s="14">
        <f t="shared" si="66"/>
        <v>7257.9808999999996</v>
      </c>
      <c r="D44" s="14">
        <f t="shared" si="4"/>
        <v>21213.8979</v>
      </c>
      <c r="E44" s="14">
        <f t="shared" si="5"/>
        <v>11.24904199</v>
      </c>
      <c r="F44" s="14">
        <f t="shared" si="6"/>
        <v>16.98684063</v>
      </c>
      <c r="G44" s="14">
        <f t="shared" si="7"/>
        <v>61.579752079999999</v>
      </c>
      <c r="H44" s="14">
        <f t="shared" si="8"/>
        <v>44.791761530000002</v>
      </c>
      <c r="I44" s="14">
        <f t="shared" si="9"/>
        <v>755438.63</v>
      </c>
      <c r="J44" s="14">
        <f t="shared" si="10"/>
        <v>1620383</v>
      </c>
      <c r="K44" s="14">
        <f t="shared" si="11"/>
        <v>96.301922700000006</v>
      </c>
      <c r="L44" s="14">
        <f t="shared" si="12"/>
        <v>85.672798970000002</v>
      </c>
      <c r="M44" s="14">
        <f t="shared" si="13"/>
        <v>10.62912373</v>
      </c>
      <c r="N44" s="13">
        <f t="shared" si="14"/>
        <v>13955.917064116455</v>
      </c>
      <c r="O44" s="13">
        <f t="shared" si="15"/>
        <v>7257.9808923265991</v>
      </c>
      <c r="P44" s="15">
        <f t="shared" si="16"/>
        <v>13955.999999999767</v>
      </c>
      <c r="Q44" s="15">
        <f t="shared" si="17"/>
        <v>7258.0000000004657</v>
      </c>
      <c r="R44" s="15">
        <f t="shared" si="22"/>
        <v>21214.000000000233</v>
      </c>
      <c r="S44" s="15">
        <f t="shared" si="18"/>
        <v>1.9073777370870358E-3</v>
      </c>
      <c r="T44" s="15">
        <f t="shared" si="23"/>
        <v>-1.5256693870890903E-4</v>
      </c>
      <c r="U44" s="13">
        <f t="shared" si="24"/>
        <v>40.46311131456482</v>
      </c>
      <c r="V44" s="13">
        <f t="shared" si="1"/>
        <v>28.235882619999998</v>
      </c>
      <c r="W44" s="13">
        <f t="shared" si="25"/>
        <v>40.180752488364817</v>
      </c>
      <c r="X44" s="13">
        <f t="shared" si="2"/>
        <v>32.735803842024005</v>
      </c>
      <c r="Y44" s="16">
        <f t="shared" si="20"/>
        <v>226.6329358044367</v>
      </c>
      <c r="Z44" s="16">
        <v>0</v>
      </c>
      <c r="AA44" s="16">
        <f t="shared" si="26"/>
        <v>149.09443066308245</v>
      </c>
      <c r="AD44" t="s">
        <v>45</v>
      </c>
      <c r="AE44" s="4">
        <v>15715.334000000001</v>
      </c>
      <c r="AF44" s="4">
        <v>5132.6558000000005</v>
      </c>
      <c r="AG44">
        <v>9.5261436600000007</v>
      </c>
      <c r="AH44">
        <v>18.717341900000001</v>
      </c>
      <c r="AI44">
        <v>66.487767899999994</v>
      </c>
      <c r="AJ44">
        <v>31.405926529999999</v>
      </c>
      <c r="AK44" s="4">
        <v>787880.95999999996</v>
      </c>
      <c r="AL44" s="4">
        <v>1634295.3</v>
      </c>
      <c r="AM44" s="4">
        <v>47.710081389999999</v>
      </c>
      <c r="AN44">
        <v>48.045475940000003</v>
      </c>
      <c r="AO44">
        <v>-0.33539455000000001</v>
      </c>
      <c r="AP44" s="4"/>
      <c r="AQ44" s="4"/>
      <c r="AR44" s="4"/>
      <c r="AT44" s="4"/>
      <c r="AU44" s="4"/>
      <c r="AZ44" s="4"/>
      <c r="BA44" s="4"/>
      <c r="BB44" s="4"/>
      <c r="BI44" s="4"/>
      <c r="BP44" s="4"/>
      <c r="BW44" s="4"/>
      <c r="CB44" s="4"/>
    </row>
    <row r="45" spans="1:80" x14ac:dyDescent="0.25">
      <c r="A45" s="13">
        <v>4.3</v>
      </c>
      <c r="B45" s="14">
        <f t="shared" ref="B45:C45" si="67">AE67</f>
        <v>13906</v>
      </c>
      <c r="C45" s="14">
        <f t="shared" si="67"/>
        <v>7312.2165999999997</v>
      </c>
      <c r="D45" s="14">
        <f t="shared" si="4"/>
        <v>21218.2166</v>
      </c>
      <c r="E45" s="14">
        <f t="shared" si="5"/>
        <v>11.292814509999999</v>
      </c>
      <c r="F45" s="14">
        <f t="shared" si="6"/>
        <v>16.944117200000001</v>
      </c>
      <c r="G45" s="14">
        <f t="shared" si="7"/>
        <v>61.47306081</v>
      </c>
      <c r="H45" s="14">
        <f t="shared" si="8"/>
        <v>45.14669275</v>
      </c>
      <c r="I45" s="14">
        <f t="shared" si="9"/>
        <v>754043.03</v>
      </c>
      <c r="J45" s="14">
        <f t="shared" si="10"/>
        <v>1619657.2</v>
      </c>
      <c r="K45" s="14">
        <f t="shared" si="11"/>
        <v>98.396159240000003</v>
      </c>
      <c r="L45" s="14">
        <f t="shared" si="12"/>
        <v>87.169911810000002</v>
      </c>
      <c r="M45" s="14">
        <f t="shared" si="13"/>
        <v>11.226247430000001</v>
      </c>
      <c r="N45" s="13">
        <f t="shared" si="14"/>
        <v>13905.999910963994</v>
      </c>
      <c r="O45" s="13">
        <f t="shared" si="15"/>
        <v>7312.2165968725294</v>
      </c>
      <c r="P45" s="15">
        <f t="shared" si="16"/>
        <v>13905.999999999767</v>
      </c>
      <c r="Q45" s="15">
        <f t="shared" si="17"/>
        <v>7311.9999999995343</v>
      </c>
      <c r="R45" s="15">
        <f t="shared" si="22"/>
        <v>21217.999999999302</v>
      </c>
      <c r="S45" s="15">
        <f t="shared" si="18"/>
        <v>1.9070867343047269E-3</v>
      </c>
      <c r="T45" s="15">
        <f t="shared" si="23"/>
        <v>-1.4110450504556393E-4</v>
      </c>
      <c r="U45" s="13">
        <f t="shared" si="24"/>
        <v>40.464566328476366</v>
      </c>
      <c r="V45" s="13">
        <f t="shared" si="1"/>
        <v>28.23693171</v>
      </c>
      <c r="W45" s="13">
        <f t="shared" si="25"/>
        <v>40.182197011376367</v>
      </c>
      <c r="X45" s="13">
        <f t="shared" si="2"/>
        <v>32.577645463890136</v>
      </c>
      <c r="Y45" s="16">
        <f t="shared" si="20"/>
        <v>226.21291044837056</v>
      </c>
      <c r="Z45" s="16">
        <v>0</v>
      </c>
      <c r="AA45" s="16">
        <f t="shared" si="26"/>
        <v>148.2569861765997</v>
      </c>
      <c r="AD45" t="s">
        <v>46</v>
      </c>
      <c r="AE45" s="4">
        <v>15595.022999999999</v>
      </c>
      <c r="AF45" s="4">
        <v>5282.9130999999998</v>
      </c>
      <c r="AG45">
        <v>9.6521128199999993</v>
      </c>
      <c r="AH45">
        <v>18.59231084</v>
      </c>
      <c r="AI45">
        <v>66.11062767</v>
      </c>
      <c r="AJ45">
        <v>32.335482929999998</v>
      </c>
      <c r="AK45" s="4">
        <v>786309.43</v>
      </c>
      <c r="AL45" s="4">
        <v>1633782</v>
      </c>
      <c r="AM45" s="4">
        <v>50.022390700000003</v>
      </c>
      <c r="AN45">
        <v>50.007778639999998</v>
      </c>
      <c r="AO45">
        <v>1.461206E-2</v>
      </c>
      <c r="AP45" s="4"/>
      <c r="AQ45" s="4"/>
      <c r="AR45" s="4"/>
      <c r="AT45" s="4"/>
      <c r="AU45" s="4"/>
      <c r="AZ45" s="4"/>
      <c r="BA45" s="4"/>
      <c r="BB45" s="4"/>
      <c r="BI45" s="4"/>
      <c r="BP45" s="4"/>
      <c r="BW45" s="4"/>
      <c r="CB45" s="4"/>
    </row>
    <row r="46" spans="1:80" x14ac:dyDescent="0.25">
      <c r="A46" s="13">
        <v>4.4000000000000004</v>
      </c>
      <c r="B46" s="14">
        <f t="shared" ref="B46:C46" si="68">AE68</f>
        <v>13857.734</v>
      </c>
      <c r="C46" s="14">
        <f t="shared" si="68"/>
        <v>7363.9606999999996</v>
      </c>
      <c r="D46" s="14">
        <f t="shared" si="4"/>
        <v>21221.6947</v>
      </c>
      <c r="E46" s="14">
        <f t="shared" si="5"/>
        <v>11.334751069999999</v>
      </c>
      <c r="F46" s="14">
        <f t="shared" si="6"/>
        <v>16.903465929999999</v>
      </c>
      <c r="G46" s="14">
        <f t="shared" si="7"/>
        <v>61.372880889999998</v>
      </c>
      <c r="H46" s="14">
        <f t="shared" si="8"/>
        <v>45.486703689999999</v>
      </c>
      <c r="I46" s="14">
        <f t="shared" si="9"/>
        <v>752652.43</v>
      </c>
      <c r="J46" s="14">
        <f t="shared" si="10"/>
        <v>1618926</v>
      </c>
      <c r="K46" s="14">
        <f t="shared" si="11"/>
        <v>100.48053046</v>
      </c>
      <c r="L46" s="14">
        <f t="shared" si="12"/>
        <v>88.652888090000005</v>
      </c>
      <c r="M46" s="14">
        <f t="shared" si="13"/>
        <v>11.82764237</v>
      </c>
      <c r="N46" s="13">
        <f t="shared" si="14"/>
        <v>13857.734381387718</v>
      </c>
      <c r="O46" s="13">
        <f t="shared" si="15"/>
        <v>7363.960725803694</v>
      </c>
      <c r="P46" s="15">
        <f t="shared" si="16"/>
        <v>13857.700000000186</v>
      </c>
      <c r="Q46" s="15">
        <f t="shared" si="17"/>
        <v>7363.9999999990687</v>
      </c>
      <c r="R46" s="15">
        <f t="shared" si="22"/>
        <v>21221.699999999255</v>
      </c>
      <c r="S46" s="15">
        <f t="shared" si="18"/>
        <v>1.9068176357750039E-3</v>
      </c>
      <c r="T46" s="15">
        <f t="shared" si="23"/>
        <v>-8.7705918280112094E-5</v>
      </c>
      <c r="U46" s="13">
        <f t="shared" si="24"/>
        <v>40.465911821124983</v>
      </c>
      <c r="V46" s="13">
        <f t="shared" si="1"/>
        <v>28.238216999999999</v>
      </c>
      <c r="W46" s="13">
        <f t="shared" si="25"/>
        <v>40.183529651124985</v>
      </c>
      <c r="X46" s="13">
        <f t="shared" si="2"/>
        <v>32.420160895891854</v>
      </c>
      <c r="Y46" s="16">
        <f t="shared" si="20"/>
        <v>225.79516879511743</v>
      </c>
      <c r="Z46" s="16">
        <v>0</v>
      </c>
      <c r="AA46" s="16">
        <f t="shared" si="26"/>
        <v>147.4434993715042</v>
      </c>
      <c r="AD46" t="s">
        <v>47</v>
      </c>
      <c r="AE46" s="4">
        <v>15480.046</v>
      </c>
      <c r="AF46" s="4">
        <v>5426.4282999999996</v>
      </c>
      <c r="AG46">
        <v>9.7716328600000004</v>
      </c>
      <c r="AH46">
        <v>18.473210399999999</v>
      </c>
      <c r="AI46">
        <v>65.753626120000007</v>
      </c>
      <c r="AJ46">
        <v>33.22464952</v>
      </c>
      <c r="AK46" s="4">
        <v>784749.93</v>
      </c>
      <c r="AL46" s="4">
        <v>1633253.7</v>
      </c>
      <c r="AM46" s="4">
        <v>52.325134409999997</v>
      </c>
      <c r="AN46">
        <v>51.939622329999999</v>
      </c>
      <c r="AO46">
        <v>0.38551207999999998</v>
      </c>
      <c r="AP46" s="4"/>
      <c r="AQ46" s="4"/>
      <c r="AR46" s="4"/>
      <c r="AT46" s="4"/>
      <c r="AU46" s="4"/>
      <c r="AZ46" s="4"/>
      <c r="BA46" s="4"/>
      <c r="BB46" s="4"/>
      <c r="BI46" s="4"/>
      <c r="BP46" s="4"/>
      <c r="BW46" s="4"/>
      <c r="CB46" s="4"/>
    </row>
    <row r="47" spans="1:80" x14ac:dyDescent="0.25">
      <c r="A47" s="13">
        <v>4.5</v>
      </c>
      <c r="B47" s="14">
        <f t="shared" ref="B47:C47" si="69">AE69</f>
        <v>13811.038</v>
      </c>
      <c r="C47" s="14">
        <f t="shared" si="69"/>
        <v>7413.3227999999999</v>
      </c>
      <c r="D47" s="14">
        <f t="shared" si="4"/>
        <v>21224.360800000002</v>
      </c>
      <c r="E47" s="14">
        <f t="shared" si="5"/>
        <v>11.374948030000001</v>
      </c>
      <c r="F47" s="14">
        <f t="shared" si="6"/>
        <v>16.864792619999999</v>
      </c>
      <c r="G47" s="14">
        <f t="shared" si="7"/>
        <v>61.278898290000001</v>
      </c>
      <c r="H47" s="14">
        <f t="shared" si="8"/>
        <v>45.812449170000001</v>
      </c>
      <c r="I47" s="14">
        <f t="shared" si="9"/>
        <v>751266.66</v>
      </c>
      <c r="J47" s="14">
        <f t="shared" si="10"/>
        <v>1618189.6</v>
      </c>
      <c r="K47" s="14">
        <f t="shared" si="11"/>
        <v>102.55506303</v>
      </c>
      <c r="L47" s="14">
        <f t="shared" si="12"/>
        <v>90.122118830000005</v>
      </c>
      <c r="M47" s="14">
        <f t="shared" si="13"/>
        <v>12.4329442</v>
      </c>
      <c r="N47" s="13">
        <f t="shared" si="14"/>
        <v>13811.037974042401</v>
      </c>
      <c r="O47" s="13">
        <f t="shared" si="15"/>
        <v>7413.3228797422635</v>
      </c>
      <c r="P47" s="15">
        <f t="shared" si="16"/>
        <v>13810.999999999767</v>
      </c>
      <c r="Q47" s="15">
        <f t="shared" si="17"/>
        <v>7413.0000000004657</v>
      </c>
      <c r="R47" s="15">
        <f t="shared" si="22"/>
        <v>21224.000000000233</v>
      </c>
      <c r="S47" s="15">
        <f t="shared" si="18"/>
        <v>1.9066503965832655E-3</v>
      </c>
      <c r="T47" s="15">
        <f t="shared" si="23"/>
        <v>-1.1057349521048643E-4</v>
      </c>
      <c r="U47" s="13">
        <f t="shared" si="24"/>
        <v>40.466748017083674</v>
      </c>
      <c r="V47" s="13">
        <f t="shared" si="1"/>
        <v>28.239740650000002</v>
      </c>
      <c r="W47" s="13">
        <f t="shared" si="25"/>
        <v>40.184350610583671</v>
      </c>
      <c r="X47" s="13">
        <f t="shared" si="2"/>
        <v>32.263026777738105</v>
      </c>
      <c r="Y47" s="16">
        <f t="shared" si="20"/>
        <v>225.37937830800658</v>
      </c>
      <c r="Z47" s="16">
        <v>0</v>
      </c>
      <c r="AA47" s="16">
        <f t="shared" si="26"/>
        <v>146.66012974989599</v>
      </c>
      <c r="AD47" t="s">
        <v>48</v>
      </c>
      <c r="AE47" s="4">
        <v>15370.115</v>
      </c>
      <c r="AF47" s="4">
        <v>5563.5007999999998</v>
      </c>
      <c r="AG47">
        <v>9.8850803299999992</v>
      </c>
      <c r="AH47">
        <v>18.35975723</v>
      </c>
      <c r="AI47">
        <v>65.415718620000007</v>
      </c>
      <c r="AJ47">
        <v>34.075231080000002</v>
      </c>
      <c r="AK47" s="4">
        <v>783201.92</v>
      </c>
      <c r="AL47" s="4">
        <v>1632711.1</v>
      </c>
      <c r="AM47" s="4">
        <v>54.618224560000002</v>
      </c>
      <c r="AN47">
        <v>53.84222827</v>
      </c>
      <c r="AO47">
        <v>0.77599627999999998</v>
      </c>
      <c r="AP47" s="4"/>
      <c r="AQ47" s="4"/>
      <c r="AR47" s="4"/>
      <c r="AT47" s="4"/>
      <c r="AU47" s="4"/>
      <c r="AZ47" s="4"/>
      <c r="BA47" s="4"/>
      <c r="BB47" s="4"/>
      <c r="BI47" s="4"/>
      <c r="BP47" s="4"/>
      <c r="BW47" s="4"/>
      <c r="CB47" s="4"/>
    </row>
    <row r="48" spans="1:80" x14ac:dyDescent="0.25">
      <c r="A48" s="13">
        <v>4.5999999999999996</v>
      </c>
      <c r="B48" s="14">
        <f t="shared" ref="B48:C48" si="70">AE70</f>
        <v>13765.832</v>
      </c>
      <c r="C48" s="14">
        <f t="shared" si="70"/>
        <v>7460.4080999999996</v>
      </c>
      <c r="D48" s="14">
        <f t="shared" si="4"/>
        <v>21226.240099999999</v>
      </c>
      <c r="E48" s="14">
        <f t="shared" si="5"/>
        <v>11.41349627</v>
      </c>
      <c r="F48" s="14">
        <f t="shared" si="6"/>
        <v>16.82800752</v>
      </c>
      <c r="G48" s="14">
        <f t="shared" si="7"/>
        <v>61.19081508</v>
      </c>
      <c r="H48" s="14">
        <f t="shared" si="8"/>
        <v>46.124554949999997</v>
      </c>
      <c r="I48" s="14">
        <f t="shared" si="9"/>
        <v>749885.56</v>
      </c>
      <c r="J48" s="14">
        <f t="shared" si="10"/>
        <v>1617448.3</v>
      </c>
      <c r="K48" s="14">
        <f t="shared" si="11"/>
        <v>104.61978496</v>
      </c>
      <c r="L48" s="14">
        <f t="shared" si="12"/>
        <v>91.577976449999994</v>
      </c>
      <c r="M48" s="14">
        <f t="shared" si="13"/>
        <v>13.041808509999999</v>
      </c>
      <c r="N48" s="13">
        <f t="shared" si="14"/>
        <v>13765.832589936674</v>
      </c>
      <c r="O48" s="13">
        <f t="shared" si="15"/>
        <v>7460.4082992134081</v>
      </c>
      <c r="P48" s="15">
        <f t="shared" si="16"/>
        <v>13765.900000000838</v>
      </c>
      <c r="Q48" s="15">
        <f t="shared" si="17"/>
        <v>7461.0000000009313</v>
      </c>
      <c r="R48" s="15">
        <f t="shared" si="22"/>
        <v>21226.90000000177</v>
      </c>
      <c r="S48" s="15">
        <f t="shared" si="18"/>
        <v>1.9064395715847708E-3</v>
      </c>
      <c r="T48" s="15">
        <f t="shared" si="23"/>
        <v>-3.8128645198920452E-6</v>
      </c>
      <c r="U48" s="13">
        <f t="shared" si="24"/>
        <v>40.467802142076145</v>
      </c>
      <c r="V48" s="13">
        <f t="shared" si="1"/>
        <v>28.241503789999999</v>
      </c>
      <c r="W48" s="13">
        <f t="shared" si="25"/>
        <v>40.185387104176144</v>
      </c>
      <c r="X48" s="13">
        <f t="shared" si="2"/>
        <v>32.106826449038522</v>
      </c>
      <c r="Y48" s="16">
        <f t="shared" si="20"/>
        <v>224.96676963697078</v>
      </c>
      <c r="Z48" s="16">
        <v>0</v>
      </c>
      <c r="AA48" s="16">
        <f t="shared" si="26"/>
        <v>145.89365635799416</v>
      </c>
      <c r="AD48" t="s">
        <v>49</v>
      </c>
      <c r="AE48" s="4">
        <v>15264.957</v>
      </c>
      <c r="AF48" s="4">
        <v>5694.4165000000003</v>
      </c>
      <c r="AG48">
        <v>9.9928082000000007</v>
      </c>
      <c r="AH48">
        <v>18.251681959999999</v>
      </c>
      <c r="AI48">
        <v>65.095911569999998</v>
      </c>
      <c r="AJ48">
        <v>34.888949869999998</v>
      </c>
      <c r="AK48" s="4">
        <v>781664.91</v>
      </c>
      <c r="AL48" s="4">
        <v>1632154.7</v>
      </c>
      <c r="AM48" s="4">
        <v>56.901585599999997</v>
      </c>
      <c r="AN48">
        <v>55.716753990000001</v>
      </c>
      <c r="AO48">
        <v>1.18483161</v>
      </c>
      <c r="AP48" s="4"/>
      <c r="AQ48" s="4"/>
      <c r="AR48" s="4"/>
      <c r="AT48" s="4"/>
      <c r="AU48" s="4"/>
      <c r="AZ48" s="4"/>
      <c r="BA48" s="4"/>
      <c r="BB48" s="4"/>
      <c r="BI48" s="4"/>
      <c r="BP48" s="4"/>
      <c r="BW48" s="4"/>
      <c r="CB48" s="4"/>
    </row>
    <row r="49" spans="1:80" x14ac:dyDescent="0.25">
      <c r="A49" s="13">
        <v>4.7</v>
      </c>
      <c r="B49" s="14">
        <f t="shared" ref="B49:C49" si="71">AE71</f>
        <v>13722.044</v>
      </c>
      <c r="C49" s="14">
        <f t="shared" si="71"/>
        <v>7505.3167999999996</v>
      </c>
      <c r="D49" s="14">
        <f t="shared" si="4"/>
        <v>21227.360799999999</v>
      </c>
      <c r="E49" s="14">
        <f t="shared" si="5"/>
        <v>11.45048156</v>
      </c>
      <c r="F49" s="14">
        <f t="shared" si="6"/>
        <v>16.793025140000001</v>
      </c>
      <c r="G49" s="14">
        <f t="shared" si="7"/>
        <v>61.108348429999999</v>
      </c>
      <c r="H49" s="14">
        <f t="shared" si="8"/>
        <v>46.42361906</v>
      </c>
      <c r="I49" s="14">
        <f t="shared" si="9"/>
        <v>748508.97</v>
      </c>
      <c r="J49" s="14">
        <f t="shared" si="10"/>
        <v>1616702.2</v>
      </c>
      <c r="K49" s="14">
        <f t="shared" si="11"/>
        <v>106.67472549</v>
      </c>
      <c r="L49" s="14">
        <f t="shared" si="12"/>
        <v>93.020815619999993</v>
      </c>
      <c r="M49" s="14">
        <f t="shared" si="13"/>
        <v>13.65390987</v>
      </c>
      <c r="N49" s="13">
        <f t="shared" si="14"/>
        <v>13722.044082522125</v>
      </c>
      <c r="O49" s="13">
        <f t="shared" si="15"/>
        <v>7505.3167066263932</v>
      </c>
      <c r="P49" s="15">
        <f t="shared" si="16"/>
        <v>13721.999999999534</v>
      </c>
      <c r="Q49" s="15">
        <f t="shared" si="17"/>
        <v>7505</v>
      </c>
      <c r="R49" s="15">
        <f t="shared" si="22"/>
        <v>21226.999999999534</v>
      </c>
      <c r="S49" s="15">
        <f t="shared" si="18"/>
        <v>1.9064323025889691E-3</v>
      </c>
      <c r="T49" s="15">
        <f t="shared" si="23"/>
        <v>-2.287666429867663E-5</v>
      </c>
      <c r="U49" s="13">
        <f t="shared" si="24"/>
        <v>40.467838487055161</v>
      </c>
      <c r="V49" s="13">
        <f t="shared" si="1"/>
        <v>28.243506700000001</v>
      </c>
      <c r="W49" s="13">
        <f t="shared" si="25"/>
        <v>40.18540342005516</v>
      </c>
      <c r="X49" s="13">
        <f t="shared" si="2"/>
        <v>31.950571215675886</v>
      </c>
      <c r="Y49" s="16">
        <f t="shared" si="20"/>
        <v>224.55196961701841</v>
      </c>
      <c r="Z49" s="16">
        <v>0</v>
      </c>
      <c r="AA49" s="16">
        <f t="shared" si="26"/>
        <v>145.15956692347905</v>
      </c>
      <c r="AD49" t="s">
        <v>50</v>
      </c>
      <c r="AE49" s="4">
        <v>15164.316000000001</v>
      </c>
      <c r="AF49" s="4">
        <v>5819.4485999999997</v>
      </c>
      <c r="AG49">
        <v>10.095147389999999</v>
      </c>
      <c r="AH49">
        <v>18.148728559999999</v>
      </c>
      <c r="AI49">
        <v>64.793272630000004</v>
      </c>
      <c r="AJ49">
        <v>35.667449570000002</v>
      </c>
      <c r="AK49" s="4">
        <v>780138.42</v>
      </c>
      <c r="AL49" s="4">
        <v>1631585.3</v>
      </c>
      <c r="AM49" s="4">
        <v>59.175153250000001</v>
      </c>
      <c r="AN49">
        <v>57.56429661</v>
      </c>
      <c r="AO49">
        <v>1.61085664</v>
      </c>
      <c r="AP49" s="4"/>
      <c r="AQ49" s="4"/>
      <c r="AR49" s="4"/>
      <c r="AT49" s="4"/>
      <c r="AU49" s="4"/>
      <c r="AZ49" s="4"/>
      <c r="BA49" s="4"/>
      <c r="BB49" s="4"/>
      <c r="BI49" s="4"/>
      <c r="BP49" s="4"/>
      <c r="BW49" s="4"/>
      <c r="CB49" s="4"/>
    </row>
    <row r="50" spans="1:80" x14ac:dyDescent="0.25">
      <c r="A50" s="13">
        <v>4.8</v>
      </c>
      <c r="B50" s="14">
        <f t="shared" ref="B50:C50" si="72">AE72</f>
        <v>13679.602999999999</v>
      </c>
      <c r="C50" s="14">
        <f t="shared" si="72"/>
        <v>7548.1446999999998</v>
      </c>
      <c r="D50" s="14">
        <f t="shared" si="4"/>
        <v>21227.7477</v>
      </c>
      <c r="E50" s="14">
        <f t="shared" si="5"/>
        <v>11.48598484</v>
      </c>
      <c r="F50" s="14">
        <f t="shared" si="6"/>
        <v>16.759764000000001</v>
      </c>
      <c r="G50" s="14">
        <f t="shared" si="7"/>
        <v>61.031230819999998</v>
      </c>
      <c r="H50" s="14">
        <f t="shared" si="8"/>
        <v>46.710213000000003</v>
      </c>
      <c r="I50" s="14">
        <f t="shared" si="9"/>
        <v>747136.77</v>
      </c>
      <c r="J50" s="14">
        <f t="shared" si="10"/>
        <v>1615951.7</v>
      </c>
      <c r="K50" s="14">
        <f t="shared" si="11"/>
        <v>108.71991497</v>
      </c>
      <c r="L50" s="14">
        <f t="shared" si="12"/>
        <v>94.450974410000001</v>
      </c>
      <c r="M50" s="14">
        <f t="shared" si="13"/>
        <v>14.268940560000001</v>
      </c>
      <c r="N50" s="13">
        <f t="shared" si="14"/>
        <v>13679.602999193774</v>
      </c>
      <c r="O50" s="13">
        <f t="shared" si="15"/>
        <v>7548.1448104712108</v>
      </c>
      <c r="P50" s="15">
        <f t="shared" si="16"/>
        <v>13679.599999999627</v>
      </c>
      <c r="Q50" s="15">
        <f t="shared" si="17"/>
        <v>7548.0000000004657</v>
      </c>
      <c r="R50" s="15">
        <f t="shared" si="22"/>
        <v>21227.600000000093</v>
      </c>
      <c r="S50" s="15">
        <f t="shared" si="18"/>
        <v>1.9063886897771746E-3</v>
      </c>
      <c r="T50" s="15">
        <f t="shared" si="23"/>
        <v>7.6256129155627406E-6</v>
      </c>
      <c r="U50" s="13">
        <f t="shared" si="24"/>
        <v>40.468056551114131</v>
      </c>
      <c r="V50" s="13">
        <f t="shared" si="1"/>
        <v>28.245748840000001</v>
      </c>
      <c r="W50" s="13">
        <f t="shared" si="25"/>
        <v>40.185599062714132</v>
      </c>
      <c r="X50" s="13">
        <f t="shared" si="2"/>
        <v>31.795218319242071</v>
      </c>
      <c r="Y50" s="16">
        <f t="shared" si="20"/>
        <v>224.14098185804255</v>
      </c>
      <c r="Z50" s="16">
        <v>0</v>
      </c>
      <c r="AA50" s="16">
        <f t="shared" si="26"/>
        <v>144.44209309696726</v>
      </c>
      <c r="AD50" t="s">
        <v>51</v>
      </c>
      <c r="AE50" s="4">
        <v>15067.951999999999</v>
      </c>
      <c r="AF50" s="4">
        <v>5938.8581999999997</v>
      </c>
      <c r="AG50">
        <v>10.192408159999999</v>
      </c>
      <c r="AH50">
        <v>18.050653780000001</v>
      </c>
      <c r="AI50">
        <v>64.506920789999995</v>
      </c>
      <c r="AJ50">
        <v>36.412298939999999</v>
      </c>
      <c r="AK50" s="4">
        <v>778621.98</v>
      </c>
      <c r="AL50" s="4">
        <v>1631003.4</v>
      </c>
      <c r="AM50" s="4">
        <v>61.43887333</v>
      </c>
      <c r="AN50">
        <v>59.385896150000001</v>
      </c>
      <c r="AO50">
        <v>2.05297719</v>
      </c>
      <c r="AP50" s="4"/>
      <c r="AQ50" s="4"/>
      <c r="AR50" s="4"/>
      <c r="AT50" s="4"/>
      <c r="AU50" s="4"/>
      <c r="AZ50" s="4"/>
      <c r="BA50" s="4"/>
      <c r="BB50" s="4"/>
      <c r="BI50" s="4"/>
      <c r="BP50" s="4"/>
      <c r="BW50" s="4"/>
      <c r="CB50" s="4"/>
    </row>
    <row r="51" spans="1:80" x14ac:dyDescent="0.25">
      <c r="A51" s="13">
        <v>4.9000000000000004</v>
      </c>
      <c r="B51" s="14">
        <f t="shared" ref="B51:C51" si="73">AE73</f>
        <v>13638.441999999999</v>
      </c>
      <c r="C51" s="14">
        <f t="shared" si="73"/>
        <v>7588.9835999999996</v>
      </c>
      <c r="D51" s="14">
        <f t="shared" si="4"/>
        <v>21227.425599999999</v>
      </c>
      <c r="E51" s="14">
        <f t="shared" si="5"/>
        <v>11.520082540000001</v>
      </c>
      <c r="F51" s="14">
        <f t="shared" si="6"/>
        <v>16.728146429999999</v>
      </c>
      <c r="G51" s="14">
        <f t="shared" si="7"/>
        <v>60.959204440000001</v>
      </c>
      <c r="H51" s="14">
        <f t="shared" si="8"/>
        <v>46.984883009999997</v>
      </c>
      <c r="I51" s="14">
        <f t="shared" si="9"/>
        <v>745768.81</v>
      </c>
      <c r="J51" s="14">
        <f t="shared" si="10"/>
        <v>1615196.9</v>
      </c>
      <c r="K51" s="14">
        <f t="shared" si="11"/>
        <v>110.75538475</v>
      </c>
      <c r="L51" s="14">
        <f t="shared" si="12"/>
        <v>95.868775020000001</v>
      </c>
      <c r="M51" s="14">
        <f t="shared" si="13"/>
        <v>14.886609740000001</v>
      </c>
      <c r="N51" s="13">
        <f t="shared" si="14"/>
        <v>13638.442006129655</v>
      </c>
      <c r="O51" s="13">
        <f t="shared" si="15"/>
        <v>7588.9837384614666</v>
      </c>
      <c r="P51" s="15">
        <f t="shared" si="16"/>
        <v>13638.400000000838</v>
      </c>
      <c r="Q51" s="15">
        <f t="shared" si="17"/>
        <v>7588.9999999990687</v>
      </c>
      <c r="R51" s="15">
        <f t="shared" si="22"/>
        <v>21227.399999999907</v>
      </c>
      <c r="S51" s="15">
        <f t="shared" si="18"/>
        <v>1.9064032271593895E-3</v>
      </c>
      <c r="T51" s="15">
        <f t="shared" si="23"/>
        <v>3.4316435653991562E-5</v>
      </c>
      <c r="U51" s="13">
        <f t="shared" si="24"/>
        <v>40.467983864203049</v>
      </c>
      <c r="V51" s="13">
        <f t="shared" si="1"/>
        <v>28.24822897</v>
      </c>
      <c r="W51" s="13">
        <f t="shared" si="25"/>
        <v>40.18550157450305</v>
      </c>
      <c r="X51" s="13">
        <f t="shared" si="2"/>
        <v>31.640389993630528</v>
      </c>
      <c r="Y51" s="16">
        <f t="shared" si="20"/>
        <v>223.72995391409077</v>
      </c>
      <c r="Z51" s="16">
        <v>0</v>
      </c>
      <c r="AA51" s="16">
        <f t="shared" si="26"/>
        <v>143.74434002572792</v>
      </c>
      <c r="AD51" t="s">
        <v>52</v>
      </c>
      <c r="AE51" s="4">
        <v>14975.637000000001</v>
      </c>
      <c r="AF51" s="4">
        <v>6052.8944000000001</v>
      </c>
      <c r="AG51">
        <v>10.28488153</v>
      </c>
      <c r="AH51">
        <v>17.957226380000002</v>
      </c>
      <c r="AI51">
        <v>64.236024029999996</v>
      </c>
      <c r="AJ51">
        <v>37.124995349999999</v>
      </c>
      <c r="AK51" s="4">
        <v>777115.19</v>
      </c>
      <c r="AL51" s="4">
        <v>1630409.5</v>
      </c>
      <c r="AM51" s="4">
        <v>63.692700770000002</v>
      </c>
      <c r="AN51">
        <v>61.182538620000003</v>
      </c>
      <c r="AO51">
        <v>2.5101621500000002</v>
      </c>
      <c r="AP51" s="4"/>
      <c r="AQ51" s="4"/>
      <c r="AR51" s="4"/>
      <c r="AT51" s="4"/>
      <c r="AU51" s="4"/>
      <c r="AZ51" s="4"/>
      <c r="BA51" s="4"/>
      <c r="BB51" s="4"/>
      <c r="BI51" s="4"/>
      <c r="BP51" s="4"/>
      <c r="BW51" s="4"/>
      <c r="CB51" s="4"/>
    </row>
    <row r="52" spans="1:80" x14ac:dyDescent="0.25">
      <c r="A52" s="13">
        <v>5</v>
      </c>
      <c r="B52" s="14">
        <f t="shared" ref="B52:C52" si="74">AE74</f>
        <v>13598.498</v>
      </c>
      <c r="C52" s="14">
        <f t="shared" si="74"/>
        <v>7627.9209000000001</v>
      </c>
      <c r="D52" s="14">
        <f t="shared" si="4"/>
        <v>21226.418900000001</v>
      </c>
      <c r="E52" s="14">
        <f t="shared" si="5"/>
        <v>11.552846840000001</v>
      </c>
      <c r="F52" s="14">
        <f t="shared" si="6"/>
        <v>16.698098420000001</v>
      </c>
      <c r="G52" s="14">
        <f t="shared" si="7"/>
        <v>60.892028539999998</v>
      </c>
      <c r="H52" s="14">
        <f t="shared" si="8"/>
        <v>47.248151159999999</v>
      </c>
      <c r="I52" s="14">
        <f t="shared" si="9"/>
        <v>744404.97</v>
      </c>
      <c r="J52" s="14">
        <f t="shared" si="10"/>
        <v>1614438</v>
      </c>
      <c r="K52" s="14">
        <f t="shared" si="11"/>
        <v>112.78116711</v>
      </c>
      <c r="L52" s="14">
        <f t="shared" si="12"/>
        <v>97.274524639999996</v>
      </c>
      <c r="M52" s="14">
        <f t="shared" si="13"/>
        <v>15.506642469999999</v>
      </c>
      <c r="N52" s="13">
        <f t="shared" si="14"/>
        <v>13598.49860356735</v>
      </c>
      <c r="O52" s="13">
        <f t="shared" si="15"/>
        <v>7627.9210662448077</v>
      </c>
      <c r="P52" s="15">
        <f t="shared" si="16"/>
        <v>13598.499999999767</v>
      </c>
      <c r="Q52" s="15">
        <f t="shared" si="17"/>
        <v>7628.0000000004657</v>
      </c>
      <c r="R52" s="15">
        <f t="shared" si="22"/>
        <v>21226.500000000233</v>
      </c>
      <c r="S52" s="15">
        <f t="shared" si="18"/>
        <v>1.9064686481230647E-3</v>
      </c>
      <c r="T52" s="15">
        <f t="shared" si="23"/>
        <v>6.4824135948438055E-5</v>
      </c>
      <c r="U52" s="13">
        <f t="shared" si="24"/>
        <v>40.467656759384674</v>
      </c>
      <c r="V52" s="13">
        <f t="shared" si="1"/>
        <v>28.250945260000002</v>
      </c>
      <c r="W52" s="13">
        <f t="shared" si="25"/>
        <v>40.185147306784671</v>
      </c>
      <c r="X52" s="13">
        <f t="shared" si="2"/>
        <v>31.486114418255308</v>
      </c>
      <c r="Y52" s="16">
        <f t="shared" si="20"/>
        <v>223.32151393292648</v>
      </c>
      <c r="Z52" s="16">
        <v>0</v>
      </c>
      <c r="AA52" s="16">
        <f t="shared" si="26"/>
        <v>143.06822166710552</v>
      </c>
      <c r="AD52" t="s">
        <v>53</v>
      </c>
      <c r="AE52" s="4">
        <v>14887.156000000001</v>
      </c>
      <c r="AF52" s="4">
        <v>6161.7955000000002</v>
      </c>
      <c r="AG52">
        <v>10.372840460000001</v>
      </c>
      <c r="AH52">
        <v>17.868226589999999</v>
      </c>
      <c r="AI52">
        <v>63.979791980000002</v>
      </c>
      <c r="AJ52">
        <v>37.806968120000001</v>
      </c>
      <c r="AK52" s="4">
        <v>775617.63</v>
      </c>
      <c r="AL52" s="4">
        <v>1629804.2</v>
      </c>
      <c r="AM52" s="4">
        <v>65.936598739999994</v>
      </c>
      <c r="AN52" s="4">
        <v>62.955158949999998</v>
      </c>
      <c r="AO52" s="4">
        <v>2.98143979</v>
      </c>
      <c r="AP52" s="4"/>
      <c r="AQ52" s="4"/>
      <c r="AR52" s="4"/>
      <c r="AT52" s="4"/>
      <c r="AU52" s="4"/>
      <c r="AZ52" s="4"/>
      <c r="BA52" s="4"/>
      <c r="BB52" s="4"/>
      <c r="BC52" s="4"/>
      <c r="BD52" s="4"/>
      <c r="BI52" s="4"/>
      <c r="BP52" s="4"/>
      <c r="BW52" s="4"/>
      <c r="CB52" s="4"/>
    </row>
    <row r="53" spans="1:80" x14ac:dyDescent="0.25">
      <c r="A53" s="13">
        <v>5.0999999999999996</v>
      </c>
      <c r="B53" s="14">
        <f t="shared" ref="B53:C53" si="75">AE75</f>
        <v>13559.712</v>
      </c>
      <c r="C53" s="14">
        <f t="shared" si="75"/>
        <v>7665.0403999999999</v>
      </c>
      <c r="D53" s="14">
        <f t="shared" si="4"/>
        <v>21224.752399999998</v>
      </c>
      <c r="E53" s="14">
        <f t="shared" si="5"/>
        <v>11.58434591</v>
      </c>
      <c r="F53" s="14">
        <f t="shared" si="6"/>
        <v>16.669549400000001</v>
      </c>
      <c r="G53" s="14">
        <f t="shared" si="7"/>
        <v>60.829472610000003</v>
      </c>
      <c r="H53" s="14">
        <f t="shared" si="8"/>
        <v>47.500516470000001</v>
      </c>
      <c r="I53" s="14">
        <f t="shared" si="9"/>
        <v>743045.12</v>
      </c>
      <c r="J53" s="14">
        <f t="shared" si="10"/>
        <v>1613675.2</v>
      </c>
      <c r="K53" s="14">
        <f t="shared" si="11"/>
        <v>114.79729512999999</v>
      </c>
      <c r="L53" s="14">
        <f t="shared" si="12"/>
        <v>98.668516299999993</v>
      </c>
      <c r="M53" s="14">
        <f t="shared" si="13"/>
        <v>16.128778830000002</v>
      </c>
      <c r="N53" s="13">
        <f t="shared" si="14"/>
        <v>13559.712832510249</v>
      </c>
      <c r="O53" s="13">
        <f t="shared" si="15"/>
        <v>7665.0405414830548</v>
      </c>
      <c r="P53" s="15">
        <f t="shared" si="16"/>
        <v>13559.799999999814</v>
      </c>
      <c r="Q53" s="15">
        <f t="shared" si="17"/>
        <v>7665</v>
      </c>
      <c r="R53" s="15">
        <f t="shared" si="22"/>
        <v>21224.799999999814</v>
      </c>
      <c r="S53" s="15">
        <f t="shared" si="18"/>
        <v>1.9065922333058921E-3</v>
      </c>
      <c r="T53" s="15">
        <f t="shared" si="23"/>
        <v>6.8642031823440419E-5</v>
      </c>
      <c r="U53" s="13">
        <f t="shared" si="24"/>
        <v>40.467038833470546</v>
      </c>
      <c r="V53" s="13">
        <f t="shared" si="1"/>
        <v>28.253895310000001</v>
      </c>
      <c r="W53" s="13">
        <f t="shared" si="25"/>
        <v>40.184499880370545</v>
      </c>
      <c r="X53" s="13">
        <f t="shared" si="2"/>
        <v>31.332362494146736</v>
      </c>
      <c r="Y53" s="16">
        <f t="shared" si="20"/>
        <v>222.91496898118206</v>
      </c>
      <c r="Z53" s="16">
        <v>0</v>
      </c>
      <c r="AA53" s="16">
        <f t="shared" si="26"/>
        <v>142.41276225882069</v>
      </c>
      <c r="AD53" t="s">
        <v>54</v>
      </c>
      <c r="AE53" s="4">
        <v>14802.308000000001</v>
      </c>
      <c r="AF53" s="4">
        <v>6265.7888999999996</v>
      </c>
      <c r="AG53">
        <v>10.45654111</v>
      </c>
      <c r="AH53" s="4">
        <v>17.783445539999999</v>
      </c>
      <c r="AI53">
        <v>63.737480929999997</v>
      </c>
      <c r="AJ53">
        <v>38.459581739999997</v>
      </c>
      <c r="AK53" s="4">
        <v>774128.91</v>
      </c>
      <c r="AL53" s="4">
        <v>1629188</v>
      </c>
      <c r="AM53" s="4">
        <v>68.170537820000007</v>
      </c>
      <c r="AN53" s="4">
        <v>64.704643709999999</v>
      </c>
      <c r="AO53" s="4">
        <v>3.4658941099999998</v>
      </c>
      <c r="AP53" s="4"/>
      <c r="AQ53" s="4"/>
      <c r="AR53" s="4"/>
      <c r="AT53" s="4"/>
      <c r="AU53" s="4"/>
      <c r="AW53" s="4"/>
      <c r="AZ53" s="4"/>
      <c r="BA53" s="4"/>
      <c r="BB53" s="4"/>
      <c r="BC53" s="4"/>
      <c r="BD53" s="4"/>
      <c r="BI53" s="4"/>
      <c r="BO53" s="4"/>
      <c r="BP53" s="4"/>
      <c r="BW53" s="4"/>
      <c r="CB53" s="4"/>
    </row>
    <row r="54" spans="1:80" x14ac:dyDescent="0.25">
      <c r="A54" s="13">
        <v>5.2</v>
      </c>
      <c r="B54" s="14">
        <f t="shared" ref="B54:C54" si="76">AE76</f>
        <v>13522.028</v>
      </c>
      <c r="C54" s="14">
        <f t="shared" si="76"/>
        <v>7700.4220999999998</v>
      </c>
      <c r="D54" s="14">
        <f t="shared" si="4"/>
        <v>21222.450100000002</v>
      </c>
      <c r="E54" s="14">
        <f t="shared" si="5"/>
        <v>11.61464421</v>
      </c>
      <c r="F54" s="14">
        <f t="shared" si="6"/>
        <v>16.642432119999999</v>
      </c>
      <c r="G54" s="14">
        <f t="shared" si="7"/>
        <v>60.771317740000001</v>
      </c>
      <c r="H54" s="14">
        <f t="shared" si="8"/>
        <v>47.742455919999998</v>
      </c>
      <c r="I54" s="14">
        <f t="shared" si="9"/>
        <v>741689.14</v>
      </c>
      <c r="J54" s="14">
        <f t="shared" si="10"/>
        <v>1612908.7</v>
      </c>
      <c r="K54" s="14">
        <f t="shared" si="11"/>
        <v>116.80380264</v>
      </c>
      <c r="L54" s="14">
        <f t="shared" si="12"/>
        <v>100.05102960000001</v>
      </c>
      <c r="M54" s="14">
        <f t="shared" si="13"/>
        <v>16.752773040000001</v>
      </c>
      <c r="N54" s="13">
        <f t="shared" si="14"/>
        <v>13522.027917374202</v>
      </c>
      <c r="O54" s="13">
        <f t="shared" si="15"/>
        <v>7700.4222512734505</v>
      </c>
      <c r="P54" s="15">
        <f t="shared" si="16"/>
        <v>13522.000000000698</v>
      </c>
      <c r="Q54" s="15">
        <f t="shared" si="17"/>
        <v>7700.999999998603</v>
      </c>
      <c r="R54" s="15">
        <f t="shared" si="22"/>
        <v>21222.999999999302</v>
      </c>
      <c r="S54" s="15">
        <f t="shared" si="18"/>
        <v>1.9067231056706451E-3</v>
      </c>
      <c r="T54" s="15">
        <f t="shared" si="23"/>
        <v>1.3730291306046638E-4</v>
      </c>
      <c r="U54" s="13">
        <f t="shared" si="24"/>
        <v>40.466384471646769</v>
      </c>
      <c r="V54" s="13">
        <f t="shared" si="1"/>
        <v>28.257076329999997</v>
      </c>
      <c r="W54" s="13">
        <f t="shared" si="25"/>
        <v>40.183813708346769</v>
      </c>
      <c r="X54" s="13">
        <f t="shared" si="2"/>
        <v>31.179331294713119</v>
      </c>
      <c r="Y54" s="16">
        <f t="shared" si="20"/>
        <v>222.50628261595926</v>
      </c>
      <c r="Z54" s="16">
        <v>0</v>
      </c>
      <c r="AA54" s="16">
        <f t="shared" si="26"/>
        <v>141.76741994690929</v>
      </c>
      <c r="AD54" t="s">
        <v>55</v>
      </c>
      <c r="AE54" s="4">
        <v>14720.901</v>
      </c>
      <c r="AF54" s="4">
        <v>6365.0920999999998</v>
      </c>
      <c r="AG54">
        <v>10.53622388</v>
      </c>
      <c r="AH54" s="4">
        <v>17.702684659999999</v>
      </c>
      <c r="AI54" s="4">
        <v>63.508385439999998</v>
      </c>
      <c r="AJ54">
        <v>39.084138840000001</v>
      </c>
      <c r="AK54" s="4">
        <v>772648.68</v>
      </c>
      <c r="AL54" s="4">
        <v>1628561.4</v>
      </c>
      <c r="AM54" s="4">
        <v>70.394495309999996</v>
      </c>
      <c r="AN54" s="4">
        <v>66.431833850000004</v>
      </c>
      <c r="AO54" s="4">
        <v>3.9626614500000001</v>
      </c>
      <c r="AP54" s="4"/>
      <c r="AQ54" s="4"/>
      <c r="AR54" s="4"/>
      <c r="AT54" s="4"/>
      <c r="AU54" s="4"/>
      <c r="AW54" s="4"/>
      <c r="AX54" s="4"/>
      <c r="AZ54" s="4"/>
      <c r="BA54" s="4"/>
      <c r="BB54" s="4"/>
      <c r="BC54" s="4"/>
      <c r="BD54" s="4"/>
      <c r="BI54" s="4"/>
      <c r="BO54" s="4"/>
      <c r="BP54" s="4"/>
      <c r="BW54" s="4"/>
      <c r="CB54" s="4"/>
    </row>
    <row r="55" spans="1:80" x14ac:dyDescent="0.25">
      <c r="A55" s="13">
        <v>5.3</v>
      </c>
      <c r="B55" s="14">
        <f t="shared" ref="B55:C55" si="77">AE77</f>
        <v>13485.39</v>
      </c>
      <c r="C55" s="14">
        <f t="shared" si="77"/>
        <v>7734.1424999999999</v>
      </c>
      <c r="D55" s="14">
        <f t="shared" si="4"/>
        <v>21219.532500000001</v>
      </c>
      <c r="E55" s="14">
        <f t="shared" si="5"/>
        <v>11.643802620000001</v>
      </c>
      <c r="F55" s="14">
        <f t="shared" si="6"/>
        <v>16.616682409999999</v>
      </c>
      <c r="G55" s="14">
        <f t="shared" si="7"/>
        <v>60.717355650000002</v>
      </c>
      <c r="H55" s="14">
        <f t="shared" si="8"/>
        <v>47.974425449999998</v>
      </c>
      <c r="I55" s="14">
        <f t="shared" si="9"/>
        <v>740336.94</v>
      </c>
      <c r="J55" s="14">
        <f t="shared" si="10"/>
        <v>1612138.6</v>
      </c>
      <c r="K55" s="14">
        <f t="shared" si="11"/>
        <v>118.80072411</v>
      </c>
      <c r="L55" s="14">
        <f t="shared" si="12"/>
        <v>101.42233143</v>
      </c>
      <c r="M55" s="14">
        <f t="shared" si="13"/>
        <v>17.378392680000001</v>
      </c>
      <c r="N55" s="13">
        <f t="shared" si="14"/>
        <v>13485.390386043811</v>
      </c>
      <c r="O55" s="13">
        <f t="shared" si="15"/>
        <v>7734.1423080767372</v>
      </c>
      <c r="P55" s="15">
        <f t="shared" si="16"/>
        <v>13485.399999999208</v>
      </c>
      <c r="Q55" s="15">
        <f t="shared" si="17"/>
        <v>7734.000000001397</v>
      </c>
      <c r="R55" s="15">
        <f t="shared" si="22"/>
        <v>21219.400000000605</v>
      </c>
      <c r="S55" s="15">
        <f t="shared" si="18"/>
        <v>1.9069849043074534E-3</v>
      </c>
      <c r="T55" s="15">
        <f t="shared" si="23"/>
        <v>1.411367997912194E-4</v>
      </c>
      <c r="U55" s="13">
        <f t="shared" si="24"/>
        <v>40.46507547846273</v>
      </c>
      <c r="V55" s="13">
        <f t="shared" si="1"/>
        <v>28.260485029999998</v>
      </c>
      <c r="W55" s="13">
        <f t="shared" si="25"/>
        <v>40.182470628162733</v>
      </c>
      <c r="X55" s="13">
        <f t="shared" si="2"/>
        <v>31.026540284016971</v>
      </c>
      <c r="Y55" s="16">
        <f t="shared" si="20"/>
        <v>222.10124033949438</v>
      </c>
      <c r="Z55" s="16">
        <v>0</v>
      </c>
      <c r="AA55" s="16">
        <f t="shared" si="26"/>
        <v>141.15027128354038</v>
      </c>
      <c r="AD55" t="s">
        <v>56</v>
      </c>
      <c r="AE55" s="4">
        <v>14642.755999999999</v>
      </c>
      <c r="AF55" s="4">
        <v>6459.9125999999997</v>
      </c>
      <c r="AG55">
        <v>10.61211447</v>
      </c>
      <c r="AH55" s="4">
        <v>17.62575519</v>
      </c>
      <c r="AI55" s="4">
        <v>63.291841750000003</v>
      </c>
      <c r="AJ55">
        <v>39.681883139999997</v>
      </c>
      <c r="AK55" s="4">
        <v>771176.59</v>
      </c>
      <c r="AL55" s="4">
        <v>1627924.9</v>
      </c>
      <c r="AM55" s="4">
        <v>72.608454539999997</v>
      </c>
      <c r="AN55" s="4">
        <v>68.137527120000001</v>
      </c>
      <c r="AO55" s="4">
        <v>4.4709274199999998</v>
      </c>
      <c r="AP55" s="4"/>
      <c r="AQ55" s="4"/>
      <c r="AR55" s="4"/>
      <c r="AT55" s="4"/>
      <c r="AU55" s="4"/>
      <c r="AW55" s="4"/>
      <c r="AX55" s="4"/>
      <c r="AZ55" s="4"/>
      <c r="BA55" s="4"/>
      <c r="BB55" s="4"/>
      <c r="BC55" s="4"/>
      <c r="BD55" s="4"/>
      <c r="BI55" s="4"/>
      <c r="BJ55" s="4"/>
      <c r="BO55" s="4"/>
      <c r="BP55" s="4"/>
      <c r="BW55" s="4"/>
      <c r="CB55" s="4"/>
    </row>
    <row r="56" spans="1:80" x14ac:dyDescent="0.25">
      <c r="A56" s="13">
        <v>5.4</v>
      </c>
      <c r="B56" s="14">
        <f t="shared" ref="B56:C56" si="78">AE78</f>
        <v>13449.749</v>
      </c>
      <c r="C56" s="14">
        <f t="shared" si="78"/>
        <v>7766.2745000000004</v>
      </c>
      <c r="D56" s="14">
        <f t="shared" si="4"/>
        <v>21216.023499999999</v>
      </c>
      <c r="E56" s="14">
        <f t="shared" si="5"/>
        <v>11.67187888</v>
      </c>
      <c r="F56" s="14">
        <f t="shared" si="6"/>
        <v>16.592239110000001</v>
      </c>
      <c r="G56" s="14">
        <f t="shared" si="7"/>
        <v>60.667388690000003</v>
      </c>
      <c r="H56" s="14">
        <f t="shared" si="8"/>
        <v>48.19686093</v>
      </c>
      <c r="I56" s="14">
        <f t="shared" si="9"/>
        <v>738988.4</v>
      </c>
      <c r="J56" s="14">
        <f t="shared" si="10"/>
        <v>1611365.2</v>
      </c>
      <c r="K56" s="14">
        <f t="shared" si="11"/>
        <v>120.78809464</v>
      </c>
      <c r="L56" s="14">
        <f t="shared" si="12"/>
        <v>102.78267654</v>
      </c>
      <c r="M56" s="14">
        <f t="shared" si="13"/>
        <v>18.0054181</v>
      </c>
      <c r="N56" s="13">
        <f t="shared" si="14"/>
        <v>13449.748950060359</v>
      </c>
      <c r="O56" s="13">
        <f t="shared" si="15"/>
        <v>7766.2744451841636</v>
      </c>
      <c r="P56" s="15">
        <f t="shared" si="16"/>
        <v>13449.699999999721</v>
      </c>
      <c r="Q56" s="15">
        <f t="shared" si="17"/>
        <v>7765.999999998603</v>
      </c>
      <c r="R56" s="15">
        <f t="shared" si="22"/>
        <v>21215.699999998324</v>
      </c>
      <c r="S56" s="15">
        <f t="shared" si="18"/>
        <v>1.9072540500540973E-3</v>
      </c>
      <c r="T56" s="15">
        <f t="shared" si="23"/>
        <v>1.3734115146690762E-4</v>
      </c>
      <c r="U56" s="13">
        <f t="shared" si="24"/>
        <v>40.463729749729517</v>
      </c>
      <c r="V56" s="13">
        <f t="shared" si="1"/>
        <v>28.264117990000003</v>
      </c>
      <c r="W56" s="13">
        <f t="shared" si="25"/>
        <v>40.181088569829519</v>
      </c>
      <c r="X56" s="13">
        <f t="shared" si="2"/>
        <v>30.87446802484337</v>
      </c>
      <c r="Y56" s="16">
        <f t="shared" si="20"/>
        <v>221.69571314047141</v>
      </c>
      <c r="Z56" s="16">
        <v>0</v>
      </c>
      <c r="AA56" s="16">
        <f t="shared" si="26"/>
        <v>140.54407033591028</v>
      </c>
      <c r="AD56" t="s">
        <v>57</v>
      </c>
      <c r="AE56" s="4">
        <v>14567.701999999999</v>
      </c>
      <c r="AF56" s="4">
        <v>6550.4489000000003</v>
      </c>
      <c r="AG56">
        <v>10.68442482</v>
      </c>
      <c r="AH56" s="4">
        <v>17.552477669999998</v>
      </c>
      <c r="AI56" s="4">
        <v>63.087215559999997</v>
      </c>
      <c r="AJ56">
        <v>40.25400217</v>
      </c>
      <c r="AK56" s="4">
        <v>769712.31</v>
      </c>
      <c r="AL56" s="4">
        <v>1627278.9</v>
      </c>
      <c r="AM56" s="4">
        <v>74.812404340000001</v>
      </c>
      <c r="AN56" s="4">
        <v>69.822480470000002</v>
      </c>
      <c r="AO56" s="4">
        <v>4.9899238700000002</v>
      </c>
      <c r="AP56" s="4"/>
      <c r="AQ56" s="4"/>
      <c r="AR56" s="4"/>
      <c r="AT56" s="4"/>
      <c r="AU56" s="4"/>
      <c r="AW56" s="4"/>
      <c r="AX56" s="4"/>
      <c r="AZ56" s="4"/>
      <c r="BA56" s="4"/>
      <c r="BB56" s="4"/>
      <c r="BC56" s="4"/>
      <c r="BD56" s="4"/>
      <c r="BI56" s="4"/>
      <c r="BJ56" s="4"/>
      <c r="BO56" s="4"/>
      <c r="BP56" s="4"/>
      <c r="BW56" s="4"/>
      <c r="CB56" s="4"/>
    </row>
    <row r="57" spans="1:80" x14ac:dyDescent="0.25">
      <c r="A57" s="13">
        <v>5.5</v>
      </c>
      <c r="B57" s="14">
        <f t="shared" ref="B57:C57" si="79">AE79</f>
        <v>13415.055</v>
      </c>
      <c r="C57" s="14">
        <f t="shared" si="79"/>
        <v>7796.8882000000003</v>
      </c>
      <c r="D57" s="14">
        <f t="shared" si="4"/>
        <v>21211.943200000002</v>
      </c>
      <c r="E57" s="14">
        <f t="shared" si="5"/>
        <v>11.698927149999999</v>
      </c>
      <c r="F57" s="14">
        <f t="shared" si="6"/>
        <v>16.569043839999999</v>
      </c>
      <c r="G57" s="14">
        <f t="shared" si="7"/>
        <v>60.621227619999999</v>
      </c>
      <c r="H57" s="14">
        <f t="shared" si="8"/>
        <v>48.41017901</v>
      </c>
      <c r="I57" s="14">
        <f t="shared" si="9"/>
        <v>737643.43</v>
      </c>
      <c r="J57" s="14">
        <f t="shared" si="10"/>
        <v>1610588.6</v>
      </c>
      <c r="K57" s="14">
        <f t="shared" si="11"/>
        <v>122.76594985</v>
      </c>
      <c r="L57" s="14">
        <f t="shared" si="12"/>
        <v>104.13230833</v>
      </c>
      <c r="M57" s="14">
        <f t="shared" si="13"/>
        <v>18.633641520000001</v>
      </c>
      <c r="N57" s="13">
        <f t="shared" si="14"/>
        <v>13415.055081728262</v>
      </c>
      <c r="O57" s="13">
        <f t="shared" si="15"/>
        <v>7796.888243746529</v>
      </c>
      <c r="P57" s="15">
        <f t="shared" si="16"/>
        <v>13415.100000000093</v>
      </c>
      <c r="Q57" s="15">
        <f t="shared" si="17"/>
        <v>7797.0000000018626</v>
      </c>
      <c r="R57" s="15">
        <f t="shared" si="22"/>
        <v>21212.100000001956</v>
      </c>
      <c r="S57" s="15">
        <f t="shared" si="18"/>
        <v>1.9075159945214715E-3</v>
      </c>
      <c r="T57" s="15">
        <f t="shared" si="23"/>
        <v>1.8697151940694212E-4</v>
      </c>
      <c r="U57" s="13">
        <f t="shared" si="24"/>
        <v>40.462420027392639</v>
      </c>
      <c r="V57" s="13">
        <f t="shared" si="1"/>
        <v>28.267970989999998</v>
      </c>
      <c r="W57" s="13">
        <f t="shared" si="25"/>
        <v>40.179740317492637</v>
      </c>
      <c r="X57" s="13">
        <f t="shared" si="2"/>
        <v>30.723166939814014</v>
      </c>
      <c r="Y57" s="16">
        <f t="shared" si="20"/>
        <v>221.29376996605424</v>
      </c>
      <c r="Z57" s="16">
        <v>0</v>
      </c>
      <c r="AA57" s="16">
        <f t="shared" si="26"/>
        <v>139.95210533004095</v>
      </c>
      <c r="AD57" t="s">
        <v>58</v>
      </c>
      <c r="AE57" s="4">
        <v>14495.579</v>
      </c>
      <c r="AF57" s="4">
        <v>6636.8905000000004</v>
      </c>
      <c r="AG57">
        <v>10.75335404</v>
      </c>
      <c r="AH57" s="4">
        <v>17.482681450000001</v>
      </c>
      <c r="AI57" s="4">
        <v>62.893912950000001</v>
      </c>
      <c r="AJ57">
        <v>40.801629869999999</v>
      </c>
      <c r="AK57" s="4">
        <v>768255.54</v>
      </c>
      <c r="AL57" s="4">
        <v>1626623.9</v>
      </c>
      <c r="AM57" s="4">
        <v>77.006338479999997</v>
      </c>
      <c r="AN57" s="4">
        <v>71.487412259999999</v>
      </c>
      <c r="AO57" s="4">
        <v>5.5189262100000001</v>
      </c>
      <c r="AP57" s="4"/>
      <c r="AQ57" s="4"/>
      <c r="AR57" s="4"/>
      <c r="AT57" s="4"/>
      <c r="AU57" s="4"/>
      <c r="AW57" s="4"/>
      <c r="AX57" s="4"/>
      <c r="AZ57" s="4"/>
      <c r="BA57" s="4"/>
      <c r="BB57" s="4"/>
      <c r="BC57" s="4"/>
      <c r="BD57" s="4"/>
      <c r="BI57" s="4"/>
      <c r="BJ57" s="4"/>
      <c r="BO57" s="4"/>
      <c r="BP57" s="4"/>
      <c r="BW57" s="4"/>
      <c r="CB57" s="4"/>
    </row>
    <row r="58" spans="1:80" x14ac:dyDescent="0.25">
      <c r="A58" s="13">
        <v>5.6</v>
      </c>
      <c r="B58" s="14">
        <f t="shared" ref="B58:C58" si="80">AE80</f>
        <v>13381.263000000001</v>
      </c>
      <c r="C58" s="14">
        <f t="shared" si="80"/>
        <v>7826.0501999999997</v>
      </c>
      <c r="D58" s="14">
        <f t="shared" si="4"/>
        <v>21207.313200000001</v>
      </c>
      <c r="E58" s="14">
        <f t="shared" si="5"/>
        <v>11.72499915</v>
      </c>
      <c r="F58" s="14">
        <f t="shared" si="6"/>
        <v>16.54704095</v>
      </c>
      <c r="G58" s="14">
        <f t="shared" si="7"/>
        <v>60.578695590000002</v>
      </c>
      <c r="H58" s="14">
        <f t="shared" si="8"/>
        <v>48.614778029999997</v>
      </c>
      <c r="I58" s="14">
        <f t="shared" si="9"/>
        <v>736301.92</v>
      </c>
      <c r="J58" s="14">
        <f t="shared" si="10"/>
        <v>1609808.9</v>
      </c>
      <c r="K58" s="14">
        <f t="shared" si="11"/>
        <v>124.73432586</v>
      </c>
      <c r="L58" s="14">
        <f t="shared" si="12"/>
        <v>105.47145928</v>
      </c>
      <c r="M58" s="14">
        <f t="shared" si="13"/>
        <v>19.26286657</v>
      </c>
      <c r="N58" s="13">
        <f t="shared" si="14"/>
        <v>13381.26296220376</v>
      </c>
      <c r="O58" s="13">
        <f t="shared" si="15"/>
        <v>7826.0502344218467</v>
      </c>
      <c r="P58" s="15">
        <f t="shared" si="16"/>
        <v>13381.199999999953</v>
      </c>
      <c r="Q58" s="15">
        <f t="shared" si="17"/>
        <v>7825.999999998603</v>
      </c>
      <c r="R58" s="15">
        <f t="shared" si="22"/>
        <v>21207.199999998556</v>
      </c>
      <c r="S58" s="15">
        <f t="shared" si="18"/>
        <v>1.9078726456852604E-3</v>
      </c>
      <c r="T58" s="15">
        <f t="shared" si="23"/>
        <v>1.8318932602801041E-4</v>
      </c>
      <c r="U58" s="13">
        <f t="shared" si="24"/>
        <v>40.460636771573697</v>
      </c>
      <c r="V58" s="13">
        <f t="shared" si="1"/>
        <v>28.272040099999998</v>
      </c>
      <c r="W58" s="13">
        <f t="shared" si="25"/>
        <v>40.177916370573698</v>
      </c>
      <c r="X58" s="13">
        <f t="shared" si="2"/>
        <v>30.572245308732079</v>
      </c>
      <c r="Y58" s="16">
        <f t="shared" si="20"/>
        <v>220.88953665434897</v>
      </c>
      <c r="Z58" s="16">
        <v>0</v>
      </c>
      <c r="AA58" s="16">
        <f t="shared" si="26"/>
        <v>139.37563977702692</v>
      </c>
      <c r="AD58" t="s">
        <v>59</v>
      </c>
      <c r="AE58" s="4">
        <v>14426.236000000001</v>
      </c>
      <c r="AF58" s="4">
        <v>6719.4184999999998</v>
      </c>
      <c r="AG58">
        <v>10.81908921</v>
      </c>
      <c r="AH58" s="4">
        <v>17.416204270000001</v>
      </c>
      <c r="AI58" s="4">
        <v>62.711370629999998</v>
      </c>
      <c r="AJ58">
        <v>41.325849120000001</v>
      </c>
      <c r="AK58" s="4">
        <v>766805.99</v>
      </c>
      <c r="AL58" s="4">
        <v>1625960.2</v>
      </c>
      <c r="AM58" s="4">
        <v>79.190255179999994</v>
      </c>
      <c r="AN58" s="4">
        <v>73.133004409999998</v>
      </c>
      <c r="AO58" s="4">
        <v>6.0572507699999996</v>
      </c>
      <c r="AP58" s="4"/>
      <c r="AQ58" s="4"/>
      <c r="AR58" s="4"/>
      <c r="AT58" s="4"/>
      <c r="AU58" s="4"/>
      <c r="AW58" s="4"/>
      <c r="AX58" s="4"/>
      <c r="AZ58" s="4"/>
      <c r="BA58" s="4"/>
      <c r="BB58" s="4"/>
      <c r="BC58" s="4"/>
      <c r="BD58" s="4"/>
      <c r="BI58" s="4"/>
      <c r="BJ58" s="4"/>
      <c r="BO58" s="4"/>
      <c r="BP58" s="4"/>
      <c r="BW58" s="4"/>
      <c r="CB58" s="4"/>
    </row>
    <row r="59" spans="1:80" x14ac:dyDescent="0.25">
      <c r="A59" s="13">
        <v>5.7</v>
      </c>
      <c r="B59" s="14">
        <f t="shared" ref="B59:C59" si="81">AE81</f>
        <v>13348.329</v>
      </c>
      <c r="C59" s="14">
        <f t="shared" si="81"/>
        <v>7853.8244999999997</v>
      </c>
      <c r="D59" s="14">
        <f t="shared" si="4"/>
        <v>21202.1535</v>
      </c>
      <c r="E59" s="14">
        <f t="shared" si="5"/>
        <v>11.75014359</v>
      </c>
      <c r="F59" s="14">
        <f t="shared" si="6"/>
        <v>16.526177329999999</v>
      </c>
      <c r="G59" s="14">
        <f t="shared" si="7"/>
        <v>60.539622229999999</v>
      </c>
      <c r="H59" s="14">
        <f t="shared" si="8"/>
        <v>48.811038779999997</v>
      </c>
      <c r="I59" s="14">
        <f t="shared" si="9"/>
        <v>734963.8</v>
      </c>
      <c r="J59" s="14">
        <f t="shared" si="10"/>
        <v>1609026.3</v>
      </c>
      <c r="K59" s="14">
        <f t="shared" si="11"/>
        <v>126.6932592</v>
      </c>
      <c r="L59" s="14">
        <f t="shared" si="12"/>
        <v>106.80035166</v>
      </c>
      <c r="M59" s="14">
        <f t="shared" si="13"/>
        <v>19.892907539999999</v>
      </c>
      <c r="N59" s="13">
        <f t="shared" si="14"/>
        <v>13348.329241417583</v>
      </c>
      <c r="O59" s="13">
        <f t="shared" si="15"/>
        <v>7853.8245127339924</v>
      </c>
      <c r="P59" s="15">
        <f t="shared" si="16"/>
        <v>13348.400000000838</v>
      </c>
      <c r="Q59" s="15">
        <f t="shared" si="17"/>
        <v>7854.000000001397</v>
      </c>
      <c r="R59" s="15">
        <f t="shared" si="22"/>
        <v>21202.400000002235</v>
      </c>
      <c r="S59" s="15">
        <f t="shared" si="18"/>
        <v>1.9082221475893708E-3</v>
      </c>
      <c r="T59" s="15">
        <f t="shared" si="23"/>
        <v>2.3667554844908345E-4</v>
      </c>
      <c r="U59" s="13">
        <f t="shared" si="24"/>
        <v>40.458889262053141</v>
      </c>
      <c r="V59" s="13">
        <f t="shared" si="1"/>
        <v>28.27632092</v>
      </c>
      <c r="W59" s="13">
        <f t="shared" si="25"/>
        <v>40.176126052853142</v>
      </c>
      <c r="X59" s="13">
        <f t="shared" si="2"/>
        <v>30.42209045299245</v>
      </c>
      <c r="Y59" s="16">
        <f t="shared" si="20"/>
        <v>220.49030879789879</v>
      </c>
      <c r="Z59" s="16">
        <v>0</v>
      </c>
      <c r="AA59" s="16">
        <f t="shared" si="26"/>
        <v>138.81413603921004</v>
      </c>
      <c r="AD59" t="s">
        <v>60</v>
      </c>
      <c r="AE59" s="4">
        <v>14359.53</v>
      </c>
      <c r="AF59" s="4">
        <v>6798.2060000000001</v>
      </c>
      <c r="AG59">
        <v>10.881806190000001</v>
      </c>
      <c r="AH59" s="4">
        <v>17.352891809999999</v>
      </c>
      <c r="AI59" s="4">
        <v>62.539053170000003</v>
      </c>
      <c r="AJ59">
        <v>41.82769407</v>
      </c>
      <c r="AK59" s="4">
        <v>765363.36</v>
      </c>
      <c r="AL59" s="4">
        <v>1625288.2</v>
      </c>
      <c r="AM59" s="4">
        <v>81.364156739999999</v>
      </c>
      <c r="AN59" s="4">
        <v>74.759904390000003</v>
      </c>
      <c r="AO59" s="4">
        <v>6.6042523500000003</v>
      </c>
      <c r="AP59" s="4"/>
      <c r="AQ59" s="4"/>
      <c r="AR59" s="4"/>
      <c r="AT59" s="4"/>
      <c r="AU59" s="4"/>
      <c r="AW59" s="4"/>
      <c r="AX59" s="4"/>
      <c r="AZ59" s="4"/>
      <c r="BA59" s="4"/>
      <c r="BB59" s="4"/>
      <c r="BC59" s="4"/>
      <c r="BD59" s="4"/>
      <c r="BI59" s="4"/>
      <c r="BJ59" s="4"/>
      <c r="BO59" s="4"/>
      <c r="BP59" s="4"/>
      <c r="BW59" s="4"/>
      <c r="CB59" s="4"/>
    </row>
    <row r="60" spans="1:80" x14ac:dyDescent="0.25">
      <c r="A60" s="13">
        <v>5.8</v>
      </c>
      <c r="B60" s="14">
        <f t="shared" ref="B60:C60" si="82">AE82</f>
        <v>13316.212</v>
      </c>
      <c r="C60" s="14">
        <f t="shared" si="82"/>
        <v>7880.2719999999999</v>
      </c>
      <c r="D60" s="14">
        <f t="shared" si="4"/>
        <v>21196.484</v>
      </c>
      <c r="E60" s="14">
        <f t="shared" si="5"/>
        <v>11.77440661</v>
      </c>
      <c r="F60" s="14">
        <f t="shared" si="6"/>
        <v>16.506402319999999</v>
      </c>
      <c r="G60" s="14">
        <f t="shared" si="7"/>
        <v>60.50384536</v>
      </c>
      <c r="H60" s="14">
        <f t="shared" si="8"/>
        <v>48.999325349999999</v>
      </c>
      <c r="I60" s="14">
        <f t="shared" si="9"/>
        <v>733628.96</v>
      </c>
      <c r="J60" s="14">
        <f t="shared" si="10"/>
        <v>1608240.9</v>
      </c>
      <c r="K60" s="14">
        <f t="shared" si="11"/>
        <v>128.64278680000001</v>
      </c>
      <c r="L60" s="14">
        <f t="shared" si="12"/>
        <v>108.11919795</v>
      </c>
      <c r="M60" s="14">
        <f t="shared" si="13"/>
        <v>20.523588839999999</v>
      </c>
      <c r="N60" s="13">
        <f t="shared" si="14"/>
        <v>13316.211944237286</v>
      </c>
      <c r="O60" s="13">
        <f t="shared" si="15"/>
        <v>7880.2719100276809</v>
      </c>
      <c r="P60" s="15">
        <f t="shared" si="16"/>
        <v>13316.199999999953</v>
      </c>
      <c r="Q60" s="15">
        <f t="shared" si="17"/>
        <v>7880</v>
      </c>
      <c r="R60" s="15">
        <f t="shared" si="22"/>
        <v>21196.199999999953</v>
      </c>
      <c r="S60" s="15">
        <f t="shared" si="18"/>
        <v>1.9086737771127143E-3</v>
      </c>
      <c r="T60" s="15">
        <f t="shared" si="23"/>
        <v>2.0236036186016548E-4</v>
      </c>
      <c r="U60" s="13">
        <f t="shared" si="24"/>
        <v>40.456631114436426</v>
      </c>
      <c r="V60" s="13">
        <f t="shared" si="1"/>
        <v>28.280808929999999</v>
      </c>
      <c r="W60" s="13">
        <f t="shared" si="25"/>
        <v>40.173823025136429</v>
      </c>
      <c r="X60" s="13">
        <f t="shared" si="2"/>
        <v>30.272286675427978</v>
      </c>
      <c r="Y60" s="16">
        <f t="shared" si="20"/>
        <v>220.08849058713702</v>
      </c>
      <c r="Z60" s="16">
        <v>0</v>
      </c>
      <c r="AA60" s="16">
        <f t="shared" si="26"/>
        <v>138.26734784331296</v>
      </c>
      <c r="AD60" t="s">
        <v>61</v>
      </c>
      <c r="AE60" s="4">
        <v>14295.324000000001</v>
      </c>
      <c r="AF60" s="4">
        <v>6873.4180999999999</v>
      </c>
      <c r="AG60">
        <v>10.941670309999999</v>
      </c>
      <c r="AH60" s="4">
        <v>17.29259725</v>
      </c>
      <c r="AI60" s="4">
        <v>62.376451869999997</v>
      </c>
      <c r="AJ60">
        <v>42.30815243</v>
      </c>
      <c r="AK60" s="4">
        <v>763927.41</v>
      </c>
      <c r="AL60" s="4">
        <v>1624608.4</v>
      </c>
      <c r="AM60" s="4">
        <v>83.528049069999994</v>
      </c>
      <c r="AN60" s="4">
        <v>76.368727100000001</v>
      </c>
      <c r="AO60" s="4">
        <v>7.1593219699999997</v>
      </c>
      <c r="AP60" s="4"/>
      <c r="AQ60" s="4"/>
      <c r="AR60" s="4"/>
      <c r="AT60" s="4"/>
      <c r="AU60" s="4"/>
      <c r="AW60" s="4"/>
      <c r="AX60" s="4"/>
      <c r="AZ60" s="4"/>
      <c r="BA60" s="4"/>
      <c r="BB60" s="4"/>
      <c r="BC60" s="4"/>
      <c r="BD60" s="4"/>
      <c r="BI60" s="4"/>
      <c r="BJ60" s="4"/>
      <c r="BO60" s="4"/>
      <c r="BP60" s="4"/>
      <c r="BW60" s="4"/>
      <c r="CB60" s="4"/>
    </row>
    <row r="61" spans="1:80" x14ac:dyDescent="0.25">
      <c r="A61" s="13">
        <v>5.9</v>
      </c>
      <c r="B61" s="14">
        <f t="shared" ref="B61:C61" si="83">AE83</f>
        <v>13284.870999999999</v>
      </c>
      <c r="C61" s="14">
        <f t="shared" si="83"/>
        <v>7905.451</v>
      </c>
      <c r="D61" s="14">
        <f t="shared" si="4"/>
        <v>21190.322</v>
      </c>
      <c r="E61" s="14">
        <f t="shared" si="5"/>
        <v>11.797831889999999</v>
      </c>
      <c r="F61" s="14">
        <f t="shared" si="6"/>
        <v>16.487667550000001</v>
      </c>
      <c r="G61" s="14">
        <f t="shared" si="7"/>
        <v>60.471208760000003</v>
      </c>
      <c r="H61" s="14">
        <f t="shared" si="8"/>
        <v>49.179985819999999</v>
      </c>
      <c r="I61" s="14">
        <f t="shared" si="9"/>
        <v>732297.34</v>
      </c>
      <c r="J61" s="14">
        <f t="shared" si="10"/>
        <v>1607452.9</v>
      </c>
      <c r="K61" s="14">
        <f t="shared" si="11"/>
        <v>130.58294591999999</v>
      </c>
      <c r="L61" s="14">
        <f t="shared" si="12"/>
        <v>109.42820143</v>
      </c>
      <c r="M61" s="14">
        <f t="shared" si="13"/>
        <v>21.154744480000002</v>
      </c>
      <c r="N61" s="13">
        <f t="shared" si="14"/>
        <v>13284.871596459809</v>
      </c>
      <c r="O61" s="13">
        <f t="shared" si="15"/>
        <v>7905.4510828317871</v>
      </c>
      <c r="P61" s="15">
        <f t="shared" si="16"/>
        <v>13284.899999999907</v>
      </c>
      <c r="Q61" s="15">
        <f t="shared" si="17"/>
        <v>7905.999999998603</v>
      </c>
      <c r="R61" s="15">
        <f t="shared" si="22"/>
        <v>21190.89999999851</v>
      </c>
      <c r="S61" s="15">
        <f t="shared" si="18"/>
        <v>1.9090600170289238E-3</v>
      </c>
      <c r="T61" s="15">
        <f t="shared" si="23"/>
        <v>2.9408170116163035E-4</v>
      </c>
      <c r="U61" s="13">
        <f t="shared" si="24"/>
        <v>40.454699914855375</v>
      </c>
      <c r="V61" s="13">
        <f t="shared" si="1"/>
        <v>28.285499440000002</v>
      </c>
      <c r="W61" s="13">
        <f t="shared" si="25"/>
        <v>40.171844920455378</v>
      </c>
      <c r="X61" s="13">
        <f t="shared" si="2"/>
        <v>30.123464107721709</v>
      </c>
      <c r="Y61" s="16">
        <f t="shared" si="20"/>
        <v>219.68967170352801</v>
      </c>
      <c r="Z61" s="16">
        <v>0</v>
      </c>
      <c r="AA61" s="16">
        <f t="shared" si="26"/>
        <v>137.72682234423192</v>
      </c>
      <c r="AD61" t="s">
        <v>62</v>
      </c>
      <c r="AE61" s="4">
        <v>14233.492</v>
      </c>
      <c r="AF61" s="4">
        <v>6945.2129000000004</v>
      </c>
      <c r="AG61">
        <v>10.998837099999999</v>
      </c>
      <c r="AH61" s="4">
        <v>17.23518095</v>
      </c>
      <c r="AI61" s="4">
        <v>62.223089109999997</v>
      </c>
      <c r="AJ61">
        <v>42.768167579999997</v>
      </c>
      <c r="AK61" s="4">
        <v>762497.88</v>
      </c>
      <c r="AL61" s="4">
        <v>1623921.1</v>
      </c>
      <c r="AM61" s="4">
        <v>85.681941449999997</v>
      </c>
      <c r="AN61" s="4">
        <v>77.960056609999995</v>
      </c>
      <c r="AO61" s="4">
        <v>7.7218848400000004</v>
      </c>
      <c r="AP61" s="4"/>
      <c r="AQ61" s="4"/>
      <c r="AR61" s="4"/>
      <c r="AT61" s="4"/>
      <c r="AU61" s="4"/>
      <c r="AW61" s="4"/>
      <c r="AX61" s="4"/>
      <c r="AZ61" s="4"/>
      <c r="BA61" s="4"/>
      <c r="BB61" s="4"/>
      <c r="BC61" s="4"/>
      <c r="BD61" s="4"/>
      <c r="BI61" s="4"/>
      <c r="BJ61" s="4"/>
      <c r="BO61" s="4"/>
      <c r="BP61" s="4"/>
      <c r="BW61" s="4"/>
      <c r="CB61" s="4"/>
    </row>
    <row r="62" spans="1:80" x14ac:dyDescent="0.25">
      <c r="A62" s="13">
        <v>6</v>
      </c>
      <c r="B62" s="14">
        <f t="shared" ref="B62:C62" si="84">AE84</f>
        <v>13254.271000000001</v>
      </c>
      <c r="C62" s="14">
        <f t="shared" si="84"/>
        <v>7929.4174000000003</v>
      </c>
      <c r="D62" s="14">
        <f t="shared" si="4"/>
        <v>21183.688399999999</v>
      </c>
      <c r="E62" s="14">
        <f t="shared" si="5"/>
        <v>11.82046081</v>
      </c>
      <c r="F62" s="14">
        <f t="shared" si="6"/>
        <v>16.46992689</v>
      </c>
      <c r="G62" s="14">
        <f t="shared" si="7"/>
        <v>60.44156744</v>
      </c>
      <c r="H62" s="14">
        <f t="shared" si="8"/>
        <v>49.353352999999998</v>
      </c>
      <c r="I62" s="14">
        <f t="shared" si="9"/>
        <v>730968.85</v>
      </c>
      <c r="J62" s="14">
        <f t="shared" si="10"/>
        <v>1606662.3</v>
      </c>
      <c r="K62" s="14">
        <f t="shared" si="11"/>
        <v>132.51377414000001</v>
      </c>
      <c r="L62" s="14">
        <f t="shared" si="12"/>
        <v>110.72755656</v>
      </c>
      <c r="M62" s="14">
        <f t="shared" si="13"/>
        <v>21.78621759</v>
      </c>
      <c r="N62" s="13">
        <f t="shared" si="14"/>
        <v>13254.27091314427</v>
      </c>
      <c r="O62" s="13">
        <f t="shared" si="15"/>
        <v>7929.4171643691907</v>
      </c>
      <c r="P62" s="15">
        <f t="shared" si="16"/>
        <v>13254.199999999255</v>
      </c>
      <c r="Q62" s="15">
        <f t="shared" si="17"/>
        <v>7929.000000001397</v>
      </c>
      <c r="R62" s="15">
        <f t="shared" si="22"/>
        <v>21183.200000000652</v>
      </c>
      <c r="S62" s="15">
        <f t="shared" si="18"/>
        <v>1.9096214366463515E-3</v>
      </c>
      <c r="T62" s="15">
        <f t="shared" si="23"/>
        <v>2.5977598143800407E-4</v>
      </c>
      <c r="U62" s="13">
        <f t="shared" si="24"/>
        <v>40.451892816768236</v>
      </c>
      <c r="V62" s="13">
        <f t="shared" si="1"/>
        <v>28.2903877</v>
      </c>
      <c r="W62" s="13">
        <f t="shared" si="25"/>
        <v>40.168988939768234</v>
      </c>
      <c r="X62" s="13">
        <f t="shared" si="2"/>
        <v>29.974718014181455</v>
      </c>
      <c r="Y62" s="16">
        <f t="shared" si="20"/>
        <v>219.28948174874228</v>
      </c>
      <c r="Z62" s="16">
        <v>0</v>
      </c>
      <c r="AA62" s="16">
        <f t="shared" si="26"/>
        <v>137.20810118367041</v>
      </c>
      <c r="AD62" t="s">
        <v>63</v>
      </c>
      <c r="AE62" s="4">
        <v>14173.912</v>
      </c>
      <c r="AF62" s="4">
        <v>7013.7412999999997</v>
      </c>
      <c r="AG62">
        <v>11.05345286</v>
      </c>
      <c r="AH62" s="4">
        <v>17.18051002</v>
      </c>
      <c r="AI62" s="4">
        <v>62.078510880000003</v>
      </c>
      <c r="AJ62">
        <v>43.20864065</v>
      </c>
      <c r="AK62" s="4">
        <v>761074.53</v>
      </c>
      <c r="AL62" s="4">
        <v>1623226.6</v>
      </c>
      <c r="AM62" s="4">
        <v>87.825846130000002</v>
      </c>
      <c r="AN62" s="4">
        <v>79.534447940000007</v>
      </c>
      <c r="AO62" s="4">
        <v>8.2913981900000007</v>
      </c>
      <c r="AP62" s="4"/>
      <c r="AQ62" s="4"/>
      <c r="AR62" s="4"/>
      <c r="AT62" s="4"/>
      <c r="AU62" s="4"/>
      <c r="AW62" s="4"/>
      <c r="AX62" s="4"/>
      <c r="AZ62" s="4"/>
      <c r="BA62" s="4"/>
      <c r="BB62" s="4"/>
      <c r="BC62" s="4"/>
      <c r="BD62" s="4"/>
      <c r="BI62" s="4"/>
      <c r="BJ62" s="4"/>
      <c r="BO62" s="4"/>
      <c r="BP62" s="4"/>
      <c r="BW62" s="4"/>
      <c r="CB62" s="4"/>
    </row>
    <row r="63" spans="1:80" x14ac:dyDescent="0.25">
      <c r="A63" s="13">
        <v>6.1</v>
      </c>
      <c r="B63" s="14">
        <f t="shared" ref="B63:C63" si="85">AE85</f>
        <v>13224.374</v>
      </c>
      <c r="C63" s="14">
        <f t="shared" si="85"/>
        <v>7952.2242999999999</v>
      </c>
      <c r="D63" s="14">
        <f t="shared" si="4"/>
        <v>21176.598299999998</v>
      </c>
      <c r="E63" s="14">
        <f t="shared" si="5"/>
        <v>11.84233253</v>
      </c>
      <c r="F63" s="14">
        <f t="shared" si="6"/>
        <v>16.453136270000002</v>
      </c>
      <c r="G63" s="14">
        <f t="shared" si="7"/>
        <v>60.414782160000001</v>
      </c>
      <c r="H63" s="14">
        <f t="shared" si="8"/>
        <v>49.519745100000002</v>
      </c>
      <c r="I63" s="14">
        <f t="shared" si="9"/>
        <v>729643.43</v>
      </c>
      <c r="J63" s="14">
        <f t="shared" si="10"/>
        <v>1605869.4</v>
      </c>
      <c r="K63" s="14">
        <f t="shared" si="11"/>
        <v>134.4353093</v>
      </c>
      <c r="L63" s="14">
        <f t="shared" si="12"/>
        <v>112.01744952999999</v>
      </c>
      <c r="M63" s="14">
        <f t="shared" si="13"/>
        <v>22.41785977</v>
      </c>
      <c r="N63" s="13">
        <f t="shared" si="14"/>
        <v>13224.374663377563</v>
      </c>
      <c r="O63" s="13">
        <f t="shared" si="15"/>
        <v>7952.2243351889938</v>
      </c>
      <c r="P63" s="15">
        <f t="shared" si="16"/>
        <v>13224.400000000605</v>
      </c>
      <c r="Q63" s="15">
        <f t="shared" si="17"/>
        <v>7951.9999999995343</v>
      </c>
      <c r="R63" s="15">
        <f t="shared" si="22"/>
        <v>21176.40000000014</v>
      </c>
      <c r="S63" s="15">
        <f t="shared" si="18"/>
        <v>1.9101175104292315E-3</v>
      </c>
      <c r="T63" s="15">
        <f t="shared" si="23"/>
        <v>2.7895495072338683E-4</v>
      </c>
      <c r="U63" s="13">
        <f t="shared" si="24"/>
        <v>40.449412447853845</v>
      </c>
      <c r="V63" s="13">
        <f t="shared" si="1"/>
        <v>28.295468800000002</v>
      </c>
      <c r="W63" s="13">
        <f t="shared" si="25"/>
        <v>40.166457759853849</v>
      </c>
      <c r="X63" s="13">
        <f t="shared" si="2"/>
        <v>29.826947452119104</v>
      </c>
      <c r="Y63" s="16">
        <f t="shared" si="20"/>
        <v>218.89344837787635</v>
      </c>
      <c r="Z63" s="16">
        <v>0</v>
      </c>
      <c r="AA63" s="16">
        <f t="shared" si="26"/>
        <v>136.69625237190937</v>
      </c>
      <c r="AD63" t="s">
        <v>64</v>
      </c>
      <c r="AE63" s="4">
        <v>14116.47</v>
      </c>
      <c r="AF63" s="4">
        <v>7079.1476000000002</v>
      </c>
      <c r="AG63">
        <v>11.10565531</v>
      </c>
      <c r="AH63" s="4">
        <v>17.12845802</v>
      </c>
      <c r="AI63" s="4">
        <v>61.942286520000003</v>
      </c>
      <c r="AJ63">
        <v>43.630432429999999</v>
      </c>
      <c r="AK63" s="4">
        <v>759657.14</v>
      </c>
      <c r="AL63" s="4">
        <v>1622525.2</v>
      </c>
      <c r="AM63" s="4">
        <v>89.959778069999999</v>
      </c>
      <c r="AN63" s="4">
        <v>81.092428560000002</v>
      </c>
      <c r="AO63" s="4">
        <v>8.8673495100000004</v>
      </c>
      <c r="AP63" s="4"/>
      <c r="AQ63" s="4"/>
      <c r="AR63" s="4"/>
      <c r="AT63" s="4"/>
      <c r="AU63" s="4"/>
      <c r="AW63" s="4"/>
      <c r="AX63" s="4"/>
      <c r="AZ63" s="4"/>
      <c r="BA63" s="4"/>
      <c r="BB63" s="4"/>
      <c r="BC63" s="4"/>
      <c r="BD63" s="4"/>
      <c r="BI63" s="4"/>
      <c r="BJ63" s="4"/>
      <c r="BO63" s="4"/>
      <c r="BP63" s="4"/>
      <c r="BW63" s="4"/>
      <c r="CB63" s="4"/>
    </row>
    <row r="64" spans="1:80" x14ac:dyDescent="0.25">
      <c r="A64" s="13">
        <v>6.2</v>
      </c>
      <c r="B64" s="14">
        <f t="shared" ref="B64:C64" si="86">AE86</f>
        <v>13195.147999999999</v>
      </c>
      <c r="C64" s="14">
        <f t="shared" si="86"/>
        <v>7973.9228999999996</v>
      </c>
      <c r="D64" s="14">
        <f t="shared" si="4"/>
        <v>21169.070899999999</v>
      </c>
      <c r="E64" s="14">
        <f t="shared" si="5"/>
        <v>11.863484189999999</v>
      </c>
      <c r="F64" s="14">
        <f t="shared" si="6"/>
        <v>16.43725367</v>
      </c>
      <c r="G64" s="14">
        <f t="shared" si="7"/>
        <v>60.39071981</v>
      </c>
      <c r="H64" s="14">
        <f t="shared" si="8"/>
        <v>49.67946637</v>
      </c>
      <c r="I64" s="14">
        <f t="shared" si="9"/>
        <v>728320.99</v>
      </c>
      <c r="J64" s="14">
        <f t="shared" si="10"/>
        <v>1605074.2</v>
      </c>
      <c r="K64" s="14">
        <f t="shared" si="11"/>
        <v>136.34758948000001</v>
      </c>
      <c r="L64" s="14">
        <f t="shared" si="12"/>
        <v>113.2980586</v>
      </c>
      <c r="M64" s="14">
        <f t="shared" si="13"/>
        <v>23.049530879999999</v>
      </c>
      <c r="N64" s="13">
        <f t="shared" si="14"/>
        <v>13195.148651649544</v>
      </c>
      <c r="O64" s="13">
        <f t="shared" si="15"/>
        <v>7973.9229740254659</v>
      </c>
      <c r="P64" s="15">
        <f t="shared" si="16"/>
        <v>13195.100000000093</v>
      </c>
      <c r="Q64" s="15">
        <f t="shared" si="17"/>
        <v>7973.9999999990687</v>
      </c>
      <c r="R64" s="15">
        <f t="shared" si="22"/>
        <v>21169.099999999162</v>
      </c>
      <c r="S64" s="15">
        <f t="shared" si="18"/>
        <v>1.9106503471652291E-3</v>
      </c>
      <c r="T64" s="15">
        <f t="shared" si="23"/>
        <v>2.8667971373463885E-4</v>
      </c>
      <c r="U64" s="13">
        <f t="shared" si="24"/>
        <v>40.446748264173848</v>
      </c>
      <c r="V64" s="13">
        <f t="shared" si="1"/>
        <v>28.300737859999998</v>
      </c>
      <c r="W64" s="13">
        <f t="shared" si="25"/>
        <v>40.163740885573851</v>
      </c>
      <c r="X64" s="13">
        <f t="shared" si="2"/>
        <v>29.679768034992108</v>
      </c>
      <c r="Y64" s="16">
        <f t="shared" si="20"/>
        <v>218.49549138533595</v>
      </c>
      <c r="Z64" s="16">
        <v>0</v>
      </c>
      <c r="AA64" s="16">
        <f t="shared" si="26"/>
        <v>136.19236804487585</v>
      </c>
      <c r="AD64" t="s">
        <v>65</v>
      </c>
      <c r="AE64" s="4">
        <v>14061.057000000001</v>
      </c>
      <c r="AF64" s="4">
        <v>7141.5694000000003</v>
      </c>
      <c r="AG64">
        <v>11.155574100000001</v>
      </c>
      <c r="AH64" s="4">
        <v>17.078904560000002</v>
      </c>
      <c r="AI64" s="4">
        <v>61.814006220000003</v>
      </c>
      <c r="AJ64">
        <v>44.034365260000001</v>
      </c>
      <c r="AK64" s="4">
        <v>758245.49</v>
      </c>
      <c r="AL64" s="4">
        <v>1621817.3</v>
      </c>
      <c r="AM64" s="4">
        <v>92.0837547</v>
      </c>
      <c r="AN64" s="4">
        <v>82.634499919999996</v>
      </c>
      <c r="AO64" s="4">
        <v>9.4492547800000004</v>
      </c>
      <c r="AP64" s="4"/>
      <c r="AQ64" s="4"/>
      <c r="AR64" s="4"/>
      <c r="AT64" s="4"/>
      <c r="AU64" s="4"/>
      <c r="AW64" s="4"/>
      <c r="AX64" s="4"/>
      <c r="AZ64" s="4"/>
      <c r="BA64" s="4"/>
      <c r="BB64" s="4"/>
      <c r="BC64" s="4"/>
      <c r="BD64" s="4"/>
      <c r="BI64" s="4"/>
      <c r="BJ64" s="4"/>
      <c r="BO64" s="4"/>
      <c r="BP64" s="4"/>
      <c r="BW64" s="4"/>
      <c r="CB64" s="4"/>
    </row>
    <row r="65" spans="1:106" x14ac:dyDescent="0.25">
      <c r="A65" s="13">
        <v>6.3</v>
      </c>
      <c r="B65" s="14">
        <f t="shared" ref="B65:C65" si="87">AE87</f>
        <v>13166.561</v>
      </c>
      <c r="C65" s="14">
        <f t="shared" si="87"/>
        <v>7994.5617000000002</v>
      </c>
      <c r="D65" s="14">
        <f t="shared" si="4"/>
        <v>21161.1227</v>
      </c>
      <c r="E65" s="14">
        <f t="shared" si="5"/>
        <v>11.88395096</v>
      </c>
      <c r="F65" s="14">
        <f t="shared" si="6"/>
        <v>16.422238960000001</v>
      </c>
      <c r="G65" s="14">
        <f t="shared" si="7"/>
        <v>60.369253909999998</v>
      </c>
      <c r="H65" s="14">
        <f t="shared" si="8"/>
        <v>49.832807750000001</v>
      </c>
      <c r="I65" s="14">
        <f t="shared" si="9"/>
        <v>727001.48</v>
      </c>
      <c r="J65" s="14">
        <f t="shared" si="10"/>
        <v>1604276.8</v>
      </c>
      <c r="K65" s="14">
        <f t="shared" si="11"/>
        <v>138.25065294000001</v>
      </c>
      <c r="L65" s="14">
        <f t="shared" si="12"/>
        <v>114.56955456999999</v>
      </c>
      <c r="M65" s="14">
        <f t="shared" si="13"/>
        <v>23.681098380000002</v>
      </c>
      <c r="N65" s="13">
        <f t="shared" si="14"/>
        <v>13166.561081719734</v>
      </c>
      <c r="O65" s="13">
        <f t="shared" si="15"/>
        <v>7994.5617352185209</v>
      </c>
      <c r="P65" s="15">
        <f t="shared" si="16"/>
        <v>13166.600000000326</v>
      </c>
      <c r="Q65" s="15">
        <f t="shared" si="17"/>
        <v>7995</v>
      </c>
      <c r="R65" s="15">
        <f t="shared" si="22"/>
        <v>21161.600000000326</v>
      </c>
      <c r="S65" s="15">
        <f t="shared" si="18"/>
        <v>1.9111980918598013E-3</v>
      </c>
      <c r="T65" s="15">
        <f t="shared" si="23"/>
        <v>3.4413404399824543E-4</v>
      </c>
      <c r="U65" s="13">
        <f t="shared" si="24"/>
        <v>40.444009540700996</v>
      </c>
      <c r="V65" s="13">
        <f t="shared" si="1"/>
        <v>28.306189920000001</v>
      </c>
      <c r="W65" s="13">
        <f t="shared" si="25"/>
        <v>40.160947641500996</v>
      </c>
      <c r="X65" s="13">
        <f t="shared" si="2"/>
        <v>29.533258571142849</v>
      </c>
      <c r="Y65" s="16">
        <f t="shared" si="20"/>
        <v>218.10108867055777</v>
      </c>
      <c r="Z65" s="16">
        <v>0</v>
      </c>
      <c r="AA65" s="16">
        <f t="shared" si="26"/>
        <v>135.70097696250721</v>
      </c>
      <c r="AD65" t="s">
        <v>66</v>
      </c>
      <c r="AE65" s="4">
        <v>14007.572</v>
      </c>
      <c r="AF65" s="4">
        <v>7201.1386000000002</v>
      </c>
      <c r="AG65">
        <v>11.20333132</v>
      </c>
      <c r="AH65" s="4">
        <v>17.031735130000001</v>
      </c>
      <c r="AI65" s="4">
        <v>61.693283510000001</v>
      </c>
      <c r="AJ65">
        <v>44.421224760000001</v>
      </c>
      <c r="AK65" s="4">
        <v>756839.38</v>
      </c>
      <c r="AL65" s="4">
        <v>1621103.1</v>
      </c>
      <c r="AM65" s="4">
        <v>94.197795690000007</v>
      </c>
      <c r="AN65" s="4">
        <v>84.161138859999994</v>
      </c>
      <c r="AO65" s="4">
        <v>10.03665683</v>
      </c>
      <c r="AP65" s="4"/>
      <c r="AQ65" s="4"/>
      <c r="AR65" s="4"/>
      <c r="AT65" s="4"/>
      <c r="AU65" s="4"/>
      <c r="AW65" s="4"/>
      <c r="AX65" s="4"/>
      <c r="AZ65" s="4"/>
      <c r="BA65" s="4"/>
      <c r="BB65" s="4"/>
      <c r="BC65" s="4"/>
      <c r="BD65" s="4"/>
      <c r="BI65" s="4"/>
      <c r="BJ65" s="4"/>
      <c r="BO65" s="4"/>
      <c r="BP65" s="4"/>
      <c r="BW65" s="4"/>
      <c r="CB65" s="4"/>
    </row>
    <row r="66" spans="1:106" x14ac:dyDescent="0.25">
      <c r="A66" s="13">
        <v>6.4</v>
      </c>
      <c r="B66" s="14">
        <f t="shared" ref="B66:C66" si="88">AE88</f>
        <v>13138.581</v>
      </c>
      <c r="C66" s="14">
        <f t="shared" si="88"/>
        <v>8014.1872999999996</v>
      </c>
      <c r="D66" s="14">
        <f t="shared" si="4"/>
        <v>21152.7683</v>
      </c>
      <c r="E66" s="14">
        <f t="shared" si="5"/>
        <v>11.90376618</v>
      </c>
      <c r="F66" s="14">
        <f t="shared" si="6"/>
        <v>16.408053809999998</v>
      </c>
      <c r="G66" s="14">
        <f t="shared" si="7"/>
        <v>60.350263439999999</v>
      </c>
      <c r="H66" s="14">
        <f t="shared" si="8"/>
        <v>49.980047409999997</v>
      </c>
      <c r="I66" s="14">
        <f t="shared" si="9"/>
        <v>725684.82</v>
      </c>
      <c r="J66" s="14">
        <f t="shared" si="10"/>
        <v>1603477.3</v>
      </c>
      <c r="K66" s="14">
        <f t="shared" si="11"/>
        <v>140.14453814999999</v>
      </c>
      <c r="L66" s="14">
        <f t="shared" si="12"/>
        <v>115.83210114000001</v>
      </c>
      <c r="M66" s="14">
        <f t="shared" si="13"/>
        <v>24.31243701</v>
      </c>
      <c r="N66" s="13">
        <f t="shared" si="14"/>
        <v>13138.581018422692</v>
      </c>
      <c r="O66" s="13">
        <f t="shared" si="15"/>
        <v>8014.1871474858799</v>
      </c>
      <c r="P66" s="15">
        <f t="shared" si="16"/>
        <v>13138.59999999986</v>
      </c>
      <c r="Q66" s="15">
        <f t="shared" si="17"/>
        <v>8014.000000001397</v>
      </c>
      <c r="R66" s="15">
        <f t="shared" si="22"/>
        <v>21152.600000001257</v>
      </c>
      <c r="S66" s="15">
        <f t="shared" si="18"/>
        <v>1.9118558001880346E-3</v>
      </c>
      <c r="T66" s="15">
        <f t="shared" si="23"/>
        <v>3.2129497185495737E-4</v>
      </c>
      <c r="U66" s="13">
        <f t="shared" si="24"/>
        <v>40.440720999059828</v>
      </c>
      <c r="V66" s="13">
        <f t="shared" ref="V66:V129" si="89">E66+F66</f>
        <v>28.311819989999996</v>
      </c>
      <c r="W66" s="13">
        <f t="shared" si="25"/>
        <v>40.157602799159825</v>
      </c>
      <c r="X66" s="13">
        <f t="shared" ref="X66:X129" si="90">(1/1.05)^(A76-1)*W66</f>
        <v>29.387068529878213</v>
      </c>
      <c r="Y66" s="16">
        <f t="shared" si="20"/>
        <v>217.70576052351794</v>
      </c>
      <c r="Z66" s="16">
        <v>0</v>
      </c>
      <c r="AA66" s="16">
        <f t="shared" si="26"/>
        <v>135.22445965101653</v>
      </c>
      <c r="AD66" t="s">
        <v>67</v>
      </c>
      <c r="AE66" s="4">
        <v>13955.916999999999</v>
      </c>
      <c r="AF66" s="4">
        <v>7257.9808999999996</v>
      </c>
      <c r="AG66">
        <v>11.24904199</v>
      </c>
      <c r="AH66" s="4">
        <v>16.98684063</v>
      </c>
      <c r="AI66" s="4">
        <v>61.579752079999999</v>
      </c>
      <c r="AJ66">
        <v>44.791761530000002</v>
      </c>
      <c r="AK66" s="4">
        <v>755438.63</v>
      </c>
      <c r="AL66" s="4">
        <v>1620383</v>
      </c>
      <c r="AM66" s="4">
        <v>96.301922700000006</v>
      </c>
      <c r="AN66" s="4">
        <v>85.672798970000002</v>
      </c>
      <c r="AO66" s="4">
        <v>10.62912373</v>
      </c>
      <c r="AP66" s="4"/>
      <c r="AQ66" s="4"/>
      <c r="AR66" s="4"/>
      <c r="AT66" s="4"/>
      <c r="AU66" s="4"/>
      <c r="AW66" s="4"/>
      <c r="AX66" s="4"/>
      <c r="AZ66" s="4"/>
      <c r="BA66" s="4"/>
      <c r="BB66" s="4"/>
      <c r="BC66" s="4"/>
      <c r="BD66" s="4"/>
      <c r="BI66" s="4"/>
      <c r="BJ66" s="4"/>
      <c r="BO66" s="4"/>
      <c r="BP66" s="4"/>
      <c r="BW66" s="4"/>
      <c r="CB66" s="4"/>
    </row>
    <row r="67" spans="1:106" x14ac:dyDescent="0.25">
      <c r="A67" s="13">
        <v>6.5</v>
      </c>
      <c r="B67" s="14">
        <f t="shared" ref="B67:C67" si="91">AE89</f>
        <v>13111.18</v>
      </c>
      <c r="C67" s="14">
        <f t="shared" si="91"/>
        <v>8032.8442999999997</v>
      </c>
      <c r="D67" s="14">
        <f t="shared" ref="D67:D130" si="92">B67+C67</f>
        <v>21144.024300000001</v>
      </c>
      <c r="E67" s="14">
        <f t="shared" ref="E67:E130" si="93">AG89</f>
        <v>11.92296146</v>
      </c>
      <c r="F67" s="14">
        <f t="shared" ref="F67:F130" si="94">AH89</f>
        <v>16.394661630000002</v>
      </c>
      <c r="G67" s="14">
        <f t="shared" ref="G67:G130" si="95">AI89</f>
        <v>60.333635209999997</v>
      </c>
      <c r="H67" s="14">
        <f t="shared" ref="H67:H130" si="96">AJ89</f>
        <v>50.121451370000003</v>
      </c>
      <c r="I67" s="14">
        <f t="shared" ref="I67:I130" si="97">AK89</f>
        <v>724370.96</v>
      </c>
      <c r="J67" s="14">
        <f t="shared" ref="J67:J130" si="98">AL89</f>
        <v>1602675.9</v>
      </c>
      <c r="K67" s="14">
        <f t="shared" ref="K67:K130" si="99">AM89</f>
        <v>142.02928372</v>
      </c>
      <c r="L67" s="14">
        <f t="shared" ref="L67:L130" si="100">AN89</f>
        <v>117.08585522</v>
      </c>
      <c r="M67" s="14">
        <f t="shared" ref="M67:M130" si="101">AO89</f>
        <v>24.9434285</v>
      </c>
      <c r="N67" s="13">
        <f t="shared" ref="N67:N130" si="102">0.0003*G67*I67</f>
        <v>13111.179977207248</v>
      </c>
      <c r="O67" s="13">
        <f t="shared" ref="O67:O130" si="103">0.0001*H67*J67</f>
        <v>8032.844218372099</v>
      </c>
      <c r="P67" s="15">
        <f t="shared" ref="P67:P130" si="104">(I67-I68)/$AE$4</f>
        <v>13111.199999999953</v>
      </c>
      <c r="Q67" s="15">
        <f t="shared" ref="Q67:Q130" si="105">(J67-J68)/$AE$4</f>
        <v>8032.9999999981374</v>
      </c>
      <c r="R67" s="15">
        <f t="shared" si="22"/>
        <v>21144.199999998091</v>
      </c>
      <c r="S67" s="15">
        <f t="shared" ref="S67:S130" si="106">($AE$6/(1+$AE$5*R67))</f>
        <v>1.9124700698435466E-3</v>
      </c>
      <c r="T67" s="15">
        <f t="shared" si="23"/>
        <v>3.7881251836635599E-4</v>
      </c>
      <c r="U67" s="13">
        <f t="shared" si="24"/>
        <v>40.437649650782269</v>
      </c>
      <c r="V67" s="13">
        <f t="shared" si="89"/>
        <v>28.317623090000001</v>
      </c>
      <c r="W67" s="13">
        <f t="shared" si="25"/>
        <v>40.154473419882272</v>
      </c>
      <c r="X67" s="13">
        <f t="shared" si="90"/>
        <v>29.241758835508886</v>
      </c>
      <c r="Y67" s="16">
        <f t="shared" ref="Y67:Y130" si="107">P67/G67</f>
        <v>217.31161986783184</v>
      </c>
      <c r="Z67" s="16">
        <v>0</v>
      </c>
      <c r="AA67" s="16">
        <f t="shared" si="26"/>
        <v>134.75166288681359</v>
      </c>
      <c r="AD67" t="s">
        <v>68</v>
      </c>
      <c r="AE67" s="4">
        <v>13906</v>
      </c>
      <c r="AF67" s="4">
        <v>7312.2165999999997</v>
      </c>
      <c r="AG67">
        <v>11.292814509999999</v>
      </c>
      <c r="AH67" s="4">
        <v>16.944117200000001</v>
      </c>
      <c r="AI67" s="4">
        <v>61.47306081</v>
      </c>
      <c r="AJ67">
        <v>45.14669275</v>
      </c>
      <c r="AK67" s="4">
        <v>754043.03</v>
      </c>
      <c r="AL67" s="4">
        <v>1619657.2</v>
      </c>
      <c r="AM67" s="4">
        <v>98.396159240000003</v>
      </c>
      <c r="AN67" s="4">
        <v>87.169911810000002</v>
      </c>
      <c r="AO67" s="4">
        <v>11.226247430000001</v>
      </c>
      <c r="AP67" s="4"/>
      <c r="AQ67" s="4"/>
      <c r="AR67" s="4"/>
      <c r="AT67" s="4"/>
      <c r="AU67" s="4"/>
      <c r="AW67" s="4"/>
      <c r="AX67" s="4"/>
      <c r="AZ67" s="4"/>
      <c r="BA67" s="4"/>
      <c r="BB67" s="4"/>
      <c r="BC67" s="4"/>
      <c r="BD67" s="4"/>
      <c r="BI67" s="4"/>
      <c r="BJ67" s="4"/>
      <c r="BO67" s="4"/>
      <c r="BP67" s="4"/>
      <c r="BW67" s="4"/>
      <c r="CB67" s="4"/>
    </row>
    <row r="68" spans="1:106" x14ac:dyDescent="0.25">
      <c r="A68" s="13">
        <v>6.6</v>
      </c>
      <c r="B68" s="14">
        <f t="shared" ref="B68:C68" si="108">AE90</f>
        <v>13084.33</v>
      </c>
      <c r="C68" s="14">
        <f t="shared" si="108"/>
        <v>8050.5751</v>
      </c>
      <c r="D68" s="14">
        <f t="shared" si="92"/>
        <v>21134.9051</v>
      </c>
      <c r="E68" s="14">
        <f t="shared" si="93"/>
        <v>11.94156678</v>
      </c>
      <c r="F68" s="14">
        <f t="shared" si="94"/>
        <v>16.382027480000001</v>
      </c>
      <c r="G68" s="14">
        <f t="shared" si="95"/>
        <v>60.319258130000001</v>
      </c>
      <c r="H68" s="14">
        <f t="shared" si="96"/>
        <v>50.257273990000002</v>
      </c>
      <c r="I68" s="14">
        <f t="shared" si="97"/>
        <v>723059.84</v>
      </c>
      <c r="J68" s="14">
        <f t="shared" si="98"/>
        <v>1601872.6</v>
      </c>
      <c r="K68" s="14">
        <f t="shared" si="99"/>
        <v>143.90492839000001</v>
      </c>
      <c r="L68" s="14">
        <f t="shared" si="100"/>
        <v>118.33096734999999</v>
      </c>
      <c r="M68" s="14">
        <f t="shared" si="101"/>
        <v>25.57396104</v>
      </c>
      <c r="N68" s="13">
        <f t="shared" si="102"/>
        <v>13084.329939718949</v>
      </c>
      <c r="O68" s="13">
        <f t="shared" si="103"/>
        <v>8050.5750155273681</v>
      </c>
      <c r="P68" s="15">
        <f t="shared" si="104"/>
        <v>13084.299999999348</v>
      </c>
      <c r="Q68" s="15">
        <f t="shared" si="105"/>
        <v>8050</v>
      </c>
      <c r="R68" s="15">
        <f t="shared" ref="R68:R131" si="109">P68+Q68</f>
        <v>21134.299999999348</v>
      </c>
      <c r="S68" s="15">
        <f t="shared" si="106"/>
        <v>1.9131945374470044E-3</v>
      </c>
      <c r="T68" s="15">
        <f t="shared" ref="T68:T131" si="110">S69/S68-1</f>
        <v>3.1769118879343416E-4</v>
      </c>
      <c r="U68" s="13">
        <f t="shared" ref="U68:U131" si="111">S68*R68</f>
        <v>40.434027312764975</v>
      </c>
      <c r="V68" s="13">
        <f t="shared" si="89"/>
        <v>28.32359426</v>
      </c>
      <c r="W68" s="13">
        <f t="shared" ref="W68:W131" si="112">U68-V68*0.01</f>
        <v>40.150791370164974</v>
      </c>
      <c r="X68" s="13">
        <f t="shared" si="90"/>
        <v>29.09676696134656</v>
      </c>
      <c r="Y68" s="16">
        <f t="shared" si="107"/>
        <v>216.91745564575874</v>
      </c>
      <c r="Z68" s="16">
        <v>0</v>
      </c>
      <c r="AA68" s="16">
        <f t="shared" ref="AA68:AA131" si="113">(Y68*P68/R68)+Z68*Q68/R68</f>
        <v>134.29415996298658</v>
      </c>
      <c r="AD68" t="s">
        <v>69</v>
      </c>
      <c r="AE68" s="4">
        <v>13857.734</v>
      </c>
      <c r="AF68" s="4">
        <v>7363.9606999999996</v>
      </c>
      <c r="AG68">
        <v>11.334751069999999</v>
      </c>
      <c r="AH68" s="4">
        <v>16.903465929999999</v>
      </c>
      <c r="AI68" s="4">
        <v>61.372880889999998</v>
      </c>
      <c r="AJ68">
        <v>45.486703689999999</v>
      </c>
      <c r="AK68" s="4">
        <v>752652.43</v>
      </c>
      <c r="AL68" s="4">
        <v>1618926</v>
      </c>
      <c r="AM68" s="4">
        <v>100.48053046</v>
      </c>
      <c r="AN68" s="4">
        <v>88.652888090000005</v>
      </c>
      <c r="AO68" s="4">
        <v>11.82764237</v>
      </c>
      <c r="AP68" s="4"/>
      <c r="AQ68" s="4"/>
      <c r="AR68" s="4"/>
      <c r="AT68" s="4"/>
      <c r="AU68" s="4"/>
      <c r="AW68" s="4"/>
      <c r="AX68" s="4"/>
      <c r="AZ68" s="4"/>
      <c r="BA68" s="4"/>
      <c r="BB68" s="4"/>
      <c r="BC68" s="4"/>
      <c r="BD68" s="4"/>
      <c r="BI68" s="4"/>
      <c r="BJ68" s="4"/>
      <c r="BO68" s="4"/>
      <c r="BP68" s="4"/>
      <c r="BW68" s="4"/>
      <c r="CB68" s="4"/>
    </row>
    <row r="69" spans="1:106" x14ac:dyDescent="0.25">
      <c r="A69" s="13">
        <v>6.7</v>
      </c>
      <c r="B69" s="14">
        <f t="shared" ref="B69:C69" si="114">AE91</f>
        <v>13058.004999999999</v>
      </c>
      <c r="C69" s="14">
        <f t="shared" si="114"/>
        <v>8067.4206000000004</v>
      </c>
      <c r="D69" s="14">
        <f t="shared" si="92"/>
        <v>21125.425599999999</v>
      </c>
      <c r="E69" s="14">
        <f t="shared" si="93"/>
        <v>11.959610550000001</v>
      </c>
      <c r="F69" s="14">
        <f t="shared" si="94"/>
        <v>16.370117990000001</v>
      </c>
      <c r="G69" s="14">
        <f t="shared" si="95"/>
        <v>60.307029180000001</v>
      </c>
      <c r="H69" s="14">
        <f t="shared" si="96"/>
        <v>50.387758519999998</v>
      </c>
      <c r="I69" s="14">
        <f t="shared" si="97"/>
        <v>721751.41</v>
      </c>
      <c r="J69" s="14">
        <f t="shared" si="98"/>
        <v>1601067.6</v>
      </c>
      <c r="K69" s="14">
        <f t="shared" si="99"/>
        <v>145.771511</v>
      </c>
      <c r="L69" s="14">
        <f t="shared" si="100"/>
        <v>119.56758194</v>
      </c>
      <c r="M69" s="14">
        <f t="shared" si="101"/>
        <v>26.20392906</v>
      </c>
      <c r="N69" s="13">
        <f t="shared" si="102"/>
        <v>13058.005003072842</v>
      </c>
      <c r="O69" s="13">
        <f t="shared" si="103"/>
        <v>8067.4207602995948</v>
      </c>
      <c r="P69" s="15">
        <f t="shared" si="104"/>
        <v>13058.000000000466</v>
      </c>
      <c r="Q69" s="15">
        <f t="shared" si="105"/>
        <v>8068.0000000004657</v>
      </c>
      <c r="R69" s="15">
        <f t="shared" si="109"/>
        <v>21126.000000000931</v>
      </c>
      <c r="S69" s="15">
        <f t="shared" si="106"/>
        <v>1.9138023424939989E-3</v>
      </c>
      <c r="T69" s="15">
        <f t="shared" si="110"/>
        <v>4.1355226078088059E-4</v>
      </c>
      <c r="U69" s="13">
        <f t="shared" si="111"/>
        <v>40.430988287530006</v>
      </c>
      <c r="V69" s="13">
        <f t="shared" si="89"/>
        <v>28.329728540000001</v>
      </c>
      <c r="W69" s="13">
        <f t="shared" si="112"/>
        <v>40.147691002130003</v>
      </c>
      <c r="X69" s="13">
        <f t="shared" si="90"/>
        <v>28.95291325473633</v>
      </c>
      <c r="Y69" s="16">
        <f t="shared" si="107"/>
        <v>216.52534003997948</v>
      </c>
      <c r="Z69" s="16">
        <v>0</v>
      </c>
      <c r="AA69" s="16">
        <f t="shared" si="113"/>
        <v>133.8345115138705</v>
      </c>
      <c r="AD69" t="s">
        <v>70</v>
      </c>
      <c r="AE69" s="4">
        <v>13811.038</v>
      </c>
      <c r="AF69" s="4">
        <v>7413.3227999999999</v>
      </c>
      <c r="AG69">
        <v>11.374948030000001</v>
      </c>
      <c r="AH69" s="4">
        <v>16.864792619999999</v>
      </c>
      <c r="AI69" s="4">
        <v>61.278898290000001</v>
      </c>
      <c r="AJ69">
        <v>45.812449170000001</v>
      </c>
      <c r="AK69" s="4">
        <v>751266.66</v>
      </c>
      <c r="AL69" s="4">
        <v>1618189.6</v>
      </c>
      <c r="AM69" s="4">
        <v>102.55506303</v>
      </c>
      <c r="AN69" s="4">
        <v>90.122118830000005</v>
      </c>
      <c r="AO69" s="4">
        <v>12.4329442</v>
      </c>
      <c r="AP69" s="4"/>
      <c r="AQ69" s="4"/>
      <c r="AR69" s="4"/>
      <c r="AT69" s="4"/>
      <c r="AU69" s="4"/>
      <c r="AW69" s="4"/>
      <c r="AX69" s="4"/>
      <c r="AZ69" s="4"/>
      <c r="BA69" s="4"/>
      <c r="BB69" s="4"/>
      <c r="BC69" s="4"/>
      <c r="BD69" s="4"/>
      <c r="BI69" s="4"/>
      <c r="BJ69" s="4"/>
      <c r="BO69" s="4"/>
      <c r="BP69" s="4"/>
      <c r="BW69" s="4"/>
      <c r="CB69" s="4"/>
    </row>
    <row r="70" spans="1:106" x14ac:dyDescent="0.25">
      <c r="A70" s="13">
        <v>6.8</v>
      </c>
      <c r="B70" s="14">
        <f t="shared" ref="B70:C70" si="115">AE92</f>
        <v>13032.18</v>
      </c>
      <c r="C70" s="14">
        <f t="shared" si="115"/>
        <v>8083.4195</v>
      </c>
      <c r="D70" s="14">
        <f t="shared" si="92"/>
        <v>21115.5995</v>
      </c>
      <c r="E70" s="14">
        <f t="shared" si="93"/>
        <v>11.97711975</v>
      </c>
      <c r="F70" s="14">
        <f t="shared" si="94"/>
        <v>16.358901280000001</v>
      </c>
      <c r="G70" s="14">
        <f t="shared" si="95"/>
        <v>60.296850220000003</v>
      </c>
      <c r="H70" s="14">
        <f t="shared" si="96"/>
        <v>50.513137559999997</v>
      </c>
      <c r="I70" s="14">
        <f t="shared" si="97"/>
        <v>720445.61</v>
      </c>
      <c r="J70" s="14">
        <f t="shared" si="98"/>
        <v>1600260.8</v>
      </c>
      <c r="K70" s="14">
        <f t="shared" si="99"/>
        <v>147.62907050000001</v>
      </c>
      <c r="L70" s="14">
        <f t="shared" si="100"/>
        <v>120.79583766</v>
      </c>
      <c r="M70" s="14">
        <f t="shared" si="101"/>
        <v>26.833232840000001</v>
      </c>
      <c r="N70" s="13">
        <f t="shared" si="102"/>
        <v>13032.18031134796</v>
      </c>
      <c r="O70" s="13">
        <f t="shared" si="103"/>
        <v>8083.4193922275645</v>
      </c>
      <c r="P70" s="15">
        <f t="shared" si="104"/>
        <v>13032.199999999721</v>
      </c>
      <c r="Q70" s="15">
        <f t="shared" si="105"/>
        <v>8083.0000000004657</v>
      </c>
      <c r="R70" s="15">
        <f t="shared" si="109"/>
        <v>21115.200000000186</v>
      </c>
      <c r="S70" s="15">
        <f t="shared" si="106"/>
        <v>1.9145937997794252E-3</v>
      </c>
      <c r="T70" s="15">
        <f t="shared" si="110"/>
        <v>3.6007324045250755E-4</v>
      </c>
      <c r="U70" s="13">
        <f t="shared" si="111"/>
        <v>40.427031001102876</v>
      </c>
      <c r="V70" s="13">
        <f t="shared" si="89"/>
        <v>28.336021030000001</v>
      </c>
      <c r="W70" s="13">
        <f t="shared" si="112"/>
        <v>40.143670790802872</v>
      </c>
      <c r="X70" s="13">
        <f t="shared" si="90"/>
        <v>28.809110459880522</v>
      </c>
      <c r="Y70" s="16">
        <f t="shared" si="107"/>
        <v>216.13400952869409</v>
      </c>
      <c r="Z70" s="16">
        <v>0</v>
      </c>
      <c r="AA70" s="16">
        <f t="shared" si="113"/>
        <v>133.39687234692366</v>
      </c>
      <c r="AD70" t="s">
        <v>71</v>
      </c>
      <c r="AE70" s="4">
        <v>13765.832</v>
      </c>
      <c r="AF70" s="4">
        <v>7460.4080999999996</v>
      </c>
      <c r="AG70">
        <v>11.41349627</v>
      </c>
      <c r="AH70" s="4">
        <v>16.82800752</v>
      </c>
      <c r="AI70" s="4">
        <v>61.19081508</v>
      </c>
      <c r="AJ70">
        <v>46.124554949999997</v>
      </c>
      <c r="AK70" s="4">
        <v>749885.56</v>
      </c>
      <c r="AL70" s="4">
        <v>1617448.3</v>
      </c>
      <c r="AM70" s="4">
        <v>104.61978496</v>
      </c>
      <c r="AN70" s="4">
        <v>91.577976449999994</v>
      </c>
      <c r="AO70" s="4">
        <v>13.041808509999999</v>
      </c>
      <c r="AP70" s="4"/>
      <c r="AQ70" s="4"/>
      <c r="AR70" s="4"/>
      <c r="AT70" s="4"/>
      <c r="AU70" s="4"/>
      <c r="AW70" s="4"/>
      <c r="AX70" s="4"/>
      <c r="AZ70" s="4"/>
      <c r="BA70" s="4"/>
      <c r="BB70" s="4"/>
      <c r="BC70" s="4"/>
      <c r="BD70" s="4"/>
      <c r="BI70" s="4"/>
      <c r="BJ70" s="4"/>
      <c r="BO70" s="4"/>
      <c r="BP70" s="4"/>
      <c r="BW70" s="4"/>
      <c r="CB70" s="4"/>
    </row>
    <row r="71" spans="1:106" x14ac:dyDescent="0.25">
      <c r="A71" s="13">
        <v>6.9</v>
      </c>
      <c r="B71" s="14">
        <f t="shared" ref="B71:C71" si="116">AE93</f>
        <v>13006.832</v>
      </c>
      <c r="C71" s="14">
        <f t="shared" si="116"/>
        <v>8098.6090999999997</v>
      </c>
      <c r="D71" s="14">
        <f t="shared" si="92"/>
        <v>21105.4411</v>
      </c>
      <c r="E71" s="14">
        <f t="shared" si="93"/>
        <v>11.99411997</v>
      </c>
      <c r="F71" s="14">
        <f t="shared" si="94"/>
        <v>16.34834695</v>
      </c>
      <c r="G71" s="14">
        <f t="shared" si="95"/>
        <v>60.288625949999997</v>
      </c>
      <c r="H71" s="14">
        <f t="shared" si="96"/>
        <v>50.633633570000001</v>
      </c>
      <c r="I71" s="14">
        <f t="shared" si="97"/>
        <v>719142.39</v>
      </c>
      <c r="J71" s="14">
        <f t="shared" si="98"/>
        <v>1599452.5</v>
      </c>
      <c r="K71" s="14">
        <f t="shared" si="99"/>
        <v>149.47764588000001</v>
      </c>
      <c r="L71" s="14">
        <f t="shared" si="100"/>
        <v>122.01586766</v>
      </c>
      <c r="M71" s="14">
        <f t="shared" si="101"/>
        <v>27.46177823</v>
      </c>
      <c r="N71" s="13">
        <f t="shared" si="102"/>
        <v>13006.831966649705</v>
      </c>
      <c r="O71" s="13">
        <f t="shared" si="103"/>
        <v>8098.6091797620429</v>
      </c>
      <c r="P71" s="15">
        <f t="shared" si="104"/>
        <v>13006.800000000512</v>
      </c>
      <c r="Q71" s="15">
        <f t="shared" si="105"/>
        <v>8098.9999999990687</v>
      </c>
      <c r="R71" s="15">
        <f t="shared" si="109"/>
        <v>21105.799999999581</v>
      </c>
      <c r="S71" s="15">
        <f t="shared" si="106"/>
        <v>1.9152831937730619E-3</v>
      </c>
      <c r="T71" s="15">
        <f t="shared" si="110"/>
        <v>4.1387238933054959E-4</v>
      </c>
      <c r="U71" s="13">
        <f t="shared" si="111"/>
        <v>40.423584031134688</v>
      </c>
      <c r="V71" s="13">
        <f t="shared" si="89"/>
        <v>28.34246692</v>
      </c>
      <c r="W71" s="13">
        <f t="shared" si="112"/>
        <v>40.140159361934685</v>
      </c>
      <c r="X71" s="13">
        <f t="shared" si="90"/>
        <v>28.666384965265824</v>
      </c>
      <c r="Y71" s="16">
        <f t="shared" si="107"/>
        <v>215.74218677313399</v>
      </c>
      <c r="Z71" s="16">
        <v>0</v>
      </c>
      <c r="AA71" s="16">
        <f t="shared" si="113"/>
        <v>132.95470794383371</v>
      </c>
      <c r="AD71" t="s">
        <v>72</v>
      </c>
      <c r="AE71" s="4">
        <v>13722.044</v>
      </c>
      <c r="AF71" s="4">
        <v>7505.3167999999996</v>
      </c>
      <c r="AG71">
        <v>11.45048156</v>
      </c>
      <c r="AH71" s="4">
        <v>16.793025140000001</v>
      </c>
      <c r="AI71" s="4">
        <v>61.108348429999999</v>
      </c>
      <c r="AJ71">
        <v>46.42361906</v>
      </c>
      <c r="AK71" s="4">
        <v>748508.97</v>
      </c>
      <c r="AL71" s="4">
        <v>1616702.2</v>
      </c>
      <c r="AM71" s="4">
        <v>106.67472549</v>
      </c>
      <c r="AN71" s="4">
        <v>93.020815619999993</v>
      </c>
      <c r="AO71" s="4">
        <v>13.65390987</v>
      </c>
      <c r="AP71" s="4"/>
      <c r="AQ71" s="4"/>
      <c r="AR71" s="4"/>
      <c r="AT71" s="4"/>
      <c r="AU71" s="4"/>
      <c r="AW71" s="4"/>
      <c r="AX71" s="4"/>
      <c r="AZ71" s="4"/>
      <c r="BA71" s="4"/>
      <c r="BB71" s="4"/>
      <c r="BC71" s="4"/>
      <c r="BD71" s="4"/>
      <c r="BI71" s="4"/>
      <c r="BJ71" s="4"/>
      <c r="BO71" s="4"/>
      <c r="BP71" s="4"/>
      <c r="BW71" s="4"/>
      <c r="CB71" s="4"/>
    </row>
    <row r="72" spans="1:106" x14ac:dyDescent="0.25">
      <c r="A72" s="13">
        <v>7</v>
      </c>
      <c r="B72" s="14">
        <f t="shared" ref="B72:C72" si="117">AE94</f>
        <v>12981.937</v>
      </c>
      <c r="C72" s="14">
        <f t="shared" si="117"/>
        <v>8113.0249000000003</v>
      </c>
      <c r="D72" s="14">
        <f t="shared" si="92"/>
        <v>21094.961900000002</v>
      </c>
      <c r="E72" s="14">
        <f t="shared" si="93"/>
        <v>12.01063547</v>
      </c>
      <c r="F72" s="14">
        <f t="shared" si="94"/>
        <v>16.338425879999999</v>
      </c>
      <c r="G72" s="14">
        <f t="shared" si="95"/>
        <v>60.282265359999997</v>
      </c>
      <c r="H72" s="14">
        <f t="shared" si="96"/>
        <v>50.749459250000001</v>
      </c>
      <c r="I72" s="14">
        <f t="shared" si="97"/>
        <v>717841.71</v>
      </c>
      <c r="J72" s="14">
        <f t="shared" si="98"/>
        <v>1598642.6</v>
      </c>
      <c r="K72" s="14">
        <f t="shared" si="99"/>
        <v>151.31727620999999</v>
      </c>
      <c r="L72" s="14">
        <f t="shared" si="100"/>
        <v>123.22779991</v>
      </c>
      <c r="M72" s="14">
        <f t="shared" si="101"/>
        <v>28.089476300000001</v>
      </c>
      <c r="N72" s="13">
        <f t="shared" si="102"/>
        <v>12981.937334608847</v>
      </c>
      <c r="O72" s="13">
        <f t="shared" si="103"/>
        <v>8113.0247484014062</v>
      </c>
      <c r="P72" s="15">
        <f t="shared" si="104"/>
        <v>12981.999999999534</v>
      </c>
      <c r="Q72" s="15">
        <f t="shared" si="105"/>
        <v>8113.0000000004657</v>
      </c>
      <c r="R72" s="15">
        <f t="shared" si="109"/>
        <v>21095</v>
      </c>
      <c r="S72" s="15">
        <f t="shared" si="106"/>
        <v>1.9160758766047135E-3</v>
      </c>
      <c r="T72" s="15">
        <f t="shared" si="110"/>
        <v>4.4472729778943787E-4</v>
      </c>
      <c r="U72" s="13">
        <f t="shared" si="111"/>
        <v>40.419620616976431</v>
      </c>
      <c r="V72" s="13">
        <f t="shared" si="89"/>
        <v>28.349061349999999</v>
      </c>
      <c r="W72" s="13">
        <f t="shared" si="112"/>
        <v>40.136130003476431</v>
      </c>
      <c r="X72" s="13">
        <f t="shared" si="90"/>
        <v>28.523998257146104</v>
      </c>
      <c r="Y72" s="16">
        <f t="shared" si="107"/>
        <v>215.35355253277655</v>
      </c>
      <c r="Z72" s="16">
        <v>0</v>
      </c>
      <c r="AA72" s="16">
        <f t="shared" si="113"/>
        <v>132.52997482722941</v>
      </c>
      <c r="AD72" t="s">
        <v>73</v>
      </c>
      <c r="AE72" s="4">
        <v>13679.602999999999</v>
      </c>
      <c r="AF72" s="4">
        <v>7548.1446999999998</v>
      </c>
      <c r="AG72">
        <v>11.48598484</v>
      </c>
      <c r="AH72" s="4">
        <v>16.759764000000001</v>
      </c>
      <c r="AI72" s="4">
        <v>61.031230819999998</v>
      </c>
      <c r="AJ72">
        <v>46.710213000000003</v>
      </c>
      <c r="AK72" s="4">
        <v>747136.77</v>
      </c>
      <c r="AL72" s="4">
        <v>1615951.7</v>
      </c>
      <c r="AM72" s="4">
        <v>108.71991497</v>
      </c>
      <c r="AN72" s="4">
        <v>94.450974410000001</v>
      </c>
      <c r="AO72" s="4">
        <v>14.268940560000001</v>
      </c>
      <c r="AP72" s="4"/>
      <c r="AQ72" s="4"/>
      <c r="AR72" s="4"/>
      <c r="AT72" s="4"/>
      <c r="AU72" s="4"/>
      <c r="AW72" s="4"/>
      <c r="AX72" s="4"/>
      <c r="AZ72" s="4"/>
      <c r="BA72" s="4"/>
      <c r="BB72" s="4"/>
      <c r="BC72" s="4"/>
      <c r="BD72" s="4"/>
      <c r="BI72" s="4"/>
      <c r="BJ72" s="4"/>
      <c r="BO72" s="4"/>
      <c r="BP72" s="4"/>
      <c r="BW72" s="4"/>
      <c r="CB72" s="4"/>
    </row>
    <row r="73" spans="1:106" x14ac:dyDescent="0.25">
      <c r="A73" s="13">
        <v>7.1</v>
      </c>
      <c r="B73" s="14">
        <f t="shared" ref="B73:C73" si="118">AE95</f>
        <v>12957.475</v>
      </c>
      <c r="C73" s="14">
        <f t="shared" si="118"/>
        <v>8126.7007999999996</v>
      </c>
      <c r="D73" s="14">
        <f t="shared" si="92"/>
        <v>21084.175800000001</v>
      </c>
      <c r="E73" s="14">
        <f t="shared" si="93"/>
        <v>12.02668931</v>
      </c>
      <c r="F73" s="14">
        <f t="shared" si="94"/>
        <v>16.329110329999999</v>
      </c>
      <c r="G73" s="14">
        <f t="shared" si="95"/>
        <v>60.277683680000003</v>
      </c>
      <c r="H73" s="14">
        <f t="shared" si="96"/>
        <v>50.86081806</v>
      </c>
      <c r="I73" s="14">
        <f t="shared" si="97"/>
        <v>716543.51</v>
      </c>
      <c r="J73" s="14">
        <f t="shared" si="98"/>
        <v>1597831.3</v>
      </c>
      <c r="K73" s="14">
        <f t="shared" si="99"/>
        <v>153.14800059000001</v>
      </c>
      <c r="L73" s="14">
        <f t="shared" si="100"/>
        <v>124.43175737</v>
      </c>
      <c r="M73" s="14">
        <f t="shared" si="101"/>
        <v>28.716243219999999</v>
      </c>
      <c r="N73" s="13">
        <f t="shared" si="102"/>
        <v>12957.474911621075</v>
      </c>
      <c r="O73" s="13">
        <f t="shared" si="103"/>
        <v>8126.7007039873288</v>
      </c>
      <c r="P73" s="15">
        <f t="shared" si="104"/>
        <v>12957.399999999907</v>
      </c>
      <c r="Q73" s="15">
        <f t="shared" si="105"/>
        <v>8126.0000000009313</v>
      </c>
      <c r="R73" s="15">
        <f t="shared" si="109"/>
        <v>21083.400000000838</v>
      </c>
      <c r="S73" s="15">
        <f t="shared" si="106"/>
        <v>1.9169280078516755E-3</v>
      </c>
      <c r="T73" s="15">
        <f t="shared" si="110"/>
        <v>3.7969585982211562E-4</v>
      </c>
      <c r="U73" s="13">
        <f t="shared" si="111"/>
        <v>40.415359960741625</v>
      </c>
      <c r="V73" s="13">
        <f t="shared" si="89"/>
        <v>28.355799640000001</v>
      </c>
      <c r="W73" s="13">
        <f t="shared" si="112"/>
        <v>40.131801964341626</v>
      </c>
      <c r="X73" s="13">
        <f t="shared" si="90"/>
        <v>28.382107267945866</v>
      </c>
      <c r="Y73" s="16">
        <f t="shared" si="107"/>
        <v>214.96181022462119</v>
      </c>
      <c r="Z73" s="16">
        <v>0</v>
      </c>
      <c r="AA73" s="16">
        <f t="shared" si="113"/>
        <v>132.110862565069</v>
      </c>
      <c r="AD73" t="s">
        <v>74</v>
      </c>
      <c r="AE73" s="4">
        <v>13638.441999999999</v>
      </c>
      <c r="AF73" s="4">
        <v>7588.9835999999996</v>
      </c>
      <c r="AG73">
        <v>11.520082540000001</v>
      </c>
      <c r="AH73" s="4">
        <v>16.728146429999999</v>
      </c>
      <c r="AI73" s="4">
        <v>60.959204440000001</v>
      </c>
      <c r="AJ73">
        <v>46.984883009999997</v>
      </c>
      <c r="AK73" s="4">
        <v>745768.81</v>
      </c>
      <c r="AL73" s="4">
        <v>1615196.9</v>
      </c>
      <c r="AM73" s="4">
        <v>110.75538475</v>
      </c>
      <c r="AN73" s="4">
        <v>95.868775020000001</v>
      </c>
      <c r="AO73" s="4">
        <v>14.886609740000001</v>
      </c>
      <c r="AP73" s="4"/>
      <c r="AQ73" s="4"/>
      <c r="AR73" s="4"/>
      <c r="AT73" s="4"/>
      <c r="AU73" s="4"/>
      <c r="AW73" s="4"/>
      <c r="AX73" s="4"/>
      <c r="AZ73" s="4"/>
      <c r="BA73" s="4"/>
      <c r="BB73" s="4"/>
      <c r="BC73" s="4"/>
      <c r="BD73" s="4"/>
      <c r="BI73" s="4"/>
      <c r="BJ73" s="4"/>
      <c r="BO73" s="4"/>
      <c r="BP73" s="4"/>
      <c r="BW73" s="4"/>
      <c r="CB73" s="4"/>
    </row>
    <row r="74" spans="1:106" x14ac:dyDescent="0.25">
      <c r="A74" s="13">
        <v>7.2</v>
      </c>
      <c r="B74" s="14">
        <f t="shared" ref="B74:C74" si="119">AE96</f>
        <v>12933.424000000001</v>
      </c>
      <c r="C74" s="14">
        <f t="shared" si="119"/>
        <v>8139.6693999999998</v>
      </c>
      <c r="D74" s="14">
        <f t="shared" si="92"/>
        <v>21073.093400000002</v>
      </c>
      <c r="E74" s="14">
        <f t="shared" si="93"/>
        <v>12.042303370000001</v>
      </c>
      <c r="F74" s="14">
        <f t="shared" si="94"/>
        <v>16.320373719999999</v>
      </c>
      <c r="G74" s="14">
        <f t="shared" si="95"/>
        <v>60.274799530000003</v>
      </c>
      <c r="H74" s="14">
        <f t="shared" si="96"/>
        <v>50.967904560000001</v>
      </c>
      <c r="I74" s="14">
        <f t="shared" si="97"/>
        <v>715247.77</v>
      </c>
      <c r="J74" s="14">
        <f t="shared" si="98"/>
        <v>1597018.7</v>
      </c>
      <c r="K74" s="14">
        <f t="shared" si="99"/>
        <v>154.96985813000001</v>
      </c>
      <c r="L74" s="14">
        <f t="shared" si="100"/>
        <v>125.62785834</v>
      </c>
      <c r="M74" s="14">
        <f t="shared" si="101"/>
        <v>29.341999789999999</v>
      </c>
      <c r="N74" s="13">
        <f t="shared" si="102"/>
        <v>12933.424785308864</v>
      </c>
      <c r="O74" s="13">
        <f t="shared" si="103"/>
        <v>8139.6696682135271</v>
      </c>
      <c r="P74" s="15">
        <f t="shared" si="104"/>
        <v>12933.499999999767</v>
      </c>
      <c r="Q74" s="15">
        <f t="shared" si="105"/>
        <v>8140</v>
      </c>
      <c r="R74" s="15">
        <f t="shared" si="109"/>
        <v>21073.499999999767</v>
      </c>
      <c r="S74" s="15">
        <f t="shared" si="106"/>
        <v>1.9176558574798338E-3</v>
      </c>
      <c r="T74" s="15">
        <f t="shared" si="110"/>
        <v>4.5277169176793919E-4</v>
      </c>
      <c r="U74" s="13">
        <f t="shared" si="111"/>
        <v>40.411720712600832</v>
      </c>
      <c r="V74" s="13">
        <f t="shared" si="89"/>
        <v>28.362677089999998</v>
      </c>
      <c r="W74" s="13">
        <f t="shared" si="112"/>
        <v>40.128093941700833</v>
      </c>
      <c r="X74" s="13">
        <f t="shared" si="90"/>
        <v>28.241358134186147</v>
      </c>
      <c r="Y74" s="16">
        <f t="shared" si="107"/>
        <v>214.57557886297903</v>
      </c>
      <c r="Z74" s="16">
        <v>0</v>
      </c>
      <c r="AA74" s="16">
        <f t="shared" si="113"/>
        <v>131.69208955438441</v>
      </c>
      <c r="AD74" t="s">
        <v>75</v>
      </c>
      <c r="AE74" s="4">
        <v>13598.498</v>
      </c>
      <c r="AF74" s="4">
        <v>7627.9209000000001</v>
      </c>
      <c r="AG74">
        <v>11.552846840000001</v>
      </c>
      <c r="AH74" s="4">
        <v>16.698098420000001</v>
      </c>
      <c r="AI74" s="4">
        <v>60.892028539999998</v>
      </c>
      <c r="AJ74">
        <v>47.248151159999999</v>
      </c>
      <c r="AK74" s="4">
        <v>744404.97</v>
      </c>
      <c r="AL74" s="4">
        <v>1614438</v>
      </c>
      <c r="AM74" s="4">
        <v>112.78116711</v>
      </c>
      <c r="AN74" s="4">
        <v>97.274524639999996</v>
      </c>
      <c r="AO74" s="4">
        <v>15.506642469999999</v>
      </c>
      <c r="AP74" s="4"/>
      <c r="AQ74" s="4"/>
      <c r="AR74" s="4"/>
      <c r="AT74" s="4"/>
      <c r="AU74" s="4"/>
      <c r="AW74" s="4"/>
      <c r="AX74" s="4"/>
      <c r="AZ74" s="4"/>
      <c r="BA74" s="4"/>
      <c r="BB74" s="4"/>
      <c r="BC74" s="4"/>
      <c r="BD74" s="4"/>
      <c r="BI74" s="4"/>
      <c r="BJ74" s="4"/>
      <c r="BO74" s="4"/>
      <c r="BP74" s="4"/>
      <c r="BW74" s="4"/>
      <c r="CB74" s="4"/>
    </row>
    <row r="75" spans="1:106" x14ac:dyDescent="0.25">
      <c r="A75" s="13">
        <v>7.3</v>
      </c>
      <c r="B75" s="14">
        <f t="shared" ref="B75:C75" si="120">AE97</f>
        <v>12909.767</v>
      </c>
      <c r="C75" s="14">
        <f t="shared" si="120"/>
        <v>8151.9616999999998</v>
      </c>
      <c r="D75" s="14">
        <f t="shared" si="92"/>
        <v>21061.7287</v>
      </c>
      <c r="E75" s="14">
        <f t="shared" si="93"/>
        <v>12.05749842</v>
      </c>
      <c r="F75" s="14">
        <f t="shared" si="94"/>
        <v>16.312190749999999</v>
      </c>
      <c r="G75" s="14">
        <f t="shared" si="95"/>
        <v>60.273534499999997</v>
      </c>
      <c r="H75" s="14">
        <f t="shared" si="96"/>
        <v>51.07090479</v>
      </c>
      <c r="I75" s="14">
        <f t="shared" si="97"/>
        <v>713954.42</v>
      </c>
      <c r="J75" s="14">
        <f t="shared" si="98"/>
        <v>1596204.7</v>
      </c>
      <c r="K75" s="14">
        <f t="shared" si="99"/>
        <v>156.78288796999999</v>
      </c>
      <c r="L75" s="14">
        <f t="shared" si="100"/>
        <v>126.81621656999999</v>
      </c>
      <c r="M75" s="14">
        <f t="shared" si="101"/>
        <v>29.966671399999999</v>
      </c>
      <c r="N75" s="13">
        <f t="shared" si="102"/>
        <v>12909.766909589247</v>
      </c>
      <c r="O75" s="13">
        <f t="shared" si="103"/>
        <v>8151.9618259050512</v>
      </c>
      <c r="P75" s="15">
        <f t="shared" si="104"/>
        <v>12909.700000000885</v>
      </c>
      <c r="Q75" s="15">
        <f t="shared" si="105"/>
        <v>8151.9999999995343</v>
      </c>
      <c r="R75" s="15">
        <f t="shared" si="109"/>
        <v>21061.700000000419</v>
      </c>
      <c r="S75" s="15">
        <f t="shared" si="106"/>
        <v>1.9185241177666536E-3</v>
      </c>
      <c r="T75" s="15">
        <f t="shared" si="110"/>
        <v>4.2993416641845528E-4</v>
      </c>
      <c r="U75" s="13">
        <f t="shared" si="111"/>
        <v>40.40737941116673</v>
      </c>
      <c r="V75" s="13">
        <f t="shared" si="89"/>
        <v>28.369689170000001</v>
      </c>
      <c r="W75" s="13">
        <f t="shared" si="112"/>
        <v>40.123682519466726</v>
      </c>
      <c r="X75" s="13">
        <f t="shared" si="90"/>
        <v>28.100814117371044</v>
      </c>
      <c r="Y75" s="16">
        <f t="shared" si="107"/>
        <v>214.18521590103342</v>
      </c>
      <c r="Z75" s="16">
        <v>0</v>
      </c>
      <c r="AA75" s="16">
        <f t="shared" si="113"/>
        <v>131.28412624421131</v>
      </c>
      <c r="AD75" t="s">
        <v>76</v>
      </c>
      <c r="AE75" s="4">
        <v>13559.712</v>
      </c>
      <c r="AF75" s="4">
        <v>7665.0403999999999</v>
      </c>
      <c r="AG75">
        <v>11.58434591</v>
      </c>
      <c r="AH75" s="4">
        <v>16.669549400000001</v>
      </c>
      <c r="AI75" s="4">
        <v>60.829472610000003</v>
      </c>
      <c r="AJ75">
        <v>47.500516470000001</v>
      </c>
      <c r="AK75" s="4">
        <v>743045.12</v>
      </c>
      <c r="AL75" s="4">
        <v>1613675.2</v>
      </c>
      <c r="AM75" s="4">
        <v>114.79729512999999</v>
      </c>
      <c r="AN75" s="4">
        <v>98.668516299999993</v>
      </c>
      <c r="AO75" s="4">
        <v>16.128778830000002</v>
      </c>
      <c r="AP75" s="4"/>
      <c r="AQ75" s="4"/>
      <c r="AR75" s="4"/>
      <c r="AT75" s="4"/>
      <c r="AU75" s="4"/>
      <c r="AW75" s="4"/>
      <c r="AX75" s="4"/>
      <c r="AZ75" s="4"/>
      <c r="BA75" s="4"/>
      <c r="BB75" s="4"/>
      <c r="BC75" s="4"/>
      <c r="BD75" s="4"/>
      <c r="BI75" s="4"/>
      <c r="BJ75" s="4"/>
      <c r="BO75" s="4"/>
      <c r="BP75" s="4"/>
      <c r="BW75" s="4"/>
      <c r="CB75" s="4"/>
    </row>
    <row r="76" spans="1:106" x14ac:dyDescent="0.25">
      <c r="A76" s="13">
        <v>7.4</v>
      </c>
      <c r="B76" s="14">
        <f t="shared" ref="B76:C76" si="121">AE98</f>
        <v>12886.483</v>
      </c>
      <c r="C76" s="14">
        <f t="shared" si="121"/>
        <v>8163.6075000000001</v>
      </c>
      <c r="D76" s="14">
        <f t="shared" si="92"/>
        <v>21050.090499999998</v>
      </c>
      <c r="E76" s="14">
        <f t="shared" si="93"/>
        <v>12.07229418</v>
      </c>
      <c r="F76" s="14">
        <f t="shared" si="94"/>
        <v>16.304537150000002</v>
      </c>
      <c r="G76" s="14">
        <f t="shared" si="95"/>
        <v>60.273812890000002</v>
      </c>
      <c r="H76" s="14">
        <f t="shared" si="96"/>
        <v>51.16999672</v>
      </c>
      <c r="I76" s="14">
        <f t="shared" si="97"/>
        <v>712663.45</v>
      </c>
      <c r="J76" s="14">
        <f t="shared" si="98"/>
        <v>1595389.5</v>
      </c>
      <c r="K76" s="14">
        <f t="shared" si="99"/>
        <v>158.58712924</v>
      </c>
      <c r="L76" s="14">
        <f t="shared" si="100"/>
        <v>127.99694166</v>
      </c>
      <c r="M76" s="14">
        <f t="shared" si="101"/>
        <v>30.590187589999999</v>
      </c>
      <c r="N76" s="13">
        <f t="shared" si="102"/>
        <v>12886.483031652559</v>
      </c>
      <c r="O76" s="13">
        <f t="shared" si="103"/>
        <v>8163.6075482122451</v>
      </c>
      <c r="P76" s="15">
        <f t="shared" si="104"/>
        <v>12886.499999999069</v>
      </c>
      <c r="Q76" s="15">
        <f t="shared" si="105"/>
        <v>8163.9999999990687</v>
      </c>
      <c r="R76" s="15">
        <f t="shared" si="109"/>
        <v>21050.499999998137</v>
      </c>
      <c r="S76" s="15">
        <f t="shared" si="106"/>
        <v>1.9193489568339792E-3</v>
      </c>
      <c r="T76" s="15">
        <f t="shared" si="110"/>
        <v>4.9543736733470567E-4</v>
      </c>
      <c r="U76" s="13">
        <f t="shared" si="111"/>
        <v>40.403255215830107</v>
      </c>
      <c r="V76" s="13">
        <f t="shared" si="89"/>
        <v>28.376831330000002</v>
      </c>
      <c r="W76" s="13">
        <f t="shared" si="112"/>
        <v>40.119486902530106</v>
      </c>
      <c r="X76" s="13">
        <f t="shared" si="90"/>
        <v>27.961119588990304</v>
      </c>
      <c r="Y76" s="16">
        <f t="shared" si="107"/>
        <v>213.79931652104028</v>
      </c>
      <c r="Z76" s="16">
        <v>0</v>
      </c>
      <c r="AA76" s="16">
        <f t="shared" si="113"/>
        <v>130.88168415707133</v>
      </c>
      <c r="AD76" t="s">
        <v>77</v>
      </c>
      <c r="AE76" s="4">
        <v>13522.028</v>
      </c>
      <c r="AF76" s="4">
        <v>7700.4220999999998</v>
      </c>
      <c r="AG76">
        <v>11.61464421</v>
      </c>
      <c r="AH76" s="4">
        <v>16.642432119999999</v>
      </c>
      <c r="AI76" s="4">
        <v>60.771317740000001</v>
      </c>
      <c r="AJ76">
        <v>47.742455919999998</v>
      </c>
      <c r="AK76" s="4">
        <v>741689.14</v>
      </c>
      <c r="AL76" s="4">
        <v>1612908.7</v>
      </c>
      <c r="AM76" s="4">
        <v>116.80380264</v>
      </c>
      <c r="AN76" s="4">
        <v>100.05102960000001</v>
      </c>
      <c r="AO76" s="4">
        <v>16.752773040000001</v>
      </c>
      <c r="AP76" s="4"/>
      <c r="AQ76" s="4"/>
      <c r="AR76" s="4"/>
      <c r="AT76" s="4"/>
      <c r="AU76" s="4"/>
      <c r="AW76" s="4"/>
      <c r="AX76" s="4"/>
      <c r="AZ76" s="4"/>
      <c r="BA76" s="4"/>
      <c r="BB76" s="4"/>
      <c r="BC76" s="4"/>
      <c r="BD76" s="4"/>
      <c r="BI76" s="4"/>
      <c r="BJ76" s="4"/>
      <c r="BO76" s="4"/>
      <c r="BP76" s="4"/>
      <c r="BW76" s="4"/>
      <c r="CB76" s="4"/>
    </row>
    <row r="77" spans="1:106" x14ac:dyDescent="0.25">
      <c r="A77" s="13">
        <v>7.5</v>
      </c>
      <c r="B77" s="14">
        <f t="shared" ref="B77:C77" si="122">AE99</f>
        <v>12863.555</v>
      </c>
      <c r="C77" s="14">
        <f t="shared" si="122"/>
        <v>8174.6350000000002</v>
      </c>
      <c r="D77" s="14">
        <f t="shared" si="92"/>
        <v>21038.190000000002</v>
      </c>
      <c r="E77" s="14">
        <f t="shared" si="93"/>
        <v>12.0867094</v>
      </c>
      <c r="F77" s="14">
        <f t="shared" si="94"/>
        <v>16.297389769999999</v>
      </c>
      <c r="G77" s="14">
        <f t="shared" si="95"/>
        <v>60.275566120000001</v>
      </c>
      <c r="H77" s="14">
        <f t="shared" si="96"/>
        <v>51.265350529999999</v>
      </c>
      <c r="I77" s="14">
        <f t="shared" si="97"/>
        <v>711374.8</v>
      </c>
      <c r="J77" s="14">
        <f t="shared" si="98"/>
        <v>1594573.1</v>
      </c>
      <c r="K77" s="14">
        <f t="shared" si="99"/>
        <v>160.38262105999999</v>
      </c>
      <c r="L77" s="14">
        <f t="shared" si="100"/>
        <v>129.17013904000001</v>
      </c>
      <c r="M77" s="14">
        <f t="shared" si="101"/>
        <v>31.212482019999999</v>
      </c>
      <c r="N77" s="13">
        <f t="shared" si="102"/>
        <v>12863.555638050531</v>
      </c>
      <c r="O77" s="13">
        <f t="shared" si="103"/>
        <v>8174.6348917208752</v>
      </c>
      <c r="P77" s="15">
        <f t="shared" si="104"/>
        <v>12863.600000001024</v>
      </c>
      <c r="Q77" s="15">
        <f t="shared" si="105"/>
        <v>8174.000000001397</v>
      </c>
      <c r="R77" s="15">
        <f t="shared" si="109"/>
        <v>21037.600000002421</v>
      </c>
      <c r="S77" s="15">
        <f t="shared" si="106"/>
        <v>1.9202998740281496E-3</v>
      </c>
      <c r="T77" s="15">
        <f t="shared" si="110"/>
        <v>4.4955217697562055E-4</v>
      </c>
      <c r="U77" s="13">
        <f t="shared" si="111"/>
        <v>40.398500629859249</v>
      </c>
      <c r="V77" s="13">
        <f t="shared" si="89"/>
        <v>28.384099169999999</v>
      </c>
      <c r="W77" s="13">
        <f t="shared" si="112"/>
        <v>40.114659638159253</v>
      </c>
      <c r="X77" s="13">
        <f t="shared" si="90"/>
        <v>27.821681123003174</v>
      </c>
      <c r="Y77" s="16">
        <f t="shared" si="107"/>
        <v>213.41317598562978</v>
      </c>
      <c r="Z77" s="16">
        <v>0</v>
      </c>
      <c r="AA77" s="16">
        <f t="shared" si="113"/>
        <v>130.49310428036705</v>
      </c>
      <c r="AD77" t="s">
        <v>78</v>
      </c>
      <c r="AE77" s="4">
        <v>13485.39</v>
      </c>
      <c r="AF77" s="4">
        <v>7734.1424999999999</v>
      </c>
      <c r="AG77">
        <v>11.643802620000001</v>
      </c>
      <c r="AH77" s="4">
        <v>16.616682409999999</v>
      </c>
      <c r="AI77" s="4">
        <v>60.717355650000002</v>
      </c>
      <c r="AJ77">
        <v>47.974425449999998</v>
      </c>
      <c r="AK77" s="4">
        <v>740336.94</v>
      </c>
      <c r="AL77" s="4">
        <v>1612138.6</v>
      </c>
      <c r="AM77" s="4">
        <v>118.80072411</v>
      </c>
      <c r="AN77" s="4">
        <v>101.42233143</v>
      </c>
      <c r="AO77" s="4">
        <v>17.378392680000001</v>
      </c>
      <c r="AP77" s="4"/>
      <c r="AQ77" s="4"/>
      <c r="AR77" s="4"/>
      <c r="AT77" s="4"/>
      <c r="AU77" s="4"/>
      <c r="AW77" s="4"/>
      <c r="AX77" s="4"/>
      <c r="AZ77" s="4"/>
      <c r="BA77" s="4"/>
      <c r="BB77" s="4"/>
      <c r="BC77" s="4"/>
      <c r="BD77" s="4"/>
      <c r="BI77" s="4"/>
      <c r="BJ77" s="4"/>
      <c r="BO77" s="4"/>
      <c r="BP77" s="4"/>
      <c r="BW77" s="4"/>
      <c r="CB77" s="4"/>
      <c r="CN77" s="4"/>
      <c r="CU77" s="4"/>
      <c r="DB77" s="4"/>
    </row>
    <row r="78" spans="1:106" x14ac:dyDescent="0.25">
      <c r="A78" s="13">
        <v>7.6</v>
      </c>
      <c r="B78" s="14">
        <f t="shared" ref="B78:C78" si="123">AE100</f>
        <v>12840.968000000001</v>
      </c>
      <c r="C78" s="14">
        <f t="shared" si="123"/>
        <v>8185.0715</v>
      </c>
      <c r="D78" s="14">
        <f t="shared" si="92"/>
        <v>21026.039499999999</v>
      </c>
      <c r="E78" s="14">
        <f t="shared" si="93"/>
        <v>12.10076188</v>
      </c>
      <c r="F78" s="14">
        <f t="shared" si="94"/>
        <v>16.29072652</v>
      </c>
      <c r="G78" s="14">
        <f t="shared" si="95"/>
        <v>60.27872584</v>
      </c>
      <c r="H78" s="14">
        <f t="shared" si="96"/>
        <v>51.357129</v>
      </c>
      <c r="I78" s="14">
        <f t="shared" si="97"/>
        <v>710088.44</v>
      </c>
      <c r="J78" s="14">
        <f t="shared" si="98"/>
        <v>1593755.7</v>
      </c>
      <c r="K78" s="14">
        <f t="shared" si="99"/>
        <v>162.16940253999999</v>
      </c>
      <c r="L78" s="14">
        <f t="shared" si="100"/>
        <v>130.33591034</v>
      </c>
      <c r="M78" s="14">
        <f t="shared" si="101"/>
        <v>31.833492199999998</v>
      </c>
      <c r="N78" s="13">
        <f t="shared" si="102"/>
        <v>12840.967919073984</v>
      </c>
      <c r="O78" s="13">
        <f t="shared" si="103"/>
        <v>8185.0717079385304</v>
      </c>
      <c r="P78" s="15">
        <f t="shared" si="104"/>
        <v>12840.899999999674</v>
      </c>
      <c r="Q78" s="15">
        <f t="shared" si="105"/>
        <v>8185</v>
      </c>
      <c r="R78" s="15">
        <f t="shared" si="109"/>
        <v>21025.899999999674</v>
      </c>
      <c r="S78" s="15">
        <f t="shared" si="106"/>
        <v>1.921163149016965E-3</v>
      </c>
      <c r="T78" s="15">
        <f t="shared" si="110"/>
        <v>4.6898365091174732E-4</v>
      </c>
      <c r="U78" s="13">
        <f t="shared" si="111"/>
        <v>40.394184254915181</v>
      </c>
      <c r="V78" s="13">
        <f t="shared" si="89"/>
        <v>28.3914884</v>
      </c>
      <c r="W78" s="13">
        <f t="shared" si="112"/>
        <v>40.110269370915184</v>
      </c>
      <c r="X78" s="13">
        <f t="shared" si="90"/>
        <v>27.683239223585005</v>
      </c>
      <c r="Y78" s="16">
        <f t="shared" si="107"/>
        <v>213.02540524966867</v>
      </c>
      <c r="Z78" s="16">
        <v>0</v>
      </c>
      <c r="AA78" s="16">
        <f t="shared" si="113"/>
        <v>130.09849406067963</v>
      </c>
      <c r="AD78" t="s">
        <v>79</v>
      </c>
      <c r="AE78" s="4">
        <v>13449.749</v>
      </c>
      <c r="AF78" s="4">
        <v>7766.2745000000004</v>
      </c>
      <c r="AG78">
        <v>11.67187888</v>
      </c>
      <c r="AH78" s="4">
        <v>16.592239110000001</v>
      </c>
      <c r="AI78" s="4">
        <v>60.667388690000003</v>
      </c>
      <c r="AJ78">
        <v>48.19686093</v>
      </c>
      <c r="AK78" s="4">
        <v>738988.4</v>
      </c>
      <c r="AL78" s="4">
        <v>1611365.2</v>
      </c>
      <c r="AM78" s="4">
        <v>120.78809464</v>
      </c>
      <c r="AN78" s="4">
        <v>102.78267654</v>
      </c>
      <c r="AO78" s="4">
        <v>18.0054181</v>
      </c>
      <c r="AP78" s="4"/>
      <c r="AQ78" s="4"/>
      <c r="AR78" s="4"/>
      <c r="AT78" s="4"/>
      <c r="AU78" s="4"/>
      <c r="AW78" s="4"/>
      <c r="AX78" s="4"/>
      <c r="AZ78" s="4"/>
      <c r="BA78" s="4"/>
      <c r="BB78" s="4"/>
      <c r="BC78" s="4"/>
      <c r="BD78" s="4"/>
      <c r="BI78" s="4"/>
      <c r="BJ78" s="4"/>
      <c r="BO78" s="4"/>
      <c r="BP78" s="4"/>
      <c r="BW78" s="4"/>
      <c r="CB78" s="4"/>
      <c r="CN78" s="4"/>
      <c r="CU78" s="4"/>
      <c r="DB78" s="4"/>
    </row>
    <row r="79" spans="1:106" x14ac:dyDescent="0.25">
      <c r="A79" s="13">
        <v>7.7</v>
      </c>
      <c r="B79" s="14">
        <f t="shared" ref="B79:C79" si="124">AE101</f>
        <v>12818.704</v>
      </c>
      <c r="C79" s="14">
        <f t="shared" si="124"/>
        <v>8194.9429</v>
      </c>
      <c r="D79" s="14">
        <f t="shared" si="92"/>
        <v>21013.6469</v>
      </c>
      <c r="E79" s="14">
        <f t="shared" si="93"/>
        <v>12.114468520000001</v>
      </c>
      <c r="F79" s="14">
        <f t="shared" si="94"/>
        <v>16.284526230000001</v>
      </c>
      <c r="G79" s="14">
        <f t="shared" si="95"/>
        <v>60.283227439999997</v>
      </c>
      <c r="H79" s="14">
        <f t="shared" si="96"/>
        <v>51.445487780000001</v>
      </c>
      <c r="I79" s="14">
        <f t="shared" si="97"/>
        <v>708804.35</v>
      </c>
      <c r="J79" s="14">
        <f t="shared" si="98"/>
        <v>1592937.2</v>
      </c>
      <c r="K79" s="14">
        <f t="shared" si="99"/>
        <v>163.94751271999999</v>
      </c>
      <c r="L79" s="14">
        <f t="shared" si="100"/>
        <v>131.49435356000001</v>
      </c>
      <c r="M79" s="14">
        <f t="shared" si="101"/>
        <v>32.453159159999998</v>
      </c>
      <c r="N79" s="13">
        <f t="shared" si="102"/>
        <v>12818.704152453409</v>
      </c>
      <c r="O79" s="13">
        <f t="shared" si="103"/>
        <v>8194.943125690741</v>
      </c>
      <c r="P79" s="15">
        <f t="shared" si="104"/>
        <v>12818.699999999953</v>
      </c>
      <c r="Q79" s="15">
        <f t="shared" si="105"/>
        <v>8195</v>
      </c>
      <c r="R79" s="15">
        <f t="shared" si="109"/>
        <v>21013.699999999953</v>
      </c>
      <c r="S79" s="15">
        <f t="shared" si="106"/>
        <v>1.9220641431245879E-3</v>
      </c>
      <c r="T79" s="15">
        <f t="shared" si="110"/>
        <v>4.5766062351848547E-4</v>
      </c>
      <c r="U79" s="13">
        <f t="shared" si="111"/>
        <v>40.389679284377067</v>
      </c>
      <c r="V79" s="13">
        <f t="shared" si="89"/>
        <v>28.39899475</v>
      </c>
      <c r="W79" s="13">
        <f t="shared" si="112"/>
        <v>40.10568933687707</v>
      </c>
      <c r="X79" s="13">
        <f t="shared" si="90"/>
        <v>27.545355551625867</v>
      </c>
      <c r="Y79" s="16">
        <f t="shared" si="107"/>
        <v>212.64123611759885</v>
      </c>
      <c r="Z79" s="16">
        <v>0</v>
      </c>
      <c r="AA79" s="16">
        <f t="shared" si="113"/>
        <v>129.71462490759174</v>
      </c>
      <c r="AD79" t="s">
        <v>80</v>
      </c>
      <c r="AE79" s="4">
        <v>13415.055</v>
      </c>
      <c r="AF79" s="4">
        <v>7796.8882000000003</v>
      </c>
      <c r="AG79">
        <v>11.698927149999999</v>
      </c>
      <c r="AH79" s="4">
        <v>16.569043839999999</v>
      </c>
      <c r="AI79" s="4">
        <v>60.621227619999999</v>
      </c>
      <c r="AJ79">
        <v>48.41017901</v>
      </c>
      <c r="AK79" s="4">
        <v>737643.43</v>
      </c>
      <c r="AL79" s="4">
        <v>1610588.6</v>
      </c>
      <c r="AM79" s="4">
        <v>122.76594985</v>
      </c>
      <c r="AN79" s="4">
        <v>104.13230833</v>
      </c>
      <c r="AO79" s="4">
        <v>18.633641520000001</v>
      </c>
      <c r="AP79" s="4"/>
      <c r="AQ79" s="4"/>
      <c r="AR79" s="4"/>
      <c r="AT79" s="4"/>
      <c r="AU79" s="4"/>
      <c r="AW79" s="4"/>
      <c r="AX79" s="4"/>
      <c r="AZ79" s="4"/>
      <c r="BA79" s="4"/>
      <c r="BB79" s="4"/>
      <c r="BC79" s="4"/>
      <c r="BD79" s="4"/>
      <c r="BI79" s="4"/>
      <c r="BJ79" s="4"/>
      <c r="BO79" s="4"/>
      <c r="BP79" s="4"/>
      <c r="BW79" s="4"/>
      <c r="CB79" s="4"/>
      <c r="CN79" s="4"/>
      <c r="CU79" s="4"/>
      <c r="DB79" s="4"/>
    </row>
    <row r="80" spans="1:106" x14ac:dyDescent="0.25">
      <c r="A80" s="13">
        <v>7.8</v>
      </c>
      <c r="B80" s="14">
        <f t="shared" ref="B80:C80" si="125">AE102</f>
        <v>12796.749</v>
      </c>
      <c r="C80" s="14">
        <f t="shared" si="125"/>
        <v>8204.2739999999994</v>
      </c>
      <c r="D80" s="14">
        <f t="shared" si="92"/>
        <v>21001.023000000001</v>
      </c>
      <c r="E80" s="14">
        <f t="shared" si="93"/>
        <v>12.1278454</v>
      </c>
      <c r="F80" s="14">
        <f t="shared" si="94"/>
        <v>16.278768710000001</v>
      </c>
      <c r="G80" s="14">
        <f t="shared" si="95"/>
        <v>60.289010410000003</v>
      </c>
      <c r="H80" s="14">
        <f t="shared" si="96"/>
        <v>51.530575769999999</v>
      </c>
      <c r="I80" s="14">
        <f t="shared" si="97"/>
        <v>707522.48</v>
      </c>
      <c r="J80" s="14">
        <f t="shared" si="98"/>
        <v>1592117.7</v>
      </c>
      <c r="K80" s="14">
        <f t="shared" si="99"/>
        <v>165.71699065000001</v>
      </c>
      <c r="L80" s="14">
        <f t="shared" si="100"/>
        <v>132.64556314999999</v>
      </c>
      <c r="M80" s="14">
        <f t="shared" si="101"/>
        <v>33.071427489999998</v>
      </c>
      <c r="N80" s="13">
        <f t="shared" si="102"/>
        <v>12796.749048608703</v>
      </c>
      <c r="O80" s="13">
        <f t="shared" si="103"/>
        <v>8204.274177460813</v>
      </c>
      <c r="P80" s="15">
        <f t="shared" si="104"/>
        <v>12796.799999999348</v>
      </c>
      <c r="Q80" s="15">
        <f t="shared" si="105"/>
        <v>8205</v>
      </c>
      <c r="R80" s="15">
        <f t="shared" si="109"/>
        <v>21001.799999999348</v>
      </c>
      <c r="S80" s="15">
        <f t="shared" si="106"/>
        <v>1.9229437961987728E-3</v>
      </c>
      <c r="T80" s="15">
        <f t="shared" si="110"/>
        <v>5.2716435594724054E-4</v>
      </c>
      <c r="U80" s="13">
        <f t="shared" si="111"/>
        <v>40.385281019006136</v>
      </c>
      <c r="V80" s="13">
        <f t="shared" si="89"/>
        <v>28.40661411</v>
      </c>
      <c r="W80" s="13">
        <f t="shared" si="112"/>
        <v>40.101214877906138</v>
      </c>
      <c r="X80" s="13">
        <f t="shared" si="90"/>
        <v>27.408230446265321</v>
      </c>
      <c r="Y80" s="16">
        <f t="shared" si="107"/>
        <v>212.25758911904069</v>
      </c>
      <c r="Z80" s="16">
        <v>0</v>
      </c>
      <c r="AA80" s="16">
        <f t="shared" si="113"/>
        <v>129.33262465305287</v>
      </c>
      <c r="AD80" t="s">
        <v>81</v>
      </c>
      <c r="AE80" s="4">
        <v>13381.263000000001</v>
      </c>
      <c r="AF80" s="4">
        <v>7826.0501999999997</v>
      </c>
      <c r="AG80">
        <v>11.72499915</v>
      </c>
      <c r="AH80" s="4">
        <v>16.54704095</v>
      </c>
      <c r="AI80" s="4">
        <v>60.578695590000002</v>
      </c>
      <c r="AJ80">
        <v>48.614778029999997</v>
      </c>
      <c r="AK80" s="4">
        <v>736301.92</v>
      </c>
      <c r="AL80" s="4">
        <v>1609808.9</v>
      </c>
      <c r="AM80" s="4">
        <v>124.73432586</v>
      </c>
      <c r="AN80" s="4">
        <v>105.47145928</v>
      </c>
      <c r="AO80" s="4">
        <v>19.26286657</v>
      </c>
      <c r="AP80" s="4"/>
      <c r="AQ80" s="4"/>
      <c r="AR80" s="4"/>
      <c r="AT80" s="4"/>
      <c r="AU80" s="4"/>
      <c r="AW80" s="4"/>
      <c r="AX80" s="4"/>
      <c r="AZ80" s="4"/>
      <c r="BA80" s="4"/>
      <c r="BB80" s="4"/>
      <c r="BC80" s="4"/>
      <c r="BD80" s="4"/>
      <c r="BI80" s="4"/>
      <c r="BJ80" s="4"/>
      <c r="BO80" s="4"/>
      <c r="BP80" s="4"/>
      <c r="BW80" s="4"/>
      <c r="CB80" s="4"/>
      <c r="CN80" s="4"/>
      <c r="CU80" s="4"/>
      <c r="DB80" s="4"/>
    </row>
    <row r="81" spans="1:106" x14ac:dyDescent="0.25">
      <c r="A81" s="13">
        <v>7.9</v>
      </c>
      <c r="B81" s="14">
        <f t="shared" ref="B81:C81" si="126">AE103</f>
        <v>12775.088</v>
      </c>
      <c r="C81" s="14">
        <f t="shared" si="126"/>
        <v>8213.0884999999998</v>
      </c>
      <c r="D81" s="14">
        <f t="shared" si="92"/>
        <v>20988.176500000001</v>
      </c>
      <c r="E81" s="14">
        <f t="shared" si="93"/>
        <v>12.140907800000001</v>
      </c>
      <c r="F81" s="14">
        <f t="shared" si="94"/>
        <v>16.273434640000001</v>
      </c>
      <c r="G81" s="14">
        <f t="shared" si="95"/>
        <v>60.296015079999997</v>
      </c>
      <c r="H81" s="14">
        <f t="shared" si="96"/>
        <v>51.612535360000003</v>
      </c>
      <c r="I81" s="14">
        <f t="shared" si="97"/>
        <v>706242.8</v>
      </c>
      <c r="J81" s="14">
        <f t="shared" si="98"/>
        <v>1591297.2</v>
      </c>
      <c r="K81" s="14">
        <f t="shared" si="99"/>
        <v>167.47787528000001</v>
      </c>
      <c r="L81" s="14">
        <f t="shared" si="100"/>
        <v>133.7896303</v>
      </c>
      <c r="M81" s="14">
        <f t="shared" si="101"/>
        <v>33.68824498</v>
      </c>
      <c r="N81" s="13">
        <f t="shared" si="102"/>
        <v>12775.087955682426</v>
      </c>
      <c r="O81" s="13">
        <f t="shared" si="103"/>
        <v>8213.0883003268991</v>
      </c>
      <c r="P81" s="15">
        <f t="shared" si="104"/>
        <v>12775.100000000093</v>
      </c>
      <c r="Q81" s="15">
        <f t="shared" si="105"/>
        <v>8213.0000000004657</v>
      </c>
      <c r="R81" s="15">
        <f t="shared" si="109"/>
        <v>20988.100000000559</v>
      </c>
      <c r="S81" s="15">
        <f t="shared" si="106"/>
        <v>1.9239575036266187E-3</v>
      </c>
      <c r="T81" s="15">
        <f t="shared" si="110"/>
        <v>5.1588661281942727E-4</v>
      </c>
      <c r="U81" s="13">
        <f t="shared" si="111"/>
        <v>40.380212481866913</v>
      </c>
      <c r="V81" s="13">
        <f t="shared" si="89"/>
        <v>28.414342440000002</v>
      </c>
      <c r="W81" s="13">
        <f t="shared" si="112"/>
        <v>40.096069057466913</v>
      </c>
      <c r="X81" s="13">
        <f t="shared" si="90"/>
        <v>27.271331005351637</v>
      </c>
      <c r="Y81" s="16">
        <f t="shared" si="107"/>
        <v>211.87303975312881</v>
      </c>
      <c r="Z81" s="16">
        <v>0</v>
      </c>
      <c r="AA81" s="16">
        <f t="shared" si="113"/>
        <v>128.96352076415414</v>
      </c>
      <c r="AD81" t="s">
        <v>82</v>
      </c>
      <c r="AE81" s="4">
        <v>13348.329</v>
      </c>
      <c r="AF81" s="4">
        <v>7853.8244999999997</v>
      </c>
      <c r="AG81">
        <v>11.75014359</v>
      </c>
      <c r="AH81" s="4">
        <v>16.526177329999999</v>
      </c>
      <c r="AI81" s="4">
        <v>60.539622229999999</v>
      </c>
      <c r="AJ81">
        <v>48.811038779999997</v>
      </c>
      <c r="AK81" s="4">
        <v>734963.8</v>
      </c>
      <c r="AL81" s="4">
        <v>1609026.3</v>
      </c>
      <c r="AM81" s="4">
        <v>126.6932592</v>
      </c>
      <c r="AN81" s="4">
        <v>106.80035166</v>
      </c>
      <c r="AO81" s="4">
        <v>19.892907539999999</v>
      </c>
      <c r="AP81" s="4"/>
      <c r="AQ81" s="4"/>
      <c r="AR81" s="4"/>
      <c r="AT81" s="4"/>
      <c r="AU81" s="4"/>
      <c r="AW81" s="4"/>
      <c r="AX81" s="4"/>
      <c r="AZ81" s="4"/>
      <c r="BA81" s="4"/>
      <c r="BB81" s="4"/>
      <c r="BC81" s="4"/>
      <c r="BD81" s="4"/>
      <c r="BI81" s="4"/>
      <c r="BJ81" s="4"/>
      <c r="BO81" s="4"/>
      <c r="BP81" s="4"/>
      <c r="BW81" s="4"/>
      <c r="CB81" s="4"/>
      <c r="CN81" s="4"/>
      <c r="CU81" s="4"/>
      <c r="DB81" s="4"/>
    </row>
    <row r="82" spans="1:106" x14ac:dyDescent="0.25">
      <c r="A82" s="13">
        <v>8</v>
      </c>
      <c r="B82" s="14">
        <f t="shared" ref="B82:C82" si="127">AE104</f>
        <v>12753.707</v>
      </c>
      <c r="C82" s="14">
        <f t="shared" si="127"/>
        <v>8221.4091000000008</v>
      </c>
      <c r="D82" s="14">
        <f t="shared" si="92"/>
        <v>20975.116099999999</v>
      </c>
      <c r="E82" s="14">
        <f t="shared" si="93"/>
        <v>12.15367022</v>
      </c>
      <c r="F82" s="14">
        <f t="shared" si="94"/>
        <v>16.26850555</v>
      </c>
      <c r="G82" s="14">
        <f t="shared" si="95"/>
        <v>60.304185330000003</v>
      </c>
      <c r="H82" s="14">
        <f t="shared" si="96"/>
        <v>51.69150277</v>
      </c>
      <c r="I82" s="14">
        <f t="shared" si="97"/>
        <v>704965.29</v>
      </c>
      <c r="J82" s="14">
        <f t="shared" si="98"/>
        <v>1590475.9</v>
      </c>
      <c r="K82" s="14">
        <f t="shared" si="99"/>
        <v>169.23020554999999</v>
      </c>
      <c r="L82" s="14">
        <f t="shared" si="100"/>
        <v>134.92664299</v>
      </c>
      <c r="M82" s="14">
        <f t="shared" si="101"/>
        <v>34.303562560000003</v>
      </c>
      <c r="N82" s="13">
        <f t="shared" si="102"/>
        <v>12753.707249813158</v>
      </c>
      <c r="O82" s="13">
        <f t="shared" si="103"/>
        <v>8221.4089390468234</v>
      </c>
      <c r="P82" s="15">
        <f t="shared" si="104"/>
        <v>12753.699999999953</v>
      </c>
      <c r="Q82" s="15">
        <f t="shared" si="105"/>
        <v>8220.999999998603</v>
      </c>
      <c r="R82" s="15">
        <f t="shared" si="109"/>
        <v>20974.699999998556</v>
      </c>
      <c r="S82" s="15">
        <f t="shared" si="106"/>
        <v>1.9249500475463732E-3</v>
      </c>
      <c r="T82" s="15">
        <f t="shared" si="110"/>
        <v>5.045913964110138E-4</v>
      </c>
      <c r="U82" s="13">
        <f t="shared" si="111"/>
        <v>40.375249762268133</v>
      </c>
      <c r="V82" s="13">
        <f t="shared" si="89"/>
        <v>28.422175770000003</v>
      </c>
      <c r="W82" s="13">
        <f t="shared" si="112"/>
        <v>40.09102800456813</v>
      </c>
      <c r="X82" s="13">
        <f t="shared" si="90"/>
        <v>27.135185817686118</v>
      </c>
      <c r="Y82" s="16">
        <f t="shared" si="107"/>
        <v>211.48946677926961</v>
      </c>
      <c r="Z82" s="16">
        <v>0</v>
      </c>
      <c r="AA82" s="16">
        <f t="shared" si="113"/>
        <v>128.59650972185284</v>
      </c>
      <c r="AD82" t="s">
        <v>83</v>
      </c>
      <c r="AE82" s="4">
        <v>13316.212</v>
      </c>
      <c r="AF82" s="4">
        <v>7880.2719999999999</v>
      </c>
      <c r="AG82">
        <v>11.77440661</v>
      </c>
      <c r="AH82" s="4">
        <v>16.506402319999999</v>
      </c>
      <c r="AI82" s="4">
        <v>60.50384536</v>
      </c>
      <c r="AJ82">
        <v>48.999325349999999</v>
      </c>
      <c r="AK82" s="4">
        <v>733628.96</v>
      </c>
      <c r="AL82" s="4">
        <v>1608240.9</v>
      </c>
      <c r="AM82" s="4">
        <v>128.64278680000001</v>
      </c>
      <c r="AN82" s="4">
        <v>108.11919795</v>
      </c>
      <c r="AO82" s="4">
        <v>20.523588839999999</v>
      </c>
      <c r="AP82" s="4"/>
      <c r="AQ82" s="4"/>
      <c r="AR82" s="4"/>
      <c r="AT82" s="4"/>
      <c r="AU82" s="4"/>
      <c r="AW82" s="4"/>
      <c r="AX82" s="4"/>
      <c r="AZ82" s="4"/>
      <c r="BA82" s="4"/>
      <c r="BB82" s="4"/>
      <c r="BC82" s="4"/>
      <c r="BD82" s="4"/>
      <c r="BI82" s="4"/>
      <c r="BJ82" s="4"/>
      <c r="BO82" s="4"/>
      <c r="BP82" s="4"/>
      <c r="BW82" s="4"/>
      <c r="CB82" s="4"/>
      <c r="CN82" s="4"/>
      <c r="CU82" s="4"/>
      <c r="DB82" s="4"/>
    </row>
    <row r="83" spans="1:106" x14ac:dyDescent="0.25">
      <c r="A83" s="13">
        <v>8.1</v>
      </c>
      <c r="B83" s="14">
        <f t="shared" ref="B83:C83" si="128">AE105</f>
        <v>12732.593999999999</v>
      </c>
      <c r="C83" s="14">
        <f t="shared" si="128"/>
        <v>8229.2574000000004</v>
      </c>
      <c r="D83" s="14">
        <f t="shared" si="92"/>
        <v>20961.8514</v>
      </c>
      <c r="E83" s="14">
        <f t="shared" si="93"/>
        <v>12.16614648</v>
      </c>
      <c r="F83" s="14">
        <f t="shared" si="94"/>
        <v>16.26396381</v>
      </c>
      <c r="G83" s="14">
        <f t="shared" si="95"/>
        <v>60.313468499999999</v>
      </c>
      <c r="H83" s="14">
        <f t="shared" si="96"/>
        <v>51.767608240000001</v>
      </c>
      <c r="I83" s="14">
        <f t="shared" si="97"/>
        <v>703689.92</v>
      </c>
      <c r="J83" s="14">
        <f t="shared" si="98"/>
        <v>1589653.8</v>
      </c>
      <c r="K83" s="14">
        <f t="shared" si="99"/>
        <v>170.97402031999999</v>
      </c>
      <c r="L83" s="14">
        <f t="shared" si="100"/>
        <v>136.05668621999999</v>
      </c>
      <c r="M83" s="14">
        <f t="shared" si="101"/>
        <v>34.917334099999998</v>
      </c>
      <c r="N83" s="13">
        <f t="shared" si="102"/>
        <v>12732.593947106256</v>
      </c>
      <c r="O83" s="13">
        <f t="shared" si="103"/>
        <v>8229.257515562731</v>
      </c>
      <c r="P83" s="15">
        <f t="shared" si="104"/>
        <v>12732.600000000093</v>
      </c>
      <c r="Q83" s="15">
        <f t="shared" si="105"/>
        <v>8229.000000001397</v>
      </c>
      <c r="R83" s="15">
        <f t="shared" si="109"/>
        <v>20961.60000000149</v>
      </c>
      <c r="S83" s="15">
        <f t="shared" si="106"/>
        <v>1.9259213607788861E-3</v>
      </c>
      <c r="T83" s="15">
        <f t="shared" si="110"/>
        <v>4.9713473127899199E-4</v>
      </c>
      <c r="U83" s="13">
        <f t="shared" si="111"/>
        <v>40.370393196105567</v>
      </c>
      <c r="V83" s="13">
        <f t="shared" si="89"/>
        <v>28.430110290000002</v>
      </c>
      <c r="W83" s="13">
        <f t="shared" si="112"/>
        <v>40.086092093205565</v>
      </c>
      <c r="X83" s="13">
        <f t="shared" si="90"/>
        <v>26.999790690946277</v>
      </c>
      <c r="Y83" s="16">
        <f t="shared" si="107"/>
        <v>211.10707635725001</v>
      </c>
      <c r="Z83" s="16">
        <v>0</v>
      </c>
      <c r="AA83" s="16">
        <f t="shared" si="113"/>
        <v>128.23171706483046</v>
      </c>
      <c r="AD83" t="s">
        <v>84</v>
      </c>
      <c r="AE83" s="4">
        <v>13284.870999999999</v>
      </c>
      <c r="AF83" s="4">
        <v>7905.451</v>
      </c>
      <c r="AG83">
        <v>11.797831889999999</v>
      </c>
      <c r="AH83" s="4">
        <v>16.487667550000001</v>
      </c>
      <c r="AI83" s="4">
        <v>60.471208760000003</v>
      </c>
      <c r="AJ83">
        <v>49.179985819999999</v>
      </c>
      <c r="AK83" s="4">
        <v>732297.34</v>
      </c>
      <c r="AL83" s="4">
        <v>1607452.9</v>
      </c>
      <c r="AM83" s="4">
        <v>130.58294591999999</v>
      </c>
      <c r="AN83" s="4">
        <v>109.42820143</v>
      </c>
      <c r="AO83" s="4">
        <v>21.154744480000002</v>
      </c>
      <c r="AP83" s="4"/>
      <c r="AQ83" s="4"/>
      <c r="AR83" s="4"/>
      <c r="AT83" s="4"/>
      <c r="AU83" s="4"/>
      <c r="AW83" s="4"/>
      <c r="AX83" s="4"/>
      <c r="AZ83" s="4"/>
      <c r="BA83" s="4"/>
      <c r="BB83" s="4"/>
      <c r="BC83" s="4"/>
      <c r="BD83" s="4"/>
      <c r="BI83" s="4"/>
      <c r="BJ83" s="4"/>
      <c r="BO83" s="4"/>
      <c r="BP83" s="4"/>
      <c r="BW83" s="4"/>
      <c r="CB83" s="4"/>
      <c r="CN83" s="4"/>
      <c r="CU83" s="4"/>
      <c r="DB83" s="4"/>
    </row>
    <row r="84" spans="1:106" x14ac:dyDescent="0.25">
      <c r="A84" s="13">
        <v>8.1999999999999993</v>
      </c>
      <c r="B84" s="14">
        <f t="shared" ref="B84:C84" si="129">AE106</f>
        <v>12711.735000000001</v>
      </c>
      <c r="C84" s="14">
        <f t="shared" si="129"/>
        <v>8236.6543000000001</v>
      </c>
      <c r="D84" s="14">
        <f t="shared" si="92"/>
        <v>20948.389300000003</v>
      </c>
      <c r="E84" s="14">
        <f t="shared" si="93"/>
        <v>12.1783497</v>
      </c>
      <c r="F84" s="14">
        <f t="shared" si="94"/>
        <v>16.259792539999999</v>
      </c>
      <c r="G84" s="14">
        <f t="shared" si="95"/>
        <v>60.323813229999999</v>
      </c>
      <c r="H84" s="14">
        <f t="shared" si="96"/>
        <v>51.84097637</v>
      </c>
      <c r="I84" s="14">
        <f t="shared" si="97"/>
        <v>702416.66</v>
      </c>
      <c r="J84" s="14">
        <f t="shared" si="98"/>
        <v>1588830.9</v>
      </c>
      <c r="K84" s="14">
        <f t="shared" si="99"/>
        <v>172.70935836000001</v>
      </c>
      <c r="L84" s="14">
        <f t="shared" si="100"/>
        <v>137.17984213</v>
      </c>
      <c r="M84" s="14">
        <f t="shared" si="101"/>
        <v>35.529516219999998</v>
      </c>
      <c r="N84" s="13">
        <f t="shared" si="102"/>
        <v>12711.735422244123</v>
      </c>
      <c r="O84" s="13">
        <f t="shared" si="103"/>
        <v>8236.6545142825835</v>
      </c>
      <c r="P84" s="15">
        <f t="shared" si="104"/>
        <v>12711.700000000419</v>
      </c>
      <c r="Q84" s="15">
        <f t="shared" si="105"/>
        <v>8236.9999999995343</v>
      </c>
      <c r="R84" s="15">
        <f t="shared" si="109"/>
        <v>20948.699999999953</v>
      </c>
      <c r="S84" s="15">
        <f t="shared" si="106"/>
        <v>1.9268788031770413E-3</v>
      </c>
      <c r="T84" s="15">
        <f t="shared" si="110"/>
        <v>5.2438587092473732E-4</v>
      </c>
      <c r="U84" s="13">
        <f t="shared" si="111"/>
        <v>40.365605984114794</v>
      </c>
      <c r="V84" s="13">
        <f t="shared" si="89"/>
        <v>28.438142239999998</v>
      </c>
      <c r="W84" s="13">
        <f t="shared" si="112"/>
        <v>40.081224561714791</v>
      </c>
      <c r="X84" s="13">
        <f t="shared" si="90"/>
        <v>26.865116564176663</v>
      </c>
      <c r="Y84" s="16">
        <f t="shared" si="107"/>
        <v>210.72441079833274</v>
      </c>
      <c r="Z84" s="16">
        <v>0</v>
      </c>
      <c r="AA84" s="16">
        <f t="shared" si="113"/>
        <v>127.86786257597181</v>
      </c>
      <c r="AD84" t="s">
        <v>85</v>
      </c>
      <c r="AE84" s="4">
        <v>13254.271000000001</v>
      </c>
      <c r="AF84" s="4">
        <v>7929.4174000000003</v>
      </c>
      <c r="AG84">
        <v>11.82046081</v>
      </c>
      <c r="AH84" s="4">
        <v>16.46992689</v>
      </c>
      <c r="AI84" s="4">
        <v>60.44156744</v>
      </c>
      <c r="AJ84">
        <v>49.353352999999998</v>
      </c>
      <c r="AK84" s="4">
        <v>730968.85</v>
      </c>
      <c r="AL84" s="4">
        <v>1606662.3</v>
      </c>
      <c r="AM84" s="4">
        <v>132.51377414000001</v>
      </c>
      <c r="AN84" s="4">
        <v>110.72755656</v>
      </c>
      <c r="AO84" s="4">
        <v>21.78621759</v>
      </c>
      <c r="AP84" s="4"/>
      <c r="AQ84" s="4"/>
      <c r="AR84" s="4"/>
      <c r="AT84" s="4"/>
      <c r="AU84" s="4"/>
      <c r="AW84" s="4"/>
      <c r="AX84" s="4"/>
      <c r="AZ84" s="4"/>
      <c r="BA84" s="4"/>
      <c r="BB84" s="4"/>
      <c r="BC84" s="4"/>
      <c r="BD84" s="4"/>
      <c r="BI84" s="4"/>
      <c r="BJ84" s="4"/>
      <c r="BO84" s="4"/>
      <c r="BP84" s="4"/>
      <c r="BW84" s="4"/>
      <c r="CB84" s="4"/>
      <c r="CN84" s="4"/>
      <c r="CU84" s="4"/>
      <c r="DB84" s="4"/>
    </row>
    <row r="85" spans="1:106" x14ac:dyDescent="0.25">
      <c r="A85" s="13">
        <v>8.3000000000000007</v>
      </c>
      <c r="B85" s="14">
        <f t="shared" ref="B85:C85" si="130">AE107</f>
        <v>12691.12</v>
      </c>
      <c r="C85" s="14">
        <f t="shared" si="130"/>
        <v>8243.6195000000007</v>
      </c>
      <c r="D85" s="14">
        <f t="shared" si="92"/>
        <v>20934.739500000003</v>
      </c>
      <c r="E85" s="14">
        <f t="shared" si="93"/>
        <v>12.19029235</v>
      </c>
      <c r="F85" s="14">
        <f t="shared" si="94"/>
        <v>16.255975620000001</v>
      </c>
      <c r="G85" s="14">
        <f t="shared" si="95"/>
        <v>60.335171430000003</v>
      </c>
      <c r="H85" s="14">
        <f t="shared" si="96"/>
        <v>51.911726340000001</v>
      </c>
      <c r="I85" s="14">
        <f t="shared" si="97"/>
        <v>701145.49</v>
      </c>
      <c r="J85" s="14">
        <f t="shared" si="98"/>
        <v>1588007.2</v>
      </c>
      <c r="K85" s="14">
        <f t="shared" si="99"/>
        <v>174.43625839000001</v>
      </c>
      <c r="L85" s="14">
        <f t="shared" si="100"/>
        <v>138.29619012000001</v>
      </c>
      <c r="M85" s="14">
        <f t="shared" si="101"/>
        <v>36.14006827</v>
      </c>
      <c r="N85" s="13">
        <f t="shared" si="102"/>
        <v>12691.120000956404</v>
      </c>
      <c r="O85" s="13">
        <f t="shared" si="103"/>
        <v>8243.6195192349642</v>
      </c>
      <c r="P85" s="15">
        <f t="shared" si="104"/>
        <v>12691.09999999986</v>
      </c>
      <c r="Q85" s="15">
        <f t="shared" si="105"/>
        <v>8243.9999999990687</v>
      </c>
      <c r="R85" s="15">
        <f t="shared" si="109"/>
        <v>20935.099999998929</v>
      </c>
      <c r="S85" s="15">
        <f t="shared" si="106"/>
        <v>1.9278892311964117E-3</v>
      </c>
      <c r="T85" s="15">
        <f t="shared" si="110"/>
        <v>5.5168050366316557E-4</v>
      </c>
      <c r="U85" s="13">
        <f t="shared" si="111"/>
        <v>40.360553844017936</v>
      </c>
      <c r="V85" s="13">
        <f t="shared" si="89"/>
        <v>28.446267970000001</v>
      </c>
      <c r="W85" s="13">
        <f t="shared" si="112"/>
        <v>40.076091164317937</v>
      </c>
      <c r="X85" s="13">
        <f t="shared" si="90"/>
        <v>26.730936459804958</v>
      </c>
      <c r="Y85" s="16">
        <f t="shared" si="107"/>
        <v>210.34331550253225</v>
      </c>
      <c r="Z85" s="16">
        <v>0</v>
      </c>
      <c r="AA85" s="16">
        <f t="shared" si="113"/>
        <v>127.51255314635679</v>
      </c>
      <c r="AD85" t="s">
        <v>86</v>
      </c>
      <c r="AE85" s="4">
        <v>13224.374</v>
      </c>
      <c r="AF85" s="4">
        <v>7952.2242999999999</v>
      </c>
      <c r="AG85">
        <v>11.84233253</v>
      </c>
      <c r="AH85" s="4">
        <v>16.453136270000002</v>
      </c>
      <c r="AI85" s="4">
        <v>60.414782160000001</v>
      </c>
      <c r="AJ85">
        <v>49.519745100000002</v>
      </c>
      <c r="AK85" s="4">
        <v>729643.43</v>
      </c>
      <c r="AL85" s="4">
        <v>1605869.4</v>
      </c>
      <c r="AM85" s="4">
        <v>134.4353093</v>
      </c>
      <c r="AN85" s="4">
        <v>112.01744952999999</v>
      </c>
      <c r="AO85" s="4">
        <v>22.41785977</v>
      </c>
      <c r="AP85" s="4"/>
      <c r="AQ85" s="4"/>
      <c r="AR85" s="4"/>
      <c r="AT85" s="4"/>
      <c r="AU85" s="4"/>
      <c r="AW85" s="4"/>
      <c r="AX85" s="4"/>
      <c r="AZ85" s="4"/>
      <c r="BA85" s="4"/>
      <c r="BB85" s="4"/>
      <c r="BC85" s="4"/>
      <c r="BD85" s="4"/>
      <c r="BI85" s="4"/>
      <c r="BJ85" s="4"/>
      <c r="BO85" s="4"/>
      <c r="BP85" s="4"/>
      <c r="BW85" s="4"/>
      <c r="CB85" s="4"/>
      <c r="CN85" s="4"/>
      <c r="CU85" s="4"/>
      <c r="DB85" s="4"/>
    </row>
    <row r="86" spans="1:106" x14ac:dyDescent="0.25">
      <c r="A86" s="13">
        <v>8.4</v>
      </c>
      <c r="B86" s="14">
        <f t="shared" ref="B86:C86" si="131">AE108</f>
        <v>12670.736000000001</v>
      </c>
      <c r="C86" s="14">
        <f t="shared" si="131"/>
        <v>8250.1718999999994</v>
      </c>
      <c r="D86" s="14">
        <f t="shared" si="92"/>
        <v>20920.907899999998</v>
      </c>
      <c r="E86" s="14">
        <f t="shared" si="93"/>
        <v>12.201986310000001</v>
      </c>
      <c r="F86" s="14">
        <f t="shared" si="94"/>
        <v>16.252497640000001</v>
      </c>
      <c r="G86" s="14">
        <f t="shared" si="95"/>
        <v>60.347495709999997</v>
      </c>
      <c r="H86" s="14">
        <f t="shared" si="96"/>
        <v>51.979972109999999</v>
      </c>
      <c r="I86" s="14">
        <f t="shared" si="97"/>
        <v>699876.38</v>
      </c>
      <c r="J86" s="14">
        <f t="shared" si="98"/>
        <v>1587182.8</v>
      </c>
      <c r="K86" s="14">
        <f t="shared" si="99"/>
        <v>176.15475903999999</v>
      </c>
      <c r="L86" s="14">
        <f t="shared" si="100"/>
        <v>139.40580704000001</v>
      </c>
      <c r="M86" s="14">
        <f t="shared" si="101"/>
        <v>36.748952000000003</v>
      </c>
      <c r="N86" s="13">
        <f t="shared" si="102"/>
        <v>12670.736051874099</v>
      </c>
      <c r="O86" s="13">
        <f t="shared" si="103"/>
        <v>8250.1717677471715</v>
      </c>
      <c r="P86" s="15">
        <f t="shared" si="104"/>
        <v>12670.799999999581</v>
      </c>
      <c r="Q86" s="15">
        <f t="shared" si="105"/>
        <v>8250</v>
      </c>
      <c r="R86" s="15">
        <f t="shared" si="109"/>
        <v>20920.799999999581</v>
      </c>
      <c r="S86" s="15">
        <f t="shared" si="106"/>
        <v>1.9289528100984851E-3</v>
      </c>
      <c r="T86" s="15">
        <f t="shared" si="110"/>
        <v>5.5198502299336205E-4</v>
      </c>
      <c r="U86" s="13">
        <f t="shared" si="111"/>
        <v>40.355235949507581</v>
      </c>
      <c r="V86" s="13">
        <f t="shared" si="89"/>
        <v>28.454483950000004</v>
      </c>
      <c r="W86" s="13">
        <f t="shared" si="112"/>
        <v>40.07069111000758</v>
      </c>
      <c r="X86" s="13">
        <f t="shared" si="90"/>
        <v>26.597249097248525</v>
      </c>
      <c r="Y86" s="16">
        <f t="shared" si="107"/>
        <v>209.96397366494102</v>
      </c>
      <c r="Z86" s="16">
        <v>0</v>
      </c>
      <c r="AA86" s="16">
        <f t="shared" si="113"/>
        <v>127.1658596953128</v>
      </c>
      <c r="AD86" t="s">
        <v>87</v>
      </c>
      <c r="AE86" s="4">
        <v>13195.147999999999</v>
      </c>
      <c r="AF86" s="4">
        <v>7973.9228999999996</v>
      </c>
      <c r="AG86">
        <v>11.863484189999999</v>
      </c>
      <c r="AH86" s="4">
        <v>16.43725367</v>
      </c>
      <c r="AI86" s="4">
        <v>60.39071981</v>
      </c>
      <c r="AJ86">
        <v>49.67946637</v>
      </c>
      <c r="AK86" s="4">
        <v>728320.99</v>
      </c>
      <c r="AL86" s="4">
        <v>1605074.2</v>
      </c>
      <c r="AM86" s="4">
        <v>136.34758948000001</v>
      </c>
      <c r="AN86" s="4">
        <v>113.2980586</v>
      </c>
      <c r="AO86" s="4">
        <v>23.049530879999999</v>
      </c>
      <c r="AP86" s="4"/>
      <c r="AQ86" s="4"/>
      <c r="AR86" s="4"/>
      <c r="AT86" s="4"/>
      <c r="AU86" s="4"/>
      <c r="AW86" s="4"/>
      <c r="AX86" s="4"/>
      <c r="AZ86" s="4"/>
      <c r="BA86" s="4"/>
      <c r="BB86" s="4"/>
      <c r="BC86" s="4"/>
      <c r="BD86" s="4"/>
      <c r="BI86" s="4"/>
      <c r="BJ86" s="4"/>
      <c r="BO86" s="4"/>
      <c r="BP86" s="4"/>
      <c r="BW86" s="4"/>
      <c r="CB86" s="4"/>
      <c r="CN86" s="4"/>
      <c r="CU86" s="4"/>
      <c r="DB86" s="4"/>
    </row>
    <row r="87" spans="1:106" x14ac:dyDescent="0.25">
      <c r="A87" s="13">
        <v>8.5</v>
      </c>
      <c r="B87" s="14">
        <f t="shared" ref="B87:C87" si="132">AE109</f>
        <v>12650.573</v>
      </c>
      <c r="C87" s="14">
        <f t="shared" si="132"/>
        <v>8256.3297999999995</v>
      </c>
      <c r="D87" s="14">
        <f t="shared" si="92"/>
        <v>20906.9028</v>
      </c>
      <c r="E87" s="14">
        <f t="shared" si="93"/>
        <v>12.213442860000001</v>
      </c>
      <c r="F87" s="14">
        <f t="shared" si="94"/>
        <v>16.249343849999999</v>
      </c>
      <c r="G87" s="14">
        <f t="shared" si="95"/>
        <v>60.360743839999998</v>
      </c>
      <c r="H87" s="14">
        <f t="shared" si="96"/>
        <v>52.045822710000003</v>
      </c>
      <c r="I87" s="14">
        <f t="shared" si="97"/>
        <v>698609.3</v>
      </c>
      <c r="J87" s="14">
        <f t="shared" si="98"/>
        <v>1586357.8</v>
      </c>
      <c r="K87" s="14">
        <f t="shared" si="99"/>
        <v>177.86489885</v>
      </c>
      <c r="L87" s="14">
        <f t="shared" si="100"/>
        <v>140.50876718999999</v>
      </c>
      <c r="M87" s="14">
        <f t="shared" si="101"/>
        <v>37.356131660000003</v>
      </c>
      <c r="N87" s="13">
        <f t="shared" si="102"/>
        <v>12650.573100462514</v>
      </c>
      <c r="O87" s="13">
        <f t="shared" si="103"/>
        <v>8256.3296813425641</v>
      </c>
      <c r="P87" s="15">
        <f t="shared" si="104"/>
        <v>12650.500000000466</v>
      </c>
      <c r="Q87" s="15">
        <f t="shared" si="105"/>
        <v>8256.0000000009313</v>
      </c>
      <c r="R87" s="15">
        <f t="shared" si="109"/>
        <v>20906.500000001397</v>
      </c>
      <c r="S87" s="15">
        <f t="shared" si="106"/>
        <v>1.9300175631597205E-3</v>
      </c>
      <c r="T87" s="15">
        <f t="shared" si="110"/>
        <v>5.329687519022297E-4</v>
      </c>
      <c r="U87" s="13">
        <f t="shared" si="111"/>
        <v>40.349912184201393</v>
      </c>
      <c r="V87" s="13">
        <f t="shared" si="89"/>
        <v>28.46278671</v>
      </c>
      <c r="W87" s="13">
        <f t="shared" si="112"/>
        <v>40.065284317101394</v>
      </c>
      <c r="X87" s="13">
        <f t="shared" si="90"/>
        <v>26.464225403297679</v>
      </c>
      <c r="Y87" s="16">
        <f t="shared" si="107"/>
        <v>209.58157894033775</v>
      </c>
      <c r="Z87" s="16">
        <v>0</v>
      </c>
      <c r="AA87" s="16">
        <f t="shared" si="113"/>
        <v>126.81758134478095</v>
      </c>
      <c r="AD87" t="s">
        <v>88</v>
      </c>
      <c r="AE87" s="4">
        <v>13166.561</v>
      </c>
      <c r="AF87" s="4">
        <v>7994.5617000000002</v>
      </c>
      <c r="AG87">
        <v>11.88395096</v>
      </c>
      <c r="AH87" s="4">
        <v>16.422238960000001</v>
      </c>
      <c r="AI87" s="4">
        <v>60.369253909999998</v>
      </c>
      <c r="AJ87">
        <v>49.832807750000001</v>
      </c>
      <c r="AK87" s="4">
        <v>727001.48</v>
      </c>
      <c r="AL87" s="4">
        <v>1604276.8</v>
      </c>
      <c r="AM87" s="4">
        <v>138.25065294000001</v>
      </c>
      <c r="AN87" s="4">
        <v>114.56955456999999</v>
      </c>
      <c r="AO87" s="4">
        <v>23.681098380000002</v>
      </c>
      <c r="AP87" s="4"/>
      <c r="AQ87" s="4"/>
      <c r="AR87" s="4"/>
      <c r="AT87" s="4"/>
      <c r="AU87" s="4"/>
      <c r="AW87" s="4"/>
      <c r="AX87" s="4"/>
      <c r="AZ87" s="4"/>
      <c r="BA87" s="4"/>
      <c r="BB87" s="4"/>
      <c r="BC87" s="4"/>
      <c r="BD87" s="4"/>
      <c r="BI87" s="4"/>
      <c r="BJ87" s="4"/>
      <c r="BO87" s="4"/>
      <c r="BP87" s="4"/>
      <c r="BW87" s="4"/>
      <c r="CB87" s="4"/>
      <c r="CN87" s="4"/>
      <c r="CU87" s="4"/>
      <c r="DB87" s="4"/>
    </row>
    <row r="88" spans="1:106" x14ac:dyDescent="0.25">
      <c r="A88" s="13">
        <v>8.6</v>
      </c>
      <c r="B88" s="14">
        <f t="shared" ref="B88:C88" si="133">AE110</f>
        <v>12630.620999999999</v>
      </c>
      <c r="C88" s="14">
        <f t="shared" si="133"/>
        <v>8262.1103000000003</v>
      </c>
      <c r="D88" s="14">
        <f t="shared" si="92"/>
        <v>20892.731299999999</v>
      </c>
      <c r="E88" s="14">
        <f t="shared" si="93"/>
        <v>12.224672760000001</v>
      </c>
      <c r="F88" s="14">
        <f t="shared" si="94"/>
        <v>16.24650016</v>
      </c>
      <c r="G88" s="14">
        <f t="shared" si="95"/>
        <v>60.374873219999998</v>
      </c>
      <c r="H88" s="14">
        <f t="shared" si="96"/>
        <v>52.109382410000002</v>
      </c>
      <c r="I88" s="14">
        <f t="shared" si="97"/>
        <v>697344.25</v>
      </c>
      <c r="J88" s="14">
        <f t="shared" si="98"/>
        <v>1585532.2</v>
      </c>
      <c r="K88" s="14">
        <f t="shared" si="99"/>
        <v>179.56671628000001</v>
      </c>
      <c r="L88" s="14">
        <f t="shared" si="100"/>
        <v>141.60514259000001</v>
      </c>
      <c r="M88" s="14">
        <f t="shared" si="101"/>
        <v>37.961573690000002</v>
      </c>
      <c r="N88" s="13">
        <f t="shared" si="102"/>
        <v>12630.621205333795</v>
      </c>
      <c r="O88" s="13">
        <f t="shared" si="103"/>
        <v>8262.1103733168602</v>
      </c>
      <c r="P88" s="15">
        <f t="shared" si="104"/>
        <v>12630.699999999488</v>
      </c>
      <c r="Q88" s="15">
        <f t="shared" si="105"/>
        <v>8261.9999999995343</v>
      </c>
      <c r="R88" s="15">
        <f t="shared" si="109"/>
        <v>20892.699999999022</v>
      </c>
      <c r="S88" s="15">
        <f t="shared" si="106"/>
        <v>1.9310462022115072E-3</v>
      </c>
      <c r="T88" s="15">
        <f t="shared" si="110"/>
        <v>5.3711918627641353E-4</v>
      </c>
      <c r="U88" s="13">
        <f t="shared" si="111"/>
        <v>40.344768988942469</v>
      </c>
      <c r="V88" s="13">
        <f t="shared" si="89"/>
        <v>28.471172920000001</v>
      </c>
      <c r="W88" s="13">
        <f t="shared" si="112"/>
        <v>40.060057259742472</v>
      </c>
      <c r="X88" s="13">
        <f t="shared" si="90"/>
        <v>26.331984678030938</v>
      </c>
      <c r="Y88" s="16">
        <f t="shared" si="107"/>
        <v>209.20458009037105</v>
      </c>
      <c r="Z88" s="16">
        <v>0</v>
      </c>
      <c r="AA88" s="16">
        <f t="shared" si="113"/>
        <v>126.47481128563882</v>
      </c>
      <c r="AD88" t="s">
        <v>89</v>
      </c>
      <c r="AE88" s="4">
        <v>13138.581</v>
      </c>
      <c r="AF88" s="4">
        <v>8014.1872999999996</v>
      </c>
      <c r="AG88">
        <v>11.90376618</v>
      </c>
      <c r="AH88" s="4">
        <v>16.408053809999998</v>
      </c>
      <c r="AI88" s="4">
        <v>60.350263439999999</v>
      </c>
      <c r="AJ88">
        <v>49.980047409999997</v>
      </c>
      <c r="AK88" s="4">
        <v>725684.82</v>
      </c>
      <c r="AL88" s="4">
        <v>1603477.3</v>
      </c>
      <c r="AM88" s="4">
        <v>140.14453814999999</v>
      </c>
      <c r="AN88" s="4">
        <v>115.83210114000001</v>
      </c>
      <c r="AO88" s="4">
        <v>24.31243701</v>
      </c>
      <c r="AP88" s="4"/>
      <c r="AQ88" s="4"/>
      <c r="AR88" s="4"/>
      <c r="AT88" s="4"/>
      <c r="AU88" s="4"/>
      <c r="AW88" s="4"/>
      <c r="AX88" s="4"/>
      <c r="AZ88" s="4"/>
      <c r="BA88" s="4"/>
      <c r="BB88" s="4"/>
      <c r="BC88" s="4"/>
      <c r="BD88" s="4"/>
      <c r="BI88" s="4"/>
      <c r="BJ88" s="4"/>
      <c r="BO88" s="4"/>
      <c r="BP88" s="4"/>
      <c r="BW88" s="4"/>
      <c r="CB88" s="4"/>
      <c r="CN88" s="4"/>
      <c r="CU88" s="4"/>
      <c r="DB88" s="4"/>
    </row>
    <row r="89" spans="1:106" x14ac:dyDescent="0.25">
      <c r="A89" s="13">
        <v>8.6999999999999993</v>
      </c>
      <c r="B89" s="14">
        <f t="shared" ref="B89:C89" si="134">AE111</f>
        <v>12610.87</v>
      </c>
      <c r="C89" s="14">
        <f t="shared" si="134"/>
        <v>8267.5300999999999</v>
      </c>
      <c r="D89" s="14">
        <f t="shared" si="92"/>
        <v>20878.400099999999</v>
      </c>
      <c r="E89" s="14">
        <f t="shared" si="93"/>
        <v>12.2356862</v>
      </c>
      <c r="F89" s="14">
        <f t="shared" si="94"/>
        <v>16.24395312</v>
      </c>
      <c r="G89" s="14">
        <f t="shared" si="95"/>
        <v>60.38984387</v>
      </c>
      <c r="H89" s="14">
        <f t="shared" si="96"/>
        <v>52.170750959999999</v>
      </c>
      <c r="I89" s="14">
        <f t="shared" si="97"/>
        <v>696081.18</v>
      </c>
      <c r="J89" s="14">
        <f t="shared" si="98"/>
        <v>1584706</v>
      </c>
      <c r="K89" s="14">
        <f t="shared" si="99"/>
        <v>181.26024967000001</v>
      </c>
      <c r="L89" s="14">
        <f t="shared" si="100"/>
        <v>142.69500298</v>
      </c>
      <c r="M89" s="14">
        <f t="shared" si="101"/>
        <v>38.565246690000002</v>
      </c>
      <c r="N89" s="13">
        <f t="shared" si="102"/>
        <v>12610.870134313611</v>
      </c>
      <c r="O89" s="13">
        <f t="shared" si="103"/>
        <v>8267.5302070817761</v>
      </c>
      <c r="P89" s="15">
        <f t="shared" si="104"/>
        <v>12610.800000000745</v>
      </c>
      <c r="Q89" s="15">
        <f t="shared" si="105"/>
        <v>8268.0000000004657</v>
      </c>
      <c r="R89" s="15">
        <f t="shared" si="109"/>
        <v>20878.800000001211</v>
      </c>
      <c r="S89" s="15">
        <f t="shared" si="106"/>
        <v>1.9320834041763012E-3</v>
      </c>
      <c r="T89" s="15">
        <f t="shared" si="110"/>
        <v>5.9930480648762163E-4</v>
      </c>
      <c r="U89" s="13">
        <f t="shared" si="111"/>
        <v>40.339582979118497</v>
      </c>
      <c r="V89" s="13">
        <f t="shared" si="89"/>
        <v>28.47963932</v>
      </c>
      <c r="W89" s="13">
        <f t="shared" si="112"/>
        <v>40.054786585918499</v>
      </c>
      <c r="X89" s="13">
        <f t="shared" si="90"/>
        <v>26.200375778442101</v>
      </c>
      <c r="Y89" s="16">
        <f t="shared" si="107"/>
        <v>208.82319264059964</v>
      </c>
      <c r="Z89" s="16">
        <v>0</v>
      </c>
      <c r="AA89" s="16">
        <f t="shared" si="113"/>
        <v>126.12925636301306</v>
      </c>
      <c r="AD89" t="s">
        <v>90</v>
      </c>
      <c r="AE89" s="4">
        <v>13111.18</v>
      </c>
      <c r="AF89" s="4">
        <v>8032.8442999999997</v>
      </c>
      <c r="AG89">
        <v>11.92296146</v>
      </c>
      <c r="AH89" s="4">
        <v>16.394661630000002</v>
      </c>
      <c r="AI89" s="4">
        <v>60.333635209999997</v>
      </c>
      <c r="AJ89">
        <v>50.121451370000003</v>
      </c>
      <c r="AK89" s="4">
        <v>724370.96</v>
      </c>
      <c r="AL89" s="4">
        <v>1602675.9</v>
      </c>
      <c r="AM89" s="4">
        <v>142.02928372</v>
      </c>
      <c r="AN89" s="4">
        <v>117.08585522</v>
      </c>
      <c r="AO89" s="4">
        <v>24.9434285</v>
      </c>
      <c r="AP89" s="4"/>
      <c r="AQ89" s="4"/>
      <c r="AR89" s="4"/>
      <c r="AT89" s="4"/>
      <c r="AU89" s="4"/>
      <c r="AW89" s="4"/>
      <c r="AX89" s="4"/>
      <c r="AZ89" s="4"/>
      <c r="BA89" s="4"/>
      <c r="BB89" s="4"/>
      <c r="BC89" s="4"/>
      <c r="BD89" s="4"/>
      <c r="BI89" s="4"/>
      <c r="BJ89" s="4"/>
      <c r="BO89" s="4"/>
      <c r="BP89" s="4"/>
      <c r="BW89" s="4"/>
      <c r="CB89" s="4"/>
      <c r="CN89" s="4"/>
      <c r="CU89" s="4"/>
      <c r="DB89" s="4"/>
    </row>
    <row r="90" spans="1:106" x14ac:dyDescent="0.25">
      <c r="A90" s="13">
        <v>8.8000000000000007</v>
      </c>
      <c r="B90" s="14">
        <f t="shared" ref="B90:C90" si="135">AE112</f>
        <v>12591.311</v>
      </c>
      <c r="C90" s="14">
        <f t="shared" si="135"/>
        <v>8272.6049000000003</v>
      </c>
      <c r="D90" s="14">
        <f t="shared" si="92"/>
        <v>20863.9159</v>
      </c>
      <c r="E90" s="14">
        <f t="shared" si="93"/>
        <v>12.24649292</v>
      </c>
      <c r="F90" s="14">
        <f t="shared" si="94"/>
        <v>16.241689829999999</v>
      </c>
      <c r="G90" s="14">
        <f t="shared" si="95"/>
        <v>60.40561692</v>
      </c>
      <c r="H90" s="14">
        <f t="shared" si="96"/>
        <v>52.23002374</v>
      </c>
      <c r="I90" s="14">
        <f t="shared" si="97"/>
        <v>694820.1</v>
      </c>
      <c r="J90" s="14">
        <f t="shared" si="98"/>
        <v>1583879.2</v>
      </c>
      <c r="K90" s="14">
        <f t="shared" si="99"/>
        <v>182.94553729</v>
      </c>
      <c r="L90" s="14">
        <f t="shared" si="100"/>
        <v>143.77841598000001</v>
      </c>
      <c r="M90" s="14">
        <f t="shared" si="101"/>
        <v>39.16712132</v>
      </c>
      <c r="N90" s="13">
        <f t="shared" si="102"/>
        <v>12591.311036674828</v>
      </c>
      <c r="O90" s="13">
        <f t="shared" si="103"/>
        <v>8272.6048217292209</v>
      </c>
      <c r="P90" s="15">
        <f t="shared" si="104"/>
        <v>12591.300000000047</v>
      </c>
      <c r="Q90" s="15">
        <f t="shared" si="105"/>
        <v>8271.9999999995343</v>
      </c>
      <c r="R90" s="15">
        <f t="shared" si="109"/>
        <v>20863.299999999581</v>
      </c>
      <c r="S90" s="15">
        <f t="shared" si="106"/>
        <v>1.9332413110469588E-3</v>
      </c>
      <c r="T90" s="15">
        <f t="shared" si="110"/>
        <v>5.1450676980979715E-4</v>
      </c>
      <c r="U90" s="13">
        <f t="shared" si="111"/>
        <v>40.333793444765206</v>
      </c>
      <c r="V90" s="13">
        <f t="shared" si="89"/>
        <v>28.48818275</v>
      </c>
      <c r="W90" s="13">
        <f t="shared" si="112"/>
        <v>40.048911617265205</v>
      </c>
      <c r="X90" s="13">
        <f t="shared" si="90"/>
        <v>26.069030863413019</v>
      </c>
      <c r="Y90" s="16">
        <f t="shared" si="107"/>
        <v>208.44584729058747</v>
      </c>
      <c r="Z90" s="16">
        <v>0</v>
      </c>
      <c r="AA90" s="16">
        <f t="shared" si="113"/>
        <v>125.8000506626486</v>
      </c>
      <c r="AD90" t="s">
        <v>91</v>
      </c>
      <c r="AE90" s="4">
        <v>13084.33</v>
      </c>
      <c r="AF90" s="4">
        <v>8050.5751</v>
      </c>
      <c r="AG90">
        <v>11.94156678</v>
      </c>
      <c r="AH90" s="4">
        <v>16.382027480000001</v>
      </c>
      <c r="AI90" s="4">
        <v>60.319258130000001</v>
      </c>
      <c r="AJ90">
        <v>50.257273990000002</v>
      </c>
      <c r="AK90" s="4">
        <v>723059.84</v>
      </c>
      <c r="AL90" s="4">
        <v>1601872.6</v>
      </c>
      <c r="AM90" s="4">
        <v>143.90492839000001</v>
      </c>
      <c r="AN90" s="4">
        <v>118.33096734999999</v>
      </c>
      <c r="AO90" s="4">
        <v>25.57396104</v>
      </c>
      <c r="AP90" s="4"/>
      <c r="AQ90" s="4"/>
      <c r="AR90" s="4"/>
      <c r="AT90" s="4"/>
      <c r="AU90" s="4"/>
      <c r="AW90" s="4"/>
      <c r="AX90" s="4"/>
      <c r="AZ90" s="4"/>
      <c r="BA90" s="4"/>
      <c r="BB90" s="4"/>
      <c r="BC90" s="4"/>
      <c r="BD90" s="4"/>
      <c r="BI90" s="4"/>
      <c r="BJ90" s="4"/>
      <c r="BO90" s="4"/>
      <c r="BP90" s="4"/>
      <c r="BW90" s="4"/>
      <c r="CB90" s="4"/>
      <c r="CN90" s="4"/>
      <c r="CU90" s="4"/>
      <c r="DB90" s="4"/>
    </row>
    <row r="91" spans="1:106" x14ac:dyDescent="0.25">
      <c r="A91" s="13">
        <v>8.9</v>
      </c>
      <c r="B91" s="14">
        <f t="shared" ref="B91:C91" si="136">AE113</f>
        <v>12571.933999999999</v>
      </c>
      <c r="C91" s="14">
        <f t="shared" si="136"/>
        <v>8277.35</v>
      </c>
      <c r="D91" s="14">
        <f t="shared" si="92"/>
        <v>20849.284</v>
      </c>
      <c r="E91" s="14">
        <f t="shared" si="93"/>
        <v>12.25710217</v>
      </c>
      <c r="F91" s="14">
        <f t="shared" si="94"/>
        <v>16.239697979999999</v>
      </c>
      <c r="G91" s="14">
        <f t="shared" si="95"/>
        <v>60.422154390000003</v>
      </c>
      <c r="H91" s="14">
        <f t="shared" si="96"/>
        <v>52.287292010000002</v>
      </c>
      <c r="I91" s="14">
        <f t="shared" si="97"/>
        <v>693560.97</v>
      </c>
      <c r="J91" s="14">
        <f t="shared" si="98"/>
        <v>1583052</v>
      </c>
      <c r="K91" s="14">
        <f t="shared" si="99"/>
        <v>184.62261728999999</v>
      </c>
      <c r="L91" s="14">
        <f t="shared" si="100"/>
        <v>144.85544716000001</v>
      </c>
      <c r="M91" s="14">
        <f t="shared" si="101"/>
        <v>39.767170120000003</v>
      </c>
      <c r="N91" s="13">
        <f t="shared" si="102"/>
        <v>12571.934402465446</v>
      </c>
      <c r="O91" s="13">
        <f t="shared" si="103"/>
        <v>8277.3502191014522</v>
      </c>
      <c r="P91" s="15">
        <f t="shared" si="104"/>
        <v>12571.999999999534</v>
      </c>
      <c r="Q91" s="15">
        <f t="shared" si="105"/>
        <v>8278.0000000004657</v>
      </c>
      <c r="R91" s="15">
        <f t="shared" si="109"/>
        <v>20850</v>
      </c>
      <c r="S91" s="15">
        <f t="shared" si="106"/>
        <v>1.9342359767891683E-3</v>
      </c>
      <c r="T91" s="15">
        <f t="shared" si="110"/>
        <v>5.9222673382230973E-4</v>
      </c>
      <c r="U91" s="13">
        <f t="shared" si="111"/>
        <v>40.32882011605416</v>
      </c>
      <c r="V91" s="13">
        <f t="shared" si="89"/>
        <v>28.496800149999999</v>
      </c>
      <c r="W91" s="13">
        <f t="shared" si="112"/>
        <v>40.043852114554163</v>
      </c>
      <c r="X91" s="13">
        <f t="shared" si="90"/>
        <v>25.938872062025368</v>
      </c>
      <c r="Y91" s="16">
        <f t="shared" si="107"/>
        <v>208.06937665367701</v>
      </c>
      <c r="Z91" s="16">
        <v>0</v>
      </c>
      <c r="AA91" s="16">
        <f t="shared" si="113"/>
        <v>125.46034548153145</v>
      </c>
      <c r="AD91" t="s">
        <v>92</v>
      </c>
      <c r="AE91" s="4">
        <v>13058.004999999999</v>
      </c>
      <c r="AF91" s="4">
        <v>8067.4206000000004</v>
      </c>
      <c r="AG91">
        <v>11.959610550000001</v>
      </c>
      <c r="AH91" s="4">
        <v>16.370117990000001</v>
      </c>
      <c r="AI91" s="4">
        <v>60.307029180000001</v>
      </c>
      <c r="AJ91">
        <v>50.387758519999998</v>
      </c>
      <c r="AK91" s="4">
        <v>721751.41</v>
      </c>
      <c r="AL91" s="4">
        <v>1601067.6</v>
      </c>
      <c r="AM91" s="4">
        <v>145.771511</v>
      </c>
      <c r="AN91" s="4">
        <v>119.56758194</v>
      </c>
      <c r="AO91" s="4">
        <v>26.20392906</v>
      </c>
      <c r="AP91" s="4"/>
      <c r="AQ91" s="4"/>
      <c r="AR91" s="4"/>
      <c r="AT91" s="4"/>
      <c r="AU91" s="4"/>
      <c r="AW91" s="4"/>
      <c r="AX91" s="4"/>
      <c r="AZ91" s="4"/>
      <c r="BA91" s="4"/>
      <c r="BB91" s="4"/>
      <c r="BC91" s="4"/>
      <c r="BD91" s="4"/>
      <c r="BI91" s="4"/>
      <c r="BJ91" s="4"/>
      <c r="BO91" s="4"/>
      <c r="BP91" s="4"/>
      <c r="BW91" s="4"/>
      <c r="CB91" s="4"/>
      <c r="CN91" s="4"/>
      <c r="CU91" s="4"/>
      <c r="DB91" s="4"/>
    </row>
    <row r="92" spans="1:106" x14ac:dyDescent="0.25">
      <c r="A92" s="13">
        <v>9</v>
      </c>
      <c r="B92" s="14">
        <f t="shared" ref="B92:C92" si="137">AE114</f>
        <v>12552.732</v>
      </c>
      <c r="C92" s="14">
        <f t="shared" si="137"/>
        <v>8281.7798000000003</v>
      </c>
      <c r="D92" s="14">
        <f t="shared" si="92"/>
        <v>20834.5118</v>
      </c>
      <c r="E92" s="14">
        <f t="shared" si="93"/>
        <v>12.26752276</v>
      </c>
      <c r="F92" s="14">
        <f t="shared" si="94"/>
        <v>16.23796578</v>
      </c>
      <c r="G92" s="14">
        <f t="shared" si="95"/>
        <v>60.439422120000003</v>
      </c>
      <c r="H92" s="14">
        <f t="shared" si="96"/>
        <v>52.34264305</v>
      </c>
      <c r="I92" s="14">
        <f t="shared" si="97"/>
        <v>692303.77</v>
      </c>
      <c r="J92" s="14">
        <f t="shared" si="98"/>
        <v>1582224.2</v>
      </c>
      <c r="K92" s="14">
        <f t="shared" si="99"/>
        <v>186.29152771</v>
      </c>
      <c r="L92" s="14">
        <f t="shared" si="100"/>
        <v>145.92616014000001</v>
      </c>
      <c r="M92" s="14">
        <f t="shared" si="101"/>
        <v>40.365367569999997</v>
      </c>
      <c r="N92" s="13">
        <f t="shared" si="102"/>
        <v>12552.731937089218</v>
      </c>
      <c r="O92" s="13">
        <f t="shared" si="103"/>
        <v>8281.7796525671802</v>
      </c>
      <c r="P92" s="15">
        <f t="shared" si="104"/>
        <v>12552.700000000186</v>
      </c>
      <c r="Q92" s="15">
        <f t="shared" si="105"/>
        <v>8281.9999999995343</v>
      </c>
      <c r="R92" s="15">
        <f t="shared" si="109"/>
        <v>20834.699999999721</v>
      </c>
      <c r="S92" s="15">
        <f t="shared" si="106"/>
        <v>1.9353814830441437E-3</v>
      </c>
      <c r="T92" s="15">
        <f t="shared" si="110"/>
        <v>6.1970587209159156E-4</v>
      </c>
      <c r="U92" s="13">
        <f t="shared" si="111"/>
        <v>40.323092584779282</v>
      </c>
      <c r="V92" s="13">
        <f t="shared" si="89"/>
        <v>28.505488540000002</v>
      </c>
      <c r="W92" s="13">
        <f t="shared" si="112"/>
        <v>40.038037699379281</v>
      </c>
      <c r="X92" s="13">
        <f t="shared" si="90"/>
        <v>25.808876088884183</v>
      </c>
      <c r="Y92" s="16">
        <f t="shared" si="107"/>
        <v>207.69060258513579</v>
      </c>
      <c r="Z92" s="16">
        <v>0</v>
      </c>
      <c r="AA92" s="16">
        <f t="shared" si="113"/>
        <v>125.1315270712085</v>
      </c>
      <c r="AD92" t="s">
        <v>93</v>
      </c>
      <c r="AE92" s="4">
        <v>13032.18</v>
      </c>
      <c r="AF92" s="4">
        <v>8083.4195</v>
      </c>
      <c r="AG92">
        <v>11.97711975</v>
      </c>
      <c r="AH92" s="4">
        <v>16.358901280000001</v>
      </c>
      <c r="AI92" s="4">
        <v>60.296850220000003</v>
      </c>
      <c r="AJ92">
        <v>50.513137559999997</v>
      </c>
      <c r="AK92" s="4">
        <v>720445.61</v>
      </c>
      <c r="AL92" s="4">
        <v>1600260.8</v>
      </c>
      <c r="AM92" s="4">
        <v>147.62907050000001</v>
      </c>
      <c r="AN92" s="4">
        <v>120.79583766</v>
      </c>
      <c r="AO92" s="4">
        <v>26.833232840000001</v>
      </c>
      <c r="AP92" s="4"/>
      <c r="AQ92" s="4"/>
      <c r="AR92" s="4"/>
      <c r="AT92" s="4"/>
      <c r="AU92" s="4"/>
      <c r="AW92" s="4"/>
      <c r="AX92" s="4"/>
      <c r="AZ92" s="4"/>
      <c r="BA92" s="4"/>
      <c r="BB92" s="4"/>
      <c r="BC92" s="4"/>
      <c r="BD92" s="4"/>
      <c r="BI92" s="4"/>
      <c r="BJ92" s="4"/>
      <c r="BO92" s="4"/>
      <c r="BP92" s="4"/>
      <c r="BW92" s="4"/>
      <c r="CB92" s="4"/>
      <c r="CN92" s="4"/>
      <c r="CU92" s="4"/>
      <c r="DB92" s="4"/>
    </row>
    <row r="93" spans="1:106" x14ac:dyDescent="0.25">
      <c r="A93" s="13">
        <v>9.1</v>
      </c>
      <c r="B93" s="14">
        <f t="shared" ref="B93:C93" si="138">AE115</f>
        <v>12533.695</v>
      </c>
      <c r="C93" s="14">
        <f t="shared" si="138"/>
        <v>8285.9081000000006</v>
      </c>
      <c r="D93" s="14">
        <f t="shared" si="92"/>
        <v>20819.6031</v>
      </c>
      <c r="E93" s="14">
        <f t="shared" si="93"/>
        <v>12.27776306</v>
      </c>
      <c r="F93" s="14">
        <f t="shared" si="94"/>
        <v>16.23648197</v>
      </c>
      <c r="G93" s="14">
        <f t="shared" si="95"/>
        <v>60.457385690000002</v>
      </c>
      <c r="H93" s="14">
        <f t="shared" si="96"/>
        <v>52.396160330000001</v>
      </c>
      <c r="I93" s="14">
        <f t="shared" si="97"/>
        <v>691048.5</v>
      </c>
      <c r="J93" s="14">
        <f t="shared" si="98"/>
        <v>1581396</v>
      </c>
      <c r="K93" s="14">
        <f t="shared" si="99"/>
        <v>187.95230648</v>
      </c>
      <c r="L93" s="14">
        <f t="shared" si="100"/>
        <v>146.9906167</v>
      </c>
      <c r="M93" s="14">
        <f t="shared" si="101"/>
        <v>40.96168978</v>
      </c>
      <c r="N93" s="13">
        <f t="shared" si="102"/>
        <v>12533.695708498788</v>
      </c>
      <c r="O93" s="13">
        <f t="shared" si="103"/>
        <v>8285.9078361220691</v>
      </c>
      <c r="P93" s="15">
        <f t="shared" si="104"/>
        <v>12533.699999999953</v>
      </c>
      <c r="Q93" s="15">
        <f t="shared" si="105"/>
        <v>8285</v>
      </c>
      <c r="R93" s="15">
        <f t="shared" si="109"/>
        <v>20818.699999999953</v>
      </c>
      <c r="S93" s="15">
        <f t="shared" si="106"/>
        <v>1.9365808503139233E-3</v>
      </c>
      <c r="T93" s="15">
        <f t="shared" si="110"/>
        <v>5.3865947421183336E-4</v>
      </c>
      <c r="U93" s="13">
        <f t="shared" si="111"/>
        <v>40.317095748430383</v>
      </c>
      <c r="V93" s="13">
        <f t="shared" si="89"/>
        <v>28.514245029999998</v>
      </c>
      <c r="W93" s="13">
        <f t="shared" si="112"/>
        <v>40.031953298130382</v>
      </c>
      <c r="X93" s="13">
        <f t="shared" si="90"/>
        <v>25.679357877234274</v>
      </c>
      <c r="Y93" s="16">
        <f t="shared" si="107"/>
        <v>207.31462098390236</v>
      </c>
      <c r="Z93" s="16">
        <v>0</v>
      </c>
      <c r="AA93" s="16">
        <f t="shared" si="113"/>
        <v>124.81179252431386</v>
      </c>
      <c r="AD93" t="s">
        <v>94</v>
      </c>
      <c r="AE93" s="4">
        <v>13006.832</v>
      </c>
      <c r="AF93" s="4">
        <v>8098.6090999999997</v>
      </c>
      <c r="AG93">
        <v>11.99411997</v>
      </c>
      <c r="AH93" s="4">
        <v>16.34834695</v>
      </c>
      <c r="AI93" s="4">
        <v>60.288625949999997</v>
      </c>
      <c r="AJ93">
        <v>50.633633570000001</v>
      </c>
      <c r="AK93" s="4">
        <v>719142.39</v>
      </c>
      <c r="AL93" s="4">
        <v>1599452.5</v>
      </c>
      <c r="AM93" s="4">
        <v>149.47764588000001</v>
      </c>
      <c r="AN93" s="4">
        <v>122.01586766</v>
      </c>
      <c r="AO93" s="4">
        <v>27.46177823</v>
      </c>
      <c r="AP93" s="4"/>
      <c r="AQ93" s="4"/>
      <c r="AR93" s="4"/>
      <c r="AT93" s="4"/>
      <c r="AU93" s="4"/>
      <c r="AW93" s="4"/>
      <c r="AX93" s="4"/>
      <c r="AZ93" s="4"/>
      <c r="BA93" s="4"/>
      <c r="BB93" s="4"/>
      <c r="BC93" s="4"/>
      <c r="BD93" s="4"/>
      <c r="BI93" s="4"/>
      <c r="BJ93" s="4"/>
      <c r="BO93" s="4"/>
      <c r="BP93" s="4"/>
      <c r="BW93" s="4"/>
      <c r="CB93" s="4"/>
      <c r="CN93" s="4"/>
      <c r="CU93" s="4"/>
      <c r="DB93" s="4"/>
    </row>
    <row r="94" spans="1:106" x14ac:dyDescent="0.25">
      <c r="A94" s="13">
        <v>9.1999999999999993</v>
      </c>
      <c r="B94" s="14">
        <f t="shared" ref="B94:C94" si="139">AE116</f>
        <v>12514.817999999999</v>
      </c>
      <c r="C94" s="14">
        <f t="shared" si="139"/>
        <v>8289.7481000000007</v>
      </c>
      <c r="D94" s="14">
        <f t="shared" si="92"/>
        <v>20804.5661</v>
      </c>
      <c r="E94" s="14">
        <f t="shared" si="93"/>
        <v>12.28783106</v>
      </c>
      <c r="F94" s="14">
        <f t="shared" si="94"/>
        <v>16.235235790000001</v>
      </c>
      <c r="G94" s="14">
        <f t="shared" si="95"/>
        <v>60.476014020000001</v>
      </c>
      <c r="H94" s="14">
        <f t="shared" si="96"/>
        <v>52.447923719999999</v>
      </c>
      <c r="I94" s="14">
        <f t="shared" si="97"/>
        <v>689795.13</v>
      </c>
      <c r="J94" s="14">
        <f t="shared" si="98"/>
        <v>1580567.5</v>
      </c>
      <c r="K94" s="14">
        <f t="shared" si="99"/>
        <v>189.60499143999999</v>
      </c>
      <c r="L94" s="14">
        <f t="shared" si="100"/>
        <v>148.04887679999999</v>
      </c>
      <c r="M94" s="14">
        <f t="shared" si="101"/>
        <v>41.556114639999997</v>
      </c>
      <c r="N94" s="13">
        <f t="shared" si="102"/>
        <v>12514.817985842317</v>
      </c>
      <c r="O94" s="13">
        <f t="shared" si="103"/>
        <v>8289.7483674311097</v>
      </c>
      <c r="P94" s="15">
        <f t="shared" si="104"/>
        <v>12514.799999999814</v>
      </c>
      <c r="Q94" s="15">
        <f t="shared" si="105"/>
        <v>8290</v>
      </c>
      <c r="R94" s="15">
        <f t="shared" si="109"/>
        <v>20804.799999999814</v>
      </c>
      <c r="S94" s="15">
        <f t="shared" si="106"/>
        <v>1.9376240079365219E-3</v>
      </c>
      <c r="T94" s="15">
        <f t="shared" si="110"/>
        <v>5.6998615751346904E-4</v>
      </c>
      <c r="U94" s="13">
        <f t="shared" si="111"/>
        <v>40.311879960317391</v>
      </c>
      <c r="V94" s="13">
        <f t="shared" si="89"/>
        <v>28.523066849999999</v>
      </c>
      <c r="W94" s="13">
        <f t="shared" si="112"/>
        <v>40.026649291817392</v>
      </c>
      <c r="X94" s="13">
        <f t="shared" si="90"/>
        <v>25.550987208899979</v>
      </c>
      <c r="Y94" s="16">
        <f t="shared" si="107"/>
        <v>206.93824159543729</v>
      </c>
      <c r="Z94" s="16">
        <v>0</v>
      </c>
      <c r="AA94" s="16">
        <f t="shared" si="113"/>
        <v>124.4804422978622</v>
      </c>
      <c r="AD94" t="s">
        <v>95</v>
      </c>
      <c r="AE94" s="4">
        <v>12981.937</v>
      </c>
      <c r="AF94" s="4">
        <v>8113.0249000000003</v>
      </c>
      <c r="AG94">
        <v>12.01063547</v>
      </c>
      <c r="AH94" s="4">
        <v>16.338425879999999</v>
      </c>
      <c r="AI94" s="4">
        <v>60.282265359999997</v>
      </c>
      <c r="AJ94">
        <v>50.749459250000001</v>
      </c>
      <c r="AK94" s="4">
        <v>717841.71</v>
      </c>
      <c r="AL94" s="4">
        <v>1598642.6</v>
      </c>
      <c r="AM94" s="4">
        <v>151.31727620999999</v>
      </c>
      <c r="AN94" s="4">
        <v>123.22779991</v>
      </c>
      <c r="AO94" s="4">
        <v>28.089476300000001</v>
      </c>
      <c r="AP94" s="4"/>
      <c r="AQ94" s="4"/>
      <c r="AR94" s="4"/>
      <c r="AT94" s="4"/>
      <c r="AU94" s="4"/>
      <c r="AW94" s="4"/>
      <c r="AX94" s="4"/>
      <c r="AZ94" s="4"/>
      <c r="BA94" s="4"/>
      <c r="BB94" s="4"/>
      <c r="BC94" s="4"/>
      <c r="BD94" s="4"/>
      <c r="BI94" s="4"/>
      <c r="BJ94" s="4"/>
      <c r="BO94" s="4"/>
      <c r="BP94" s="4"/>
      <c r="BW94" s="4"/>
      <c r="CB94" s="4"/>
      <c r="CN94" s="4"/>
      <c r="CU94" s="4"/>
      <c r="DB94" s="4"/>
    </row>
    <row r="95" spans="1:106" x14ac:dyDescent="0.25">
      <c r="A95" s="13">
        <v>9.3000000000000007</v>
      </c>
      <c r="B95" s="14">
        <f t="shared" ref="B95:C95" si="140">AE117</f>
        <v>12496.091</v>
      </c>
      <c r="C95" s="14">
        <f t="shared" si="140"/>
        <v>8293.3125999999993</v>
      </c>
      <c r="D95" s="14">
        <f t="shared" si="92"/>
        <v>20789.403599999998</v>
      </c>
      <c r="E95" s="14">
        <f t="shared" si="93"/>
        <v>12.297734350000001</v>
      </c>
      <c r="F95" s="14">
        <f t="shared" si="94"/>
        <v>16.234216910000001</v>
      </c>
      <c r="G95" s="14">
        <f t="shared" si="95"/>
        <v>60.49527673</v>
      </c>
      <c r="H95" s="14">
        <f t="shared" si="96"/>
        <v>52.498009590000002</v>
      </c>
      <c r="I95" s="14">
        <f t="shared" si="97"/>
        <v>688543.65</v>
      </c>
      <c r="J95" s="14">
        <f t="shared" si="98"/>
        <v>1579738.5</v>
      </c>
      <c r="K95" s="14">
        <f t="shared" si="99"/>
        <v>191.24962027999999</v>
      </c>
      <c r="L95" s="14">
        <f t="shared" si="100"/>
        <v>149.10099882</v>
      </c>
      <c r="M95" s="14">
        <f t="shared" si="101"/>
        <v>42.148621460000001</v>
      </c>
      <c r="N95" s="13">
        <f t="shared" si="102"/>
        <v>12496.091594230278</v>
      </c>
      <c r="O95" s="13">
        <f t="shared" si="103"/>
        <v>8293.3126922692227</v>
      </c>
      <c r="P95" s="15">
        <f t="shared" si="104"/>
        <v>12496.09999999986</v>
      </c>
      <c r="Q95" s="15">
        <f t="shared" si="105"/>
        <v>8293.9999999990687</v>
      </c>
      <c r="R95" s="15">
        <f t="shared" si="109"/>
        <v>20790.099999998929</v>
      </c>
      <c r="S95" s="15">
        <f t="shared" si="106"/>
        <v>1.9387284267995113E-3</v>
      </c>
      <c r="T95" s="15">
        <f t="shared" si="110"/>
        <v>6.440723998679676E-4</v>
      </c>
      <c r="U95" s="13">
        <f t="shared" si="111"/>
        <v>40.306357866002443</v>
      </c>
      <c r="V95" s="13">
        <f t="shared" si="89"/>
        <v>28.53195126</v>
      </c>
      <c r="W95" s="13">
        <f t="shared" si="112"/>
        <v>40.021038353402446</v>
      </c>
      <c r="X95" s="13">
        <f t="shared" si="90"/>
        <v>25.4230628406082</v>
      </c>
      <c r="Y95" s="16">
        <f t="shared" si="107"/>
        <v>206.56323394918803</v>
      </c>
      <c r="Z95" s="16">
        <v>0</v>
      </c>
      <c r="AA95" s="16">
        <f t="shared" si="113"/>
        <v>124.15692217702428</v>
      </c>
      <c r="AD95" t="s">
        <v>96</v>
      </c>
      <c r="AE95" s="4">
        <v>12957.475</v>
      </c>
      <c r="AF95" s="4">
        <v>8126.7007999999996</v>
      </c>
      <c r="AG95">
        <v>12.02668931</v>
      </c>
      <c r="AH95" s="4">
        <v>16.329110329999999</v>
      </c>
      <c r="AI95" s="4">
        <v>60.277683680000003</v>
      </c>
      <c r="AJ95">
        <v>50.86081806</v>
      </c>
      <c r="AK95" s="4">
        <v>716543.51</v>
      </c>
      <c r="AL95" s="4">
        <v>1597831.3</v>
      </c>
      <c r="AM95" s="4">
        <v>153.14800059000001</v>
      </c>
      <c r="AN95" s="4">
        <v>124.43175737</v>
      </c>
      <c r="AO95" s="4">
        <v>28.716243219999999</v>
      </c>
      <c r="AP95" s="4"/>
      <c r="AQ95" s="4"/>
      <c r="AR95" s="4"/>
      <c r="AT95" s="4"/>
      <c r="AU95" s="4"/>
      <c r="AW95" s="4"/>
      <c r="AX95" s="4"/>
      <c r="AZ95" s="4"/>
      <c r="BA95" s="4"/>
      <c r="BB95" s="4"/>
      <c r="BC95" s="4"/>
      <c r="BD95" s="4"/>
      <c r="BI95" s="4"/>
      <c r="BJ95" s="4"/>
      <c r="BO95" s="4"/>
      <c r="BP95" s="4"/>
      <c r="BW95" s="4"/>
      <c r="CB95" s="4"/>
      <c r="CN95" s="4"/>
      <c r="CU95" s="4"/>
      <c r="DB95" s="4"/>
    </row>
    <row r="96" spans="1:106" x14ac:dyDescent="0.25">
      <c r="A96" s="13">
        <v>9.4</v>
      </c>
      <c r="B96" s="14">
        <f t="shared" ref="B96:C96" si="141">AE118</f>
        <v>12477.509</v>
      </c>
      <c r="C96" s="14">
        <f t="shared" si="141"/>
        <v>8296.6134999999995</v>
      </c>
      <c r="D96" s="14">
        <f t="shared" si="92"/>
        <v>20774.122499999998</v>
      </c>
      <c r="E96" s="14">
        <f t="shared" si="93"/>
        <v>12.307480160000001</v>
      </c>
      <c r="F96" s="14">
        <f t="shared" si="94"/>
        <v>16.23341551</v>
      </c>
      <c r="G96" s="14">
        <f t="shared" si="95"/>
        <v>60.515144560000003</v>
      </c>
      <c r="H96" s="14">
        <f t="shared" si="96"/>
        <v>52.546490990000002</v>
      </c>
      <c r="I96" s="14">
        <f t="shared" si="97"/>
        <v>687294.04</v>
      </c>
      <c r="J96" s="14">
        <f t="shared" si="98"/>
        <v>1578909.1</v>
      </c>
      <c r="K96" s="14">
        <f t="shared" si="99"/>
        <v>192.8862306</v>
      </c>
      <c r="L96" s="14">
        <f t="shared" si="100"/>
        <v>150.14703942</v>
      </c>
      <c r="M96" s="14">
        <f t="shared" si="101"/>
        <v>42.739191169999998</v>
      </c>
      <c r="N96" s="13">
        <f t="shared" si="102"/>
        <v>12477.509455747928</v>
      </c>
      <c r="O96" s="13">
        <f t="shared" si="103"/>
        <v>8296.6132797179016</v>
      </c>
      <c r="P96" s="15">
        <f t="shared" si="104"/>
        <v>12477.5</v>
      </c>
      <c r="Q96" s="15">
        <f t="shared" si="105"/>
        <v>8296.0000000009313</v>
      </c>
      <c r="R96" s="15">
        <f t="shared" si="109"/>
        <v>20773.500000000931</v>
      </c>
      <c r="S96" s="15">
        <f t="shared" si="106"/>
        <v>1.9399771082700523E-3</v>
      </c>
      <c r="T96" s="15">
        <f t="shared" si="110"/>
        <v>5.5902574238242408E-4</v>
      </c>
      <c r="U96" s="13">
        <f t="shared" si="111"/>
        <v>40.300114458649738</v>
      </c>
      <c r="V96" s="13">
        <f t="shared" si="89"/>
        <v>28.540895670000001</v>
      </c>
      <c r="W96" s="13">
        <f t="shared" si="112"/>
        <v>40.014705501949734</v>
      </c>
      <c r="X96" s="13">
        <f t="shared" si="90"/>
        <v>25.295322087433814</v>
      </c>
      <c r="Y96" s="16">
        <f t="shared" si="107"/>
        <v>206.1880557457599</v>
      </c>
      <c r="Z96" s="16">
        <v>0</v>
      </c>
      <c r="AA96" s="16">
        <f t="shared" si="113"/>
        <v>123.845835587051</v>
      </c>
      <c r="AD96" t="s">
        <v>97</v>
      </c>
      <c r="AE96" s="4">
        <v>12933.424000000001</v>
      </c>
      <c r="AF96" s="4">
        <v>8139.6693999999998</v>
      </c>
      <c r="AG96">
        <v>12.042303370000001</v>
      </c>
      <c r="AH96" s="4">
        <v>16.320373719999999</v>
      </c>
      <c r="AI96" s="4">
        <v>60.274799530000003</v>
      </c>
      <c r="AJ96">
        <v>50.967904560000001</v>
      </c>
      <c r="AK96" s="4">
        <v>715247.77</v>
      </c>
      <c r="AL96" s="4">
        <v>1597018.7</v>
      </c>
      <c r="AM96" s="4">
        <v>154.96985813000001</v>
      </c>
      <c r="AN96" s="4">
        <v>125.62785834</v>
      </c>
      <c r="AO96" s="4">
        <v>29.341999789999999</v>
      </c>
      <c r="AP96" s="4"/>
      <c r="AQ96" s="4"/>
      <c r="AR96" s="4"/>
      <c r="AT96" s="4"/>
      <c r="AU96" s="4"/>
      <c r="AW96" s="4"/>
      <c r="AX96" s="4"/>
      <c r="AZ96" s="4"/>
      <c r="BA96" s="4"/>
      <c r="BB96" s="4"/>
      <c r="BC96" s="4"/>
      <c r="BD96" s="4"/>
      <c r="BI96" s="4"/>
      <c r="BJ96" s="4"/>
      <c r="BO96" s="4"/>
      <c r="BP96" s="4"/>
      <c r="BW96" s="4"/>
      <c r="CB96" s="4"/>
      <c r="CN96" s="4"/>
      <c r="CU96" s="4"/>
      <c r="DB96" s="4"/>
    </row>
    <row r="97" spans="1:106" x14ac:dyDescent="0.25">
      <c r="A97" s="13">
        <v>9.5</v>
      </c>
      <c r="B97" s="14">
        <f t="shared" ref="B97:C97" si="142">AE119</f>
        <v>12459.065000000001</v>
      </c>
      <c r="C97" s="14">
        <f t="shared" si="142"/>
        <v>8299.6625000000004</v>
      </c>
      <c r="D97" s="14">
        <f t="shared" si="92"/>
        <v>20758.727500000001</v>
      </c>
      <c r="E97" s="14">
        <f t="shared" si="93"/>
        <v>12.31707537</v>
      </c>
      <c r="F97" s="14">
        <f t="shared" si="94"/>
        <v>16.232822160000001</v>
      </c>
      <c r="G97" s="14">
        <f t="shared" si="95"/>
        <v>60.535589700000003</v>
      </c>
      <c r="H97" s="14">
        <f t="shared" si="96"/>
        <v>52.593437809999998</v>
      </c>
      <c r="I97" s="14">
        <f t="shared" si="97"/>
        <v>686046.29</v>
      </c>
      <c r="J97" s="14">
        <f t="shared" si="98"/>
        <v>1578079.5</v>
      </c>
      <c r="K97" s="14">
        <f t="shared" si="99"/>
        <v>194.51485984999999</v>
      </c>
      <c r="L97" s="14">
        <f t="shared" si="100"/>
        <v>151.1870538</v>
      </c>
      <c r="M97" s="14">
        <f t="shared" si="101"/>
        <v>43.32780605</v>
      </c>
      <c r="N97" s="13">
        <f t="shared" si="102"/>
        <v>12459.065017994164</v>
      </c>
      <c r="O97" s="13">
        <f t="shared" si="103"/>
        <v>8299.6626042485896</v>
      </c>
      <c r="P97" s="15">
        <f t="shared" si="104"/>
        <v>12459.100000000326</v>
      </c>
      <c r="Q97" s="15">
        <f t="shared" si="105"/>
        <v>8300</v>
      </c>
      <c r="R97" s="15">
        <f t="shared" si="109"/>
        <v>20759.100000000326</v>
      </c>
      <c r="S97" s="15">
        <f t="shared" si="106"/>
        <v>1.9410616054132078E-3</v>
      </c>
      <c r="T97" s="15">
        <f t="shared" si="110"/>
        <v>6.3707381126709706E-4</v>
      </c>
      <c r="U97" s="13">
        <f t="shared" si="111"/>
        <v>40.294691972933954</v>
      </c>
      <c r="V97" s="13">
        <f t="shared" si="89"/>
        <v>28.549897530000003</v>
      </c>
      <c r="W97" s="13">
        <f t="shared" si="112"/>
        <v>40.009192997633953</v>
      </c>
      <c r="X97" s="13">
        <f t="shared" si="90"/>
        <v>25.168738609176199</v>
      </c>
      <c r="Y97" s="16">
        <f t="shared" si="107"/>
        <v>205.8144648750374</v>
      </c>
      <c r="Z97" s="16">
        <v>0</v>
      </c>
      <c r="AA97" s="16">
        <f t="shared" si="113"/>
        <v>123.52476741884789</v>
      </c>
      <c r="AD97" t="s">
        <v>98</v>
      </c>
      <c r="AE97" s="4">
        <v>12909.767</v>
      </c>
      <c r="AF97" s="4">
        <v>8151.9616999999998</v>
      </c>
      <c r="AG97">
        <v>12.05749842</v>
      </c>
      <c r="AH97" s="4">
        <v>16.312190749999999</v>
      </c>
      <c r="AI97" s="4">
        <v>60.273534499999997</v>
      </c>
      <c r="AJ97">
        <v>51.07090479</v>
      </c>
      <c r="AK97" s="4">
        <v>713954.42</v>
      </c>
      <c r="AL97" s="4">
        <v>1596204.7</v>
      </c>
      <c r="AM97" s="4">
        <v>156.78288796999999</v>
      </c>
      <c r="AN97" s="4">
        <v>126.81621656999999</v>
      </c>
      <c r="AO97" s="4">
        <v>29.966671399999999</v>
      </c>
      <c r="AP97" s="4"/>
      <c r="AQ97" s="4"/>
      <c r="AR97" s="4"/>
      <c r="AT97" s="4"/>
      <c r="AU97" s="4"/>
      <c r="AW97" s="4"/>
      <c r="AX97" s="4"/>
      <c r="AZ97" s="4"/>
      <c r="BA97" s="4"/>
      <c r="BB97" s="4"/>
      <c r="BC97" s="4"/>
      <c r="BD97" s="4"/>
      <c r="BI97" s="4"/>
      <c r="BJ97" s="4"/>
      <c r="BO97" s="4"/>
      <c r="BP97" s="4"/>
      <c r="BW97" s="4"/>
      <c r="CB97" s="4"/>
      <c r="CN97" s="4"/>
      <c r="CU97" s="4"/>
      <c r="DB97" s="4"/>
    </row>
    <row r="98" spans="1:106" x14ac:dyDescent="0.25">
      <c r="A98" s="13">
        <v>9.6</v>
      </c>
      <c r="B98" s="14">
        <f t="shared" ref="B98:C98" si="143">AE120</f>
        <v>12440.752</v>
      </c>
      <c r="C98" s="14">
        <f t="shared" si="143"/>
        <v>8302.4706000000006</v>
      </c>
      <c r="D98" s="14">
        <f t="shared" si="92"/>
        <v>20743.222600000001</v>
      </c>
      <c r="E98" s="14">
        <f t="shared" si="93"/>
        <v>12.32652656</v>
      </c>
      <c r="F98" s="14">
        <f t="shared" si="94"/>
        <v>16.232427850000001</v>
      </c>
      <c r="G98" s="14">
        <f t="shared" si="95"/>
        <v>60.556586109999998</v>
      </c>
      <c r="H98" s="14">
        <f t="shared" si="96"/>
        <v>52.638916899999998</v>
      </c>
      <c r="I98" s="14">
        <f t="shared" si="97"/>
        <v>684800.38</v>
      </c>
      <c r="J98" s="14">
        <f t="shared" si="98"/>
        <v>1577249.5</v>
      </c>
      <c r="K98" s="14">
        <f t="shared" si="99"/>
        <v>196.13554538</v>
      </c>
      <c r="L98" s="14">
        <f t="shared" si="100"/>
        <v>152.22109567000001</v>
      </c>
      <c r="M98" s="14">
        <f t="shared" si="101"/>
        <v>43.91444971</v>
      </c>
      <c r="N98" s="13">
        <f t="shared" si="102"/>
        <v>12440.751953889214</v>
      </c>
      <c r="O98" s="13">
        <f t="shared" si="103"/>
        <v>8302.4705361066553</v>
      </c>
      <c r="P98" s="15">
        <f t="shared" si="104"/>
        <v>12440.699999999488</v>
      </c>
      <c r="Q98" s="15">
        <f t="shared" si="105"/>
        <v>8301.9999999995343</v>
      </c>
      <c r="R98" s="15">
        <f t="shared" si="109"/>
        <v>20742.699999999022</v>
      </c>
      <c r="S98" s="15">
        <f t="shared" si="106"/>
        <v>1.9422982049280728E-3</v>
      </c>
      <c r="T98" s="15">
        <f t="shared" si="110"/>
        <v>5.8691832891244466E-4</v>
      </c>
      <c r="U98" s="13">
        <f t="shared" si="111"/>
        <v>40.28850897535964</v>
      </c>
      <c r="V98" s="13">
        <f t="shared" si="89"/>
        <v>28.558954409999998</v>
      </c>
      <c r="W98" s="13">
        <f t="shared" si="112"/>
        <v>40.002919431259642</v>
      </c>
      <c r="X98" s="13">
        <f t="shared" si="90"/>
        <v>25.042311673639581</v>
      </c>
      <c r="Y98" s="16">
        <f t="shared" si="107"/>
        <v>205.4392560604584</v>
      </c>
      <c r="Z98" s="16">
        <v>0</v>
      </c>
      <c r="AA98" s="16">
        <f t="shared" si="113"/>
        <v>123.21482511299686</v>
      </c>
      <c r="AD98" t="s">
        <v>99</v>
      </c>
      <c r="AE98" s="4">
        <v>12886.483</v>
      </c>
      <c r="AF98" s="4">
        <v>8163.6075000000001</v>
      </c>
      <c r="AG98">
        <v>12.07229418</v>
      </c>
      <c r="AH98" s="4">
        <v>16.304537150000002</v>
      </c>
      <c r="AI98" s="4">
        <v>60.273812890000002</v>
      </c>
      <c r="AJ98">
        <v>51.16999672</v>
      </c>
      <c r="AK98" s="4">
        <v>712663.45</v>
      </c>
      <c r="AL98" s="4">
        <v>1595389.5</v>
      </c>
      <c r="AM98" s="4">
        <v>158.58712924</v>
      </c>
      <c r="AN98" s="4">
        <v>127.99694166</v>
      </c>
      <c r="AO98" s="4">
        <v>30.590187589999999</v>
      </c>
      <c r="AP98" s="4"/>
      <c r="AQ98" s="4"/>
      <c r="AR98" s="4"/>
      <c r="AT98" s="4"/>
      <c r="AU98" s="4"/>
      <c r="AW98" s="4"/>
      <c r="AX98" s="4"/>
      <c r="AZ98" s="4"/>
      <c r="BA98" s="4"/>
      <c r="BB98" s="4"/>
      <c r="BC98" s="4"/>
      <c r="BD98" s="4"/>
      <c r="BI98" s="4"/>
      <c r="BJ98" s="4"/>
      <c r="BO98" s="4"/>
      <c r="BP98" s="4"/>
      <c r="BW98" s="4"/>
      <c r="CB98" s="4"/>
      <c r="CN98" s="4"/>
      <c r="CU98" s="4"/>
      <c r="DB98" s="4"/>
    </row>
    <row r="99" spans="1:106" x14ac:dyDescent="0.25">
      <c r="A99" s="13">
        <v>9.6999999999999993</v>
      </c>
      <c r="B99" s="14">
        <f t="shared" ref="B99:C99" si="144">AE121</f>
        <v>12422.564</v>
      </c>
      <c r="C99" s="14">
        <f t="shared" si="144"/>
        <v>8305.0483999999997</v>
      </c>
      <c r="D99" s="14">
        <f t="shared" si="92"/>
        <v>20727.612399999998</v>
      </c>
      <c r="E99" s="14">
        <f t="shared" si="93"/>
        <v>12.335839959999999</v>
      </c>
      <c r="F99" s="14">
        <f t="shared" si="94"/>
        <v>16.232223959999999</v>
      </c>
      <c r="G99" s="14">
        <f t="shared" si="95"/>
        <v>60.578106329999997</v>
      </c>
      <c r="H99" s="14">
        <f t="shared" si="96"/>
        <v>52.682992169999999</v>
      </c>
      <c r="I99" s="14">
        <f t="shared" si="97"/>
        <v>683556.31</v>
      </c>
      <c r="J99" s="14">
        <f t="shared" si="98"/>
        <v>1576419.3</v>
      </c>
      <c r="K99" s="14">
        <f t="shared" si="99"/>
        <v>197.7483244</v>
      </c>
      <c r="L99" s="14">
        <f t="shared" si="100"/>
        <v>153.24921732000001</v>
      </c>
      <c r="M99" s="14">
        <f t="shared" si="101"/>
        <v>44.499107080000002</v>
      </c>
      <c r="N99" s="13">
        <f t="shared" si="102"/>
        <v>12422.564048916731</v>
      </c>
      <c r="O99" s="13">
        <f t="shared" si="103"/>
        <v>8305.0485638536884</v>
      </c>
      <c r="P99" s="15">
        <f t="shared" si="104"/>
        <v>12422.600000000093</v>
      </c>
      <c r="Q99" s="15">
        <f t="shared" si="105"/>
        <v>8305</v>
      </c>
      <c r="R99" s="15">
        <f t="shared" si="109"/>
        <v>20727.600000000093</v>
      </c>
      <c r="S99" s="15">
        <f t="shared" si="106"/>
        <v>1.9434381753447587E-3</v>
      </c>
      <c r="T99" s="15">
        <f t="shared" si="110"/>
        <v>5.8726300433376011E-4</v>
      </c>
      <c r="U99" s="13">
        <f t="shared" si="111"/>
        <v>40.282809123276202</v>
      </c>
      <c r="V99" s="13">
        <f t="shared" si="89"/>
        <v>28.56806392</v>
      </c>
      <c r="W99" s="13">
        <f t="shared" si="112"/>
        <v>39.9971284840762</v>
      </c>
      <c r="X99" s="13">
        <f t="shared" si="90"/>
        <v>24.916819844657851</v>
      </c>
      <c r="Y99" s="16">
        <f t="shared" si="107"/>
        <v>205.0674864666093</v>
      </c>
      <c r="Z99" s="16">
        <v>0</v>
      </c>
      <c r="AA99" s="16">
        <f t="shared" si="113"/>
        <v>122.90237930971787</v>
      </c>
      <c r="AD99" t="s">
        <v>100</v>
      </c>
      <c r="AE99" s="4">
        <v>12863.555</v>
      </c>
      <c r="AF99" s="4">
        <v>8174.6350000000002</v>
      </c>
      <c r="AG99">
        <v>12.0867094</v>
      </c>
      <c r="AH99" s="4">
        <v>16.297389769999999</v>
      </c>
      <c r="AI99" s="4">
        <v>60.275566120000001</v>
      </c>
      <c r="AJ99">
        <v>51.265350529999999</v>
      </c>
      <c r="AK99" s="4">
        <v>711374.8</v>
      </c>
      <c r="AL99" s="4">
        <v>1594573.1</v>
      </c>
      <c r="AM99" s="4">
        <v>160.38262105999999</v>
      </c>
      <c r="AN99" s="4">
        <v>129.17013904000001</v>
      </c>
      <c r="AO99" s="4">
        <v>31.212482019999999</v>
      </c>
      <c r="AP99" s="4"/>
      <c r="AQ99" s="4"/>
      <c r="AR99" s="4"/>
      <c r="AT99" s="4"/>
      <c r="AU99" s="4"/>
      <c r="AW99" s="4"/>
      <c r="AX99" s="4"/>
      <c r="AZ99" s="4"/>
      <c r="BA99" s="4"/>
      <c r="BB99" s="4"/>
      <c r="BC99" s="4"/>
      <c r="BD99" s="4"/>
      <c r="BI99" s="4"/>
      <c r="BJ99" s="4"/>
      <c r="BO99" s="4"/>
      <c r="BP99" s="4"/>
      <c r="BW99" s="4"/>
      <c r="CB99" s="4"/>
      <c r="CN99" s="4"/>
      <c r="CU99" s="4"/>
      <c r="DB99" s="4"/>
    </row>
    <row r="100" spans="1:106" x14ac:dyDescent="0.25">
      <c r="A100" s="13">
        <v>9.8000000000000007</v>
      </c>
      <c r="B100" s="14">
        <f t="shared" ref="B100:C100" si="145">AE122</f>
        <v>12404.495000000001</v>
      </c>
      <c r="C100" s="14">
        <f t="shared" si="145"/>
        <v>8307.4060000000009</v>
      </c>
      <c r="D100" s="14">
        <f t="shared" si="92"/>
        <v>20711.901000000002</v>
      </c>
      <c r="E100" s="14">
        <f t="shared" si="93"/>
        <v>12.34502152</v>
      </c>
      <c r="F100" s="14">
        <f t="shared" si="94"/>
        <v>16.232202229999999</v>
      </c>
      <c r="G100" s="14">
        <f t="shared" si="95"/>
        <v>60.600128140000002</v>
      </c>
      <c r="H100" s="14">
        <f t="shared" si="96"/>
        <v>52.725724800000002</v>
      </c>
      <c r="I100" s="14">
        <f t="shared" si="97"/>
        <v>682314.05</v>
      </c>
      <c r="J100" s="14">
        <f t="shared" si="98"/>
        <v>1575588.8</v>
      </c>
      <c r="K100" s="14">
        <f t="shared" si="99"/>
        <v>199.35323400999999</v>
      </c>
      <c r="L100" s="14">
        <f t="shared" si="100"/>
        <v>154.27146973000001</v>
      </c>
      <c r="M100" s="14">
        <f t="shared" si="101"/>
        <v>45.081764280000002</v>
      </c>
      <c r="N100" s="13">
        <f t="shared" si="102"/>
        <v>12404.495658516709</v>
      </c>
      <c r="O100" s="13">
        <f t="shared" si="103"/>
        <v>8307.406146676225</v>
      </c>
      <c r="P100" s="15">
        <f t="shared" si="104"/>
        <v>12404.500000000698</v>
      </c>
      <c r="Q100" s="15">
        <f t="shared" si="105"/>
        <v>8308.0000000004657</v>
      </c>
      <c r="R100" s="15">
        <f t="shared" si="109"/>
        <v>20712.500000001164</v>
      </c>
      <c r="S100" s="15">
        <f t="shared" si="106"/>
        <v>1.9445794846863487E-3</v>
      </c>
      <c r="T100" s="15">
        <f t="shared" si="110"/>
        <v>6.6159444267910317E-4</v>
      </c>
      <c r="U100" s="13">
        <f t="shared" si="111"/>
        <v>40.277102576568261</v>
      </c>
      <c r="V100" s="13">
        <f t="shared" si="89"/>
        <v>28.577223749999998</v>
      </c>
      <c r="W100" s="13">
        <f t="shared" si="112"/>
        <v>39.991330339068263</v>
      </c>
      <c r="X100" s="13">
        <f t="shared" si="90"/>
        <v>24.791951897441137</v>
      </c>
      <c r="Y100" s="16">
        <f t="shared" si="107"/>
        <v>204.69428664149848</v>
      </c>
      <c r="Z100" s="16">
        <v>0</v>
      </c>
      <c r="AA100" s="16">
        <f t="shared" si="113"/>
        <v>122.58927114759048</v>
      </c>
      <c r="AD100" t="s">
        <v>101</v>
      </c>
      <c r="AE100" s="4">
        <v>12840.968000000001</v>
      </c>
      <c r="AF100" s="4">
        <v>8185.0715</v>
      </c>
      <c r="AG100">
        <v>12.10076188</v>
      </c>
      <c r="AH100" s="4">
        <v>16.29072652</v>
      </c>
      <c r="AI100" s="4">
        <v>60.27872584</v>
      </c>
      <c r="AJ100">
        <v>51.357129</v>
      </c>
      <c r="AK100" s="4">
        <v>710088.44</v>
      </c>
      <c r="AL100" s="4">
        <v>1593755.7</v>
      </c>
      <c r="AM100" s="4">
        <v>162.16940253999999</v>
      </c>
      <c r="AN100" s="4">
        <v>130.33591034</v>
      </c>
      <c r="AO100" s="4">
        <v>31.833492199999998</v>
      </c>
      <c r="AP100" s="4"/>
      <c r="AQ100" s="4"/>
      <c r="AR100" s="4"/>
      <c r="AT100" s="4"/>
      <c r="AU100" s="4"/>
      <c r="AW100" s="4"/>
      <c r="AX100" s="4"/>
      <c r="AZ100" s="4"/>
      <c r="BA100" s="4"/>
      <c r="BB100" s="4"/>
      <c r="BC100" s="4"/>
      <c r="BD100" s="4"/>
      <c r="BI100" s="4"/>
      <c r="BJ100" s="4"/>
      <c r="BO100" s="4"/>
      <c r="BP100" s="4"/>
      <c r="BW100" s="4"/>
      <c r="CB100" s="4"/>
      <c r="CN100" s="4"/>
      <c r="CU100" s="4"/>
      <c r="DB100" s="4"/>
    </row>
    <row r="101" spans="1:106" x14ac:dyDescent="0.25">
      <c r="A101" s="13">
        <v>9.9</v>
      </c>
      <c r="B101" s="14">
        <f t="shared" ref="B101:C101" si="146">AE123</f>
        <v>12386.540999999999</v>
      </c>
      <c r="C101" s="14">
        <f t="shared" si="146"/>
        <v>8309.5529999999999</v>
      </c>
      <c r="D101" s="14">
        <f t="shared" si="92"/>
        <v>20696.093999999997</v>
      </c>
      <c r="E101" s="14">
        <f t="shared" si="93"/>
        <v>12.354076900000001</v>
      </c>
      <c r="F101" s="14">
        <f t="shared" si="94"/>
        <v>16.232354789999999</v>
      </c>
      <c r="G101" s="14">
        <f t="shared" si="95"/>
        <v>60.622627700000002</v>
      </c>
      <c r="H101" s="14">
        <f t="shared" si="96"/>
        <v>52.767173280000002</v>
      </c>
      <c r="I101" s="14">
        <f t="shared" si="97"/>
        <v>681073.6</v>
      </c>
      <c r="J101" s="14">
        <f t="shared" si="98"/>
        <v>1574758</v>
      </c>
      <c r="K101" s="14">
        <f t="shared" si="99"/>
        <v>200.95031116000001</v>
      </c>
      <c r="L101" s="14">
        <f t="shared" si="100"/>
        <v>155.28790255999999</v>
      </c>
      <c r="M101" s="14">
        <f t="shared" si="101"/>
        <v>45.662408599999999</v>
      </c>
      <c r="N101" s="13">
        <f t="shared" si="102"/>
        <v>12386.541386729616</v>
      </c>
      <c r="O101" s="13">
        <f t="shared" si="103"/>
        <v>8309.5528260066258</v>
      </c>
      <c r="P101" s="15">
        <f t="shared" si="104"/>
        <v>12386.500000000233</v>
      </c>
      <c r="Q101" s="15">
        <f t="shared" si="105"/>
        <v>8308.9999999990687</v>
      </c>
      <c r="R101" s="15">
        <f t="shared" si="109"/>
        <v>20695.499999999302</v>
      </c>
      <c r="S101" s="15">
        <f t="shared" si="106"/>
        <v>1.9458660076667649E-3</v>
      </c>
      <c r="T101" s="15">
        <f t="shared" si="110"/>
        <v>5.7630827810317697E-4</v>
      </c>
      <c r="U101" s="13">
        <f t="shared" si="111"/>
        <v>40.270669961666172</v>
      </c>
      <c r="V101" s="13">
        <f t="shared" si="89"/>
        <v>28.586431689999998</v>
      </c>
      <c r="W101" s="13">
        <f t="shared" si="112"/>
        <v>39.984805644766169</v>
      </c>
      <c r="X101" s="13">
        <f t="shared" si="90"/>
        <v>24.667260974115862</v>
      </c>
      <c r="Y101" s="16">
        <f t="shared" si="107"/>
        <v>204.3213973055845</v>
      </c>
      <c r="Z101" s="16">
        <v>0</v>
      </c>
      <c r="AA101" s="16">
        <f t="shared" si="113"/>
        <v>122.28875783265713</v>
      </c>
      <c r="AD101" t="s">
        <v>102</v>
      </c>
      <c r="AE101" s="4">
        <v>12818.704</v>
      </c>
      <c r="AF101" s="4">
        <v>8194.9429</v>
      </c>
      <c r="AG101">
        <v>12.114468520000001</v>
      </c>
      <c r="AH101" s="4">
        <v>16.284526230000001</v>
      </c>
      <c r="AI101" s="4">
        <v>60.283227439999997</v>
      </c>
      <c r="AJ101">
        <v>51.445487780000001</v>
      </c>
      <c r="AK101" s="4">
        <v>708804.35</v>
      </c>
      <c r="AL101" s="4">
        <v>1592937.2</v>
      </c>
      <c r="AM101" s="4">
        <v>163.94751271999999</v>
      </c>
      <c r="AN101" s="4">
        <v>131.49435356000001</v>
      </c>
      <c r="AO101" s="4">
        <v>32.453159159999998</v>
      </c>
      <c r="AP101" s="4"/>
      <c r="AQ101" s="4"/>
      <c r="AR101" s="4"/>
      <c r="AT101" s="4"/>
      <c r="AU101" s="4"/>
      <c r="AW101" s="4"/>
      <c r="AX101" s="4"/>
      <c r="AZ101" s="4"/>
      <c r="BA101" s="4"/>
      <c r="BB101" s="4"/>
      <c r="BC101" s="4"/>
      <c r="BD101" s="4"/>
      <c r="BI101" s="4"/>
      <c r="BJ101" s="4"/>
      <c r="BO101" s="4"/>
      <c r="BP101" s="4"/>
      <c r="BW101" s="4"/>
      <c r="CB101" s="4"/>
      <c r="CN101" s="4"/>
      <c r="CU101" s="4"/>
      <c r="DB101" s="4"/>
    </row>
    <row r="102" spans="1:106" x14ac:dyDescent="0.25">
      <c r="A102" s="13">
        <v>10</v>
      </c>
      <c r="B102" s="14">
        <f t="shared" ref="B102:C102" si="147">AE124</f>
        <v>12368.696</v>
      </c>
      <c r="C102" s="14">
        <f t="shared" si="147"/>
        <v>8311.4986000000008</v>
      </c>
      <c r="D102" s="14">
        <f t="shared" si="92"/>
        <v>20680.194600000003</v>
      </c>
      <c r="E102" s="14">
        <f t="shared" si="93"/>
        <v>12.36301151</v>
      </c>
      <c r="F102" s="14">
        <f t="shared" si="94"/>
        <v>16.232674119999999</v>
      </c>
      <c r="G102" s="14">
        <f t="shared" si="95"/>
        <v>60.645582920000003</v>
      </c>
      <c r="H102" s="14">
        <f t="shared" si="96"/>
        <v>52.807393560000001</v>
      </c>
      <c r="I102" s="14">
        <f t="shared" si="97"/>
        <v>679834.95</v>
      </c>
      <c r="J102" s="14">
        <f t="shared" si="98"/>
        <v>1573927.1</v>
      </c>
      <c r="K102" s="14">
        <f t="shared" si="99"/>
        <v>202.53959268</v>
      </c>
      <c r="L102" s="14">
        <f t="shared" si="100"/>
        <v>156.29856430999999</v>
      </c>
      <c r="M102" s="14">
        <f t="shared" si="101"/>
        <v>46.241028360000001</v>
      </c>
      <c r="N102" s="13">
        <f t="shared" si="102"/>
        <v>12368.696049641714</v>
      </c>
      <c r="O102" s="13">
        <f t="shared" si="103"/>
        <v>8311.4987804449502</v>
      </c>
      <c r="P102" s="15">
        <f t="shared" si="104"/>
        <v>12368.699999999953</v>
      </c>
      <c r="Q102" s="15">
        <f t="shared" si="105"/>
        <v>8312.0000000018626</v>
      </c>
      <c r="R102" s="15">
        <f t="shared" si="109"/>
        <v>20680.700000001816</v>
      </c>
      <c r="S102" s="15">
        <f t="shared" si="106"/>
        <v>1.9469874263550629E-3</v>
      </c>
      <c r="T102" s="15">
        <f t="shared" si="110"/>
        <v>6.5071695775853478E-4</v>
      </c>
      <c r="U102" s="13">
        <f t="shared" si="111"/>
        <v>40.265062868224682</v>
      </c>
      <c r="V102" s="13">
        <f t="shared" si="89"/>
        <v>28.595685629999998</v>
      </c>
      <c r="W102" s="13">
        <f t="shared" si="112"/>
        <v>39.979106011924685</v>
      </c>
      <c r="X102" s="13">
        <f t="shared" si="90"/>
        <v>24.543703045431606</v>
      </c>
      <c r="Y102" s="16">
        <f t="shared" si="107"/>
        <v>203.95055013843296</v>
      </c>
      <c r="Z102" s="16">
        <v>0</v>
      </c>
      <c r="AA102" s="16">
        <f t="shared" si="113"/>
        <v>121.97861627009748</v>
      </c>
      <c r="AD102" t="s">
        <v>103</v>
      </c>
      <c r="AE102" s="4">
        <v>12796.749</v>
      </c>
      <c r="AF102" s="4">
        <v>8204.2739999999994</v>
      </c>
      <c r="AG102">
        <v>12.1278454</v>
      </c>
      <c r="AH102" s="4">
        <v>16.278768710000001</v>
      </c>
      <c r="AI102" s="4">
        <v>60.289010410000003</v>
      </c>
      <c r="AJ102">
        <v>51.530575769999999</v>
      </c>
      <c r="AK102" s="4">
        <v>707522.48</v>
      </c>
      <c r="AL102" s="4">
        <v>1592117.7</v>
      </c>
      <c r="AM102" s="4">
        <v>165.71699065000001</v>
      </c>
      <c r="AN102" s="4">
        <v>132.64556314999999</v>
      </c>
      <c r="AO102" s="4">
        <v>33.071427489999998</v>
      </c>
      <c r="AP102" s="4"/>
      <c r="AQ102" s="4"/>
      <c r="AR102" s="4"/>
      <c r="AT102" s="4"/>
      <c r="AU102" s="4"/>
      <c r="AW102" s="4"/>
      <c r="AX102" s="4"/>
      <c r="AZ102" s="4"/>
      <c r="BA102" s="4"/>
      <c r="BB102" s="4"/>
      <c r="BC102" s="4"/>
      <c r="BD102" s="4"/>
      <c r="BI102" s="4"/>
      <c r="BJ102" s="4"/>
      <c r="BO102" s="4"/>
      <c r="BP102" s="4"/>
      <c r="BW102" s="4"/>
      <c r="CB102" s="4"/>
      <c r="CN102" s="4"/>
      <c r="CU102" s="4"/>
      <c r="DB102" s="4"/>
    </row>
    <row r="103" spans="1:106" x14ac:dyDescent="0.25">
      <c r="A103" s="13">
        <v>10.1</v>
      </c>
      <c r="B103" s="14">
        <f t="shared" ref="B103:C103" si="148">AE125</f>
        <v>12350.954</v>
      </c>
      <c r="C103" s="14">
        <f t="shared" si="148"/>
        <v>8313.2518</v>
      </c>
      <c r="D103" s="14">
        <f t="shared" si="92"/>
        <v>20664.2058</v>
      </c>
      <c r="E103" s="14">
        <f t="shared" si="93"/>
        <v>12.371830490000001</v>
      </c>
      <c r="F103" s="14">
        <f t="shared" si="94"/>
        <v>16.233152969999999</v>
      </c>
      <c r="G103" s="14">
        <f t="shared" si="95"/>
        <v>60.66897256</v>
      </c>
      <c r="H103" s="14">
        <f t="shared" si="96"/>
        <v>52.846439169999996</v>
      </c>
      <c r="I103" s="14">
        <f t="shared" si="97"/>
        <v>678598.08</v>
      </c>
      <c r="J103" s="14">
        <f t="shared" si="98"/>
        <v>1573095.9</v>
      </c>
      <c r="K103" s="14">
        <f t="shared" si="99"/>
        <v>204.12111526000001</v>
      </c>
      <c r="L103" s="14">
        <f t="shared" si="100"/>
        <v>157.30350231</v>
      </c>
      <c r="M103" s="14">
        <f t="shared" si="101"/>
        <v>46.817612949999997</v>
      </c>
      <c r="N103" s="13">
        <f t="shared" si="102"/>
        <v>12350.954488436604</v>
      </c>
      <c r="O103" s="13">
        <f t="shared" si="103"/>
        <v>8313.2516787926397</v>
      </c>
      <c r="P103" s="15">
        <f t="shared" si="104"/>
        <v>12350.999999999767</v>
      </c>
      <c r="Q103" s="15">
        <f t="shared" si="105"/>
        <v>8312.9999999981374</v>
      </c>
      <c r="R103" s="15">
        <f t="shared" si="109"/>
        <v>20663.999999997905</v>
      </c>
      <c r="S103" s="15">
        <f t="shared" si="106"/>
        <v>1.9482543640899346E-3</v>
      </c>
      <c r="T103" s="15">
        <f t="shared" si="110"/>
        <v>6.121263396920984E-4</v>
      </c>
      <c r="U103" s="13">
        <f t="shared" si="111"/>
        <v>40.258728179550324</v>
      </c>
      <c r="V103" s="13">
        <f t="shared" si="89"/>
        <v>28.60498346</v>
      </c>
      <c r="W103" s="13">
        <f t="shared" si="112"/>
        <v>39.972678344950324</v>
      </c>
      <c r="X103" s="13">
        <f t="shared" si="90"/>
        <v>24.420318745713452</v>
      </c>
      <c r="Y103" s="16">
        <f t="shared" si="107"/>
        <v>203.58017416208847</v>
      </c>
      <c r="Z103" s="16">
        <v>0</v>
      </c>
      <c r="AA103" s="16">
        <f t="shared" si="113"/>
        <v>121.68112326152546</v>
      </c>
      <c r="AD103" t="s">
        <v>104</v>
      </c>
      <c r="AE103" s="4">
        <v>12775.088</v>
      </c>
      <c r="AF103" s="4">
        <v>8213.0884999999998</v>
      </c>
      <c r="AG103">
        <v>12.140907800000001</v>
      </c>
      <c r="AH103" s="4">
        <v>16.273434640000001</v>
      </c>
      <c r="AI103" s="4">
        <v>60.296015079999997</v>
      </c>
      <c r="AJ103">
        <v>51.612535360000003</v>
      </c>
      <c r="AK103" s="4">
        <v>706242.8</v>
      </c>
      <c r="AL103" s="4">
        <v>1591297.2</v>
      </c>
      <c r="AM103" s="4">
        <v>167.47787528000001</v>
      </c>
      <c r="AN103" s="4">
        <v>133.7896303</v>
      </c>
      <c r="AO103" s="4">
        <v>33.68824498</v>
      </c>
      <c r="AP103" s="4"/>
      <c r="AQ103" s="4"/>
      <c r="AR103" s="4"/>
      <c r="AT103" s="4"/>
      <c r="AU103" s="4"/>
      <c r="AW103" s="4"/>
      <c r="AX103" s="4"/>
      <c r="AZ103" s="4"/>
      <c r="BA103" s="4"/>
      <c r="BB103" s="4"/>
      <c r="BC103" s="4"/>
      <c r="BD103" s="4"/>
      <c r="BI103" s="4"/>
      <c r="BJ103" s="4"/>
      <c r="BO103" s="4"/>
      <c r="BP103" s="4"/>
      <c r="BW103" s="4"/>
      <c r="CB103" s="4"/>
      <c r="CN103" s="4"/>
      <c r="CU103" s="4"/>
      <c r="DB103" s="4"/>
    </row>
    <row r="104" spans="1:106" x14ac:dyDescent="0.25">
      <c r="A104" s="13">
        <v>10.199999999999999</v>
      </c>
      <c r="B104" s="14">
        <f t="shared" ref="B104:C104" si="149">AE126</f>
        <v>12333.312</v>
      </c>
      <c r="C104" s="14">
        <f t="shared" si="149"/>
        <v>8314.8209000000006</v>
      </c>
      <c r="D104" s="14">
        <f t="shared" si="92"/>
        <v>20648.132900000001</v>
      </c>
      <c r="E104" s="14">
        <f t="shared" si="93"/>
        <v>12.38053874</v>
      </c>
      <c r="F104" s="14">
        <f t="shared" si="94"/>
        <v>16.23378447</v>
      </c>
      <c r="G104" s="14">
        <f t="shared" si="95"/>
        <v>60.692776360000003</v>
      </c>
      <c r="H104" s="14">
        <f t="shared" si="96"/>
        <v>52.884361290000001</v>
      </c>
      <c r="I104" s="14">
        <f t="shared" si="97"/>
        <v>677362.98</v>
      </c>
      <c r="J104" s="14">
        <f t="shared" si="98"/>
        <v>1572264.6</v>
      </c>
      <c r="K104" s="14">
        <f t="shared" si="99"/>
        <v>205.69491547000001</v>
      </c>
      <c r="L104" s="14">
        <f t="shared" si="100"/>
        <v>158.30276269999999</v>
      </c>
      <c r="M104" s="14">
        <f t="shared" si="101"/>
        <v>47.392152770000003</v>
      </c>
      <c r="N104" s="13">
        <f t="shared" si="102"/>
        <v>12333.311957904943</v>
      </c>
      <c r="O104" s="13">
        <f t="shared" si="103"/>
        <v>8314.8209149877348</v>
      </c>
      <c r="P104" s="15">
        <f t="shared" si="104"/>
        <v>12333.299999999581</v>
      </c>
      <c r="Q104" s="15">
        <f t="shared" si="105"/>
        <v>8315</v>
      </c>
      <c r="R104" s="15">
        <f t="shared" si="109"/>
        <v>20648.299999999581</v>
      </c>
      <c r="S104" s="15">
        <f t="shared" si="106"/>
        <v>1.9494469419026141E-3</v>
      </c>
      <c r="T104" s="15">
        <f t="shared" si="110"/>
        <v>6.437316145528893E-4</v>
      </c>
      <c r="U104" s="13">
        <f t="shared" si="111"/>
        <v>40.252765290486927</v>
      </c>
      <c r="V104" s="13">
        <f t="shared" si="89"/>
        <v>28.614323210000002</v>
      </c>
      <c r="W104" s="13">
        <f t="shared" si="112"/>
        <v>39.966622058386925</v>
      </c>
      <c r="X104" s="13">
        <f t="shared" si="90"/>
        <v>24.297779867601601</v>
      </c>
      <c r="Y104" s="16">
        <f t="shared" si="107"/>
        <v>203.20869697646469</v>
      </c>
      <c r="Z104" s="16">
        <v>0</v>
      </c>
      <c r="AA104" s="16">
        <f t="shared" si="113"/>
        <v>121.37724763877887</v>
      </c>
      <c r="AD104" t="s">
        <v>105</v>
      </c>
      <c r="AE104" s="4">
        <v>12753.707</v>
      </c>
      <c r="AF104" s="4">
        <v>8221.4091000000008</v>
      </c>
      <c r="AG104">
        <v>12.15367022</v>
      </c>
      <c r="AH104" s="4">
        <v>16.26850555</v>
      </c>
      <c r="AI104" s="4">
        <v>60.304185330000003</v>
      </c>
      <c r="AJ104">
        <v>51.69150277</v>
      </c>
      <c r="AK104" s="4">
        <v>704965.29</v>
      </c>
      <c r="AL104" s="4">
        <v>1590475.9</v>
      </c>
      <c r="AM104" s="4">
        <v>169.23020554999999</v>
      </c>
      <c r="AN104" s="4">
        <v>134.92664299</v>
      </c>
      <c r="AO104" s="4">
        <v>34.303562560000003</v>
      </c>
      <c r="AP104" s="4"/>
      <c r="AQ104" s="4"/>
      <c r="AR104" s="4"/>
      <c r="AT104" s="4"/>
      <c r="AU104" s="4"/>
      <c r="AW104" s="4"/>
      <c r="AX104" s="4"/>
      <c r="AZ104" s="4"/>
      <c r="BA104" s="4"/>
      <c r="BB104" s="4"/>
      <c r="BC104" s="4"/>
      <c r="BD104" s="4"/>
      <c r="BI104" s="4"/>
      <c r="BJ104" s="4"/>
      <c r="BO104" s="4"/>
      <c r="BP104" s="4"/>
      <c r="BW104" s="4"/>
      <c r="CB104" s="4"/>
      <c r="CN104" s="4"/>
      <c r="CU104" s="4"/>
      <c r="DB104" s="4"/>
    </row>
    <row r="105" spans="1:106" x14ac:dyDescent="0.25">
      <c r="A105" s="13">
        <v>10.3</v>
      </c>
      <c r="B105" s="14">
        <f t="shared" ref="B105:C105" si="150">AE127</f>
        <v>12315.763999999999</v>
      </c>
      <c r="C105" s="14">
        <f t="shared" si="150"/>
        <v>8316.2139999999999</v>
      </c>
      <c r="D105" s="14">
        <f t="shared" si="92"/>
        <v>20631.977999999999</v>
      </c>
      <c r="E105" s="14">
        <f t="shared" si="93"/>
        <v>12.389140919999999</v>
      </c>
      <c r="F105" s="14">
        <f t="shared" si="94"/>
        <v>16.234562010000001</v>
      </c>
      <c r="G105" s="14">
        <f t="shared" si="95"/>
        <v>60.71697434</v>
      </c>
      <c r="H105" s="14">
        <f t="shared" si="96"/>
        <v>52.921208900000003</v>
      </c>
      <c r="I105" s="14">
        <f t="shared" si="97"/>
        <v>676129.65</v>
      </c>
      <c r="J105" s="14">
        <f t="shared" si="98"/>
        <v>1571433.1</v>
      </c>
      <c r="K105" s="14">
        <f t="shared" si="99"/>
        <v>207.26102972999999</v>
      </c>
      <c r="L105" s="14">
        <f t="shared" si="100"/>
        <v>159.29639065000001</v>
      </c>
      <c r="M105" s="14">
        <f t="shared" si="101"/>
        <v>47.964639079999998</v>
      </c>
      <c r="N105" s="13">
        <f t="shared" si="102"/>
        <v>12315.763982868955</v>
      </c>
      <c r="O105" s="13">
        <f t="shared" si="103"/>
        <v>8316.2139357474607</v>
      </c>
      <c r="P105" s="15">
        <f t="shared" si="104"/>
        <v>12315.800000000745</v>
      </c>
      <c r="Q105" s="15">
        <f t="shared" si="105"/>
        <v>8316.0000000009313</v>
      </c>
      <c r="R105" s="15">
        <f t="shared" si="109"/>
        <v>20631.800000001676</v>
      </c>
      <c r="S105" s="15">
        <f t="shared" si="106"/>
        <v>1.9507018625300105E-3</v>
      </c>
      <c r="T105" s="15">
        <f t="shared" si="110"/>
        <v>6.0508348206522733E-4</v>
      </c>
      <c r="U105" s="13">
        <f t="shared" si="111"/>
        <v>40.24649068734994</v>
      </c>
      <c r="V105" s="13">
        <f t="shared" si="89"/>
        <v>28.62370293</v>
      </c>
      <c r="W105" s="13">
        <f t="shared" si="112"/>
        <v>39.960253658049943</v>
      </c>
      <c r="X105" s="13">
        <f t="shared" si="90"/>
        <v>24.175666496404329</v>
      </c>
      <c r="Y105" s="16">
        <f t="shared" si="107"/>
        <v>202.83948819707845</v>
      </c>
      <c r="Z105" s="16">
        <v>0</v>
      </c>
      <c r="AA105" s="16">
        <f t="shared" si="113"/>
        <v>121.0815618965639</v>
      </c>
      <c r="AD105" t="s">
        <v>106</v>
      </c>
      <c r="AE105" s="4">
        <v>12732.593999999999</v>
      </c>
      <c r="AF105" s="4">
        <v>8229.2574000000004</v>
      </c>
      <c r="AG105">
        <v>12.16614648</v>
      </c>
      <c r="AH105" s="4">
        <v>16.26396381</v>
      </c>
      <c r="AI105" s="4">
        <v>60.313468499999999</v>
      </c>
      <c r="AJ105">
        <v>51.767608240000001</v>
      </c>
      <c r="AK105" s="4">
        <v>703689.92</v>
      </c>
      <c r="AL105" s="4">
        <v>1589653.8</v>
      </c>
      <c r="AM105" s="4">
        <v>170.97402031999999</v>
      </c>
      <c r="AN105" s="4">
        <v>136.05668621999999</v>
      </c>
      <c r="AO105" s="4">
        <v>34.917334099999998</v>
      </c>
      <c r="AP105" s="4"/>
      <c r="AQ105" s="4"/>
      <c r="AR105" s="4"/>
      <c r="AT105" s="4"/>
      <c r="AU105" s="4"/>
      <c r="AW105" s="4"/>
      <c r="AX105" s="4"/>
      <c r="AZ105" s="4"/>
      <c r="BA105" s="4"/>
      <c r="BB105" s="4"/>
      <c r="BC105" s="4"/>
      <c r="BD105" s="4"/>
      <c r="BI105" s="4"/>
      <c r="BJ105" s="4"/>
      <c r="BO105" s="4"/>
      <c r="BP105" s="4"/>
      <c r="BW105" s="4"/>
      <c r="CB105" s="4"/>
      <c r="CN105" s="4"/>
      <c r="CU105" s="4"/>
      <c r="DB105" s="4"/>
    </row>
    <row r="106" spans="1:106" x14ac:dyDescent="0.25">
      <c r="A106" s="13">
        <v>10.4</v>
      </c>
      <c r="B106" s="14">
        <f t="shared" ref="B106:C106" si="151">AE128</f>
        <v>12298.306</v>
      </c>
      <c r="C106" s="14">
        <f t="shared" si="151"/>
        <v>8317.4388999999992</v>
      </c>
      <c r="D106" s="14">
        <f t="shared" si="92"/>
        <v>20615.744899999998</v>
      </c>
      <c r="E106" s="14">
        <f t="shared" si="93"/>
        <v>12.39764149</v>
      </c>
      <c r="F106" s="14">
        <f t="shared" si="94"/>
        <v>16.235479269999999</v>
      </c>
      <c r="G106" s="14">
        <f t="shared" si="95"/>
        <v>60.741549429999999</v>
      </c>
      <c r="H106" s="14">
        <f t="shared" si="96"/>
        <v>52.957028829999999</v>
      </c>
      <c r="I106" s="14">
        <f t="shared" si="97"/>
        <v>674898.07</v>
      </c>
      <c r="J106" s="14">
        <f t="shared" si="98"/>
        <v>1570601.5</v>
      </c>
      <c r="K106" s="14">
        <f t="shared" si="99"/>
        <v>208.81949433</v>
      </c>
      <c r="L106" s="14">
        <f t="shared" si="100"/>
        <v>160.28443024000001</v>
      </c>
      <c r="M106" s="14">
        <f t="shared" si="101"/>
        <v>48.535064089999999</v>
      </c>
      <c r="N106" s="13">
        <f t="shared" si="102"/>
        <v>12298.306343734977</v>
      </c>
      <c r="O106" s="13">
        <f t="shared" si="103"/>
        <v>8317.4388915941236</v>
      </c>
      <c r="P106" s="15">
        <f t="shared" si="104"/>
        <v>12298.299999999581</v>
      </c>
      <c r="Q106" s="15">
        <f t="shared" si="105"/>
        <v>8318.0000000004657</v>
      </c>
      <c r="R106" s="15">
        <f t="shared" si="109"/>
        <v>20616.300000000047</v>
      </c>
      <c r="S106" s="15">
        <f t="shared" si="106"/>
        <v>1.9518822000054615E-3</v>
      </c>
      <c r="T106" s="15">
        <f t="shared" si="110"/>
        <v>6.7971670657374084E-4</v>
      </c>
      <c r="U106" s="13">
        <f t="shared" si="111"/>
        <v>40.240588999972687</v>
      </c>
      <c r="V106" s="13">
        <f t="shared" si="89"/>
        <v>28.633120759999997</v>
      </c>
      <c r="W106" s="13">
        <f t="shared" si="112"/>
        <v>39.954257792372687</v>
      </c>
      <c r="X106" s="13">
        <f t="shared" si="90"/>
        <v>24.054390503372858</v>
      </c>
      <c r="Y106" s="16">
        <f t="shared" si="107"/>
        <v>202.46931656184427</v>
      </c>
      <c r="Z106" s="16">
        <v>0</v>
      </c>
      <c r="AA106" s="16">
        <f t="shared" si="113"/>
        <v>120.77959652665312</v>
      </c>
      <c r="AD106" t="s">
        <v>107</v>
      </c>
      <c r="AE106" s="4">
        <v>12711.735000000001</v>
      </c>
      <c r="AF106" s="4">
        <v>8236.6543000000001</v>
      </c>
      <c r="AG106">
        <v>12.1783497</v>
      </c>
      <c r="AH106" s="4">
        <v>16.259792539999999</v>
      </c>
      <c r="AI106" s="4">
        <v>60.323813229999999</v>
      </c>
      <c r="AJ106">
        <v>51.84097637</v>
      </c>
      <c r="AK106" s="4">
        <v>702416.66</v>
      </c>
      <c r="AL106" s="4">
        <v>1588830.9</v>
      </c>
      <c r="AM106" s="4">
        <v>172.70935836000001</v>
      </c>
      <c r="AN106" s="4">
        <v>137.17984213</v>
      </c>
      <c r="AO106" s="4">
        <v>35.529516219999998</v>
      </c>
      <c r="AP106" s="4"/>
      <c r="AQ106" s="4"/>
      <c r="AR106" s="4"/>
      <c r="AT106" s="4"/>
      <c r="AU106" s="4"/>
      <c r="AW106" s="4"/>
      <c r="AX106" s="4"/>
      <c r="AZ106" s="4"/>
      <c r="BA106" s="4"/>
      <c r="BB106" s="4"/>
      <c r="BC106" s="4"/>
      <c r="BD106" s="4"/>
      <c r="BI106" s="4"/>
      <c r="BJ106" s="4"/>
      <c r="BO106" s="4"/>
      <c r="BP106" s="4"/>
      <c r="BW106" s="4"/>
      <c r="CB106" s="4"/>
      <c r="CN106" s="4"/>
      <c r="CU106" s="4"/>
      <c r="DB106" s="4"/>
    </row>
    <row r="107" spans="1:106" x14ac:dyDescent="0.25">
      <c r="A107" s="13">
        <v>10.5</v>
      </c>
      <c r="B107" s="14">
        <f t="shared" ref="B107:C107" si="152">AE129</f>
        <v>12280.934999999999</v>
      </c>
      <c r="C107" s="14">
        <f t="shared" si="152"/>
        <v>8318.5028000000002</v>
      </c>
      <c r="D107" s="14">
        <f t="shared" si="92"/>
        <v>20599.4378</v>
      </c>
      <c r="E107" s="14">
        <f t="shared" si="93"/>
        <v>12.406044680000001</v>
      </c>
      <c r="F107" s="14">
        <f t="shared" si="94"/>
        <v>16.23653023</v>
      </c>
      <c r="G107" s="14">
        <f t="shared" si="95"/>
        <v>60.766483139999998</v>
      </c>
      <c r="H107" s="14">
        <f t="shared" si="96"/>
        <v>52.991865900000001</v>
      </c>
      <c r="I107" s="14">
        <f t="shared" si="97"/>
        <v>673668.24</v>
      </c>
      <c r="J107" s="14">
        <f t="shared" si="98"/>
        <v>1569769.7</v>
      </c>
      <c r="K107" s="14">
        <f t="shared" si="99"/>
        <v>210.37034542999999</v>
      </c>
      <c r="L107" s="14">
        <f t="shared" si="100"/>
        <v>161.26692460000001</v>
      </c>
      <c r="M107" s="14">
        <f t="shared" si="101"/>
        <v>49.103420829999997</v>
      </c>
      <c r="N107" s="13">
        <f t="shared" si="102"/>
        <v>12280.93492437404</v>
      </c>
      <c r="O107" s="13">
        <f t="shared" si="103"/>
        <v>8318.5025436283231</v>
      </c>
      <c r="P107" s="15">
        <f t="shared" si="104"/>
        <v>12280.899999999674</v>
      </c>
      <c r="Q107" s="15">
        <f t="shared" si="105"/>
        <v>8318.0000000004657</v>
      </c>
      <c r="R107" s="15">
        <f t="shared" si="109"/>
        <v>20598.90000000014</v>
      </c>
      <c r="S107" s="15">
        <f t="shared" si="106"/>
        <v>1.9532089269460691E-3</v>
      </c>
      <c r="T107" s="15">
        <f t="shared" si="110"/>
        <v>6.3715181417101086E-4</v>
      </c>
      <c r="U107" s="13">
        <f t="shared" si="111"/>
        <v>40.233955365269658</v>
      </c>
      <c r="V107" s="13">
        <f t="shared" si="89"/>
        <v>28.64257491</v>
      </c>
      <c r="W107" s="13">
        <f t="shared" si="112"/>
        <v>39.94752961616966</v>
      </c>
      <c r="X107" s="13">
        <f t="shared" si="90"/>
        <v>23.93328360574192</v>
      </c>
      <c r="Y107" s="16">
        <f t="shared" si="107"/>
        <v>202.09989726911937</v>
      </c>
      <c r="Z107" s="16">
        <v>0</v>
      </c>
      <c r="AA107" s="16">
        <f t="shared" si="113"/>
        <v>120.49034794927134</v>
      </c>
      <c r="AD107" t="s">
        <v>108</v>
      </c>
      <c r="AE107" s="4">
        <v>12691.12</v>
      </c>
      <c r="AF107" s="4">
        <v>8243.6195000000007</v>
      </c>
      <c r="AG107">
        <v>12.19029235</v>
      </c>
      <c r="AH107" s="4">
        <v>16.255975620000001</v>
      </c>
      <c r="AI107" s="4">
        <v>60.335171430000003</v>
      </c>
      <c r="AJ107">
        <v>51.911726340000001</v>
      </c>
      <c r="AK107" s="4">
        <v>701145.49</v>
      </c>
      <c r="AL107" s="4">
        <v>1588007.2</v>
      </c>
      <c r="AM107" s="4">
        <v>174.43625839000001</v>
      </c>
      <c r="AN107" s="4">
        <v>138.29619012000001</v>
      </c>
      <c r="AO107" s="4">
        <v>36.14006827</v>
      </c>
      <c r="AP107" s="4"/>
      <c r="AQ107" s="4"/>
      <c r="AR107" s="4"/>
      <c r="AT107" s="4"/>
      <c r="AU107" s="4"/>
      <c r="AW107" s="4"/>
      <c r="AX107" s="4"/>
      <c r="AZ107" s="4"/>
      <c r="BA107" s="4"/>
      <c r="BB107" s="4"/>
      <c r="BC107" s="4"/>
      <c r="BD107" s="4"/>
      <c r="BI107" s="4"/>
      <c r="BJ107" s="4"/>
      <c r="BO107" s="4"/>
      <c r="BP107" s="4"/>
      <c r="BW107" s="4"/>
      <c r="CB107" s="4"/>
      <c r="CN107" s="4"/>
      <c r="CU107" s="4"/>
      <c r="DB107" s="4"/>
    </row>
    <row r="108" spans="1:106" x14ac:dyDescent="0.25">
      <c r="A108" s="13">
        <v>10.6</v>
      </c>
      <c r="B108" s="14">
        <f t="shared" ref="B108:C108" si="153">AE130</f>
        <v>12263.645</v>
      </c>
      <c r="C108" s="14">
        <f t="shared" si="153"/>
        <v>8319.4128999999994</v>
      </c>
      <c r="D108" s="14">
        <f t="shared" si="92"/>
        <v>20583.0579</v>
      </c>
      <c r="E108" s="14">
        <f t="shared" si="93"/>
        <v>12.414354530000001</v>
      </c>
      <c r="F108" s="14">
        <f t="shared" si="94"/>
        <v>16.237709089999999</v>
      </c>
      <c r="G108" s="14">
        <f t="shared" si="95"/>
        <v>60.791757420000003</v>
      </c>
      <c r="H108" s="14">
        <f t="shared" si="96"/>
        <v>53.02576294</v>
      </c>
      <c r="I108" s="14">
        <f t="shared" si="97"/>
        <v>672440.15</v>
      </c>
      <c r="J108" s="14">
        <f t="shared" si="98"/>
        <v>1568937.9</v>
      </c>
      <c r="K108" s="14">
        <f t="shared" si="99"/>
        <v>211.91361903000001</v>
      </c>
      <c r="L108" s="14">
        <f t="shared" si="100"/>
        <v>162.24391595</v>
      </c>
      <c r="M108" s="14">
        <f t="shared" si="101"/>
        <v>49.669703079999998</v>
      </c>
      <c r="N108" s="13">
        <f t="shared" si="102"/>
        <v>12263.645543480525</v>
      </c>
      <c r="O108" s="13">
        <f t="shared" si="103"/>
        <v>8319.4129152981423</v>
      </c>
      <c r="P108" s="15">
        <f t="shared" si="104"/>
        <v>12263.59999999986</v>
      </c>
      <c r="Q108" s="15">
        <f t="shared" si="105"/>
        <v>8318.9999999990687</v>
      </c>
      <c r="R108" s="15">
        <f t="shared" si="109"/>
        <v>20582.599999998929</v>
      </c>
      <c r="S108" s="15">
        <f t="shared" si="106"/>
        <v>1.9544534175573278E-3</v>
      </c>
      <c r="T108" s="15">
        <f t="shared" si="110"/>
        <v>5.905935268510909E-4</v>
      </c>
      <c r="U108" s="13">
        <f t="shared" si="111"/>
        <v>40.227732912213362</v>
      </c>
      <c r="V108" s="13">
        <f t="shared" si="89"/>
        <v>28.65206362</v>
      </c>
      <c r="W108" s="13">
        <f t="shared" si="112"/>
        <v>39.94121227601336</v>
      </c>
      <c r="X108" s="13">
        <f t="shared" si="90"/>
        <v>23.813030712080138</v>
      </c>
      <c r="Y108" s="16">
        <f t="shared" si="107"/>
        <v>201.73129582803003</v>
      </c>
      <c r="Z108" s="16">
        <v>0</v>
      </c>
      <c r="AA108" s="16">
        <f t="shared" si="113"/>
        <v>120.19627838643949</v>
      </c>
      <c r="AD108" t="s">
        <v>109</v>
      </c>
      <c r="AE108" s="4">
        <v>12670.736000000001</v>
      </c>
      <c r="AF108" s="4">
        <v>8250.1718999999994</v>
      </c>
      <c r="AG108">
        <v>12.201986310000001</v>
      </c>
      <c r="AH108" s="4">
        <v>16.252497640000001</v>
      </c>
      <c r="AI108" s="4">
        <v>60.347495709999997</v>
      </c>
      <c r="AJ108">
        <v>51.979972109999999</v>
      </c>
      <c r="AK108" s="4">
        <v>699876.38</v>
      </c>
      <c r="AL108" s="4">
        <v>1587182.8</v>
      </c>
      <c r="AM108" s="4">
        <v>176.15475903999999</v>
      </c>
      <c r="AN108" s="4">
        <v>139.40580704000001</v>
      </c>
      <c r="AO108" s="4">
        <v>36.748952000000003</v>
      </c>
      <c r="AP108" s="4"/>
      <c r="AQ108" s="4"/>
      <c r="AR108" s="4"/>
      <c r="AT108" s="4"/>
      <c r="AU108" s="4"/>
      <c r="AW108" s="4"/>
      <c r="AX108" s="4"/>
      <c r="AZ108" s="4"/>
      <c r="BA108" s="4"/>
      <c r="BB108" s="4"/>
      <c r="BC108" s="4"/>
      <c r="BD108" s="4"/>
      <c r="BI108" s="4"/>
      <c r="BJ108" s="4"/>
      <c r="BO108" s="4"/>
      <c r="BP108" s="4"/>
      <c r="BW108" s="4"/>
      <c r="CB108" s="4"/>
      <c r="CN108" s="4"/>
      <c r="CU108" s="4"/>
      <c r="DB108" s="4"/>
    </row>
    <row r="109" spans="1:106" x14ac:dyDescent="0.25">
      <c r="A109" s="13">
        <v>10.7</v>
      </c>
      <c r="B109" s="14">
        <f t="shared" ref="B109:C109" si="154">AE131</f>
        <v>12246.433999999999</v>
      </c>
      <c r="C109" s="14">
        <f t="shared" si="154"/>
        <v>8320.1759000000002</v>
      </c>
      <c r="D109" s="14">
        <f t="shared" si="92"/>
        <v>20566.609899999999</v>
      </c>
      <c r="E109" s="14">
        <f t="shared" si="93"/>
        <v>12.422574900000001</v>
      </c>
      <c r="F109" s="14">
        <f t="shared" si="94"/>
        <v>16.239010319999998</v>
      </c>
      <c r="G109" s="14">
        <f t="shared" si="95"/>
        <v>60.817357270000002</v>
      </c>
      <c r="H109" s="14">
        <f t="shared" si="96"/>
        <v>53.058760960000001</v>
      </c>
      <c r="I109" s="14">
        <f t="shared" si="97"/>
        <v>671213.79</v>
      </c>
      <c r="J109" s="14">
        <f t="shared" si="98"/>
        <v>1568106</v>
      </c>
      <c r="K109" s="14">
        <f t="shared" si="99"/>
        <v>213.44935101999999</v>
      </c>
      <c r="L109" s="14">
        <f t="shared" si="100"/>
        <v>163.21544556000001</v>
      </c>
      <c r="M109" s="14">
        <f t="shared" si="101"/>
        <v>50.233905460000003</v>
      </c>
      <c r="N109" s="13">
        <f t="shared" si="102"/>
        <v>12246.434661294226</v>
      </c>
      <c r="O109" s="13">
        <f t="shared" si="103"/>
        <v>8320.1761413941767</v>
      </c>
      <c r="P109" s="15">
        <f t="shared" si="104"/>
        <v>12246.500000000233</v>
      </c>
      <c r="Q109" s="15">
        <f t="shared" si="105"/>
        <v>8321.0000000009313</v>
      </c>
      <c r="R109" s="15">
        <f t="shared" si="109"/>
        <v>20567.500000001164</v>
      </c>
      <c r="S109" s="15">
        <f t="shared" si="106"/>
        <v>1.9556077050942693E-3</v>
      </c>
      <c r="T109" s="15">
        <f t="shared" si="110"/>
        <v>7.1234828354005408E-4</v>
      </c>
      <c r="U109" s="13">
        <f t="shared" si="111"/>
        <v>40.221961474528662</v>
      </c>
      <c r="V109" s="13">
        <f t="shared" si="89"/>
        <v>28.661585219999999</v>
      </c>
      <c r="W109" s="13">
        <f t="shared" si="112"/>
        <v>39.935345622328661</v>
      </c>
      <c r="X109" s="13">
        <f t="shared" si="90"/>
        <v>23.693648829288339</v>
      </c>
      <c r="Y109" s="16">
        <f t="shared" si="107"/>
        <v>201.36521134306486</v>
      </c>
      <c r="Z109" s="16">
        <v>0</v>
      </c>
      <c r="AA109" s="16">
        <f t="shared" si="113"/>
        <v>119.89882390726881</v>
      </c>
      <c r="AD109" t="s">
        <v>110</v>
      </c>
      <c r="AE109" s="4">
        <v>12650.573</v>
      </c>
      <c r="AF109" s="4">
        <v>8256.3297999999995</v>
      </c>
      <c r="AG109">
        <v>12.213442860000001</v>
      </c>
      <c r="AH109" s="4">
        <v>16.249343849999999</v>
      </c>
      <c r="AI109" s="4">
        <v>60.360743839999998</v>
      </c>
      <c r="AJ109">
        <v>52.045822710000003</v>
      </c>
      <c r="AK109" s="4">
        <v>698609.3</v>
      </c>
      <c r="AL109" s="4">
        <v>1586357.8</v>
      </c>
      <c r="AM109" s="4">
        <v>177.86489885</v>
      </c>
      <c r="AN109" s="4">
        <v>140.50876718999999</v>
      </c>
      <c r="AO109" s="4">
        <v>37.356131660000003</v>
      </c>
      <c r="AP109" s="4"/>
      <c r="AQ109" s="4"/>
      <c r="AR109" s="4"/>
      <c r="AT109" s="4"/>
      <c r="AU109" s="4"/>
      <c r="AW109" s="4"/>
      <c r="AX109" s="4"/>
      <c r="AZ109" s="4"/>
      <c r="BA109" s="4"/>
      <c r="BB109" s="4"/>
      <c r="BC109" s="4"/>
      <c r="BD109" s="4"/>
      <c r="BI109" s="4"/>
      <c r="BJ109" s="4"/>
      <c r="BO109" s="4"/>
      <c r="BP109" s="4"/>
      <c r="BW109" s="4"/>
      <c r="CB109" s="4"/>
      <c r="CN109" s="4"/>
      <c r="CU109" s="4"/>
      <c r="DB109" s="4"/>
    </row>
    <row r="110" spans="1:106" x14ac:dyDescent="0.25">
      <c r="A110" s="13">
        <v>10.8</v>
      </c>
      <c r="B110" s="14">
        <f t="shared" ref="B110:C110" si="155">AE132</f>
        <v>12229.298000000001</v>
      </c>
      <c r="C110" s="14">
        <f t="shared" si="155"/>
        <v>8320.7983000000004</v>
      </c>
      <c r="D110" s="14">
        <f t="shared" si="92"/>
        <v>20550.096300000001</v>
      </c>
      <c r="E110" s="14">
        <f t="shared" si="93"/>
        <v>12.43070945</v>
      </c>
      <c r="F110" s="14">
        <f t="shared" si="94"/>
        <v>16.240428659999999</v>
      </c>
      <c r="G110" s="14">
        <f t="shared" si="95"/>
        <v>60.843267259999998</v>
      </c>
      <c r="H110" s="14">
        <f t="shared" si="96"/>
        <v>53.09089917</v>
      </c>
      <c r="I110" s="14">
        <f t="shared" si="97"/>
        <v>669989.14</v>
      </c>
      <c r="J110" s="14">
        <f t="shared" si="98"/>
        <v>1567273.9</v>
      </c>
      <c r="K110" s="14">
        <f t="shared" si="99"/>
        <v>214.97757712999999</v>
      </c>
      <c r="L110" s="14">
        <f t="shared" si="100"/>
        <v>164.18155389</v>
      </c>
      <c r="M110" s="14">
        <f t="shared" si="101"/>
        <v>50.796023239999997</v>
      </c>
      <c r="N110" s="13">
        <f t="shared" si="102"/>
        <v>12229.298491895266</v>
      </c>
      <c r="O110" s="13">
        <f t="shared" si="103"/>
        <v>8320.798059667266</v>
      </c>
      <c r="P110" s="15">
        <f t="shared" si="104"/>
        <v>12229.300000000512</v>
      </c>
      <c r="Q110" s="15">
        <f t="shared" si="105"/>
        <v>8320</v>
      </c>
      <c r="R110" s="15">
        <f t="shared" si="109"/>
        <v>20549.300000000512</v>
      </c>
      <c r="S110" s="15">
        <f t="shared" si="106"/>
        <v>1.957000778886271E-3</v>
      </c>
      <c r="T110" s="15">
        <f t="shared" si="110"/>
        <v>5.9136373966106603E-4</v>
      </c>
      <c r="U110" s="13">
        <f t="shared" si="111"/>
        <v>40.214996105568652</v>
      </c>
      <c r="V110" s="13">
        <f t="shared" si="89"/>
        <v>28.671138110000001</v>
      </c>
      <c r="W110" s="13">
        <f t="shared" si="112"/>
        <v>39.928284724468654</v>
      </c>
      <c r="X110" s="13">
        <f t="shared" si="90"/>
        <v>23.574159838274678</v>
      </c>
      <c r="Y110" s="16">
        <f t="shared" si="107"/>
        <v>200.99676678672355</v>
      </c>
      <c r="Z110" s="16">
        <v>0</v>
      </c>
      <c r="AA110" s="16">
        <f t="shared" si="113"/>
        <v>119.61720156233643</v>
      </c>
      <c r="AD110" t="s">
        <v>111</v>
      </c>
      <c r="AE110" s="4">
        <v>12630.620999999999</v>
      </c>
      <c r="AF110" s="4">
        <v>8262.1103000000003</v>
      </c>
      <c r="AG110">
        <v>12.224672760000001</v>
      </c>
      <c r="AH110" s="4">
        <v>16.24650016</v>
      </c>
      <c r="AI110" s="4">
        <v>60.374873219999998</v>
      </c>
      <c r="AJ110">
        <v>52.109382410000002</v>
      </c>
      <c r="AK110" s="4">
        <v>697344.25</v>
      </c>
      <c r="AL110" s="4">
        <v>1585532.2</v>
      </c>
      <c r="AM110" s="4">
        <v>179.56671628000001</v>
      </c>
      <c r="AN110" s="4">
        <v>141.60514259000001</v>
      </c>
      <c r="AO110" s="4">
        <v>37.961573690000002</v>
      </c>
      <c r="AP110" s="4"/>
      <c r="AQ110" s="4"/>
      <c r="AR110" s="4"/>
      <c r="AT110" s="4"/>
      <c r="AU110" s="4"/>
      <c r="AW110" s="4"/>
      <c r="AX110" s="4"/>
      <c r="AZ110" s="4"/>
      <c r="BA110" s="4"/>
      <c r="BB110" s="4"/>
      <c r="BC110" s="4"/>
      <c r="BD110" s="4"/>
      <c r="BI110" s="4"/>
      <c r="BJ110" s="4"/>
      <c r="BO110" s="4"/>
      <c r="BP110" s="4"/>
      <c r="BW110" s="4"/>
      <c r="CB110" s="4"/>
      <c r="CN110" s="4"/>
      <c r="CU110" s="4"/>
      <c r="DB110" s="4"/>
    </row>
    <row r="111" spans="1:106" x14ac:dyDescent="0.25">
      <c r="A111" s="13">
        <v>10.9</v>
      </c>
      <c r="B111" s="14">
        <f t="shared" ref="B111:C111" si="156">AE133</f>
        <v>12212.234</v>
      </c>
      <c r="C111" s="14">
        <f t="shared" si="156"/>
        <v>8321.2860999999994</v>
      </c>
      <c r="D111" s="14">
        <f t="shared" si="92"/>
        <v>20533.520100000002</v>
      </c>
      <c r="E111" s="14">
        <f t="shared" si="93"/>
        <v>12.438761680000001</v>
      </c>
      <c r="F111" s="14">
        <f t="shared" si="94"/>
        <v>16.241959049999998</v>
      </c>
      <c r="G111" s="14">
        <f t="shared" si="95"/>
        <v>60.869472620000003</v>
      </c>
      <c r="H111" s="14">
        <f t="shared" si="96"/>
        <v>53.122215060000002</v>
      </c>
      <c r="I111" s="14">
        <f t="shared" si="97"/>
        <v>668766.21</v>
      </c>
      <c r="J111" s="14">
        <f t="shared" si="98"/>
        <v>1566441.9</v>
      </c>
      <c r="K111" s="14">
        <f t="shared" si="99"/>
        <v>216.49833294000001</v>
      </c>
      <c r="L111" s="14">
        <f t="shared" si="100"/>
        <v>165.14228058</v>
      </c>
      <c r="M111" s="14">
        <f t="shared" si="101"/>
        <v>51.35605237</v>
      </c>
      <c r="N111" s="13">
        <f t="shared" si="102"/>
        <v>12212.233952632851</v>
      </c>
      <c r="O111" s="13">
        <f t="shared" si="103"/>
        <v>8321.2863490795007</v>
      </c>
      <c r="P111" s="15">
        <f t="shared" si="104"/>
        <v>12212.199999999721</v>
      </c>
      <c r="Q111" s="15">
        <f t="shared" si="105"/>
        <v>8321.9999999995343</v>
      </c>
      <c r="R111" s="15">
        <f t="shared" si="109"/>
        <v>20534.199999999255</v>
      </c>
      <c r="S111" s="15">
        <f t="shared" si="106"/>
        <v>1.9581580781853928E-3</v>
      </c>
      <c r="T111" s="15">
        <f t="shared" si="110"/>
        <v>7.0543419476520874E-4</v>
      </c>
      <c r="U111" s="13">
        <f t="shared" si="111"/>
        <v>40.209209609073035</v>
      </c>
      <c r="V111" s="13">
        <f t="shared" si="89"/>
        <v>28.680720729999997</v>
      </c>
      <c r="W111" s="13">
        <f t="shared" si="112"/>
        <v>39.922402401773034</v>
      </c>
      <c r="X111" s="13">
        <f t="shared" si="90"/>
        <v>23.455965165205512</v>
      </c>
      <c r="Y111" s="16">
        <f t="shared" si="107"/>
        <v>200.62930520589288</v>
      </c>
      <c r="Z111" s="16">
        <v>0</v>
      </c>
      <c r="AA111" s="16">
        <f t="shared" si="113"/>
        <v>119.31924306938853</v>
      </c>
      <c r="AD111" t="s">
        <v>112</v>
      </c>
      <c r="AE111" s="4">
        <v>12610.87</v>
      </c>
      <c r="AF111" s="4">
        <v>8267.5300999999999</v>
      </c>
      <c r="AG111">
        <v>12.2356862</v>
      </c>
      <c r="AH111" s="4">
        <v>16.24395312</v>
      </c>
      <c r="AI111" s="4">
        <v>60.38984387</v>
      </c>
      <c r="AJ111">
        <v>52.170750959999999</v>
      </c>
      <c r="AK111" s="4">
        <v>696081.18</v>
      </c>
      <c r="AL111" s="4">
        <v>1584706</v>
      </c>
      <c r="AM111" s="4">
        <v>181.26024967000001</v>
      </c>
      <c r="AN111" s="4">
        <v>142.69500298</v>
      </c>
      <c r="AO111" s="4">
        <v>38.565246690000002</v>
      </c>
      <c r="AP111" s="4"/>
      <c r="AQ111" s="4"/>
      <c r="AR111" s="4"/>
      <c r="AT111" s="4"/>
      <c r="AU111" s="4"/>
      <c r="AW111" s="4"/>
      <c r="AX111" s="4"/>
      <c r="AZ111" s="4"/>
      <c r="BA111" s="4"/>
      <c r="BB111" s="4"/>
      <c r="BC111" s="4"/>
      <c r="BD111" s="4"/>
      <c r="BI111" s="4"/>
      <c r="BJ111" s="4"/>
      <c r="BO111" s="4"/>
      <c r="BP111" s="4"/>
      <c r="BW111" s="4"/>
      <c r="CB111" s="4"/>
      <c r="CN111" s="4"/>
      <c r="CU111" s="4"/>
      <c r="DB111" s="4"/>
    </row>
    <row r="112" spans="1:106" x14ac:dyDescent="0.25">
      <c r="A112" s="13">
        <v>11</v>
      </c>
      <c r="B112" s="14">
        <f t="shared" ref="B112:C112" si="157">AE134</f>
        <v>12195.237999999999</v>
      </c>
      <c r="C112" s="14">
        <f t="shared" si="157"/>
        <v>8321.6453999999994</v>
      </c>
      <c r="D112" s="14">
        <f t="shared" si="92"/>
        <v>20516.883399999999</v>
      </c>
      <c r="E112" s="14">
        <f t="shared" si="93"/>
        <v>12.44673493</v>
      </c>
      <c r="F112" s="14">
        <f t="shared" si="94"/>
        <v>16.24359664</v>
      </c>
      <c r="G112" s="14">
        <f t="shared" si="95"/>
        <v>60.895960530000004</v>
      </c>
      <c r="H112" s="14">
        <f t="shared" si="96"/>
        <v>53.152744509999998</v>
      </c>
      <c r="I112" s="14">
        <f t="shared" si="97"/>
        <v>667544.99</v>
      </c>
      <c r="J112" s="14">
        <f t="shared" si="98"/>
        <v>1565609.7</v>
      </c>
      <c r="K112" s="14">
        <f t="shared" si="99"/>
        <v>218.01165391999999</v>
      </c>
      <c r="L112" s="14">
        <f t="shared" si="100"/>
        <v>166.09766447999999</v>
      </c>
      <c r="M112" s="14">
        <f t="shared" si="101"/>
        <v>51.913989440000002</v>
      </c>
      <c r="N112" s="13">
        <f t="shared" si="102"/>
        <v>12195.238008911772</v>
      </c>
      <c r="O112" s="13">
        <f t="shared" si="103"/>
        <v>8321.6452386477758</v>
      </c>
      <c r="P112" s="15">
        <f t="shared" si="104"/>
        <v>12195.200000000186</v>
      </c>
      <c r="Q112" s="15">
        <f t="shared" si="105"/>
        <v>8320.999999998603</v>
      </c>
      <c r="R112" s="15">
        <f t="shared" si="109"/>
        <v>20516.199999998789</v>
      </c>
      <c r="S112" s="15">
        <f t="shared" si="106"/>
        <v>1.9595394298525005E-3</v>
      </c>
      <c r="T112" s="15">
        <f t="shared" si="110"/>
        <v>6.1959812384304591E-4</v>
      </c>
      <c r="U112" s="13">
        <f t="shared" si="111"/>
        <v>40.202302850737496</v>
      </c>
      <c r="V112" s="13">
        <f t="shared" si="89"/>
        <v>28.690331569999998</v>
      </c>
      <c r="W112" s="13">
        <f t="shared" si="112"/>
        <v>39.915399535037494</v>
      </c>
      <c r="X112" s="13">
        <f t="shared" si="90"/>
        <v>23.337707423746831</v>
      </c>
      <c r="Y112" s="16">
        <f t="shared" si="107"/>
        <v>200.26287283854074</v>
      </c>
      <c r="Z112" s="16">
        <v>0</v>
      </c>
      <c r="AA112" s="16">
        <f t="shared" si="113"/>
        <v>119.03987028985648</v>
      </c>
      <c r="AD112" t="s">
        <v>113</v>
      </c>
      <c r="AE112" s="4">
        <v>12591.311</v>
      </c>
      <c r="AF112" s="4">
        <v>8272.6049000000003</v>
      </c>
      <c r="AG112">
        <v>12.24649292</v>
      </c>
      <c r="AH112" s="4">
        <v>16.241689829999999</v>
      </c>
      <c r="AI112" s="4">
        <v>60.40561692</v>
      </c>
      <c r="AJ112">
        <v>52.23002374</v>
      </c>
      <c r="AK112" s="4">
        <v>694820.1</v>
      </c>
      <c r="AL112" s="4">
        <v>1583879.2</v>
      </c>
      <c r="AM112" s="4">
        <v>182.94553729</v>
      </c>
      <c r="AN112" s="4">
        <v>143.77841598000001</v>
      </c>
      <c r="AO112" s="4">
        <v>39.16712132</v>
      </c>
      <c r="AP112" s="4"/>
      <c r="AQ112" s="4"/>
      <c r="AR112" s="4"/>
      <c r="AT112" s="4"/>
      <c r="AU112" s="4"/>
      <c r="AW112" s="4"/>
      <c r="AX112" s="4"/>
      <c r="AZ112" s="4"/>
      <c r="BA112" s="4"/>
      <c r="BB112" s="4"/>
      <c r="BC112" s="4"/>
      <c r="BD112" s="4"/>
      <c r="BI112" s="4"/>
      <c r="BJ112" s="4"/>
      <c r="BO112" s="4"/>
      <c r="BP112" s="4"/>
      <c r="BW112" s="4"/>
      <c r="CB112" s="4"/>
      <c r="CN112" s="4"/>
      <c r="CU112" s="4"/>
      <c r="DB112" s="4"/>
    </row>
    <row r="113" spans="1:106" x14ac:dyDescent="0.25">
      <c r="A113" s="13">
        <v>11.1</v>
      </c>
      <c r="B113" s="14">
        <f t="shared" ref="B113:C113" si="158">AE135</f>
        <v>12178.307000000001</v>
      </c>
      <c r="C113" s="14">
        <f t="shared" si="158"/>
        <v>8321.8816999999999</v>
      </c>
      <c r="D113" s="14">
        <f t="shared" si="92"/>
        <v>20500.188699999999</v>
      </c>
      <c r="E113" s="14">
        <f t="shared" si="93"/>
        <v>12.45463238</v>
      </c>
      <c r="F113" s="14">
        <f t="shared" si="94"/>
        <v>16.245336810000001</v>
      </c>
      <c r="G113" s="14">
        <f t="shared" si="95"/>
        <v>60.922715330000003</v>
      </c>
      <c r="H113" s="14">
        <f t="shared" si="96"/>
        <v>53.18252184</v>
      </c>
      <c r="I113" s="14">
        <f t="shared" si="97"/>
        <v>666325.47</v>
      </c>
      <c r="J113" s="14">
        <f t="shared" si="98"/>
        <v>1564777.6</v>
      </c>
      <c r="K113" s="14">
        <f t="shared" si="99"/>
        <v>219.51757536</v>
      </c>
      <c r="L113" s="14">
        <f t="shared" si="100"/>
        <v>167.04774369</v>
      </c>
      <c r="M113" s="14">
        <f t="shared" si="101"/>
        <v>52.469831669999998</v>
      </c>
      <c r="N113" s="13">
        <f t="shared" si="102"/>
        <v>12178.307077781534</v>
      </c>
      <c r="O113" s="13">
        <f t="shared" si="103"/>
        <v>8321.8818886742793</v>
      </c>
      <c r="P113" s="15">
        <f t="shared" si="104"/>
        <v>12178.399999999674</v>
      </c>
      <c r="Q113" s="15">
        <f t="shared" si="105"/>
        <v>8322.0000000018626</v>
      </c>
      <c r="R113" s="15">
        <f t="shared" si="109"/>
        <v>20500.400000001537</v>
      </c>
      <c r="S113" s="15">
        <f t="shared" si="106"/>
        <v>1.9607535568068337E-3</v>
      </c>
      <c r="T113" s="15">
        <f t="shared" si="110"/>
        <v>6.6710093636901391E-4</v>
      </c>
      <c r="U113" s="13">
        <f t="shared" si="111"/>
        <v>40.196232215965829</v>
      </c>
      <c r="V113" s="13">
        <f t="shared" si="89"/>
        <v>28.699969190000001</v>
      </c>
      <c r="W113" s="13">
        <f t="shared" si="112"/>
        <v>39.909232524065828</v>
      </c>
      <c r="X113" s="13">
        <f t="shared" si="90"/>
        <v>23.220531515576845</v>
      </c>
      <c r="Y113" s="16">
        <f t="shared" si="107"/>
        <v>199.89916624748173</v>
      </c>
      <c r="Z113" s="16">
        <v>0</v>
      </c>
      <c r="AA113" s="16">
        <f t="shared" si="113"/>
        <v>118.75143930011531</v>
      </c>
      <c r="AD113" t="s">
        <v>114</v>
      </c>
      <c r="AE113" s="4">
        <v>12571.933999999999</v>
      </c>
      <c r="AF113" s="4">
        <v>8277.35</v>
      </c>
      <c r="AG113">
        <v>12.25710217</v>
      </c>
      <c r="AH113" s="4">
        <v>16.239697979999999</v>
      </c>
      <c r="AI113" s="4">
        <v>60.422154390000003</v>
      </c>
      <c r="AJ113">
        <v>52.287292010000002</v>
      </c>
      <c r="AK113" s="4">
        <v>693560.97</v>
      </c>
      <c r="AL113" s="4">
        <v>1583052</v>
      </c>
      <c r="AM113" s="4">
        <v>184.62261728999999</v>
      </c>
      <c r="AN113" s="4">
        <v>144.85544716000001</v>
      </c>
      <c r="AO113" s="4">
        <v>39.767170120000003</v>
      </c>
      <c r="AP113" s="4"/>
      <c r="AQ113" s="4"/>
      <c r="AR113" s="4"/>
      <c r="AT113" s="4"/>
      <c r="AU113" s="4"/>
      <c r="AW113" s="4"/>
      <c r="AX113" s="4"/>
      <c r="AZ113" s="4"/>
      <c r="BA113" s="4"/>
      <c r="BB113" s="4"/>
      <c r="BC113" s="4"/>
      <c r="BD113" s="4"/>
      <c r="BI113" s="4"/>
      <c r="BJ113" s="4"/>
      <c r="BO113" s="4"/>
      <c r="BP113" s="4"/>
      <c r="BW113" s="4"/>
      <c r="CB113" s="4"/>
      <c r="CN113" s="4"/>
      <c r="CU113" s="4"/>
      <c r="DB113" s="4"/>
    </row>
    <row r="114" spans="1:106" x14ac:dyDescent="0.25">
      <c r="A114" s="13">
        <v>11.2</v>
      </c>
      <c r="B114" s="14">
        <f t="shared" ref="B114:C114" si="159">AE136</f>
        <v>12161.438</v>
      </c>
      <c r="C114" s="14">
        <f t="shared" si="159"/>
        <v>8322.0004000000008</v>
      </c>
      <c r="D114" s="14">
        <f t="shared" si="92"/>
        <v>20483.438399999999</v>
      </c>
      <c r="E114" s="14">
        <f t="shared" si="93"/>
        <v>12.462457049999999</v>
      </c>
      <c r="F114" s="14">
        <f t="shared" si="94"/>
        <v>16.247175129999999</v>
      </c>
      <c r="G114" s="14">
        <f t="shared" si="95"/>
        <v>60.949723830000003</v>
      </c>
      <c r="H114" s="14">
        <f t="shared" si="96"/>
        <v>53.211579860000001</v>
      </c>
      <c r="I114" s="14">
        <f t="shared" si="97"/>
        <v>665107.63</v>
      </c>
      <c r="J114" s="14">
        <f t="shared" si="98"/>
        <v>1563945.4</v>
      </c>
      <c r="K114" s="14">
        <f t="shared" si="99"/>
        <v>221.01613244000001</v>
      </c>
      <c r="L114" s="14">
        <f t="shared" si="100"/>
        <v>167.99255556</v>
      </c>
      <c r="M114" s="14">
        <f t="shared" si="101"/>
        <v>53.02357688</v>
      </c>
      <c r="N114" s="13">
        <f t="shared" si="102"/>
        <v>12161.437909717748</v>
      </c>
      <c r="O114" s="13">
        <f t="shared" si="103"/>
        <v>8322.0005548779645</v>
      </c>
      <c r="P114" s="15">
        <f t="shared" si="104"/>
        <v>12161.40000000014</v>
      </c>
      <c r="Q114" s="15">
        <f t="shared" si="105"/>
        <v>8321.9999999995343</v>
      </c>
      <c r="R114" s="15">
        <f t="shared" si="109"/>
        <v>20483.399999999674</v>
      </c>
      <c r="S114" s="15">
        <f t="shared" si="106"/>
        <v>1.9620615773405683E-3</v>
      </c>
      <c r="T114" s="15">
        <f t="shared" si="110"/>
        <v>6.59687590825353E-4</v>
      </c>
      <c r="U114" s="13">
        <f t="shared" si="111"/>
        <v>40.189692113297156</v>
      </c>
      <c r="V114" s="13">
        <f t="shared" si="89"/>
        <v>28.70963218</v>
      </c>
      <c r="W114" s="13">
        <f t="shared" si="112"/>
        <v>39.902595791497156</v>
      </c>
      <c r="X114" s="13">
        <f t="shared" si="90"/>
        <v>23.103671412688506</v>
      </c>
      <c r="Y114" s="16">
        <f t="shared" si="107"/>
        <v>199.53166701658111</v>
      </c>
      <c r="Z114" s="16">
        <v>0</v>
      </c>
      <c r="AA114" s="16">
        <f t="shared" si="113"/>
        <v>118.46589996072507</v>
      </c>
      <c r="AD114" t="s">
        <v>115</v>
      </c>
      <c r="AE114" s="4">
        <v>12552.732</v>
      </c>
      <c r="AF114" s="4">
        <v>8281.7798000000003</v>
      </c>
      <c r="AG114">
        <v>12.26752276</v>
      </c>
      <c r="AH114" s="4">
        <v>16.23796578</v>
      </c>
      <c r="AI114" s="4">
        <v>60.439422120000003</v>
      </c>
      <c r="AJ114">
        <v>52.34264305</v>
      </c>
      <c r="AK114" s="4">
        <v>692303.77</v>
      </c>
      <c r="AL114" s="4">
        <v>1582224.2</v>
      </c>
      <c r="AM114" s="4">
        <v>186.29152771</v>
      </c>
      <c r="AN114" s="4">
        <v>145.92616014000001</v>
      </c>
      <c r="AO114" s="4">
        <v>40.365367569999997</v>
      </c>
      <c r="AP114" s="4"/>
      <c r="AQ114" s="4"/>
      <c r="AR114" s="4"/>
      <c r="AT114" s="4"/>
      <c r="AU114" s="4"/>
      <c r="AW114" s="4"/>
      <c r="AX114" s="4"/>
      <c r="AZ114" s="4"/>
      <c r="BA114" s="4"/>
      <c r="BB114" s="4"/>
      <c r="BC114" s="4"/>
      <c r="BD114" s="4"/>
      <c r="BI114" s="4"/>
      <c r="BJ114" s="4"/>
      <c r="BO114" s="4"/>
      <c r="BP114" s="4"/>
      <c r="BW114" s="4"/>
      <c r="CB114" s="4"/>
      <c r="CN114" s="4"/>
      <c r="CU114" s="4"/>
      <c r="DB114" s="4"/>
    </row>
    <row r="115" spans="1:106" x14ac:dyDescent="0.25">
      <c r="A115" s="13">
        <v>11.3</v>
      </c>
      <c r="B115" s="14">
        <f t="shared" ref="B115:C115" si="160">AE137</f>
        <v>12144.628000000001</v>
      </c>
      <c r="C115" s="14">
        <f t="shared" si="160"/>
        <v>8322.0066999999999</v>
      </c>
      <c r="D115" s="14">
        <f t="shared" si="92"/>
        <v>20466.634700000002</v>
      </c>
      <c r="E115" s="14">
        <f t="shared" si="93"/>
        <v>12.470211839999999</v>
      </c>
      <c r="F115" s="14">
        <f t="shared" si="94"/>
        <v>16.249107339999998</v>
      </c>
      <c r="G115" s="14">
        <f t="shared" si="95"/>
        <v>60.976975119999999</v>
      </c>
      <c r="H115" s="14">
        <f t="shared" si="96"/>
        <v>53.239949979999999</v>
      </c>
      <c r="I115" s="14">
        <f t="shared" si="97"/>
        <v>663891.49</v>
      </c>
      <c r="J115" s="14">
        <f t="shared" si="98"/>
        <v>1563113.2</v>
      </c>
      <c r="K115" s="14">
        <f t="shared" si="99"/>
        <v>222.50736018000001</v>
      </c>
      <c r="L115" s="14">
        <f t="shared" si="100"/>
        <v>168.93213678000001</v>
      </c>
      <c r="M115" s="14">
        <f t="shared" si="101"/>
        <v>53.575223389999998</v>
      </c>
      <c r="N115" s="13">
        <f t="shared" si="102"/>
        <v>12144.628460432918</v>
      </c>
      <c r="O115" s="13">
        <f t="shared" si="103"/>
        <v>8322.0068581077721</v>
      </c>
      <c r="P115" s="15">
        <f t="shared" si="104"/>
        <v>12144.599999999627</v>
      </c>
      <c r="Q115" s="15">
        <f t="shared" si="105"/>
        <v>8321.9999999995343</v>
      </c>
      <c r="R115" s="15">
        <f t="shared" si="109"/>
        <v>20466.599999999162</v>
      </c>
      <c r="S115" s="15">
        <f t="shared" si="106"/>
        <v>1.9633559250155749E-3</v>
      </c>
      <c r="T115" s="15">
        <f t="shared" si="110"/>
        <v>6.5619118343329674E-4</v>
      </c>
      <c r="U115" s="13">
        <f t="shared" si="111"/>
        <v>40.183220374922122</v>
      </c>
      <c r="V115" s="13">
        <f t="shared" si="89"/>
        <v>28.719319179999999</v>
      </c>
      <c r="W115" s="13">
        <f t="shared" si="112"/>
        <v>39.896027183122122</v>
      </c>
      <c r="X115" s="13">
        <f t="shared" si="90"/>
        <v>22.98743803838363</v>
      </c>
      <c r="Y115" s="16">
        <f t="shared" si="107"/>
        <v>199.16698025934528</v>
      </c>
      <c r="Z115" s="16">
        <v>0</v>
      </c>
      <c r="AA115" s="16">
        <f t="shared" si="113"/>
        <v>118.18295703525108</v>
      </c>
      <c r="AD115" t="s">
        <v>116</v>
      </c>
      <c r="AE115" s="4">
        <v>12533.695</v>
      </c>
      <c r="AF115" s="4">
        <v>8285.9081000000006</v>
      </c>
      <c r="AG115">
        <v>12.27776306</v>
      </c>
      <c r="AH115" s="4">
        <v>16.23648197</v>
      </c>
      <c r="AI115" s="4">
        <v>60.457385690000002</v>
      </c>
      <c r="AJ115">
        <v>52.396160330000001</v>
      </c>
      <c r="AK115" s="4">
        <v>691048.5</v>
      </c>
      <c r="AL115" s="4">
        <v>1581396</v>
      </c>
      <c r="AM115" s="4">
        <v>187.95230648</v>
      </c>
      <c r="AN115" s="4">
        <v>146.9906167</v>
      </c>
      <c r="AO115" s="4">
        <v>40.96168978</v>
      </c>
      <c r="AP115" s="4"/>
      <c r="AQ115" s="4"/>
      <c r="AR115" s="4"/>
      <c r="AT115" s="4"/>
      <c r="AU115" s="4"/>
      <c r="AW115" s="4"/>
      <c r="AX115" s="4"/>
      <c r="AZ115" s="4"/>
      <c r="BA115" s="4"/>
      <c r="BB115" s="4"/>
      <c r="BC115" s="4"/>
      <c r="BD115" s="4"/>
      <c r="BI115" s="4"/>
      <c r="BJ115" s="4"/>
      <c r="BO115" s="4"/>
      <c r="BP115" s="4"/>
      <c r="BW115" s="4"/>
      <c r="CB115" s="4"/>
      <c r="CN115" s="4"/>
      <c r="CU115" s="4"/>
      <c r="DB115" s="4"/>
    </row>
    <row r="116" spans="1:106" x14ac:dyDescent="0.25">
      <c r="A116" s="13">
        <v>11.4</v>
      </c>
      <c r="B116" s="14">
        <f t="shared" ref="B116:C116" si="161">AE138</f>
        <v>12127.875</v>
      </c>
      <c r="C116" s="14">
        <f t="shared" si="161"/>
        <v>8321.9055000000008</v>
      </c>
      <c r="D116" s="14">
        <f t="shared" si="92"/>
        <v>20449.780500000001</v>
      </c>
      <c r="E116" s="14">
        <f t="shared" si="93"/>
        <v>12.477899499999999</v>
      </c>
      <c r="F116" s="14">
        <f t="shared" si="94"/>
        <v>16.251129410000001</v>
      </c>
      <c r="G116" s="14">
        <f t="shared" si="95"/>
        <v>61.004456930000003</v>
      </c>
      <c r="H116" s="14">
        <f t="shared" si="96"/>
        <v>53.267662219999998</v>
      </c>
      <c r="I116" s="14">
        <f t="shared" si="97"/>
        <v>662677.03</v>
      </c>
      <c r="J116" s="14">
        <f t="shared" si="98"/>
        <v>1562281</v>
      </c>
      <c r="K116" s="14">
        <f t="shared" si="99"/>
        <v>223.99129346000001</v>
      </c>
      <c r="L116" s="14">
        <f t="shared" si="100"/>
        <v>169.86652336</v>
      </c>
      <c r="M116" s="14">
        <f t="shared" si="101"/>
        <v>54.124770099999999</v>
      </c>
      <c r="N116" s="13">
        <f t="shared" si="102"/>
        <v>12127.875700540595</v>
      </c>
      <c r="O116" s="13">
        <f t="shared" si="103"/>
        <v>8321.9056600723816</v>
      </c>
      <c r="P116" s="15">
        <f t="shared" si="104"/>
        <v>12127.900000000373</v>
      </c>
      <c r="Q116" s="15">
        <f t="shared" si="105"/>
        <v>8321.9999999995343</v>
      </c>
      <c r="R116" s="15">
        <f t="shared" si="109"/>
        <v>20449.899999999907</v>
      </c>
      <c r="S116" s="15">
        <f t="shared" si="106"/>
        <v>1.9646442618635115E-3</v>
      </c>
      <c r="T116" s="15">
        <f t="shared" si="110"/>
        <v>6.5662205308103516E-4</v>
      </c>
      <c r="U116" s="13">
        <f t="shared" si="111"/>
        <v>40.17677869068244</v>
      </c>
      <c r="V116" s="13">
        <f t="shared" si="89"/>
        <v>28.72902891</v>
      </c>
      <c r="W116" s="13">
        <f t="shared" si="112"/>
        <v>39.88948840158244</v>
      </c>
      <c r="X116" s="13">
        <f t="shared" si="90"/>
        <v>22.871805910260072</v>
      </c>
      <c r="Y116" s="16">
        <f t="shared" si="107"/>
        <v>198.80350732269639</v>
      </c>
      <c r="Z116" s="16">
        <v>0</v>
      </c>
      <c r="AA116" s="16">
        <f t="shared" si="113"/>
        <v>117.90126389170679</v>
      </c>
      <c r="AD116" t="s">
        <v>117</v>
      </c>
      <c r="AE116" s="4">
        <v>12514.817999999999</v>
      </c>
      <c r="AF116" s="4">
        <v>8289.7481000000007</v>
      </c>
      <c r="AG116">
        <v>12.28783106</v>
      </c>
      <c r="AH116" s="4">
        <v>16.235235790000001</v>
      </c>
      <c r="AI116" s="4">
        <v>60.476014020000001</v>
      </c>
      <c r="AJ116">
        <v>52.447923719999999</v>
      </c>
      <c r="AK116" s="4">
        <v>689795.13</v>
      </c>
      <c r="AL116" s="4">
        <v>1580567.5</v>
      </c>
      <c r="AM116" s="4">
        <v>189.60499143999999</v>
      </c>
      <c r="AN116" s="4">
        <v>148.04887679999999</v>
      </c>
      <c r="AO116" s="4">
        <v>41.556114639999997</v>
      </c>
      <c r="AP116" s="4"/>
      <c r="AQ116" s="4"/>
      <c r="AR116" s="4"/>
      <c r="AT116" s="4"/>
      <c r="AU116" s="4"/>
      <c r="AW116" s="4"/>
      <c r="AX116" s="4"/>
      <c r="AZ116" s="4"/>
      <c r="BA116" s="4"/>
      <c r="BB116" s="4"/>
      <c r="BC116" s="4"/>
      <c r="BD116" s="4"/>
      <c r="BI116" s="4"/>
      <c r="BJ116" s="4"/>
      <c r="BO116" s="4"/>
      <c r="BP116" s="4"/>
      <c r="BW116" s="4"/>
      <c r="CB116" s="4"/>
      <c r="CN116" s="4"/>
      <c r="CU116" s="4"/>
      <c r="DB116" s="4"/>
    </row>
    <row r="117" spans="1:106" x14ac:dyDescent="0.25">
      <c r="A117" s="13">
        <v>11.5</v>
      </c>
      <c r="B117" s="14">
        <f t="shared" ref="B117:C117" si="162">AE139</f>
        <v>12111.177</v>
      </c>
      <c r="C117" s="14">
        <f t="shared" si="162"/>
        <v>8321.7014999999992</v>
      </c>
      <c r="D117" s="14">
        <f t="shared" si="92"/>
        <v>20432.878499999999</v>
      </c>
      <c r="E117" s="14">
        <f t="shared" si="93"/>
        <v>12.48552265</v>
      </c>
      <c r="F117" s="14">
        <f t="shared" si="94"/>
        <v>16.253237479999999</v>
      </c>
      <c r="G117" s="14">
        <f t="shared" si="95"/>
        <v>61.032157910000002</v>
      </c>
      <c r="H117" s="14">
        <f t="shared" si="96"/>
        <v>53.294745290000002</v>
      </c>
      <c r="I117" s="14">
        <f t="shared" si="97"/>
        <v>661464.24</v>
      </c>
      <c r="J117" s="14">
        <f t="shared" si="98"/>
        <v>1561448.8</v>
      </c>
      <c r="K117" s="14">
        <f t="shared" si="99"/>
        <v>225.46796701</v>
      </c>
      <c r="L117" s="14">
        <f t="shared" si="100"/>
        <v>170.79575068</v>
      </c>
      <c r="M117" s="14">
        <f t="shared" si="101"/>
        <v>54.672216339999999</v>
      </c>
      <c r="N117" s="13">
        <f t="shared" si="102"/>
        <v>12111.176984249441</v>
      </c>
      <c r="O117" s="13">
        <f t="shared" si="103"/>
        <v>8321.7016079376172</v>
      </c>
      <c r="P117" s="15">
        <f t="shared" si="104"/>
        <v>12111.199999999953</v>
      </c>
      <c r="Q117" s="15">
        <f t="shared" si="105"/>
        <v>8321.9999999995343</v>
      </c>
      <c r="R117" s="15">
        <f t="shared" si="109"/>
        <v>20433.199999999488</v>
      </c>
      <c r="S117" s="15">
        <f t="shared" si="106"/>
        <v>1.9659342906123102E-3</v>
      </c>
      <c r="T117" s="15">
        <f t="shared" si="110"/>
        <v>6.9642540965242361E-4</v>
      </c>
      <c r="U117" s="13">
        <f t="shared" si="111"/>
        <v>40.17032854693845</v>
      </c>
      <c r="V117" s="13">
        <f t="shared" si="89"/>
        <v>28.738760129999999</v>
      </c>
      <c r="W117" s="13">
        <f t="shared" si="112"/>
        <v>39.882940945638452</v>
      </c>
      <c r="X117" s="13">
        <f t="shared" si="90"/>
        <v>22.756749877472952</v>
      </c>
      <c r="Y117" s="16">
        <f t="shared" si="107"/>
        <v>198.43964910858176</v>
      </c>
      <c r="Z117" s="16">
        <v>0</v>
      </c>
      <c r="AA117" s="16">
        <f t="shared" si="113"/>
        <v>117.61947606267772</v>
      </c>
      <c r="AD117" t="s">
        <v>118</v>
      </c>
      <c r="AE117" s="4">
        <v>12496.091</v>
      </c>
      <c r="AF117" s="4">
        <v>8293.3125999999993</v>
      </c>
      <c r="AG117">
        <v>12.297734350000001</v>
      </c>
      <c r="AH117" s="4">
        <v>16.234216910000001</v>
      </c>
      <c r="AI117" s="4">
        <v>60.49527673</v>
      </c>
      <c r="AJ117">
        <v>52.498009590000002</v>
      </c>
      <c r="AK117" s="4">
        <v>688543.65</v>
      </c>
      <c r="AL117" s="4">
        <v>1579738.5</v>
      </c>
      <c r="AM117" s="4">
        <v>191.24962027999999</v>
      </c>
      <c r="AN117" s="4">
        <v>149.10099882</v>
      </c>
      <c r="AO117" s="4">
        <v>42.148621460000001</v>
      </c>
      <c r="AP117" s="4"/>
      <c r="AQ117" s="4"/>
      <c r="AR117" s="4"/>
      <c r="AT117" s="4"/>
      <c r="AU117" s="4"/>
      <c r="AW117" s="4"/>
      <c r="AX117" s="4"/>
      <c r="AZ117" s="4"/>
      <c r="BA117" s="4"/>
      <c r="BB117" s="4"/>
      <c r="BC117" s="4"/>
      <c r="BD117" s="4"/>
      <c r="BI117" s="4"/>
      <c r="BJ117" s="4"/>
      <c r="BO117" s="4"/>
      <c r="BP117" s="4"/>
      <c r="BW117" s="4"/>
      <c r="CB117" s="4"/>
      <c r="CN117" s="4"/>
      <c r="CU117" s="4"/>
      <c r="DB117" s="4"/>
    </row>
    <row r="118" spans="1:106" x14ac:dyDescent="0.25">
      <c r="A118" s="13">
        <v>11.6</v>
      </c>
      <c r="B118" s="14">
        <f t="shared" ref="B118:C118" si="163">AE140</f>
        <v>12094.53</v>
      </c>
      <c r="C118" s="14">
        <f t="shared" si="163"/>
        <v>8321.3991999999998</v>
      </c>
      <c r="D118" s="14">
        <f t="shared" si="92"/>
        <v>20415.929199999999</v>
      </c>
      <c r="E118" s="14">
        <f t="shared" si="93"/>
        <v>12.49308381</v>
      </c>
      <c r="F118" s="14">
        <f t="shared" si="94"/>
        <v>16.25542781</v>
      </c>
      <c r="G118" s="14">
        <f t="shared" si="95"/>
        <v>61.060067089999997</v>
      </c>
      <c r="H118" s="14">
        <f t="shared" si="96"/>
        <v>53.321226680000002</v>
      </c>
      <c r="I118" s="14">
        <f t="shared" si="97"/>
        <v>660253.12</v>
      </c>
      <c r="J118" s="14">
        <f t="shared" si="98"/>
        <v>1560616.6</v>
      </c>
      <c r="K118" s="14">
        <f t="shared" si="99"/>
        <v>226.93741542999999</v>
      </c>
      <c r="L118" s="14">
        <f t="shared" si="100"/>
        <v>171.71985352999999</v>
      </c>
      <c r="M118" s="14">
        <f t="shared" si="101"/>
        <v>55.2175619</v>
      </c>
      <c r="N118" s="13">
        <f t="shared" si="102"/>
        <v>12094.529941074545</v>
      </c>
      <c r="O118" s="13">
        <f t="shared" si="103"/>
        <v>8321.3991489170912</v>
      </c>
      <c r="P118" s="15">
        <f t="shared" si="104"/>
        <v>12094.499999999534</v>
      </c>
      <c r="Q118" s="15">
        <f t="shared" si="105"/>
        <v>8321.0000000009313</v>
      </c>
      <c r="R118" s="15">
        <f t="shared" si="109"/>
        <v>20415.500000000466</v>
      </c>
      <c r="S118" s="15">
        <f t="shared" si="106"/>
        <v>1.9673034172059995E-3</v>
      </c>
      <c r="T118" s="15">
        <f t="shared" si="110"/>
        <v>6.5357161133605679E-4</v>
      </c>
      <c r="U118" s="13">
        <f t="shared" si="111"/>
        <v>40.16348291397</v>
      </c>
      <c r="V118" s="13">
        <f t="shared" si="89"/>
        <v>28.748511620000002</v>
      </c>
      <c r="W118" s="13">
        <f t="shared" si="112"/>
        <v>39.875997797769998</v>
      </c>
      <c r="X118" s="13">
        <f t="shared" si="90"/>
        <v>22.642047342482915</v>
      </c>
      <c r="Y118" s="16">
        <f t="shared" si="107"/>
        <v>198.07544564555988</v>
      </c>
      <c r="Z118" s="16">
        <v>0</v>
      </c>
      <c r="AA118" s="16">
        <f t="shared" si="113"/>
        <v>117.34336545076422</v>
      </c>
      <c r="AD118" t="s">
        <v>119</v>
      </c>
      <c r="AE118" s="4">
        <v>12477.509</v>
      </c>
      <c r="AF118" s="4">
        <v>8296.6134999999995</v>
      </c>
      <c r="AG118">
        <v>12.307480160000001</v>
      </c>
      <c r="AH118" s="4">
        <v>16.23341551</v>
      </c>
      <c r="AI118" s="4">
        <v>60.515144560000003</v>
      </c>
      <c r="AJ118">
        <v>52.546490990000002</v>
      </c>
      <c r="AK118" s="4">
        <v>687294.04</v>
      </c>
      <c r="AL118" s="4">
        <v>1578909.1</v>
      </c>
      <c r="AM118" s="4">
        <v>192.8862306</v>
      </c>
      <c r="AN118" s="4">
        <v>150.14703942</v>
      </c>
      <c r="AO118" s="4">
        <v>42.739191169999998</v>
      </c>
      <c r="AP118" s="4"/>
      <c r="AQ118" s="4"/>
      <c r="AR118" s="4"/>
      <c r="AT118" s="4"/>
      <c r="AU118" s="4"/>
      <c r="AW118" s="4"/>
      <c r="AX118" s="4"/>
      <c r="AZ118" s="4"/>
      <c r="BA118" s="4"/>
      <c r="BB118" s="4"/>
      <c r="BC118" s="4"/>
      <c r="BD118" s="4"/>
      <c r="BI118" s="4"/>
      <c r="BJ118" s="4"/>
      <c r="BO118" s="4"/>
      <c r="BP118" s="4"/>
      <c r="BW118" s="4"/>
      <c r="CB118" s="4"/>
      <c r="CN118" s="4"/>
      <c r="CU118" s="4"/>
      <c r="DB118" s="4"/>
    </row>
    <row r="119" spans="1:106" x14ac:dyDescent="0.25">
      <c r="A119" s="13">
        <v>11.7</v>
      </c>
      <c r="B119" s="14">
        <f t="shared" ref="B119:C119" si="164">AE141</f>
        <v>12077.932000000001</v>
      </c>
      <c r="C119" s="14">
        <f t="shared" si="164"/>
        <v>8321.0028999999995</v>
      </c>
      <c r="D119" s="14">
        <f t="shared" si="92"/>
        <v>20398.9349</v>
      </c>
      <c r="E119" s="14">
        <f t="shared" si="93"/>
        <v>12.500585360000001</v>
      </c>
      <c r="F119" s="14">
        <f t="shared" si="94"/>
        <v>16.257696859999999</v>
      </c>
      <c r="G119" s="14">
        <f t="shared" si="95"/>
        <v>61.088174539999997</v>
      </c>
      <c r="H119" s="14">
        <f t="shared" si="96"/>
        <v>53.34713266</v>
      </c>
      <c r="I119" s="14">
        <f t="shared" si="97"/>
        <v>659043.67000000004</v>
      </c>
      <c r="J119" s="14">
        <f t="shared" si="98"/>
        <v>1559784.5</v>
      </c>
      <c r="K119" s="14">
        <f t="shared" si="99"/>
        <v>228.39967315999999</v>
      </c>
      <c r="L119" s="14">
        <f t="shared" si="100"/>
        <v>172.63886608999999</v>
      </c>
      <c r="M119" s="14">
        <f t="shared" si="101"/>
        <v>55.760807069999998</v>
      </c>
      <c r="N119" s="13">
        <f t="shared" si="102"/>
        <v>12077.932422732647</v>
      </c>
      <c r="O119" s="13">
        <f t="shared" si="103"/>
        <v>8321.0030642511774</v>
      </c>
      <c r="P119" s="15">
        <f t="shared" si="104"/>
        <v>12077.900000000373</v>
      </c>
      <c r="Q119" s="15">
        <f t="shared" si="105"/>
        <v>8321.0000000009313</v>
      </c>
      <c r="R119" s="15">
        <f t="shared" si="109"/>
        <v>20398.900000001304</v>
      </c>
      <c r="S119" s="15">
        <f t="shared" si="106"/>
        <v>1.9685891908703696E-3</v>
      </c>
      <c r="T119" s="15">
        <f t="shared" si="110"/>
        <v>6.5005673232487737E-4</v>
      </c>
      <c r="U119" s="13">
        <f t="shared" si="111"/>
        <v>40.157054045648152</v>
      </c>
      <c r="V119" s="13">
        <f t="shared" si="89"/>
        <v>28.758282219999998</v>
      </c>
      <c r="W119" s="13">
        <f t="shared" si="112"/>
        <v>39.869471223448151</v>
      </c>
      <c r="X119" s="13">
        <f t="shared" si="90"/>
        <v>22.528157652179406</v>
      </c>
      <c r="Y119" s="16">
        <f t="shared" si="107"/>
        <v>197.71257024699389</v>
      </c>
      <c r="Z119" s="16">
        <v>0</v>
      </c>
      <c r="AA119" s="16">
        <f t="shared" si="113"/>
        <v>117.06281476874186</v>
      </c>
      <c r="AD119" t="s">
        <v>120</v>
      </c>
      <c r="AE119" s="4">
        <v>12459.065000000001</v>
      </c>
      <c r="AF119" s="4">
        <v>8299.6625000000004</v>
      </c>
      <c r="AG119">
        <v>12.31707537</v>
      </c>
      <c r="AH119" s="4">
        <v>16.232822160000001</v>
      </c>
      <c r="AI119" s="4">
        <v>60.535589700000003</v>
      </c>
      <c r="AJ119">
        <v>52.593437809999998</v>
      </c>
      <c r="AK119" s="4">
        <v>686046.29</v>
      </c>
      <c r="AL119" s="4">
        <v>1578079.5</v>
      </c>
      <c r="AM119" s="4">
        <v>194.51485984999999</v>
      </c>
      <c r="AN119" s="4">
        <v>151.1870538</v>
      </c>
      <c r="AO119" s="4">
        <v>43.32780605</v>
      </c>
      <c r="AP119" s="4"/>
      <c r="AQ119" s="4"/>
      <c r="AR119" s="4"/>
      <c r="AT119" s="4"/>
      <c r="AU119" s="4"/>
      <c r="AW119" s="4"/>
      <c r="AX119" s="4"/>
      <c r="AZ119" s="4"/>
      <c r="BA119" s="4"/>
      <c r="BB119" s="4"/>
      <c r="BC119" s="4"/>
      <c r="BD119" s="4"/>
      <c r="BI119" s="4"/>
      <c r="BJ119" s="4"/>
      <c r="BO119" s="4"/>
      <c r="BP119" s="4"/>
      <c r="BW119" s="4"/>
      <c r="CB119" s="4"/>
      <c r="CN119" s="4"/>
      <c r="CU119" s="4"/>
      <c r="DB119" s="4"/>
    </row>
    <row r="120" spans="1:106" x14ac:dyDescent="0.25">
      <c r="A120" s="13">
        <v>11.8</v>
      </c>
      <c r="B120" s="14">
        <f t="shared" ref="B120:C120" si="165">AE142</f>
        <v>12061.382</v>
      </c>
      <c r="C120" s="14">
        <f t="shared" si="165"/>
        <v>8320.5167999999994</v>
      </c>
      <c r="D120" s="14">
        <f t="shared" si="92"/>
        <v>20381.898799999999</v>
      </c>
      <c r="E120" s="14">
        <f t="shared" si="93"/>
        <v>12.508029580000001</v>
      </c>
      <c r="F120" s="14">
        <f t="shared" si="94"/>
        <v>16.26004125</v>
      </c>
      <c r="G120" s="14">
        <f t="shared" si="95"/>
        <v>61.116470040000003</v>
      </c>
      <c r="H120" s="14">
        <f t="shared" si="96"/>
        <v>53.372488369999999</v>
      </c>
      <c r="I120" s="14">
        <f t="shared" si="97"/>
        <v>657835.88</v>
      </c>
      <c r="J120" s="14">
        <f t="shared" si="98"/>
        <v>1558952.4</v>
      </c>
      <c r="K120" s="14">
        <f t="shared" si="99"/>
        <v>229.85477449999999</v>
      </c>
      <c r="L120" s="14">
        <f t="shared" si="100"/>
        <v>173.55282197</v>
      </c>
      <c r="M120" s="14">
        <f t="shared" si="101"/>
        <v>56.301952530000001</v>
      </c>
      <c r="N120" s="13">
        <f t="shared" si="102"/>
        <v>12061.382055377109</v>
      </c>
      <c r="O120" s="13">
        <f t="shared" si="103"/>
        <v>8320.5168838383579</v>
      </c>
      <c r="P120" s="15">
        <f t="shared" si="104"/>
        <v>12061.40000000014</v>
      </c>
      <c r="Q120" s="15">
        <f t="shared" si="105"/>
        <v>8320.999999998603</v>
      </c>
      <c r="R120" s="15">
        <f t="shared" si="109"/>
        <v>20382.399999998743</v>
      </c>
      <c r="S120" s="15">
        <f t="shared" si="106"/>
        <v>1.9698688855270771E-3</v>
      </c>
      <c r="T120" s="15">
        <f t="shared" si="110"/>
        <v>6.8992978481419165E-4</v>
      </c>
      <c r="U120" s="13">
        <f t="shared" si="111"/>
        <v>40.15065557236462</v>
      </c>
      <c r="V120" s="13">
        <f t="shared" si="89"/>
        <v>28.768070829999999</v>
      </c>
      <c r="W120" s="13">
        <f t="shared" si="112"/>
        <v>39.862974864064618</v>
      </c>
      <c r="X120" s="13">
        <f t="shared" si="90"/>
        <v>22.414857217118392</v>
      </c>
      <c r="Y120" s="16">
        <f t="shared" si="107"/>
        <v>197.3510576135385</v>
      </c>
      <c r="Z120" s="16">
        <v>0</v>
      </c>
      <c r="AA120" s="16">
        <f t="shared" si="113"/>
        <v>116.78359988520036</v>
      </c>
      <c r="AD120" t="s">
        <v>121</v>
      </c>
      <c r="AE120" s="4">
        <v>12440.752</v>
      </c>
      <c r="AF120" s="4">
        <v>8302.4706000000006</v>
      </c>
      <c r="AG120">
        <v>12.32652656</v>
      </c>
      <c r="AH120" s="4">
        <v>16.232427850000001</v>
      </c>
      <c r="AI120" s="4">
        <v>60.556586109999998</v>
      </c>
      <c r="AJ120">
        <v>52.638916899999998</v>
      </c>
      <c r="AK120" s="4">
        <v>684800.38</v>
      </c>
      <c r="AL120" s="4">
        <v>1577249.5</v>
      </c>
      <c r="AM120" s="4">
        <v>196.13554538</v>
      </c>
      <c r="AN120" s="4">
        <v>152.22109567000001</v>
      </c>
      <c r="AO120" s="4">
        <v>43.91444971</v>
      </c>
      <c r="AP120" s="4"/>
      <c r="AQ120" s="4"/>
      <c r="AR120" s="4"/>
      <c r="AT120" s="4"/>
      <c r="AU120" s="4"/>
      <c r="AW120" s="4"/>
      <c r="AX120" s="4"/>
      <c r="AZ120" s="4"/>
      <c r="BA120" s="4"/>
      <c r="BB120" s="4"/>
      <c r="BC120" s="4"/>
      <c r="BD120" s="4"/>
      <c r="BI120" s="4"/>
      <c r="BJ120" s="4"/>
      <c r="BO120" s="4"/>
      <c r="BP120" s="4"/>
      <c r="BW120" s="4"/>
      <c r="CB120" s="4"/>
      <c r="CN120" s="4"/>
      <c r="CU120" s="4"/>
      <c r="DB120" s="4"/>
    </row>
    <row r="121" spans="1:106" x14ac:dyDescent="0.25">
      <c r="A121" s="13">
        <v>11.9</v>
      </c>
      <c r="B121" s="14">
        <f t="shared" ref="B121:C121" si="166">AE143</f>
        <v>12044.876</v>
      </c>
      <c r="C121" s="14">
        <f t="shared" si="166"/>
        <v>8319.9446000000007</v>
      </c>
      <c r="D121" s="14">
        <f t="shared" si="92"/>
        <v>20364.820599999999</v>
      </c>
      <c r="E121" s="14">
        <f t="shared" si="93"/>
        <v>12.51541864</v>
      </c>
      <c r="F121" s="14">
        <f t="shared" si="94"/>
        <v>16.262457690000002</v>
      </c>
      <c r="G121" s="14">
        <f t="shared" si="95"/>
        <v>61.144943570000002</v>
      </c>
      <c r="H121" s="14">
        <f t="shared" si="96"/>
        <v>53.397317839999999</v>
      </c>
      <c r="I121" s="14">
        <f t="shared" si="97"/>
        <v>656629.74</v>
      </c>
      <c r="J121" s="14">
        <f t="shared" si="98"/>
        <v>1558120.3</v>
      </c>
      <c r="K121" s="14">
        <f t="shared" si="99"/>
        <v>231.30275362</v>
      </c>
      <c r="L121" s="14">
        <f t="shared" si="100"/>
        <v>174.46175427</v>
      </c>
      <c r="M121" s="14">
        <f t="shared" si="101"/>
        <v>56.840999340000003</v>
      </c>
      <c r="N121" s="13">
        <f t="shared" si="102"/>
        <v>12044.87651960513</v>
      </c>
      <c r="O121" s="13">
        <f t="shared" si="103"/>
        <v>8319.9444892056144</v>
      </c>
      <c r="P121" s="15">
        <f t="shared" si="104"/>
        <v>12044.899999999907</v>
      </c>
      <c r="Q121" s="15">
        <f t="shared" si="105"/>
        <v>8320</v>
      </c>
      <c r="R121" s="15">
        <f t="shared" si="109"/>
        <v>20364.899999999907</v>
      </c>
      <c r="S121" s="15">
        <f t="shared" si="106"/>
        <v>1.971227956743381E-3</v>
      </c>
      <c r="T121" s="15">
        <f t="shared" si="110"/>
        <v>6.9040611655757367E-4</v>
      </c>
      <c r="U121" s="13">
        <f t="shared" si="111"/>
        <v>40.143860216283095</v>
      </c>
      <c r="V121" s="13">
        <f t="shared" si="89"/>
        <v>28.777876330000002</v>
      </c>
      <c r="W121" s="13">
        <f t="shared" si="112"/>
        <v>39.856081452983098</v>
      </c>
      <c r="X121" s="13">
        <f t="shared" si="90"/>
        <v>22.301903834878907</v>
      </c>
      <c r="Y121" s="16">
        <f t="shared" si="107"/>
        <v>196.98930601204424</v>
      </c>
      <c r="Z121" s="16">
        <v>0</v>
      </c>
      <c r="AA121" s="16">
        <f t="shared" si="113"/>
        <v>116.51009786370001</v>
      </c>
      <c r="AD121" t="s">
        <v>122</v>
      </c>
      <c r="AE121" s="4">
        <v>12422.564</v>
      </c>
      <c r="AF121" s="4">
        <v>8305.0483999999997</v>
      </c>
      <c r="AG121">
        <v>12.335839959999999</v>
      </c>
      <c r="AH121" s="4">
        <v>16.232223959999999</v>
      </c>
      <c r="AI121" s="4">
        <v>60.578106329999997</v>
      </c>
      <c r="AJ121">
        <v>52.682992169999999</v>
      </c>
      <c r="AK121" s="4">
        <v>683556.31</v>
      </c>
      <c r="AL121" s="4">
        <v>1576419.3</v>
      </c>
      <c r="AM121" s="4">
        <v>197.7483244</v>
      </c>
      <c r="AN121" s="4">
        <v>153.24921732000001</v>
      </c>
      <c r="AO121" s="4">
        <v>44.499107080000002</v>
      </c>
      <c r="AP121" s="4"/>
      <c r="AQ121" s="4"/>
      <c r="AR121" s="4"/>
      <c r="AT121" s="4"/>
      <c r="AU121" s="4"/>
      <c r="AW121" s="4"/>
      <c r="AX121" s="4"/>
      <c r="AZ121" s="4"/>
      <c r="BA121" s="4"/>
      <c r="BB121" s="4"/>
      <c r="BC121" s="4"/>
      <c r="BD121" s="4"/>
      <c r="BI121" s="4"/>
      <c r="BJ121" s="4"/>
      <c r="BO121" s="4"/>
      <c r="BP121" s="4"/>
      <c r="BW121" s="4"/>
      <c r="CB121" s="4"/>
      <c r="CN121" s="4"/>
      <c r="CU121" s="4"/>
      <c r="DB121" s="4"/>
    </row>
    <row r="122" spans="1:106" x14ac:dyDescent="0.25">
      <c r="A122" s="13">
        <v>12</v>
      </c>
      <c r="B122" s="14">
        <f t="shared" ref="B122:C122" si="167">AE144</f>
        <v>12028.414000000001</v>
      </c>
      <c r="C122" s="14">
        <f t="shared" si="167"/>
        <v>8319.2903000000006</v>
      </c>
      <c r="D122" s="14">
        <f t="shared" si="92"/>
        <v>20347.704300000001</v>
      </c>
      <c r="E122" s="14">
        <f t="shared" si="93"/>
        <v>12.522754600000001</v>
      </c>
      <c r="F122" s="14">
        <f t="shared" si="94"/>
        <v>16.264943120000002</v>
      </c>
      <c r="G122" s="14">
        <f t="shared" si="95"/>
        <v>61.173586550000003</v>
      </c>
      <c r="H122" s="14">
        <f t="shared" si="96"/>
        <v>53.42164408</v>
      </c>
      <c r="I122" s="14">
        <f t="shared" si="97"/>
        <v>655425.25</v>
      </c>
      <c r="J122" s="14">
        <f t="shared" si="98"/>
        <v>1557288.3</v>
      </c>
      <c r="K122" s="14">
        <f t="shared" si="99"/>
        <v>232.74364451</v>
      </c>
      <c r="L122" s="14">
        <f t="shared" si="100"/>
        <v>175.36569552</v>
      </c>
      <c r="M122" s="14">
        <f t="shared" si="101"/>
        <v>57.37794899</v>
      </c>
      <c r="N122" s="13">
        <f t="shared" si="102"/>
        <v>12028.413977379116</v>
      </c>
      <c r="O122" s="13">
        <f t="shared" si="103"/>
        <v>8319.2901292548268</v>
      </c>
      <c r="P122" s="15">
        <f t="shared" si="104"/>
        <v>12028.399999999674</v>
      </c>
      <c r="Q122" s="15">
        <f t="shared" si="105"/>
        <v>8319.000000001397</v>
      </c>
      <c r="R122" s="15">
        <f t="shared" si="109"/>
        <v>20347.400000001071</v>
      </c>
      <c r="S122" s="15">
        <f t="shared" si="106"/>
        <v>1.972588904581846E-3</v>
      </c>
      <c r="T122" s="15">
        <f t="shared" si="110"/>
        <v>6.4742805263540149E-4</v>
      </c>
      <c r="U122" s="13">
        <f t="shared" si="111"/>
        <v>40.137055477090769</v>
      </c>
      <c r="V122" s="13">
        <f t="shared" si="89"/>
        <v>28.787697720000004</v>
      </c>
      <c r="W122" s="13">
        <f t="shared" si="112"/>
        <v>39.849178499890769</v>
      </c>
      <c r="X122" s="13">
        <f t="shared" si="90"/>
        <v>22.189513672375881</v>
      </c>
      <c r="Y122" s="16">
        <f t="shared" si="107"/>
        <v>196.6273465128337</v>
      </c>
      <c r="Z122" s="16">
        <v>0</v>
      </c>
      <c r="AA122" s="16">
        <f t="shared" si="113"/>
        <v>116.23658918558539</v>
      </c>
      <c r="AD122" t="s">
        <v>123</v>
      </c>
      <c r="AE122" s="4">
        <v>12404.495000000001</v>
      </c>
      <c r="AF122" s="4">
        <v>8307.4060000000009</v>
      </c>
      <c r="AG122">
        <v>12.34502152</v>
      </c>
      <c r="AH122" s="4">
        <v>16.232202229999999</v>
      </c>
      <c r="AI122" s="4">
        <v>60.600128140000002</v>
      </c>
      <c r="AJ122">
        <v>52.725724800000002</v>
      </c>
      <c r="AK122" s="4">
        <v>682314.05</v>
      </c>
      <c r="AL122" s="4">
        <v>1575588.8</v>
      </c>
      <c r="AM122" s="4">
        <v>199.35323400999999</v>
      </c>
      <c r="AN122" s="4">
        <v>154.27146973000001</v>
      </c>
      <c r="AO122" s="4">
        <v>45.081764280000002</v>
      </c>
      <c r="AP122" s="4"/>
      <c r="AQ122" s="4"/>
      <c r="AR122" s="4"/>
      <c r="AT122" s="4"/>
      <c r="AU122" s="4"/>
      <c r="AW122" s="4"/>
      <c r="AX122" s="4"/>
      <c r="AZ122" s="4"/>
      <c r="BA122" s="4"/>
      <c r="BB122" s="4"/>
      <c r="BC122" s="4"/>
      <c r="BD122" s="4"/>
      <c r="BI122" s="4"/>
      <c r="BJ122" s="4"/>
      <c r="BO122" s="4"/>
      <c r="BP122" s="4"/>
      <c r="BW122" s="4"/>
      <c r="CB122" s="4"/>
      <c r="CN122" s="4"/>
      <c r="CU122" s="4"/>
      <c r="DB122" s="4"/>
    </row>
    <row r="123" spans="1:106" x14ac:dyDescent="0.25">
      <c r="A123" s="13">
        <v>12.1</v>
      </c>
      <c r="B123" s="14">
        <f t="shared" ref="B123:C123" si="168">AE145</f>
        <v>12011.992</v>
      </c>
      <c r="C123" s="14">
        <f t="shared" si="168"/>
        <v>8318.5573999999997</v>
      </c>
      <c r="D123" s="14">
        <f t="shared" si="92"/>
        <v>20330.5494</v>
      </c>
      <c r="E123" s="14">
        <f t="shared" si="93"/>
        <v>12.53003945</v>
      </c>
      <c r="F123" s="14">
        <f t="shared" si="94"/>
        <v>16.26749452</v>
      </c>
      <c r="G123" s="14">
        <f t="shared" si="95"/>
        <v>61.202389250000003</v>
      </c>
      <c r="H123" s="14">
        <f t="shared" si="96"/>
        <v>53.445489070000001</v>
      </c>
      <c r="I123" s="14">
        <f t="shared" si="97"/>
        <v>654222.41</v>
      </c>
      <c r="J123" s="14">
        <f t="shared" si="98"/>
        <v>1556456.4</v>
      </c>
      <c r="K123" s="14">
        <f t="shared" si="99"/>
        <v>234.17748105000001</v>
      </c>
      <c r="L123" s="14">
        <f t="shared" si="100"/>
        <v>176.26467780999999</v>
      </c>
      <c r="M123" s="14">
        <f t="shared" si="101"/>
        <v>57.912803240000002</v>
      </c>
      <c r="N123" s="13">
        <f t="shared" si="102"/>
        <v>12011.992377867929</v>
      </c>
      <c r="O123" s="13">
        <f t="shared" si="103"/>
        <v>8318.5573514131556</v>
      </c>
      <c r="P123" s="15">
        <f t="shared" si="104"/>
        <v>12012.000000000698</v>
      </c>
      <c r="Q123" s="15">
        <f t="shared" si="105"/>
        <v>8318.9999999990687</v>
      </c>
      <c r="R123" s="15">
        <f t="shared" si="109"/>
        <v>20330.999999999767</v>
      </c>
      <c r="S123" s="15">
        <f t="shared" si="106"/>
        <v>1.9738660139749895E-3</v>
      </c>
      <c r="T123" s="15">
        <f t="shared" si="110"/>
        <v>7.2691070853392326E-4</v>
      </c>
      <c r="U123" s="13">
        <f t="shared" si="111"/>
        <v>40.130669930125052</v>
      </c>
      <c r="V123" s="13">
        <f t="shared" si="89"/>
        <v>28.79753397</v>
      </c>
      <c r="W123" s="13">
        <f t="shared" si="112"/>
        <v>39.842694590425054</v>
      </c>
      <c r="X123" s="13">
        <f t="shared" si="90"/>
        <v>22.077921439656336</v>
      </c>
      <c r="Y123" s="16">
        <f t="shared" si="107"/>
        <v>196.26684753979106</v>
      </c>
      <c r="Z123" s="16">
        <v>0</v>
      </c>
      <c r="AA123" s="16">
        <f t="shared" si="113"/>
        <v>115.95875129841789</v>
      </c>
      <c r="AD123" t="s">
        <v>124</v>
      </c>
      <c r="AE123" s="4">
        <v>12386.540999999999</v>
      </c>
      <c r="AF123" s="4">
        <v>8309.5529999999999</v>
      </c>
      <c r="AG123">
        <v>12.354076900000001</v>
      </c>
      <c r="AH123" s="4">
        <v>16.232354789999999</v>
      </c>
      <c r="AI123" s="4">
        <v>60.622627700000002</v>
      </c>
      <c r="AJ123">
        <v>52.767173280000002</v>
      </c>
      <c r="AK123" s="4">
        <v>681073.6</v>
      </c>
      <c r="AL123" s="4">
        <v>1574758</v>
      </c>
      <c r="AM123" s="4">
        <v>200.95031116000001</v>
      </c>
      <c r="AN123" s="4">
        <v>155.28790255999999</v>
      </c>
      <c r="AO123" s="4">
        <v>45.662408599999999</v>
      </c>
      <c r="AP123" s="4"/>
      <c r="AQ123" s="4"/>
      <c r="AR123" s="4"/>
      <c r="AT123" s="4"/>
      <c r="AU123" s="4"/>
      <c r="AW123" s="4"/>
      <c r="AX123" s="4"/>
      <c r="AZ123" s="4"/>
      <c r="BA123" s="4"/>
      <c r="BB123" s="4"/>
      <c r="BC123" s="4"/>
      <c r="BD123" s="4"/>
      <c r="BI123" s="4"/>
      <c r="BJ123" s="4"/>
      <c r="BO123" s="4"/>
      <c r="BP123" s="4"/>
      <c r="BW123" s="4"/>
      <c r="CB123" s="4"/>
      <c r="CN123" s="4"/>
      <c r="CU123" s="4"/>
      <c r="DB123" s="4"/>
    </row>
    <row r="124" spans="1:106" x14ac:dyDescent="0.25">
      <c r="A124" s="13">
        <v>12.2</v>
      </c>
      <c r="B124" s="14">
        <f t="shared" ref="B124:C124" si="169">AE146</f>
        <v>11995.61</v>
      </c>
      <c r="C124" s="14">
        <f t="shared" si="169"/>
        <v>8317.7492999999995</v>
      </c>
      <c r="D124" s="14">
        <f t="shared" si="92"/>
        <v>20313.3593</v>
      </c>
      <c r="E124" s="14">
        <f t="shared" si="93"/>
        <v>12.537275080000001</v>
      </c>
      <c r="F124" s="14">
        <f t="shared" si="94"/>
        <v>16.270109080000001</v>
      </c>
      <c r="G124" s="14">
        <f t="shared" si="95"/>
        <v>61.231344440000001</v>
      </c>
      <c r="H124" s="14">
        <f t="shared" si="96"/>
        <v>53.468873850000001</v>
      </c>
      <c r="I124" s="14">
        <f t="shared" si="97"/>
        <v>653021.21</v>
      </c>
      <c r="J124" s="14">
        <f t="shared" si="98"/>
        <v>1555624.5</v>
      </c>
      <c r="K124" s="14">
        <f t="shared" si="99"/>
        <v>235.60429694999999</v>
      </c>
      <c r="L124" s="14">
        <f t="shared" si="100"/>
        <v>177.15873268999999</v>
      </c>
      <c r="M124" s="14">
        <f t="shared" si="101"/>
        <v>58.445564269999998</v>
      </c>
      <c r="N124" s="13">
        <f t="shared" si="102"/>
        <v>11995.60999084067</v>
      </c>
      <c r="O124" s="13">
        <f t="shared" si="103"/>
        <v>8317.7490148469333</v>
      </c>
      <c r="P124" s="15">
        <f t="shared" si="104"/>
        <v>11995.599999999395</v>
      </c>
      <c r="Q124" s="15">
        <f t="shared" si="105"/>
        <v>8316.9999999995343</v>
      </c>
      <c r="R124" s="15">
        <f t="shared" si="109"/>
        <v>20312.599999998929</v>
      </c>
      <c r="S124" s="15">
        <f t="shared" si="106"/>
        <v>1.9753008383177591E-3</v>
      </c>
      <c r="T124" s="15">
        <f t="shared" si="110"/>
        <v>6.443630095660513E-4</v>
      </c>
      <c r="U124" s="13">
        <f t="shared" si="111"/>
        <v>40.123495808411199</v>
      </c>
      <c r="V124" s="13">
        <f t="shared" si="89"/>
        <v>28.807384160000002</v>
      </c>
      <c r="W124" s="13">
        <f t="shared" si="112"/>
        <v>39.835421966811197</v>
      </c>
      <c r="X124" s="13">
        <f t="shared" si="90"/>
        <v>21.966454907585256</v>
      </c>
      <c r="Y124" s="16">
        <f t="shared" si="107"/>
        <v>195.906199834527</v>
      </c>
      <c r="Z124" s="16">
        <v>0</v>
      </c>
      <c r="AA124" s="16">
        <f t="shared" si="113"/>
        <v>115.69234912000715</v>
      </c>
      <c r="AD124" t="s">
        <v>125</v>
      </c>
      <c r="AE124" s="4">
        <v>12368.696</v>
      </c>
      <c r="AF124" s="4">
        <v>8311.4986000000008</v>
      </c>
      <c r="AG124">
        <v>12.36301151</v>
      </c>
      <c r="AH124" s="4">
        <v>16.232674119999999</v>
      </c>
      <c r="AI124" s="4">
        <v>60.645582920000003</v>
      </c>
      <c r="AJ124">
        <v>52.807393560000001</v>
      </c>
      <c r="AK124" s="4">
        <v>679834.95</v>
      </c>
      <c r="AL124" s="4">
        <v>1573927.1</v>
      </c>
      <c r="AM124" s="4">
        <v>202.53959268</v>
      </c>
      <c r="AN124" s="4">
        <v>156.29856430999999</v>
      </c>
      <c r="AO124" s="4">
        <v>46.241028360000001</v>
      </c>
      <c r="AP124" s="4"/>
      <c r="AQ124" s="4"/>
      <c r="AR124" s="4"/>
      <c r="AT124" s="4"/>
      <c r="AU124" s="4"/>
      <c r="AW124" s="4"/>
      <c r="AX124" s="4"/>
      <c r="AZ124" s="4"/>
      <c r="BA124" s="4"/>
      <c r="BB124" s="4"/>
      <c r="BC124" s="4"/>
      <c r="BD124" s="4"/>
      <c r="BI124" s="4"/>
      <c r="BJ124" s="4"/>
      <c r="BO124" s="4"/>
      <c r="BP124" s="4"/>
      <c r="BW124" s="4"/>
      <c r="CB124" s="4"/>
      <c r="CN124" s="4"/>
      <c r="CU124" s="4"/>
      <c r="DB124" s="4"/>
    </row>
    <row r="125" spans="1:106" x14ac:dyDescent="0.25">
      <c r="A125" s="13">
        <v>12.3</v>
      </c>
      <c r="B125" s="14">
        <f t="shared" ref="B125:C125" si="170">AE147</f>
        <v>11979.264999999999</v>
      </c>
      <c r="C125" s="14">
        <f t="shared" si="170"/>
        <v>8316.8693000000003</v>
      </c>
      <c r="D125" s="14">
        <f t="shared" si="92"/>
        <v>20296.134299999998</v>
      </c>
      <c r="E125" s="14">
        <f t="shared" si="93"/>
        <v>12.54446327</v>
      </c>
      <c r="F125" s="14">
        <f t="shared" si="94"/>
        <v>16.272784049999999</v>
      </c>
      <c r="G125" s="14">
        <f t="shared" si="95"/>
        <v>61.260445359999999</v>
      </c>
      <c r="H125" s="14">
        <f t="shared" si="96"/>
        <v>53.491818539999997</v>
      </c>
      <c r="I125" s="14">
        <f t="shared" si="97"/>
        <v>651821.65</v>
      </c>
      <c r="J125" s="14">
        <f t="shared" si="98"/>
        <v>1554792.8</v>
      </c>
      <c r="K125" s="14">
        <f t="shared" si="99"/>
        <v>237.02412580000001</v>
      </c>
      <c r="L125" s="14">
        <f t="shared" si="100"/>
        <v>178.04789129</v>
      </c>
      <c r="M125" s="14">
        <f t="shared" si="101"/>
        <v>58.976234509999998</v>
      </c>
      <c r="N125" s="13">
        <f t="shared" si="102"/>
        <v>11979.265372287013</v>
      </c>
      <c r="O125" s="13">
        <f t="shared" si="103"/>
        <v>8316.8694324898515</v>
      </c>
      <c r="P125" s="15">
        <f t="shared" si="104"/>
        <v>11979.300000000512</v>
      </c>
      <c r="Q125" s="15">
        <f t="shared" si="105"/>
        <v>8316.9999999995343</v>
      </c>
      <c r="R125" s="15">
        <f t="shared" si="109"/>
        <v>20296.300000000047</v>
      </c>
      <c r="S125" s="15">
        <f t="shared" si="106"/>
        <v>1.9765736491107358E-3</v>
      </c>
      <c r="T125" s="15">
        <f t="shared" si="110"/>
        <v>6.8832108991712104E-4</v>
      </c>
      <c r="U125" s="13">
        <f t="shared" si="111"/>
        <v>40.117131754446319</v>
      </c>
      <c r="V125" s="13">
        <f t="shared" si="89"/>
        <v>28.81724732</v>
      </c>
      <c r="W125" s="13">
        <f t="shared" si="112"/>
        <v>39.82895928124632</v>
      </c>
      <c r="X125" s="13">
        <f t="shared" si="90"/>
        <v>21.855994867394941</v>
      </c>
      <c r="Y125" s="16">
        <f t="shared" si="107"/>
        <v>195.54706025402805</v>
      </c>
      <c r="Z125" s="16">
        <v>0</v>
      </c>
      <c r="AA125" s="16">
        <f t="shared" si="113"/>
        <v>115.41595753418963</v>
      </c>
      <c r="AD125" t="s">
        <v>126</v>
      </c>
      <c r="AE125" s="4">
        <v>12350.954</v>
      </c>
      <c r="AF125" s="4">
        <v>8313.2518</v>
      </c>
      <c r="AG125">
        <v>12.371830490000001</v>
      </c>
      <c r="AH125" s="4">
        <v>16.233152969999999</v>
      </c>
      <c r="AI125" s="4">
        <v>60.66897256</v>
      </c>
      <c r="AJ125">
        <v>52.846439169999996</v>
      </c>
      <c r="AK125" s="4">
        <v>678598.08</v>
      </c>
      <c r="AL125" s="4">
        <v>1573095.9</v>
      </c>
      <c r="AM125" s="4">
        <v>204.12111526000001</v>
      </c>
      <c r="AN125" s="4">
        <v>157.30350231</v>
      </c>
      <c r="AO125" s="4">
        <v>46.817612949999997</v>
      </c>
      <c r="AP125" s="4"/>
      <c r="AQ125" s="4"/>
      <c r="AR125" s="4"/>
      <c r="AT125" s="4"/>
      <c r="AU125" s="4"/>
      <c r="AW125" s="4"/>
      <c r="AX125" s="4"/>
      <c r="AZ125" s="4"/>
      <c r="BA125" s="4"/>
      <c r="BB125" s="4"/>
      <c r="BC125" s="4"/>
      <c r="BD125" s="4"/>
      <c r="BI125" s="4"/>
      <c r="BJ125" s="4"/>
      <c r="BO125" s="4"/>
      <c r="BP125" s="4"/>
      <c r="BW125" s="4"/>
      <c r="CB125" s="4"/>
      <c r="CN125" s="4"/>
      <c r="CU125" s="4"/>
      <c r="DB125" s="4"/>
    </row>
    <row r="126" spans="1:106" x14ac:dyDescent="0.25">
      <c r="A126" s="13">
        <v>12.4</v>
      </c>
      <c r="B126" s="14">
        <f t="shared" ref="B126:C126" si="171">AE148</f>
        <v>11962.956</v>
      </c>
      <c r="C126" s="14">
        <f t="shared" si="171"/>
        <v>8315.9205999999995</v>
      </c>
      <c r="D126" s="14">
        <f t="shared" si="92"/>
        <v>20278.8766</v>
      </c>
      <c r="E126" s="14">
        <f t="shared" si="93"/>
        <v>12.551605739999999</v>
      </c>
      <c r="F126" s="14">
        <f t="shared" si="94"/>
        <v>16.275516830000001</v>
      </c>
      <c r="G126" s="14">
        <f t="shared" si="95"/>
        <v>61.289683230000001</v>
      </c>
      <c r="H126" s="14">
        <f t="shared" si="96"/>
        <v>53.514342390000003</v>
      </c>
      <c r="I126" s="14">
        <f t="shared" si="97"/>
        <v>650623.72</v>
      </c>
      <c r="J126" s="14">
        <f t="shared" si="98"/>
        <v>1553961.1</v>
      </c>
      <c r="K126" s="14">
        <f t="shared" si="99"/>
        <v>238.43700102</v>
      </c>
      <c r="L126" s="14">
        <f t="shared" si="100"/>
        <v>178.93218426999999</v>
      </c>
      <c r="M126" s="14">
        <f t="shared" si="101"/>
        <v>59.504816750000003</v>
      </c>
      <c r="N126" s="13">
        <f t="shared" si="102"/>
        <v>11962.956510217262</v>
      </c>
      <c r="O126" s="13">
        <f t="shared" si="103"/>
        <v>8315.9206366141043</v>
      </c>
      <c r="P126" s="15">
        <f t="shared" si="104"/>
        <v>11962.899999999208</v>
      </c>
      <c r="Q126" s="15">
        <f t="shared" si="105"/>
        <v>8316.0000000009313</v>
      </c>
      <c r="R126" s="15">
        <f t="shared" si="109"/>
        <v>20278.90000000014</v>
      </c>
      <c r="S126" s="15">
        <f t="shared" si="106"/>
        <v>1.9779341664391934E-3</v>
      </c>
      <c r="T126" s="15">
        <f t="shared" si="110"/>
        <v>6.8087262534644033E-4</v>
      </c>
      <c r="U126" s="13">
        <f t="shared" si="111"/>
        <v>40.110329167804032</v>
      </c>
      <c r="V126" s="13">
        <f t="shared" si="89"/>
        <v>28.82712257</v>
      </c>
      <c r="W126" s="13">
        <f t="shared" si="112"/>
        <v>39.822057942104031</v>
      </c>
      <c r="X126" s="13">
        <f t="shared" si="90"/>
        <v>21.745850173658464</v>
      </c>
      <c r="Y126" s="16">
        <f t="shared" si="107"/>
        <v>195.18619398156102</v>
      </c>
      <c r="Z126" s="16">
        <v>0</v>
      </c>
      <c r="AA126" s="16">
        <f t="shared" si="113"/>
        <v>115.14396342907386</v>
      </c>
      <c r="AD126" t="s">
        <v>127</v>
      </c>
      <c r="AE126" s="4">
        <v>12333.312</v>
      </c>
      <c r="AF126" s="4">
        <v>8314.8209000000006</v>
      </c>
      <c r="AG126">
        <v>12.38053874</v>
      </c>
      <c r="AH126" s="4">
        <v>16.23378447</v>
      </c>
      <c r="AI126" s="4">
        <v>60.692776360000003</v>
      </c>
      <c r="AJ126">
        <v>52.884361290000001</v>
      </c>
      <c r="AK126" s="4">
        <v>677362.98</v>
      </c>
      <c r="AL126" s="4">
        <v>1572264.6</v>
      </c>
      <c r="AM126" s="4">
        <v>205.69491547000001</v>
      </c>
      <c r="AN126" s="4">
        <v>158.30276269999999</v>
      </c>
      <c r="AO126" s="4">
        <v>47.392152770000003</v>
      </c>
      <c r="AP126" s="4"/>
      <c r="AQ126" s="4"/>
      <c r="AR126" s="4"/>
      <c r="AT126" s="4"/>
      <c r="AU126" s="4"/>
      <c r="AW126" s="4"/>
      <c r="AX126" s="4"/>
      <c r="AZ126" s="4"/>
      <c r="BA126" s="4"/>
      <c r="BB126" s="4"/>
      <c r="BC126" s="4"/>
      <c r="BD126" s="4"/>
      <c r="BI126" s="4"/>
      <c r="BJ126" s="4"/>
      <c r="BO126" s="4"/>
      <c r="BP126" s="4"/>
      <c r="BW126" s="4"/>
      <c r="CB126" s="4"/>
      <c r="CN126" s="4"/>
      <c r="CU126" s="4"/>
      <c r="DB126" s="4"/>
    </row>
    <row r="127" spans="1:106" x14ac:dyDescent="0.25">
      <c r="A127" s="13">
        <v>12.5</v>
      </c>
      <c r="B127" s="14">
        <f t="shared" ref="B127:C127" si="172">AE149</f>
        <v>11946.682000000001</v>
      </c>
      <c r="C127" s="14">
        <f t="shared" si="172"/>
        <v>8314.9061000000002</v>
      </c>
      <c r="D127" s="14">
        <f t="shared" si="92"/>
        <v>20261.588100000001</v>
      </c>
      <c r="E127" s="14">
        <f t="shared" si="93"/>
        <v>12.55870412</v>
      </c>
      <c r="F127" s="14">
        <f t="shared" si="94"/>
        <v>16.278304949999999</v>
      </c>
      <c r="G127" s="14">
        <f t="shared" si="95"/>
        <v>61.319050670000003</v>
      </c>
      <c r="H127" s="14">
        <f t="shared" si="96"/>
        <v>53.5364638</v>
      </c>
      <c r="I127" s="14">
        <f t="shared" si="97"/>
        <v>649427.43000000005</v>
      </c>
      <c r="J127" s="14">
        <f t="shared" si="98"/>
        <v>1553129.5</v>
      </c>
      <c r="K127" s="14">
        <f t="shared" si="99"/>
        <v>239.84295589999999</v>
      </c>
      <c r="L127" s="14">
        <f t="shared" si="100"/>
        <v>179.81164189</v>
      </c>
      <c r="M127" s="14">
        <f t="shared" si="101"/>
        <v>60.031314010000003</v>
      </c>
      <c r="N127" s="13">
        <f t="shared" si="102"/>
        <v>11946.682045997362</v>
      </c>
      <c r="O127" s="13">
        <f t="shared" si="103"/>
        <v>8314.9061253462096</v>
      </c>
      <c r="P127" s="15">
        <f t="shared" si="104"/>
        <v>11946.700000000419</v>
      </c>
      <c r="Q127" s="15">
        <f t="shared" si="105"/>
        <v>8315</v>
      </c>
      <c r="R127" s="15">
        <f t="shared" si="109"/>
        <v>20261.700000000419</v>
      </c>
      <c r="S127" s="15">
        <f t="shared" si="106"/>
        <v>1.9792808876678593E-3</v>
      </c>
      <c r="T127" s="15">
        <f t="shared" si="110"/>
        <v>6.853005023284009E-4</v>
      </c>
      <c r="U127" s="13">
        <f t="shared" si="111"/>
        <v>40.103595561660697</v>
      </c>
      <c r="V127" s="13">
        <f t="shared" si="89"/>
        <v>28.837009070000001</v>
      </c>
      <c r="W127" s="13">
        <f t="shared" si="112"/>
        <v>39.815225470960698</v>
      </c>
      <c r="X127" s="13">
        <f t="shared" si="90"/>
        <v>21.636297335455122</v>
      </c>
      <c r="Y127" s="16">
        <f t="shared" si="107"/>
        <v>194.82852179649404</v>
      </c>
      <c r="Z127" s="16">
        <v>0</v>
      </c>
      <c r="AA127" s="16">
        <f t="shared" si="113"/>
        <v>114.87475884778715</v>
      </c>
      <c r="AD127" t="s">
        <v>128</v>
      </c>
      <c r="AE127" s="4">
        <v>12315.763999999999</v>
      </c>
      <c r="AF127" s="4">
        <v>8316.2139999999999</v>
      </c>
      <c r="AG127">
        <v>12.389140919999999</v>
      </c>
      <c r="AH127" s="4">
        <v>16.234562010000001</v>
      </c>
      <c r="AI127" s="4">
        <v>60.71697434</v>
      </c>
      <c r="AJ127">
        <v>52.921208900000003</v>
      </c>
      <c r="AK127" s="4">
        <v>676129.65</v>
      </c>
      <c r="AL127" s="4">
        <v>1571433.1</v>
      </c>
      <c r="AM127" s="4">
        <v>207.26102972999999</v>
      </c>
      <c r="AN127" s="4">
        <v>159.29639065000001</v>
      </c>
      <c r="AO127" s="4">
        <v>47.964639079999998</v>
      </c>
      <c r="AP127" s="4"/>
      <c r="AQ127" s="4"/>
      <c r="AR127" s="4"/>
      <c r="AT127" s="4"/>
      <c r="AU127" s="4"/>
      <c r="AW127" s="4"/>
      <c r="AX127" s="4"/>
      <c r="AZ127" s="4"/>
      <c r="BA127" s="4"/>
      <c r="BB127" s="4"/>
      <c r="BC127" s="4"/>
      <c r="BD127" s="4"/>
      <c r="BI127" s="4"/>
      <c r="BJ127" s="4"/>
      <c r="BO127" s="4"/>
      <c r="BP127" s="4"/>
      <c r="BW127" s="4"/>
      <c r="CB127" s="4"/>
      <c r="CN127" s="4"/>
      <c r="CU127" s="4"/>
      <c r="DB127" s="4"/>
    </row>
    <row r="128" spans="1:106" x14ac:dyDescent="0.25">
      <c r="A128" s="13">
        <v>12.6</v>
      </c>
      <c r="B128" s="14">
        <f t="shared" ref="B128:C128" si="173">AE150</f>
        <v>11930.44</v>
      </c>
      <c r="C128" s="14">
        <f t="shared" si="173"/>
        <v>8313.8287</v>
      </c>
      <c r="D128" s="14">
        <f t="shared" si="92"/>
        <v>20244.268700000001</v>
      </c>
      <c r="E128" s="14">
        <f t="shared" si="93"/>
        <v>12.565759979999999</v>
      </c>
      <c r="F128" s="14">
        <f t="shared" si="94"/>
        <v>16.281146010000001</v>
      </c>
      <c r="G128" s="14">
        <f t="shared" si="95"/>
        <v>61.348539950000003</v>
      </c>
      <c r="H128" s="14">
        <f t="shared" si="96"/>
        <v>53.558200380000002</v>
      </c>
      <c r="I128" s="14">
        <f t="shared" si="97"/>
        <v>648232.76</v>
      </c>
      <c r="J128" s="14">
        <f t="shared" si="98"/>
        <v>1552298</v>
      </c>
      <c r="K128" s="14">
        <f t="shared" si="99"/>
        <v>241.24202356999999</v>
      </c>
      <c r="L128" s="14">
        <f t="shared" si="100"/>
        <v>180.68629397000001</v>
      </c>
      <c r="M128" s="14">
        <f t="shared" si="101"/>
        <v>60.555729599999999</v>
      </c>
      <c r="N128" s="13">
        <f t="shared" si="102"/>
        <v>11930.440012127627</v>
      </c>
      <c r="O128" s="13">
        <f t="shared" si="103"/>
        <v>8313.8287333473254</v>
      </c>
      <c r="P128" s="15">
        <f t="shared" si="104"/>
        <v>11930.400000000373</v>
      </c>
      <c r="Q128" s="15">
        <f t="shared" si="105"/>
        <v>8313.9999999990687</v>
      </c>
      <c r="R128" s="15">
        <f t="shared" si="109"/>
        <v>20244.399999999441</v>
      </c>
      <c r="S128" s="15">
        <f t="shared" si="106"/>
        <v>1.9806372898544273E-3</v>
      </c>
      <c r="T128" s="15">
        <f t="shared" si="110"/>
        <v>7.1750514337143301E-4</v>
      </c>
      <c r="U128" s="13">
        <f t="shared" si="111"/>
        <v>40.096813550727859</v>
      </c>
      <c r="V128" s="13">
        <f t="shared" si="89"/>
        <v>28.84690599</v>
      </c>
      <c r="W128" s="13">
        <f t="shared" si="112"/>
        <v>39.808344490827857</v>
      </c>
      <c r="X128" s="13">
        <f t="shared" si="90"/>
        <v>21.527269544291872</v>
      </c>
      <c r="Y128" s="16">
        <f t="shared" si="107"/>
        <v>194.46917579006495</v>
      </c>
      <c r="Z128" s="16">
        <v>0</v>
      </c>
      <c r="AA128" s="16">
        <f t="shared" si="113"/>
        <v>114.60428833879628</v>
      </c>
      <c r="AD128" t="s">
        <v>129</v>
      </c>
      <c r="AE128" s="4">
        <v>12298.306</v>
      </c>
      <c r="AF128" s="4">
        <v>8317.4388999999992</v>
      </c>
      <c r="AG128">
        <v>12.39764149</v>
      </c>
      <c r="AH128" s="4">
        <v>16.235479269999999</v>
      </c>
      <c r="AI128" s="4">
        <v>60.741549429999999</v>
      </c>
      <c r="AJ128">
        <v>52.957028829999999</v>
      </c>
      <c r="AK128" s="4">
        <v>674898.07</v>
      </c>
      <c r="AL128" s="4">
        <v>1570601.5</v>
      </c>
      <c r="AM128" s="4">
        <v>208.81949433</v>
      </c>
      <c r="AN128" s="4">
        <v>160.28443024000001</v>
      </c>
      <c r="AO128" s="4">
        <v>48.535064089999999</v>
      </c>
      <c r="AP128" s="4"/>
      <c r="AQ128" s="4"/>
      <c r="AR128" s="4"/>
      <c r="AT128" s="4"/>
      <c r="AU128" s="4"/>
      <c r="AW128" s="4"/>
      <c r="AX128" s="4"/>
      <c r="AZ128" s="4"/>
      <c r="BA128" s="4"/>
      <c r="BB128" s="4"/>
      <c r="BC128" s="4"/>
      <c r="BD128" s="4"/>
      <c r="BI128" s="4"/>
      <c r="BJ128" s="4"/>
      <c r="BO128" s="4"/>
      <c r="BP128" s="4"/>
      <c r="BW128" s="4"/>
      <c r="CB128" s="4"/>
      <c r="CN128" s="4"/>
      <c r="CU128" s="4"/>
      <c r="DB128" s="4"/>
    </row>
    <row r="129" spans="1:106" x14ac:dyDescent="0.25">
      <c r="A129" s="13">
        <v>12.7</v>
      </c>
      <c r="B129" s="14">
        <f t="shared" ref="B129:C129" si="174">AE151</f>
        <v>11914.228999999999</v>
      </c>
      <c r="C129" s="14">
        <f t="shared" si="174"/>
        <v>8312.6913000000004</v>
      </c>
      <c r="D129" s="14">
        <f t="shared" si="92"/>
        <v>20226.920299999998</v>
      </c>
      <c r="E129" s="14">
        <f t="shared" si="93"/>
        <v>12.572774799999999</v>
      </c>
      <c r="F129" s="14">
        <f t="shared" si="94"/>
        <v>16.284037720000001</v>
      </c>
      <c r="G129" s="14">
        <f t="shared" si="95"/>
        <v>61.378144329999998</v>
      </c>
      <c r="H129" s="14">
        <f t="shared" si="96"/>
        <v>53.579568969999997</v>
      </c>
      <c r="I129" s="14">
        <f t="shared" si="97"/>
        <v>647039.72</v>
      </c>
      <c r="J129" s="14">
        <f t="shared" si="98"/>
        <v>1551466.6</v>
      </c>
      <c r="K129" s="14">
        <f t="shared" si="99"/>
        <v>242.63423702</v>
      </c>
      <c r="L129" s="14">
        <f t="shared" si="100"/>
        <v>181.55616993999999</v>
      </c>
      <c r="M129" s="14">
        <f t="shared" si="101"/>
        <v>61.078067079999997</v>
      </c>
      <c r="N129" s="13">
        <f t="shared" si="102"/>
        <v>11914.229196420834</v>
      </c>
      <c r="O129" s="13">
        <f t="shared" si="103"/>
        <v>8312.6911699351404</v>
      </c>
      <c r="P129" s="15">
        <f t="shared" si="104"/>
        <v>11914.299999999348</v>
      </c>
      <c r="Q129" s="15">
        <f t="shared" si="105"/>
        <v>8312.0000000018626</v>
      </c>
      <c r="R129" s="15">
        <f t="shared" si="109"/>
        <v>20226.300000001211</v>
      </c>
      <c r="S129" s="15">
        <f t="shared" si="106"/>
        <v>1.9820584072970512E-3</v>
      </c>
      <c r="T129" s="15">
        <f t="shared" si="110"/>
        <v>6.4656882194413789E-4</v>
      </c>
      <c r="U129" s="13">
        <f t="shared" si="111"/>
        <v>40.089707963514748</v>
      </c>
      <c r="V129" s="13">
        <f t="shared" si="89"/>
        <v>28.856812519999998</v>
      </c>
      <c r="W129" s="13">
        <f t="shared" si="112"/>
        <v>39.801139838314747</v>
      </c>
      <c r="X129" s="13">
        <f t="shared" si="90"/>
        <v>21.418616335451851</v>
      </c>
      <c r="Y129" s="16">
        <f t="shared" si="107"/>
        <v>194.11306956336176</v>
      </c>
      <c r="Z129" s="16">
        <v>0</v>
      </c>
      <c r="AA129" s="16">
        <f t="shared" si="113"/>
        <v>114.34228428820377</v>
      </c>
      <c r="AD129" t="s">
        <v>130</v>
      </c>
      <c r="AE129" s="4">
        <v>12280.934999999999</v>
      </c>
      <c r="AF129" s="4">
        <v>8318.5028000000002</v>
      </c>
      <c r="AG129">
        <v>12.406044680000001</v>
      </c>
      <c r="AH129" s="4">
        <v>16.23653023</v>
      </c>
      <c r="AI129" s="4">
        <v>60.766483139999998</v>
      </c>
      <c r="AJ129">
        <v>52.991865900000001</v>
      </c>
      <c r="AK129" s="4">
        <v>673668.24</v>
      </c>
      <c r="AL129" s="4">
        <v>1569769.7</v>
      </c>
      <c r="AM129" s="4">
        <v>210.37034542999999</v>
      </c>
      <c r="AN129" s="4">
        <v>161.26692460000001</v>
      </c>
      <c r="AO129" s="4">
        <v>49.103420829999997</v>
      </c>
      <c r="AP129" s="4"/>
      <c r="AQ129" s="4"/>
      <c r="AR129" s="4"/>
      <c r="AT129" s="4"/>
      <c r="AU129" s="4"/>
      <c r="AW129" s="4"/>
      <c r="AX129" s="4"/>
      <c r="AZ129" s="4"/>
      <c r="BA129" s="4"/>
      <c r="BB129" s="4"/>
      <c r="BC129" s="4"/>
      <c r="BD129" s="4"/>
      <c r="BI129" s="4"/>
      <c r="BJ129" s="4"/>
      <c r="BO129" s="4"/>
      <c r="BP129" s="4"/>
      <c r="BW129" s="4"/>
      <c r="CB129" s="4"/>
      <c r="CN129" s="4"/>
      <c r="CU129" s="4"/>
      <c r="DB129" s="4"/>
    </row>
    <row r="130" spans="1:106" x14ac:dyDescent="0.25">
      <c r="A130" s="13">
        <v>12.8</v>
      </c>
      <c r="B130" s="14">
        <f t="shared" ref="B130:C130" si="175">AE152</f>
        <v>11898.048000000001</v>
      </c>
      <c r="C130" s="14">
        <f t="shared" si="175"/>
        <v>8311.4963000000007</v>
      </c>
      <c r="D130" s="14">
        <f t="shared" si="92"/>
        <v>20209.544300000001</v>
      </c>
      <c r="E130" s="14">
        <f t="shared" si="93"/>
        <v>12.57974999</v>
      </c>
      <c r="F130" s="14">
        <f t="shared" si="94"/>
        <v>16.2869779</v>
      </c>
      <c r="G130" s="14">
        <f t="shared" si="95"/>
        <v>61.407858969999999</v>
      </c>
      <c r="H130" s="14">
        <f t="shared" si="96"/>
        <v>53.600585670000001</v>
      </c>
      <c r="I130" s="14">
        <f t="shared" si="97"/>
        <v>645848.29</v>
      </c>
      <c r="J130" s="14">
        <f t="shared" si="98"/>
        <v>1550635.4</v>
      </c>
      <c r="K130" s="14">
        <f t="shared" si="99"/>
        <v>244.01962911000001</v>
      </c>
      <c r="L130" s="14">
        <f t="shared" si="100"/>
        <v>182.42129883000001</v>
      </c>
      <c r="M130" s="14">
        <f t="shared" si="101"/>
        <v>61.598330279999999</v>
      </c>
      <c r="N130" s="13">
        <f t="shared" si="102"/>
        <v>11898.048212500697</v>
      </c>
      <c r="O130" s="13">
        <f t="shared" si="103"/>
        <v>8311.4965600634732</v>
      </c>
      <c r="P130" s="15">
        <f t="shared" si="104"/>
        <v>11898.000000000466</v>
      </c>
      <c r="Q130" s="15">
        <f t="shared" si="105"/>
        <v>8311.9999999995343</v>
      </c>
      <c r="R130" s="15">
        <f t="shared" si="109"/>
        <v>20210</v>
      </c>
      <c r="S130" s="15">
        <f t="shared" si="106"/>
        <v>1.9833399444664818E-3</v>
      </c>
      <c r="T130" s="15">
        <f t="shared" si="110"/>
        <v>7.1848490985426672E-4</v>
      </c>
      <c r="U130" s="13">
        <f t="shared" si="111"/>
        <v>40.083300277667597</v>
      </c>
      <c r="V130" s="13">
        <f t="shared" ref="V130:V193" si="176">E130+F130</f>
        <v>28.86672789</v>
      </c>
      <c r="W130" s="13">
        <f t="shared" si="112"/>
        <v>39.794632998767597</v>
      </c>
      <c r="X130" s="13">
        <f t="shared" ref="X130:X193" si="177">(1/1.05)^(A140-1)*W130</f>
        <v>21.310884520613353</v>
      </c>
      <c r="Y130" s="16">
        <f t="shared" si="107"/>
        <v>193.75370188061885</v>
      </c>
      <c r="Z130" s="16">
        <v>0</v>
      </c>
      <c r="AA130" s="16">
        <f t="shared" si="113"/>
        <v>114.06638025609566</v>
      </c>
      <c r="AD130" t="s">
        <v>131</v>
      </c>
      <c r="AE130" s="4">
        <v>12263.645</v>
      </c>
      <c r="AF130" s="4">
        <v>8319.4128999999994</v>
      </c>
      <c r="AG130">
        <v>12.414354530000001</v>
      </c>
      <c r="AH130" s="4">
        <v>16.237709089999999</v>
      </c>
      <c r="AI130" s="4">
        <v>60.791757420000003</v>
      </c>
      <c r="AJ130">
        <v>53.02576294</v>
      </c>
      <c r="AK130" s="4">
        <v>672440.15</v>
      </c>
      <c r="AL130" s="4">
        <v>1568937.9</v>
      </c>
      <c r="AM130" s="4">
        <v>211.91361903000001</v>
      </c>
      <c r="AN130" s="4">
        <v>162.24391595</v>
      </c>
      <c r="AO130" s="4">
        <v>49.669703079999998</v>
      </c>
      <c r="AP130" s="4"/>
      <c r="AQ130" s="4"/>
      <c r="AR130" s="4"/>
      <c r="AT130" s="4"/>
      <c r="AU130" s="4"/>
      <c r="AW130" s="4"/>
      <c r="AX130" s="4"/>
      <c r="AZ130" s="4"/>
      <c r="BA130" s="4"/>
      <c r="BB130" s="4"/>
      <c r="BC130" s="4"/>
      <c r="BD130" s="4"/>
      <c r="BI130" s="4"/>
      <c r="BJ130" s="4"/>
      <c r="BO130" s="4"/>
      <c r="BP130" s="4"/>
      <c r="BW130" s="4"/>
      <c r="CB130" s="4"/>
      <c r="CN130" s="4"/>
      <c r="CU130" s="4"/>
      <c r="DB130" s="4"/>
    </row>
    <row r="131" spans="1:106" x14ac:dyDescent="0.25">
      <c r="A131" s="13">
        <v>12.9</v>
      </c>
      <c r="B131" s="14">
        <f t="shared" ref="B131:C131" si="178">AE153</f>
        <v>11881.896000000001</v>
      </c>
      <c r="C131" s="14">
        <f t="shared" si="178"/>
        <v>8310.2463000000007</v>
      </c>
      <c r="D131" s="14">
        <f t="shared" ref="D131:D194" si="179">B131+C131</f>
        <v>20192.1423</v>
      </c>
      <c r="E131" s="14">
        <f t="shared" ref="E131:E194" si="180">AG153</f>
        <v>12.58668692</v>
      </c>
      <c r="F131" s="14">
        <f t="shared" ref="F131:F194" si="181">AH153</f>
        <v>16.28996446</v>
      </c>
      <c r="G131" s="14">
        <f t="shared" ref="G131:G194" si="182">AI153</f>
        <v>61.437677100000002</v>
      </c>
      <c r="H131" s="14">
        <f t="shared" ref="H131:H194" si="183">AJ153</f>
        <v>53.621265889999997</v>
      </c>
      <c r="I131" s="14">
        <f t="shared" ref="I131:I194" si="184">AK153</f>
        <v>644658.49</v>
      </c>
      <c r="J131" s="14">
        <f t="shared" ref="J131:J194" si="185">AL153</f>
        <v>1549804.2</v>
      </c>
      <c r="K131" s="14">
        <f t="shared" ref="K131:K194" si="186">AM153</f>
        <v>245.39823254999999</v>
      </c>
      <c r="L131" s="14">
        <f t="shared" ref="L131:L194" si="187">AN153</f>
        <v>183.28170931</v>
      </c>
      <c r="M131" s="14">
        <f t="shared" ref="M131:M194" si="188">AO153</f>
        <v>62.116523229999999</v>
      </c>
      <c r="N131" s="13">
        <f t="shared" ref="N131:N194" si="189">0.0003*G131*I131</f>
        <v>11881.896044518073</v>
      </c>
      <c r="O131" s="13">
        <f t="shared" ref="O131:O194" si="190">0.0001*H131*J131</f>
        <v>8310.2463085638738</v>
      </c>
      <c r="P131" s="15">
        <f t="shared" ref="P131:P194" si="191">(I131-I132)/$AE$4</f>
        <v>11881.899999999441</v>
      </c>
      <c r="Q131" s="15">
        <f t="shared" ref="Q131:Q194" si="192">(J131-J132)/$AE$4</f>
        <v>8310</v>
      </c>
      <c r="R131" s="15">
        <f t="shared" si="109"/>
        <v>20191.899999999441</v>
      </c>
      <c r="S131" s="15">
        <f t="shared" ref="S131:S194" si="193">($AE$6/(1+$AE$5*R131))</f>
        <v>1.9847649442876923E-3</v>
      </c>
      <c r="T131" s="15">
        <f t="shared" si="110"/>
        <v>6.7925067923590987E-4</v>
      </c>
      <c r="U131" s="13">
        <f t="shared" si="111"/>
        <v>40.076175278561543</v>
      </c>
      <c r="V131" s="13">
        <f t="shared" si="176"/>
        <v>28.876651379999998</v>
      </c>
      <c r="W131" s="13">
        <f t="shared" si="112"/>
        <v>39.787408764761544</v>
      </c>
      <c r="X131" s="13">
        <f t="shared" si="177"/>
        <v>21.203311700313773</v>
      </c>
      <c r="Y131" s="16">
        <f t="shared" ref="Y131:Y194" si="194">P131/G131</f>
        <v>193.39761138201368</v>
      </c>
      <c r="Z131" s="16">
        <v>0</v>
      </c>
      <c r="AA131" s="16">
        <f t="shared" si="113"/>
        <v>113.80459880842831</v>
      </c>
      <c r="AD131" t="s">
        <v>132</v>
      </c>
      <c r="AE131" s="4">
        <v>12246.433999999999</v>
      </c>
      <c r="AF131" s="4">
        <v>8320.1759000000002</v>
      </c>
      <c r="AG131">
        <v>12.422574900000001</v>
      </c>
      <c r="AH131" s="4">
        <v>16.239010319999998</v>
      </c>
      <c r="AI131" s="4">
        <v>60.817357270000002</v>
      </c>
      <c r="AJ131">
        <v>53.058760960000001</v>
      </c>
      <c r="AK131" s="4">
        <v>671213.79</v>
      </c>
      <c r="AL131" s="4">
        <v>1568106</v>
      </c>
      <c r="AM131" s="4">
        <v>213.44935101999999</v>
      </c>
      <c r="AN131" s="4">
        <v>163.21544556000001</v>
      </c>
      <c r="AO131" s="4">
        <v>50.233905460000003</v>
      </c>
      <c r="AP131" s="4"/>
      <c r="AQ131" s="4"/>
      <c r="AR131" s="4"/>
      <c r="AT131" s="4"/>
      <c r="AU131" s="4"/>
      <c r="AW131" s="4"/>
      <c r="AX131" s="4"/>
      <c r="AZ131" s="4"/>
      <c r="BA131" s="4"/>
      <c r="BB131" s="4"/>
      <c r="BC131" s="4"/>
      <c r="BD131" s="4"/>
      <c r="BI131" s="4"/>
      <c r="BJ131" s="4"/>
      <c r="BO131" s="4"/>
      <c r="BP131" s="4"/>
      <c r="BW131" s="4"/>
      <c r="CB131" s="4"/>
      <c r="CN131" s="4"/>
      <c r="CU131" s="4"/>
      <c r="DB131" s="4"/>
    </row>
    <row r="132" spans="1:106" x14ac:dyDescent="0.25">
      <c r="A132" s="13">
        <v>13</v>
      </c>
      <c r="B132" s="14">
        <f t="shared" ref="B132:C132" si="195">AE154</f>
        <v>11865.771000000001</v>
      </c>
      <c r="C132" s="14">
        <f t="shared" si="195"/>
        <v>8308.9436999999998</v>
      </c>
      <c r="D132" s="14">
        <f t="shared" si="179"/>
        <v>20174.7147</v>
      </c>
      <c r="E132" s="14">
        <f t="shared" si="180"/>
        <v>12.593586869999999</v>
      </c>
      <c r="F132" s="14">
        <f t="shared" si="181"/>
        <v>16.292995399999999</v>
      </c>
      <c r="G132" s="14">
        <f t="shared" si="182"/>
        <v>61.467592400000001</v>
      </c>
      <c r="H132" s="14">
        <f t="shared" si="183"/>
        <v>53.641624360000002</v>
      </c>
      <c r="I132" s="14">
        <f t="shared" si="184"/>
        <v>643470.30000000005</v>
      </c>
      <c r="J132" s="14">
        <f t="shared" si="185"/>
        <v>1548973.2</v>
      </c>
      <c r="K132" s="14">
        <f t="shared" si="186"/>
        <v>246.77007988</v>
      </c>
      <c r="L132" s="14">
        <f t="shared" si="187"/>
        <v>184.13742972</v>
      </c>
      <c r="M132" s="14">
        <f t="shared" si="188"/>
        <v>62.632650159999997</v>
      </c>
      <c r="N132" s="13">
        <f t="shared" si="189"/>
        <v>11865.771036571716</v>
      </c>
      <c r="O132" s="13">
        <f t="shared" si="190"/>
        <v>8308.9438538107152</v>
      </c>
      <c r="P132" s="15">
        <f t="shared" si="191"/>
        <v>11865.800000000745</v>
      </c>
      <c r="Q132" s="15">
        <f t="shared" si="192"/>
        <v>8308.9999999990687</v>
      </c>
      <c r="R132" s="15">
        <f t="shared" ref="R132:R195" si="196">P132+Q132</f>
        <v>20174.799999999814</v>
      </c>
      <c r="S132" s="15">
        <f t="shared" si="193"/>
        <v>1.9861130972242233E-3</v>
      </c>
      <c r="T132" s="15">
        <f t="shared" ref="T132:T195" si="197">S133/S132-1</f>
        <v>6.7971237432740139E-4</v>
      </c>
      <c r="U132" s="13">
        <f t="shared" ref="U132:U195" si="198">S132*R132</f>
        <v>40.069434513878889</v>
      </c>
      <c r="V132" s="13">
        <f t="shared" si="176"/>
        <v>28.886582269999998</v>
      </c>
      <c r="W132" s="13">
        <f t="shared" ref="W132:W195" si="199">U132-V132*0.01</f>
        <v>39.780568691178892</v>
      </c>
      <c r="X132" s="13">
        <f t="shared" si="177"/>
        <v>21.096484917743904</v>
      </c>
      <c r="Y132" s="16">
        <f t="shared" si="194"/>
        <v>193.04156119836483</v>
      </c>
      <c r="Z132" s="16">
        <v>0</v>
      </c>
      <c r="AA132" s="16">
        <f t="shared" ref="AA132:AA195" si="200">(Y132*P132/R132)+Z132*Q132/R132</f>
        <v>113.53731173878911</v>
      </c>
      <c r="AD132" t="s">
        <v>133</v>
      </c>
      <c r="AE132" s="4">
        <v>12229.298000000001</v>
      </c>
      <c r="AF132" s="4">
        <v>8320.7983000000004</v>
      </c>
      <c r="AG132">
        <v>12.43070945</v>
      </c>
      <c r="AH132" s="4">
        <v>16.240428659999999</v>
      </c>
      <c r="AI132" s="4">
        <v>60.843267259999998</v>
      </c>
      <c r="AJ132">
        <v>53.09089917</v>
      </c>
      <c r="AK132" s="4">
        <v>669989.14</v>
      </c>
      <c r="AL132" s="4">
        <v>1567273.9</v>
      </c>
      <c r="AM132" s="4">
        <v>214.97757712999999</v>
      </c>
      <c r="AN132" s="4">
        <v>164.18155389</v>
      </c>
      <c r="AO132" s="4">
        <v>50.796023239999997</v>
      </c>
      <c r="AP132" s="4"/>
      <c r="AQ132" s="4"/>
      <c r="AR132" s="4"/>
      <c r="AT132" s="4"/>
      <c r="AU132" s="4"/>
      <c r="AW132" s="4"/>
      <c r="AX132" s="4"/>
      <c r="AZ132" s="4"/>
      <c r="BA132" s="4"/>
      <c r="BB132" s="4"/>
      <c r="BC132" s="4"/>
      <c r="BD132" s="4"/>
      <c r="BI132" s="4"/>
      <c r="BJ132" s="4"/>
      <c r="BO132" s="4"/>
      <c r="BP132" s="4"/>
      <c r="BW132" s="4"/>
      <c r="CB132" s="4"/>
      <c r="CN132" s="4"/>
      <c r="CU132" s="4"/>
      <c r="DB132" s="4"/>
    </row>
    <row r="133" spans="1:106" x14ac:dyDescent="0.25">
      <c r="A133" s="13">
        <v>13.1</v>
      </c>
      <c r="B133" s="14">
        <f t="shared" ref="B133:C133" si="201">AE155</f>
        <v>11849.672</v>
      </c>
      <c r="C133" s="14">
        <f t="shared" si="201"/>
        <v>8307.5907999999999</v>
      </c>
      <c r="D133" s="14">
        <f t="shared" si="179"/>
        <v>20157.2628</v>
      </c>
      <c r="E133" s="14">
        <f t="shared" si="180"/>
        <v>12.600451059999999</v>
      </c>
      <c r="F133" s="14">
        <f t="shared" si="181"/>
        <v>16.296068810000001</v>
      </c>
      <c r="G133" s="14">
        <f t="shared" si="182"/>
        <v>61.497598930000002</v>
      </c>
      <c r="H133" s="14">
        <f t="shared" si="183"/>
        <v>53.661675170000002</v>
      </c>
      <c r="I133" s="14">
        <f t="shared" si="184"/>
        <v>642283.72</v>
      </c>
      <c r="J133" s="14">
        <f t="shared" si="185"/>
        <v>1548142.3</v>
      </c>
      <c r="K133" s="14">
        <f t="shared" si="186"/>
        <v>248.13520352</v>
      </c>
      <c r="L133" s="14">
        <f t="shared" si="187"/>
        <v>184.98848799999999</v>
      </c>
      <c r="M133" s="14">
        <f t="shared" si="188"/>
        <v>63.146715520000001</v>
      </c>
      <c r="N133" s="13">
        <f t="shared" si="189"/>
        <v>11849.671983548524</v>
      </c>
      <c r="O133" s="13">
        <f t="shared" si="190"/>
        <v>8307.5909219536697</v>
      </c>
      <c r="P133" s="15">
        <f t="shared" si="191"/>
        <v>11849.699999999721</v>
      </c>
      <c r="Q133" s="15">
        <f t="shared" si="192"/>
        <v>8308.0000000004657</v>
      </c>
      <c r="R133" s="15">
        <f t="shared" si="196"/>
        <v>20157.700000000186</v>
      </c>
      <c r="S133" s="15">
        <f t="shared" si="193"/>
        <v>1.9874630828732205E-3</v>
      </c>
      <c r="T133" s="15">
        <f t="shared" si="197"/>
        <v>7.1997963370118434E-4</v>
      </c>
      <c r="U133" s="13">
        <f t="shared" si="198"/>
        <v>40.062684585633889</v>
      </c>
      <c r="V133" s="13">
        <f t="shared" si="176"/>
        <v>28.896519869999999</v>
      </c>
      <c r="W133" s="13">
        <f t="shared" si="199"/>
        <v>39.773719386933891</v>
      </c>
      <c r="X133" s="13">
        <f t="shared" si="177"/>
        <v>20.990190859198403</v>
      </c>
      <c r="Y133" s="16">
        <f t="shared" si="194"/>
        <v>192.6855715698382</v>
      </c>
      <c r="Z133" s="16">
        <v>0</v>
      </c>
      <c r="AA133" s="16">
        <f t="shared" si="200"/>
        <v>113.27017553743913</v>
      </c>
      <c r="AD133" t="s">
        <v>134</v>
      </c>
      <c r="AE133" s="4">
        <v>12212.234</v>
      </c>
      <c r="AF133" s="4">
        <v>8321.2860999999994</v>
      </c>
      <c r="AG133">
        <v>12.438761680000001</v>
      </c>
      <c r="AH133" s="4">
        <v>16.241959049999998</v>
      </c>
      <c r="AI133" s="4">
        <v>60.869472620000003</v>
      </c>
      <c r="AJ133">
        <v>53.122215060000002</v>
      </c>
      <c r="AK133" s="4">
        <v>668766.21</v>
      </c>
      <c r="AL133" s="4">
        <v>1566441.9</v>
      </c>
      <c r="AM133" s="4">
        <v>216.49833294000001</v>
      </c>
      <c r="AN133" s="4">
        <v>165.14228058</v>
      </c>
      <c r="AO133" s="4">
        <v>51.35605237</v>
      </c>
      <c r="AP133" s="4"/>
      <c r="AQ133" s="4"/>
      <c r="AR133" s="4"/>
      <c r="AT133" s="4"/>
      <c r="AU133" s="4"/>
      <c r="AW133" s="4"/>
      <c r="AX133" s="4"/>
      <c r="AZ133" s="4"/>
      <c r="BA133" s="4"/>
      <c r="BB133" s="4"/>
      <c r="BC133" s="4"/>
      <c r="BD133" s="4"/>
      <c r="BI133" s="4"/>
      <c r="BJ133" s="4"/>
      <c r="BO133" s="4"/>
      <c r="BP133" s="4"/>
      <c r="BW133" s="4"/>
      <c r="CB133" s="4"/>
      <c r="CN133" s="4"/>
      <c r="CU133" s="4"/>
      <c r="DB133" s="4"/>
    </row>
    <row r="134" spans="1:106" x14ac:dyDescent="0.25">
      <c r="A134" s="13">
        <v>13.2</v>
      </c>
      <c r="B134" s="14">
        <f t="shared" ref="B134:C134" si="202">AE156</f>
        <v>11833.598</v>
      </c>
      <c r="C134" s="14">
        <f t="shared" si="202"/>
        <v>8306.1898000000001</v>
      </c>
      <c r="D134" s="14">
        <f t="shared" si="179"/>
        <v>20139.787799999998</v>
      </c>
      <c r="E134" s="14">
        <f t="shared" si="180"/>
        <v>12.60728069</v>
      </c>
      <c r="F134" s="14">
        <f t="shared" si="181"/>
        <v>16.299182850000001</v>
      </c>
      <c r="G134" s="14">
        <f t="shared" si="182"/>
        <v>61.527692039999998</v>
      </c>
      <c r="H134" s="14">
        <f t="shared" si="183"/>
        <v>53.681431799999999</v>
      </c>
      <c r="I134" s="14">
        <f t="shared" si="184"/>
        <v>641098.75</v>
      </c>
      <c r="J134" s="14">
        <f t="shared" si="185"/>
        <v>1547311.5</v>
      </c>
      <c r="K134" s="14">
        <f t="shared" si="186"/>
        <v>249.49363574</v>
      </c>
      <c r="L134" s="14">
        <f t="shared" si="187"/>
        <v>185.83491179000001</v>
      </c>
      <c r="M134" s="14">
        <f t="shared" si="188"/>
        <v>63.658723950000002</v>
      </c>
      <c r="N134" s="13">
        <f t="shared" si="189"/>
        <v>11833.597937168684</v>
      </c>
      <c r="O134" s="13">
        <f t="shared" si="190"/>
        <v>8306.1896760605705</v>
      </c>
      <c r="P134" s="15">
        <f t="shared" si="191"/>
        <v>11833.59999999986</v>
      </c>
      <c r="Q134" s="15">
        <f t="shared" si="192"/>
        <v>8306.0000000009313</v>
      </c>
      <c r="R134" s="15">
        <f t="shared" si="196"/>
        <v>20139.600000000792</v>
      </c>
      <c r="S134" s="15">
        <f t="shared" si="193"/>
        <v>1.9888940158156224E-3</v>
      </c>
      <c r="T134" s="15">
        <f t="shared" si="197"/>
        <v>6.8066474279193656E-4</v>
      </c>
      <c r="U134" s="13">
        <f t="shared" si="198"/>
        <v>40.055529920921884</v>
      </c>
      <c r="V134" s="13">
        <f t="shared" si="176"/>
        <v>28.906463540000001</v>
      </c>
      <c r="W134" s="13">
        <f t="shared" si="199"/>
        <v>39.766465285521882</v>
      </c>
      <c r="X134" s="13">
        <f t="shared" si="177"/>
        <v>20.884219153023899</v>
      </c>
      <c r="Y134" s="16">
        <f t="shared" si="194"/>
        <v>192.32965852687394</v>
      </c>
      <c r="Z134" s="16">
        <v>0</v>
      </c>
      <c r="AA134" s="16">
        <f t="shared" si="200"/>
        <v>113.00881085739037</v>
      </c>
      <c r="AD134" t="s">
        <v>135</v>
      </c>
      <c r="AE134" s="4">
        <v>12195.237999999999</v>
      </c>
      <c r="AF134" s="4">
        <v>8321.6453999999994</v>
      </c>
      <c r="AG134">
        <v>12.44673493</v>
      </c>
      <c r="AH134" s="4">
        <v>16.24359664</v>
      </c>
      <c r="AI134" s="4">
        <v>60.895960530000004</v>
      </c>
      <c r="AJ134">
        <v>53.152744509999998</v>
      </c>
      <c r="AK134" s="4">
        <v>667544.99</v>
      </c>
      <c r="AL134" s="4">
        <v>1565609.7</v>
      </c>
      <c r="AM134" s="4">
        <v>218.01165391999999</v>
      </c>
      <c r="AN134" s="4">
        <v>166.09766447999999</v>
      </c>
      <c r="AO134" s="4">
        <v>51.913989440000002</v>
      </c>
      <c r="AP134" s="4"/>
      <c r="AQ134" s="4"/>
      <c r="AR134" s="4"/>
      <c r="AT134" s="4"/>
      <c r="AU134" s="4"/>
      <c r="AW134" s="4"/>
      <c r="AX134" s="4"/>
      <c r="AZ134" s="4"/>
      <c r="BA134" s="4"/>
      <c r="BB134" s="4"/>
      <c r="BC134" s="4"/>
      <c r="BD134" s="4"/>
      <c r="BI134" s="4"/>
      <c r="BJ134" s="4"/>
      <c r="BO134" s="4"/>
      <c r="BP134" s="4"/>
      <c r="BW134" s="4"/>
      <c r="CB134" s="4"/>
      <c r="CN134" s="4"/>
      <c r="CU134" s="4"/>
      <c r="DB134" s="4"/>
    </row>
    <row r="135" spans="1:106" x14ac:dyDescent="0.25">
      <c r="A135" s="13">
        <v>13.3</v>
      </c>
      <c r="B135" s="14">
        <f t="shared" ref="B135:C135" si="203">AE157</f>
        <v>11817.548000000001</v>
      </c>
      <c r="C135" s="14">
        <f t="shared" si="203"/>
        <v>8304.7427000000007</v>
      </c>
      <c r="D135" s="14">
        <f t="shared" si="179"/>
        <v>20122.290700000001</v>
      </c>
      <c r="E135" s="14">
        <f t="shared" si="180"/>
        <v>12.61407685</v>
      </c>
      <c r="F135" s="14">
        <f t="shared" si="181"/>
        <v>16.302335769999999</v>
      </c>
      <c r="G135" s="14">
        <f t="shared" si="182"/>
        <v>61.557866930000003</v>
      </c>
      <c r="H135" s="14">
        <f t="shared" si="183"/>
        <v>53.700907129999997</v>
      </c>
      <c r="I135" s="14">
        <f t="shared" si="184"/>
        <v>639915.39</v>
      </c>
      <c r="J135" s="14">
        <f t="shared" si="185"/>
        <v>1546480.9</v>
      </c>
      <c r="K135" s="14">
        <f t="shared" si="186"/>
        <v>250.84540867000001</v>
      </c>
      <c r="L135" s="14">
        <f t="shared" si="187"/>
        <v>186.67672841000001</v>
      </c>
      <c r="M135" s="14">
        <f t="shared" si="188"/>
        <v>64.168680260000002</v>
      </c>
      <c r="N135" s="13">
        <f t="shared" si="189"/>
        <v>11817.547927223715</v>
      </c>
      <c r="O135" s="13">
        <f t="shared" si="190"/>
        <v>8304.7427189218815</v>
      </c>
      <c r="P135" s="15">
        <f t="shared" si="191"/>
        <v>11817.5</v>
      </c>
      <c r="Q135" s="15">
        <f t="shared" si="192"/>
        <v>8305</v>
      </c>
      <c r="R135" s="15">
        <f t="shared" si="196"/>
        <v>20122.5</v>
      </c>
      <c r="S135" s="15">
        <f t="shared" si="193"/>
        <v>1.990247785849338E-3</v>
      </c>
      <c r="T135" s="15">
        <f t="shared" si="197"/>
        <v>7.1700292782717057E-4</v>
      </c>
      <c r="U135" s="13">
        <f t="shared" si="198"/>
        <v>40.048761070753301</v>
      </c>
      <c r="V135" s="13">
        <f t="shared" si="176"/>
        <v>28.916412619999999</v>
      </c>
      <c r="W135" s="13">
        <f t="shared" si="199"/>
        <v>39.759596944553302</v>
      </c>
      <c r="X135" s="13">
        <f t="shared" si="177"/>
        <v>20.778983371744431</v>
      </c>
      <c r="Y135" s="16">
        <f t="shared" si="194"/>
        <v>191.97383842812761</v>
      </c>
      <c r="Z135" s="16">
        <v>0</v>
      </c>
      <c r="AA135" s="16">
        <f t="shared" si="200"/>
        <v>112.74199704929299</v>
      </c>
      <c r="AD135" t="s">
        <v>136</v>
      </c>
      <c r="AE135" s="4">
        <v>12178.307000000001</v>
      </c>
      <c r="AF135" s="4">
        <v>8321.8816999999999</v>
      </c>
      <c r="AG135">
        <v>12.45463238</v>
      </c>
      <c r="AH135" s="4">
        <v>16.245336810000001</v>
      </c>
      <c r="AI135" s="4">
        <v>60.922715330000003</v>
      </c>
      <c r="AJ135">
        <v>53.18252184</v>
      </c>
      <c r="AK135" s="4">
        <v>666325.47</v>
      </c>
      <c r="AL135" s="4">
        <v>1564777.6</v>
      </c>
      <c r="AM135" s="4">
        <v>219.51757536</v>
      </c>
      <c r="AN135" s="4">
        <v>167.04774369</v>
      </c>
      <c r="AO135" s="4">
        <v>52.469831669999998</v>
      </c>
      <c r="AP135" s="4"/>
      <c r="AQ135" s="4"/>
      <c r="AR135" s="4"/>
      <c r="AT135" s="4"/>
      <c r="AU135" s="4"/>
      <c r="AW135" s="4"/>
      <c r="AX135" s="4"/>
      <c r="AZ135" s="4"/>
      <c r="BA135" s="4"/>
      <c r="BB135" s="4"/>
      <c r="BC135" s="4"/>
      <c r="BD135" s="4"/>
      <c r="BI135" s="4"/>
      <c r="BJ135" s="4"/>
      <c r="BO135" s="4"/>
      <c r="BP135" s="4"/>
      <c r="BW135" s="4"/>
      <c r="CB135" s="4"/>
      <c r="CN135" s="4"/>
      <c r="CU135" s="4"/>
      <c r="DB135" s="4"/>
    </row>
    <row r="136" spans="1:106" x14ac:dyDescent="0.25">
      <c r="A136" s="13">
        <v>13.4</v>
      </c>
      <c r="B136" s="14">
        <f t="shared" ref="B136:C136" si="204">AE158</f>
        <v>11801.52</v>
      </c>
      <c r="C136" s="14">
        <f t="shared" si="204"/>
        <v>8303.2515999999996</v>
      </c>
      <c r="D136" s="14">
        <f t="shared" si="179"/>
        <v>20104.7716</v>
      </c>
      <c r="E136" s="14">
        <f t="shared" si="180"/>
        <v>12.62084063</v>
      </c>
      <c r="F136" s="14">
        <f t="shared" si="181"/>
        <v>16.305525880000001</v>
      </c>
      <c r="G136" s="14">
        <f t="shared" si="182"/>
        <v>61.588116759999998</v>
      </c>
      <c r="H136" s="14">
        <f t="shared" si="183"/>
        <v>53.720113490000003</v>
      </c>
      <c r="I136" s="14">
        <f t="shared" si="184"/>
        <v>638733.64</v>
      </c>
      <c r="J136" s="14">
        <f t="shared" si="185"/>
        <v>1545650.4</v>
      </c>
      <c r="K136" s="14">
        <f t="shared" si="186"/>
        <v>252.19055427999999</v>
      </c>
      <c r="L136" s="14">
        <f t="shared" si="187"/>
        <v>187.51396485000001</v>
      </c>
      <c r="M136" s="14">
        <f t="shared" si="188"/>
        <v>64.676589430000007</v>
      </c>
      <c r="N136" s="13">
        <f t="shared" si="189"/>
        <v>11801.520599657941</v>
      </c>
      <c r="O136" s="13">
        <f t="shared" si="190"/>
        <v>8303.2514903863903</v>
      </c>
      <c r="P136" s="15">
        <f t="shared" si="191"/>
        <v>11801.500000000233</v>
      </c>
      <c r="Q136" s="15">
        <f t="shared" si="192"/>
        <v>8302.9999999981374</v>
      </c>
      <c r="R136" s="15">
        <f t="shared" si="196"/>
        <v>20104.49999999837</v>
      </c>
      <c r="S136" s="15">
        <f t="shared" si="193"/>
        <v>1.9916747993388934E-3</v>
      </c>
      <c r="T136" s="15">
        <f t="shared" si="197"/>
        <v>6.7762830078876846E-4</v>
      </c>
      <c r="U136" s="13">
        <f t="shared" si="198"/>
        <v>40.041626003305538</v>
      </c>
      <c r="V136" s="13">
        <f t="shared" si="176"/>
        <v>28.926366510000001</v>
      </c>
      <c r="W136" s="13">
        <f t="shared" si="199"/>
        <v>39.752362338205536</v>
      </c>
      <c r="X136" s="13">
        <f t="shared" si="177"/>
        <v>20.674086773296171</v>
      </c>
      <c r="Y136" s="16">
        <f t="shared" si="194"/>
        <v>191.61975752544888</v>
      </c>
      <c r="Z136" s="16">
        <v>0</v>
      </c>
      <c r="AA136" s="16">
        <f t="shared" si="200"/>
        <v>112.48230836065622</v>
      </c>
      <c r="AD136" t="s">
        <v>137</v>
      </c>
      <c r="AE136" s="4">
        <v>12161.438</v>
      </c>
      <c r="AF136" s="4">
        <v>8322.0004000000008</v>
      </c>
      <c r="AG136">
        <v>12.462457049999999</v>
      </c>
      <c r="AH136" s="4">
        <v>16.247175129999999</v>
      </c>
      <c r="AI136" s="4">
        <v>60.949723830000003</v>
      </c>
      <c r="AJ136">
        <v>53.211579860000001</v>
      </c>
      <c r="AK136" s="4">
        <v>665107.63</v>
      </c>
      <c r="AL136" s="4">
        <v>1563945.4</v>
      </c>
      <c r="AM136" s="4">
        <v>221.01613244000001</v>
      </c>
      <c r="AN136" s="4">
        <v>167.99255556</v>
      </c>
      <c r="AO136" s="4">
        <v>53.02357688</v>
      </c>
      <c r="AP136" s="4"/>
      <c r="AQ136" s="4"/>
      <c r="AR136" s="4"/>
      <c r="AT136" s="4"/>
      <c r="AU136" s="4"/>
      <c r="AW136" s="4"/>
      <c r="AX136" s="4"/>
      <c r="AZ136" s="4"/>
      <c r="BA136" s="4"/>
      <c r="BB136" s="4"/>
      <c r="BC136" s="4"/>
      <c r="BD136" s="4"/>
      <c r="BI136" s="4"/>
      <c r="BJ136" s="4"/>
      <c r="BO136" s="4"/>
      <c r="BP136" s="4"/>
      <c r="BW136" s="4"/>
      <c r="CB136" s="4"/>
      <c r="CN136" s="4"/>
      <c r="CU136" s="4"/>
      <c r="DB136" s="4"/>
    </row>
    <row r="137" spans="1:106" x14ac:dyDescent="0.25">
      <c r="A137" s="13">
        <v>13.5</v>
      </c>
      <c r="B137" s="14">
        <f t="shared" ref="B137:C137" si="205">AE159</f>
        <v>11785.514999999999</v>
      </c>
      <c r="C137" s="14">
        <f t="shared" si="205"/>
        <v>8301.7183999999997</v>
      </c>
      <c r="D137" s="14">
        <f t="shared" si="179"/>
        <v>20087.233399999997</v>
      </c>
      <c r="E137" s="14">
        <f t="shared" si="180"/>
        <v>12.62757304</v>
      </c>
      <c r="F137" s="14">
        <f t="shared" si="181"/>
        <v>16.308751600000001</v>
      </c>
      <c r="G137" s="14">
        <f t="shared" si="182"/>
        <v>61.618437989999997</v>
      </c>
      <c r="H137" s="14">
        <f t="shared" si="183"/>
        <v>53.739062680000004</v>
      </c>
      <c r="I137" s="14">
        <f t="shared" si="184"/>
        <v>637553.49</v>
      </c>
      <c r="J137" s="14">
        <f t="shared" si="185"/>
        <v>1544820.1</v>
      </c>
      <c r="K137" s="14">
        <f t="shared" si="186"/>
        <v>253.52910442999999</v>
      </c>
      <c r="L137" s="14">
        <f t="shared" si="187"/>
        <v>188.34664778999999</v>
      </c>
      <c r="M137" s="14">
        <f t="shared" si="188"/>
        <v>65.182456639999998</v>
      </c>
      <c r="N137" s="13">
        <f t="shared" si="189"/>
        <v>11785.515056661925</v>
      </c>
      <c r="O137" s="13">
        <f t="shared" si="190"/>
        <v>8301.718418322389</v>
      </c>
      <c r="P137" s="15">
        <f t="shared" si="191"/>
        <v>11785.500000000466</v>
      </c>
      <c r="Q137" s="15">
        <f t="shared" si="192"/>
        <v>8302.0000000018626</v>
      </c>
      <c r="R137" s="15">
        <f t="shared" si="196"/>
        <v>20087.500000002328</v>
      </c>
      <c r="S137" s="15">
        <f t="shared" si="193"/>
        <v>1.9930244145488934E-3</v>
      </c>
      <c r="T137" s="15">
        <f t="shared" si="197"/>
        <v>7.1401219017053208E-4</v>
      </c>
      <c r="U137" s="13">
        <f t="shared" si="198"/>
        <v>40.034877927255536</v>
      </c>
      <c r="V137" s="13">
        <f t="shared" si="176"/>
        <v>28.936324640000002</v>
      </c>
      <c r="W137" s="13">
        <f t="shared" si="199"/>
        <v>39.745514680855536</v>
      </c>
      <c r="X137" s="13">
        <f t="shared" si="177"/>
        <v>20.569919295078996</v>
      </c>
      <c r="Y137" s="16">
        <f t="shared" si="194"/>
        <v>191.26580264681692</v>
      </c>
      <c r="Z137" s="16">
        <v>0</v>
      </c>
      <c r="AA137" s="16">
        <f t="shared" si="200"/>
        <v>112.21720558028071</v>
      </c>
      <c r="AD137" t="s">
        <v>138</v>
      </c>
      <c r="AE137" s="4">
        <v>12144.628000000001</v>
      </c>
      <c r="AF137" s="4">
        <v>8322.0066999999999</v>
      </c>
      <c r="AG137">
        <v>12.470211839999999</v>
      </c>
      <c r="AH137" s="4">
        <v>16.249107339999998</v>
      </c>
      <c r="AI137" s="4">
        <v>60.976975119999999</v>
      </c>
      <c r="AJ137">
        <v>53.239949979999999</v>
      </c>
      <c r="AK137" s="4">
        <v>663891.49</v>
      </c>
      <c r="AL137" s="4">
        <v>1563113.2</v>
      </c>
      <c r="AM137" s="4">
        <v>222.50736018000001</v>
      </c>
      <c r="AN137" s="4">
        <v>168.93213678000001</v>
      </c>
      <c r="AO137" s="4">
        <v>53.575223389999998</v>
      </c>
      <c r="AP137" s="4"/>
      <c r="AQ137" s="4"/>
      <c r="AR137" s="4"/>
      <c r="AT137" s="4"/>
      <c r="AU137" s="4"/>
      <c r="AW137" s="4"/>
      <c r="AX137" s="4"/>
      <c r="AZ137" s="4"/>
      <c r="BA137" s="4"/>
      <c r="BB137" s="4"/>
      <c r="BC137" s="4"/>
      <c r="BD137" s="4"/>
      <c r="BI137" s="4"/>
      <c r="BJ137" s="4"/>
      <c r="BO137" s="4"/>
      <c r="BP137" s="4"/>
      <c r="BW137" s="4"/>
      <c r="CB137" s="4"/>
      <c r="CN137" s="4"/>
      <c r="CU137" s="4"/>
      <c r="DB137" s="4"/>
    </row>
    <row r="138" spans="1:106" x14ac:dyDescent="0.25">
      <c r="A138" s="13">
        <v>13.6</v>
      </c>
      <c r="B138" s="14">
        <f t="shared" ref="B138:C138" si="206">AE160</f>
        <v>11769.53</v>
      </c>
      <c r="C138" s="14">
        <f t="shared" si="206"/>
        <v>8300.1448999999993</v>
      </c>
      <c r="D138" s="14">
        <f t="shared" si="179"/>
        <v>20069.674899999998</v>
      </c>
      <c r="E138" s="14">
        <f t="shared" si="180"/>
        <v>12.634275049999999</v>
      </c>
      <c r="F138" s="14">
        <f t="shared" si="181"/>
        <v>16.31201137</v>
      </c>
      <c r="G138" s="14">
        <f t="shared" si="182"/>
        <v>61.648827060000002</v>
      </c>
      <c r="H138" s="14">
        <f t="shared" si="183"/>
        <v>53.75776596</v>
      </c>
      <c r="I138" s="14">
        <f t="shared" si="184"/>
        <v>636374.93999999994</v>
      </c>
      <c r="J138" s="14">
        <f t="shared" si="185"/>
        <v>1543989.9</v>
      </c>
      <c r="K138" s="14">
        <f t="shared" si="186"/>
        <v>254.86109078999999</v>
      </c>
      <c r="L138" s="14">
        <f t="shared" si="187"/>
        <v>189.17480366000001</v>
      </c>
      <c r="M138" s="14">
        <f t="shared" si="188"/>
        <v>65.686287129999997</v>
      </c>
      <c r="N138" s="13">
        <f t="shared" si="189"/>
        <v>11769.530586413361</v>
      </c>
      <c r="O138" s="13">
        <f t="shared" si="190"/>
        <v>8300.1447688803801</v>
      </c>
      <c r="P138" s="15">
        <f t="shared" si="191"/>
        <v>11769.599999999627</v>
      </c>
      <c r="Q138" s="15">
        <f t="shared" si="192"/>
        <v>8300</v>
      </c>
      <c r="R138" s="15">
        <f t="shared" si="196"/>
        <v>20069.599999999627</v>
      </c>
      <c r="S138" s="15">
        <f t="shared" si="193"/>
        <v>1.9944474582761886E-3</v>
      </c>
      <c r="T138" s="15">
        <f t="shared" si="197"/>
        <v>7.2251162611935982E-4</v>
      </c>
      <c r="U138" s="13">
        <f t="shared" si="198"/>
        <v>40.027762708619051</v>
      </c>
      <c r="V138" s="13">
        <f t="shared" si="176"/>
        <v>28.94628642</v>
      </c>
      <c r="W138" s="13">
        <f t="shared" si="199"/>
        <v>39.738299844419053</v>
      </c>
      <c r="X138" s="13">
        <f t="shared" si="177"/>
        <v>20.466086957503155</v>
      </c>
      <c r="Y138" s="16">
        <f t="shared" si="194"/>
        <v>190.91360795145073</v>
      </c>
      <c r="Z138" s="16">
        <v>0</v>
      </c>
      <c r="AA138" s="16">
        <f t="shared" si="200"/>
        <v>111.95922191500404</v>
      </c>
      <c r="AD138" t="s">
        <v>139</v>
      </c>
      <c r="AE138" s="4">
        <v>12127.875</v>
      </c>
      <c r="AF138" s="4">
        <v>8321.9055000000008</v>
      </c>
      <c r="AG138">
        <v>12.477899499999999</v>
      </c>
      <c r="AH138" s="4">
        <v>16.251129410000001</v>
      </c>
      <c r="AI138" s="4">
        <v>61.004456930000003</v>
      </c>
      <c r="AJ138">
        <v>53.267662219999998</v>
      </c>
      <c r="AK138" s="4">
        <v>662677.03</v>
      </c>
      <c r="AL138" s="4">
        <v>1562281</v>
      </c>
      <c r="AM138" s="4">
        <v>223.99129346000001</v>
      </c>
      <c r="AN138" s="4">
        <v>169.86652336</v>
      </c>
      <c r="AO138" s="4">
        <v>54.124770099999999</v>
      </c>
      <c r="AP138" s="4"/>
      <c r="AQ138" s="4"/>
      <c r="AR138" s="4"/>
      <c r="AT138" s="4"/>
      <c r="AU138" s="4"/>
      <c r="AW138" s="4"/>
      <c r="AX138" s="4"/>
      <c r="AZ138" s="4"/>
      <c r="BA138" s="4"/>
      <c r="BB138" s="4"/>
      <c r="BC138" s="4"/>
      <c r="BD138" s="4"/>
      <c r="BI138" s="4"/>
      <c r="BJ138" s="4"/>
      <c r="BO138" s="4"/>
      <c r="BP138" s="4"/>
      <c r="BW138" s="4"/>
      <c r="CB138" s="4"/>
      <c r="CN138" s="4"/>
      <c r="CU138" s="4"/>
      <c r="DB138" s="4"/>
    </row>
    <row r="139" spans="1:106" x14ac:dyDescent="0.25">
      <c r="A139" s="13">
        <v>13.7</v>
      </c>
      <c r="B139" s="14">
        <f t="shared" ref="B139:C139" si="207">AE161</f>
        <v>11753.566000000001</v>
      </c>
      <c r="C139" s="14">
        <f t="shared" si="207"/>
        <v>8298.5329000000002</v>
      </c>
      <c r="D139" s="14">
        <f t="shared" si="179"/>
        <v>20052.098900000001</v>
      </c>
      <c r="E139" s="14">
        <f t="shared" si="180"/>
        <v>12.64094759</v>
      </c>
      <c r="F139" s="14">
        <f t="shared" si="181"/>
        <v>16.315303750000002</v>
      </c>
      <c r="G139" s="14">
        <f t="shared" si="182"/>
        <v>61.679278600000004</v>
      </c>
      <c r="H139" s="14">
        <f t="shared" si="183"/>
        <v>53.776234109999997</v>
      </c>
      <c r="I139" s="14">
        <f t="shared" si="184"/>
        <v>635197.98</v>
      </c>
      <c r="J139" s="14">
        <f t="shared" si="185"/>
        <v>1543159.9</v>
      </c>
      <c r="K139" s="14">
        <f t="shared" si="186"/>
        <v>256.18654493000003</v>
      </c>
      <c r="L139" s="14">
        <f t="shared" si="187"/>
        <v>189.99845855999999</v>
      </c>
      <c r="M139" s="14">
        <f t="shared" si="188"/>
        <v>66.188086369999994</v>
      </c>
      <c r="N139" s="13">
        <f t="shared" si="189"/>
        <v>11753.565952373167</v>
      </c>
      <c r="O139" s="13">
        <f t="shared" si="190"/>
        <v>8298.5328051564193</v>
      </c>
      <c r="P139" s="15">
        <f t="shared" si="191"/>
        <v>11753.499999999767</v>
      </c>
      <c r="Q139" s="15">
        <f t="shared" si="192"/>
        <v>8297.9999999981374</v>
      </c>
      <c r="R139" s="15">
        <f t="shared" si="196"/>
        <v>20051.499999997905</v>
      </c>
      <c r="S139" s="15">
        <f t="shared" si="193"/>
        <v>1.9958884697524773E-3</v>
      </c>
      <c r="T139" s="15">
        <f t="shared" si="197"/>
        <v>6.7106855667753429E-4</v>
      </c>
      <c r="U139" s="13">
        <f t="shared" si="198"/>
        <v>40.020557651237617</v>
      </c>
      <c r="V139" s="13">
        <f t="shared" si="176"/>
        <v>28.956251340000001</v>
      </c>
      <c r="W139" s="13">
        <f t="shared" si="199"/>
        <v>39.730995137837617</v>
      </c>
      <c r="X139" s="13">
        <f t="shared" si="177"/>
        <v>20.362732011241938</v>
      </c>
      <c r="Y139" s="16">
        <f t="shared" si="194"/>
        <v>190.55832472073962</v>
      </c>
      <c r="Z139" s="16">
        <v>0</v>
      </c>
      <c r="AA139" s="16">
        <f t="shared" si="200"/>
        <v>111.69873922676122</v>
      </c>
      <c r="AD139" t="s">
        <v>140</v>
      </c>
      <c r="AE139" s="4">
        <v>12111.177</v>
      </c>
      <c r="AF139" s="4">
        <v>8321.7014999999992</v>
      </c>
      <c r="AG139">
        <v>12.48552265</v>
      </c>
      <c r="AH139" s="4">
        <v>16.253237479999999</v>
      </c>
      <c r="AI139" s="4">
        <v>61.032157910000002</v>
      </c>
      <c r="AJ139">
        <v>53.294745290000002</v>
      </c>
      <c r="AK139" s="4">
        <v>661464.24</v>
      </c>
      <c r="AL139" s="4">
        <v>1561448.8</v>
      </c>
      <c r="AM139" s="4">
        <v>225.46796701</v>
      </c>
      <c r="AN139" s="4">
        <v>170.79575068</v>
      </c>
      <c r="AO139" s="4">
        <v>54.672216339999999</v>
      </c>
      <c r="AP139" s="4"/>
      <c r="AQ139" s="4"/>
      <c r="AR139" s="4"/>
      <c r="AT139" s="4"/>
      <c r="AU139" s="4"/>
      <c r="AW139" s="4"/>
      <c r="AX139" s="4"/>
      <c r="AZ139" s="4"/>
      <c r="BA139" s="4"/>
      <c r="BB139" s="4"/>
      <c r="BC139" s="4"/>
      <c r="BD139" s="4"/>
      <c r="BI139" s="4"/>
      <c r="BJ139" s="4"/>
      <c r="BO139" s="4"/>
      <c r="BP139" s="4"/>
      <c r="BW139" s="4"/>
      <c r="CB139" s="4"/>
      <c r="CN139" s="4"/>
      <c r="CU139" s="4"/>
      <c r="DB139" s="4"/>
    </row>
    <row r="140" spans="1:106" x14ac:dyDescent="0.25">
      <c r="A140" s="13">
        <v>13.8</v>
      </c>
      <c r="B140" s="14">
        <f t="shared" ref="B140:C140" si="208">AE162</f>
        <v>11737.62</v>
      </c>
      <c r="C140" s="14">
        <f t="shared" si="208"/>
        <v>8296.884</v>
      </c>
      <c r="D140" s="14">
        <f t="shared" si="179"/>
        <v>20034.504000000001</v>
      </c>
      <c r="E140" s="14">
        <f t="shared" si="180"/>
        <v>12.647591540000001</v>
      </c>
      <c r="F140" s="14">
        <f t="shared" si="181"/>
        <v>16.318627299999999</v>
      </c>
      <c r="G140" s="14">
        <f t="shared" si="182"/>
        <v>61.709787579999997</v>
      </c>
      <c r="H140" s="14">
        <f t="shared" si="183"/>
        <v>53.794477469999997</v>
      </c>
      <c r="I140" s="14">
        <f t="shared" si="184"/>
        <v>634022.63</v>
      </c>
      <c r="J140" s="14">
        <f t="shared" si="185"/>
        <v>1542330.1</v>
      </c>
      <c r="K140" s="14">
        <f t="shared" si="186"/>
        <v>257.50549824000001</v>
      </c>
      <c r="L140" s="14">
        <f t="shared" si="187"/>
        <v>190.81763835999999</v>
      </c>
      <c r="M140" s="14">
        <f t="shared" si="188"/>
        <v>66.687859880000005</v>
      </c>
      <c r="N140" s="13">
        <f t="shared" si="189"/>
        <v>11737.620545463878</v>
      </c>
      <c r="O140" s="13">
        <f t="shared" si="190"/>
        <v>8296.8841815752858</v>
      </c>
      <c r="P140" s="15">
        <f t="shared" si="191"/>
        <v>11737.700000000186</v>
      </c>
      <c r="Q140" s="15">
        <f t="shared" si="192"/>
        <v>8297.0000000018626</v>
      </c>
      <c r="R140" s="15">
        <f t="shared" si="196"/>
        <v>20034.700000002049</v>
      </c>
      <c r="S140" s="15">
        <f t="shared" si="193"/>
        <v>1.9972278477471636E-3</v>
      </c>
      <c r="T140" s="15">
        <f t="shared" si="197"/>
        <v>7.1951936113179293E-4</v>
      </c>
      <c r="U140" s="13">
        <f t="shared" si="198"/>
        <v>40.013860761264191</v>
      </c>
      <c r="V140" s="13">
        <f t="shared" si="176"/>
        <v>28.96621884</v>
      </c>
      <c r="W140" s="13">
        <f t="shared" si="199"/>
        <v>39.724198572864189</v>
      </c>
      <c r="X140" s="13">
        <f t="shared" si="177"/>
        <v>20.260157491384511</v>
      </c>
      <c r="Y140" s="16">
        <f t="shared" si="194"/>
        <v>190.20807655160928</v>
      </c>
      <c r="Z140" s="16">
        <v>0</v>
      </c>
      <c r="AA140" s="16">
        <f t="shared" si="200"/>
        <v>111.43692394393884</v>
      </c>
      <c r="AD140" t="s">
        <v>141</v>
      </c>
      <c r="AE140" s="4">
        <v>12094.53</v>
      </c>
      <c r="AF140" s="4">
        <v>8321.3991999999998</v>
      </c>
      <c r="AG140">
        <v>12.49308381</v>
      </c>
      <c r="AH140" s="4">
        <v>16.25542781</v>
      </c>
      <c r="AI140" s="4">
        <v>61.060067089999997</v>
      </c>
      <c r="AJ140">
        <v>53.321226680000002</v>
      </c>
      <c r="AK140" s="4">
        <v>660253.12</v>
      </c>
      <c r="AL140" s="4">
        <v>1560616.6</v>
      </c>
      <c r="AM140" s="4">
        <v>226.93741542999999</v>
      </c>
      <c r="AN140" s="4">
        <v>171.71985352999999</v>
      </c>
      <c r="AO140" s="4">
        <v>55.2175619</v>
      </c>
      <c r="AP140" s="4"/>
      <c r="AQ140" s="4"/>
      <c r="AR140" s="4"/>
      <c r="AT140" s="4"/>
      <c r="AU140" s="4"/>
      <c r="AW140" s="4"/>
      <c r="AX140" s="4"/>
      <c r="AZ140" s="4"/>
      <c r="BA140" s="4"/>
      <c r="BB140" s="4"/>
      <c r="BC140" s="4"/>
      <c r="BD140" s="4"/>
      <c r="BI140" s="4"/>
      <c r="BJ140" s="4"/>
      <c r="BO140" s="4"/>
      <c r="BP140" s="4"/>
      <c r="BW140" s="4"/>
      <c r="CB140" s="4"/>
      <c r="CN140" s="4"/>
      <c r="CU140" s="4"/>
      <c r="DB140" s="4"/>
    </row>
    <row r="141" spans="1:106" x14ac:dyDescent="0.25">
      <c r="A141" s="13">
        <v>13.9</v>
      </c>
      <c r="B141" s="14">
        <f t="shared" ref="B141:C141" si="209">AE163</f>
        <v>11721.692999999999</v>
      </c>
      <c r="C141" s="14">
        <f t="shared" si="209"/>
        <v>8295.1998000000003</v>
      </c>
      <c r="D141" s="14">
        <f t="shared" si="179"/>
        <v>20016.892800000001</v>
      </c>
      <c r="E141" s="14">
        <f t="shared" si="180"/>
        <v>12.65420774</v>
      </c>
      <c r="F141" s="14">
        <f t="shared" si="181"/>
        <v>16.321980679999999</v>
      </c>
      <c r="G141" s="14">
        <f t="shared" si="182"/>
        <v>61.74035087</v>
      </c>
      <c r="H141" s="14">
        <f t="shared" si="183"/>
        <v>53.812505870000003</v>
      </c>
      <c r="I141" s="14">
        <f t="shared" si="184"/>
        <v>632848.86</v>
      </c>
      <c r="J141" s="14">
        <f t="shared" si="185"/>
        <v>1541500.4</v>
      </c>
      <c r="K141" s="14">
        <f t="shared" si="186"/>
        <v>258.81798199999997</v>
      </c>
      <c r="L141" s="14">
        <f t="shared" si="187"/>
        <v>191.63236860999999</v>
      </c>
      <c r="M141" s="14">
        <f t="shared" si="188"/>
        <v>67.18561339</v>
      </c>
      <c r="N141" s="13">
        <f t="shared" si="189"/>
        <v>11721.693199223851</v>
      </c>
      <c r="O141" s="13">
        <f t="shared" si="190"/>
        <v>8295.1999323607342</v>
      </c>
      <c r="P141" s="15">
        <f t="shared" si="191"/>
        <v>11721.700000000419</v>
      </c>
      <c r="Q141" s="15">
        <f t="shared" si="192"/>
        <v>8295</v>
      </c>
      <c r="R141" s="15">
        <f t="shared" si="196"/>
        <v>20016.700000000419</v>
      </c>
      <c r="S141" s="15">
        <f t="shared" si="193"/>
        <v>1.9986648918522091E-3</v>
      </c>
      <c r="T141" s="15">
        <f t="shared" si="197"/>
        <v>6.8000816017255161E-4</v>
      </c>
      <c r="U141" s="13">
        <f t="shared" si="198"/>
        <v>40.006675540738954</v>
      </c>
      <c r="V141" s="13">
        <f t="shared" si="176"/>
        <v>28.97618842</v>
      </c>
      <c r="W141" s="13">
        <f t="shared" si="199"/>
        <v>39.716913656538956</v>
      </c>
      <c r="X141" s="13">
        <f t="shared" si="177"/>
        <v>20.15785122979462</v>
      </c>
      <c r="Y141" s="16">
        <f t="shared" si="194"/>
        <v>189.85476815124582</v>
      </c>
      <c r="Z141" s="16">
        <v>0</v>
      </c>
      <c r="AA141" s="16">
        <f t="shared" si="200"/>
        <v>111.17819799659739</v>
      </c>
      <c r="AD141" t="s">
        <v>142</v>
      </c>
      <c r="AE141" s="4">
        <v>12077.932000000001</v>
      </c>
      <c r="AF141" s="4">
        <v>8321.0028999999995</v>
      </c>
      <c r="AG141">
        <v>12.500585360000001</v>
      </c>
      <c r="AH141" s="4">
        <v>16.257696859999999</v>
      </c>
      <c r="AI141" s="4">
        <v>61.088174539999997</v>
      </c>
      <c r="AJ141">
        <v>53.34713266</v>
      </c>
      <c r="AK141" s="4">
        <v>659043.67000000004</v>
      </c>
      <c r="AL141" s="4">
        <v>1559784.5</v>
      </c>
      <c r="AM141" s="4">
        <v>228.39967315999999</v>
      </c>
      <c r="AN141" s="4">
        <v>172.63886608999999</v>
      </c>
      <c r="AO141" s="4">
        <v>55.760807069999998</v>
      </c>
      <c r="AP141" s="4"/>
      <c r="AQ141" s="4"/>
      <c r="AR141" s="4"/>
      <c r="AT141" s="4"/>
      <c r="AU141" s="4"/>
      <c r="AW141" s="4"/>
      <c r="AX141" s="4"/>
      <c r="AZ141" s="4"/>
      <c r="BA141" s="4"/>
      <c r="BB141" s="4"/>
      <c r="BC141" s="4"/>
      <c r="BD141" s="4"/>
      <c r="BI141" s="4"/>
      <c r="BJ141" s="4"/>
      <c r="BO141" s="4"/>
      <c r="BP141" s="4"/>
      <c r="BW141" s="4"/>
      <c r="CB141" s="4"/>
      <c r="CN141" s="4"/>
      <c r="CU141" s="4"/>
      <c r="DB141" s="4"/>
    </row>
    <row r="142" spans="1:106" x14ac:dyDescent="0.25">
      <c r="A142" s="13">
        <v>14</v>
      </c>
      <c r="B142" s="14">
        <f t="shared" ref="B142:C142" si="210">AE164</f>
        <v>11705.782999999999</v>
      </c>
      <c r="C142" s="14">
        <f t="shared" si="210"/>
        <v>8293.4819000000007</v>
      </c>
      <c r="D142" s="14">
        <f t="shared" si="179"/>
        <v>19999.264900000002</v>
      </c>
      <c r="E142" s="14">
        <f t="shared" si="180"/>
        <v>12.660797000000001</v>
      </c>
      <c r="F142" s="14">
        <f t="shared" si="181"/>
        <v>16.325362609999999</v>
      </c>
      <c r="G142" s="14">
        <f t="shared" si="182"/>
        <v>61.770965199999999</v>
      </c>
      <c r="H142" s="14">
        <f t="shared" si="183"/>
        <v>53.83032876</v>
      </c>
      <c r="I142" s="14">
        <f t="shared" si="184"/>
        <v>631676.68999999994</v>
      </c>
      <c r="J142" s="14">
        <f t="shared" si="185"/>
        <v>1540670.9</v>
      </c>
      <c r="K142" s="14">
        <f t="shared" si="186"/>
        <v>260.12402732999999</v>
      </c>
      <c r="L142" s="14">
        <f t="shared" si="187"/>
        <v>192.44267464999999</v>
      </c>
      <c r="M142" s="14">
        <f t="shared" si="188"/>
        <v>67.681352680000003</v>
      </c>
      <c r="N142" s="13">
        <f t="shared" si="189"/>
        <v>11705.783650692354</v>
      </c>
      <c r="O142" s="13">
        <f t="shared" si="190"/>
        <v>8293.4821057965091</v>
      </c>
      <c r="P142" s="15">
        <f t="shared" si="191"/>
        <v>11705.699999999488</v>
      </c>
      <c r="Q142" s="15">
        <f t="shared" si="192"/>
        <v>8293.9999999990687</v>
      </c>
      <c r="R142" s="15">
        <f t="shared" si="196"/>
        <v>19999.699999998556</v>
      </c>
      <c r="S142" s="15">
        <f t="shared" si="193"/>
        <v>2.0000240002881189E-3</v>
      </c>
      <c r="T142" s="15">
        <f t="shared" si="197"/>
        <v>7.1251586144849277E-4</v>
      </c>
      <c r="U142" s="13">
        <f t="shared" si="198"/>
        <v>39.999879998559408</v>
      </c>
      <c r="V142" s="13">
        <f t="shared" si="176"/>
        <v>28.986159610000001</v>
      </c>
      <c r="W142" s="13">
        <f t="shared" si="199"/>
        <v>39.710018402459404</v>
      </c>
      <c r="X142" s="13">
        <f t="shared" si="177"/>
        <v>20.056257707944543</v>
      </c>
      <c r="Y142" s="16">
        <f t="shared" si="194"/>
        <v>189.50165279268597</v>
      </c>
      <c r="Z142" s="16">
        <v>0</v>
      </c>
      <c r="AA142" s="16">
        <f t="shared" si="200"/>
        <v>110.91413856684888</v>
      </c>
      <c r="AD142" t="s">
        <v>143</v>
      </c>
      <c r="AE142" s="4">
        <v>12061.382</v>
      </c>
      <c r="AF142" s="4">
        <v>8320.5167999999994</v>
      </c>
      <c r="AG142">
        <v>12.508029580000001</v>
      </c>
      <c r="AH142" s="4">
        <v>16.26004125</v>
      </c>
      <c r="AI142" s="4">
        <v>61.116470040000003</v>
      </c>
      <c r="AJ142">
        <v>53.372488369999999</v>
      </c>
      <c r="AK142" s="4">
        <v>657835.88</v>
      </c>
      <c r="AL142" s="4">
        <v>1558952.4</v>
      </c>
      <c r="AM142" s="4">
        <v>229.85477449999999</v>
      </c>
      <c r="AN142" s="4">
        <v>173.55282197</v>
      </c>
      <c r="AO142" s="4">
        <v>56.301952530000001</v>
      </c>
      <c r="AP142" s="4"/>
      <c r="AQ142" s="4"/>
      <c r="AR142" s="4"/>
      <c r="AT142" s="4"/>
      <c r="AU142" s="4"/>
      <c r="AW142" s="4"/>
      <c r="AX142" s="4"/>
      <c r="AZ142" s="4"/>
      <c r="BA142" s="4"/>
      <c r="BB142" s="4"/>
      <c r="BC142" s="4"/>
      <c r="BD142" s="4"/>
      <c r="BI142" s="4"/>
      <c r="BJ142" s="4"/>
      <c r="BO142" s="4"/>
      <c r="BP142" s="4"/>
      <c r="BW142" s="4"/>
      <c r="CB142" s="4"/>
      <c r="CN142" s="4"/>
      <c r="CU142" s="4"/>
      <c r="DB142" s="4"/>
    </row>
    <row r="143" spans="1:106" x14ac:dyDescent="0.25">
      <c r="A143" s="13">
        <v>14.1</v>
      </c>
      <c r="B143" s="14">
        <f t="shared" ref="B143:C143" si="211">AE165</f>
        <v>11689.891</v>
      </c>
      <c r="C143" s="14">
        <f t="shared" si="211"/>
        <v>8291.7315999999992</v>
      </c>
      <c r="D143" s="14">
        <f t="shared" si="179"/>
        <v>19981.622599999999</v>
      </c>
      <c r="E143" s="14">
        <f t="shared" si="180"/>
        <v>12.667360090000001</v>
      </c>
      <c r="F143" s="14">
        <f t="shared" si="181"/>
        <v>16.328771870000001</v>
      </c>
      <c r="G143" s="14">
        <f t="shared" si="182"/>
        <v>61.801626220000003</v>
      </c>
      <c r="H143" s="14">
        <f t="shared" si="183"/>
        <v>53.847955159999998</v>
      </c>
      <c r="I143" s="14">
        <f t="shared" si="184"/>
        <v>630506.12</v>
      </c>
      <c r="J143" s="14">
        <f t="shared" si="185"/>
        <v>1539841.5</v>
      </c>
      <c r="K143" s="14">
        <f t="shared" si="186"/>
        <v>261.42366521000002</v>
      </c>
      <c r="L143" s="14">
        <f t="shared" si="187"/>
        <v>193.24858154</v>
      </c>
      <c r="M143" s="14">
        <f t="shared" si="188"/>
        <v>68.175083670000006</v>
      </c>
      <c r="N143" s="13">
        <f t="shared" si="189"/>
        <v>11689.891067298739</v>
      </c>
      <c r="O143" s="13">
        <f t="shared" si="190"/>
        <v>8291.7316045507141</v>
      </c>
      <c r="P143" s="15">
        <f t="shared" si="191"/>
        <v>11689.899999999907</v>
      </c>
      <c r="Q143" s="15">
        <f t="shared" si="192"/>
        <v>8291.9999999995343</v>
      </c>
      <c r="R143" s="15">
        <f t="shared" si="196"/>
        <v>19981.899999999441</v>
      </c>
      <c r="S143" s="15">
        <f t="shared" si="193"/>
        <v>2.0014490491116017E-3</v>
      </c>
      <c r="T143" s="15">
        <f t="shared" si="197"/>
        <v>7.1703252680666019E-4</v>
      </c>
      <c r="U143" s="13">
        <f t="shared" si="198"/>
        <v>39.992754754441997</v>
      </c>
      <c r="V143" s="13">
        <f t="shared" si="176"/>
        <v>28.99613196</v>
      </c>
      <c r="W143" s="13">
        <f t="shared" si="199"/>
        <v>39.702793434841993</v>
      </c>
      <c r="X143" s="13">
        <f t="shared" si="177"/>
        <v>19.95500988822555</v>
      </c>
      <c r="Y143" s="16">
        <f t="shared" si="194"/>
        <v>189.15198053828667</v>
      </c>
      <c r="Z143" s="16">
        <v>0</v>
      </c>
      <c r="AA143" s="16">
        <f t="shared" si="200"/>
        <v>110.65853283694551</v>
      </c>
      <c r="AD143" t="s">
        <v>144</v>
      </c>
      <c r="AE143" s="4">
        <v>12044.876</v>
      </c>
      <c r="AF143" s="4">
        <v>8319.9446000000007</v>
      </c>
      <c r="AG143">
        <v>12.51541864</v>
      </c>
      <c r="AH143" s="4">
        <v>16.262457690000002</v>
      </c>
      <c r="AI143" s="4">
        <v>61.144943570000002</v>
      </c>
      <c r="AJ143">
        <v>53.397317839999999</v>
      </c>
      <c r="AK143" s="4">
        <v>656629.74</v>
      </c>
      <c r="AL143" s="4">
        <v>1558120.3</v>
      </c>
      <c r="AM143" s="4">
        <v>231.30275362</v>
      </c>
      <c r="AN143" s="4">
        <v>174.46175427</v>
      </c>
      <c r="AO143" s="4">
        <v>56.840999340000003</v>
      </c>
      <c r="AP143" s="4"/>
      <c r="AQ143" s="4"/>
      <c r="AR143" s="4"/>
      <c r="AT143" s="4"/>
      <c r="AU143" s="4"/>
      <c r="AW143" s="4"/>
      <c r="AX143" s="4"/>
      <c r="AZ143" s="4"/>
      <c r="BA143" s="4"/>
      <c r="BB143" s="4"/>
      <c r="BC143" s="4"/>
      <c r="BD143" s="4"/>
      <c r="BI143" s="4"/>
      <c r="BJ143" s="4"/>
      <c r="BO143" s="4"/>
      <c r="BP143" s="4"/>
      <c r="BW143" s="4"/>
      <c r="CB143" s="4"/>
      <c r="CN143" s="4"/>
      <c r="CU143" s="4"/>
      <c r="DB143" s="4"/>
    </row>
    <row r="144" spans="1:106" x14ac:dyDescent="0.25">
      <c r="A144" s="13">
        <v>14.2</v>
      </c>
      <c r="B144" s="14">
        <f t="shared" ref="B144:C144" si="212">AE166</f>
        <v>11674.013999999999</v>
      </c>
      <c r="C144" s="14">
        <f t="shared" si="212"/>
        <v>8289.9505000000008</v>
      </c>
      <c r="D144" s="14">
        <f t="shared" si="179"/>
        <v>19963.964500000002</v>
      </c>
      <c r="E144" s="14">
        <f t="shared" si="180"/>
        <v>12.67389773</v>
      </c>
      <c r="F144" s="14">
        <f t="shared" si="181"/>
        <v>16.33220725</v>
      </c>
      <c r="G144" s="14">
        <f t="shared" si="182"/>
        <v>61.83232855</v>
      </c>
      <c r="H144" s="14">
        <f t="shared" si="183"/>
        <v>53.865393689999998</v>
      </c>
      <c r="I144" s="14">
        <f t="shared" si="184"/>
        <v>629337.13</v>
      </c>
      <c r="J144" s="14">
        <f t="shared" si="185"/>
        <v>1539012.3</v>
      </c>
      <c r="K144" s="14">
        <f t="shared" si="186"/>
        <v>262.71692646999998</v>
      </c>
      <c r="L144" s="14">
        <f t="shared" si="187"/>
        <v>194.05011414000001</v>
      </c>
      <c r="M144" s="14">
        <f t="shared" si="188"/>
        <v>68.666812340000007</v>
      </c>
      <c r="N144" s="13">
        <f t="shared" si="189"/>
        <v>11674.014057262217</v>
      </c>
      <c r="O144" s="13">
        <f t="shared" si="190"/>
        <v>8289.9503433252394</v>
      </c>
      <c r="P144" s="15">
        <f t="shared" si="191"/>
        <v>11674.000000000233</v>
      </c>
      <c r="Q144" s="15">
        <f t="shared" si="192"/>
        <v>8290</v>
      </c>
      <c r="R144" s="15">
        <f t="shared" si="196"/>
        <v>19964.000000000233</v>
      </c>
      <c r="S144" s="15">
        <f t="shared" si="193"/>
        <v>2.002884153180561E-3</v>
      </c>
      <c r="T144" s="15">
        <f t="shared" si="197"/>
        <v>7.135355284686451E-4</v>
      </c>
      <c r="U144" s="13">
        <f t="shared" si="198"/>
        <v>39.985579234097187</v>
      </c>
      <c r="V144" s="13">
        <f t="shared" si="176"/>
        <v>29.00610498</v>
      </c>
      <c r="W144" s="13">
        <f t="shared" si="199"/>
        <v>39.695518184297185</v>
      </c>
      <c r="X144" s="13">
        <f t="shared" si="177"/>
        <v>19.854247379674941</v>
      </c>
      <c r="Y144" s="16">
        <f t="shared" si="194"/>
        <v>188.80091165514148</v>
      </c>
      <c r="Z144" s="16">
        <v>0</v>
      </c>
      <c r="AA144" s="16">
        <f t="shared" si="200"/>
        <v>110.40181540082848</v>
      </c>
      <c r="AD144" t="s">
        <v>145</v>
      </c>
      <c r="AE144" s="4">
        <v>12028.414000000001</v>
      </c>
      <c r="AF144" s="4">
        <v>8319.2903000000006</v>
      </c>
      <c r="AG144">
        <v>12.522754600000001</v>
      </c>
      <c r="AH144" s="4">
        <v>16.264943120000002</v>
      </c>
      <c r="AI144" s="4">
        <v>61.173586550000003</v>
      </c>
      <c r="AJ144">
        <v>53.42164408</v>
      </c>
      <c r="AK144" s="4">
        <v>655425.25</v>
      </c>
      <c r="AL144" s="4">
        <v>1557288.3</v>
      </c>
      <c r="AM144" s="4">
        <v>232.74364451</v>
      </c>
      <c r="AN144" s="4">
        <v>175.36569552</v>
      </c>
      <c r="AO144" s="4">
        <v>57.37794899</v>
      </c>
      <c r="AP144" s="4"/>
      <c r="AQ144" s="4"/>
      <c r="AR144" s="4"/>
      <c r="AT144" s="4"/>
      <c r="AU144" s="4"/>
      <c r="AW144" s="4"/>
      <c r="AX144" s="4"/>
      <c r="AZ144" s="4"/>
      <c r="BA144" s="4"/>
      <c r="BB144" s="4"/>
      <c r="BC144" s="4"/>
      <c r="BD144" s="4"/>
      <c r="BI144" s="4"/>
      <c r="BJ144" s="4"/>
      <c r="BO144" s="4"/>
      <c r="BP144" s="4"/>
      <c r="BW144" s="4"/>
      <c r="CB144" s="4"/>
      <c r="CN144" s="4"/>
      <c r="CU144" s="4"/>
      <c r="DB144" s="4"/>
    </row>
    <row r="145" spans="1:106" x14ac:dyDescent="0.25">
      <c r="A145" s="13">
        <v>14.3</v>
      </c>
      <c r="B145" s="14">
        <f t="shared" ref="B145:C145" si="213">AE167</f>
        <v>11658.152</v>
      </c>
      <c r="C145" s="14">
        <f t="shared" si="213"/>
        <v>8288.1399000000001</v>
      </c>
      <c r="D145" s="14">
        <f t="shared" si="179"/>
        <v>19946.2919</v>
      </c>
      <c r="E145" s="14">
        <f t="shared" si="180"/>
        <v>12.68041062</v>
      </c>
      <c r="F145" s="14">
        <f t="shared" si="181"/>
        <v>16.33566763</v>
      </c>
      <c r="G145" s="14">
        <f t="shared" si="182"/>
        <v>61.863071580000003</v>
      </c>
      <c r="H145" s="14">
        <f t="shared" si="183"/>
        <v>53.882652610000001</v>
      </c>
      <c r="I145" s="14">
        <f t="shared" si="184"/>
        <v>628169.73</v>
      </c>
      <c r="J145" s="14">
        <f t="shared" si="185"/>
        <v>1538183.3</v>
      </c>
      <c r="K145" s="14">
        <f t="shared" si="186"/>
        <v>264.00384183</v>
      </c>
      <c r="L145" s="14">
        <f t="shared" si="187"/>
        <v>194.847297</v>
      </c>
      <c r="M145" s="14">
        <f t="shared" si="188"/>
        <v>69.156544830000001</v>
      </c>
      <c r="N145" s="13">
        <f t="shared" si="189"/>
        <v>11658.152691413781</v>
      </c>
      <c r="O145" s="13">
        <f t="shared" si="190"/>
        <v>8288.1396404403422</v>
      </c>
      <c r="P145" s="15">
        <f t="shared" si="191"/>
        <v>11658.199999999488</v>
      </c>
      <c r="Q145" s="15">
        <f t="shared" si="192"/>
        <v>8288.0000000004657</v>
      </c>
      <c r="R145" s="15">
        <f t="shared" si="196"/>
        <v>19946.199999999953</v>
      </c>
      <c r="S145" s="15">
        <f t="shared" si="193"/>
        <v>2.0043132821832622E-3</v>
      </c>
      <c r="T145" s="15">
        <f t="shared" si="197"/>
        <v>7.1805939431124344E-4</v>
      </c>
      <c r="U145" s="13">
        <f t="shared" si="198"/>
        <v>39.978433589083693</v>
      </c>
      <c r="V145" s="13">
        <f t="shared" si="176"/>
        <v>29.01607825</v>
      </c>
      <c r="W145" s="13">
        <f t="shared" si="199"/>
        <v>39.68827280658369</v>
      </c>
      <c r="X145" s="13">
        <f t="shared" si="177"/>
        <v>19.754007874862285</v>
      </c>
      <c r="Y145" s="16">
        <f t="shared" si="194"/>
        <v>188.45168373063004</v>
      </c>
      <c r="Z145" s="16">
        <v>0</v>
      </c>
      <c r="AA145" s="16">
        <f t="shared" si="200"/>
        <v>110.14666549359477</v>
      </c>
      <c r="AD145" t="s">
        <v>146</v>
      </c>
      <c r="AE145" s="4">
        <v>12011.992</v>
      </c>
      <c r="AF145" s="4">
        <v>8318.5573999999997</v>
      </c>
      <c r="AG145">
        <v>12.53003945</v>
      </c>
      <c r="AH145" s="4">
        <v>16.26749452</v>
      </c>
      <c r="AI145" s="4">
        <v>61.202389250000003</v>
      </c>
      <c r="AJ145">
        <v>53.445489070000001</v>
      </c>
      <c r="AK145" s="4">
        <v>654222.41</v>
      </c>
      <c r="AL145" s="4">
        <v>1556456.4</v>
      </c>
      <c r="AM145" s="4">
        <v>234.17748105000001</v>
      </c>
      <c r="AN145" s="4">
        <v>176.26467780999999</v>
      </c>
      <c r="AO145" s="4">
        <v>57.912803240000002</v>
      </c>
      <c r="AP145" s="4"/>
      <c r="AQ145" s="4"/>
      <c r="AR145" s="4"/>
      <c r="AT145" s="4"/>
      <c r="AU145" s="4"/>
      <c r="AW145" s="4"/>
      <c r="AX145" s="4"/>
      <c r="AZ145" s="4"/>
      <c r="BA145" s="4"/>
      <c r="BB145" s="4"/>
      <c r="BC145" s="4"/>
      <c r="BD145" s="4"/>
      <c r="BI145" s="4"/>
      <c r="BJ145" s="4"/>
      <c r="BO145" s="4"/>
      <c r="BP145" s="4"/>
      <c r="BW145" s="4"/>
      <c r="CB145" s="4"/>
      <c r="CN145" s="4"/>
      <c r="CU145" s="4"/>
      <c r="DB145" s="4"/>
    </row>
    <row r="146" spans="1:106" x14ac:dyDescent="0.25">
      <c r="A146" s="13">
        <v>14.4</v>
      </c>
      <c r="B146" s="14">
        <f t="shared" ref="B146:C146" si="214">AE168</f>
        <v>11642.306</v>
      </c>
      <c r="C146" s="14">
        <f t="shared" si="214"/>
        <v>8286.3009000000002</v>
      </c>
      <c r="D146" s="14">
        <f t="shared" si="179"/>
        <v>19928.606899999999</v>
      </c>
      <c r="E146" s="14">
        <f t="shared" si="180"/>
        <v>12.68689943</v>
      </c>
      <c r="F146" s="14">
        <f t="shared" si="181"/>
        <v>16.33915193</v>
      </c>
      <c r="G146" s="14">
        <f t="shared" si="182"/>
        <v>61.893851069999997</v>
      </c>
      <c r="H146" s="14">
        <f t="shared" si="183"/>
        <v>53.899739789999998</v>
      </c>
      <c r="I146" s="14">
        <f t="shared" si="184"/>
        <v>627003.91</v>
      </c>
      <c r="J146" s="14">
        <f t="shared" si="185"/>
        <v>1537354.5</v>
      </c>
      <c r="K146" s="14">
        <f t="shared" si="186"/>
        <v>265.28444184</v>
      </c>
      <c r="L146" s="14">
        <f t="shared" si="187"/>
        <v>195.64015448999999</v>
      </c>
      <c r="M146" s="14">
        <f t="shared" si="188"/>
        <v>69.644287349999999</v>
      </c>
      <c r="N146" s="13">
        <f t="shared" si="189"/>
        <v>11642.305987754304</v>
      </c>
      <c r="O146" s="13">
        <f t="shared" si="190"/>
        <v>8286.3007514985566</v>
      </c>
      <c r="P146" s="15">
        <f t="shared" si="191"/>
        <v>11642.299999999814</v>
      </c>
      <c r="Q146" s="15">
        <f t="shared" si="192"/>
        <v>8286.0000000009313</v>
      </c>
      <c r="R146" s="15">
        <f t="shared" si="196"/>
        <v>19928.300000000745</v>
      </c>
      <c r="S146" s="15">
        <f t="shared" si="193"/>
        <v>2.0057524981646766E-3</v>
      </c>
      <c r="T146" s="15">
        <f t="shared" si="197"/>
        <v>7.1455811812048964E-4</v>
      </c>
      <c r="U146" s="13">
        <f t="shared" si="198"/>
        <v>39.971237509176618</v>
      </c>
      <c r="V146" s="13">
        <f t="shared" si="176"/>
        <v>29.02605136</v>
      </c>
      <c r="W146" s="13">
        <f t="shared" si="199"/>
        <v>39.680976995576614</v>
      </c>
      <c r="X146" s="13">
        <f t="shared" si="177"/>
        <v>19.654248821172427</v>
      </c>
      <c r="Y146" s="16">
        <f t="shared" si="194"/>
        <v>188.10107625768413</v>
      </c>
      <c r="Z146" s="16">
        <v>0</v>
      </c>
      <c r="AA146" s="16">
        <f t="shared" si="200"/>
        <v>109.8904151440273</v>
      </c>
      <c r="AD146" t="s">
        <v>147</v>
      </c>
      <c r="AE146" s="4">
        <v>11995.61</v>
      </c>
      <c r="AF146" s="4">
        <v>8317.7492999999995</v>
      </c>
      <c r="AG146">
        <v>12.537275080000001</v>
      </c>
      <c r="AH146" s="4">
        <v>16.270109080000001</v>
      </c>
      <c r="AI146" s="4">
        <v>61.231344440000001</v>
      </c>
      <c r="AJ146">
        <v>53.468873850000001</v>
      </c>
      <c r="AK146" s="4">
        <v>653021.21</v>
      </c>
      <c r="AL146" s="4">
        <v>1555624.5</v>
      </c>
      <c r="AM146" s="4">
        <v>235.60429694999999</v>
      </c>
      <c r="AN146" s="4">
        <v>177.15873268999999</v>
      </c>
      <c r="AO146" s="4">
        <v>58.445564269999998</v>
      </c>
      <c r="AP146" s="4"/>
      <c r="AQ146" s="4"/>
      <c r="AR146" s="4"/>
      <c r="AT146" s="4"/>
      <c r="AU146" s="4"/>
      <c r="AW146" s="4"/>
      <c r="AX146" s="4"/>
      <c r="AZ146" s="4"/>
      <c r="BA146" s="4"/>
      <c r="BB146" s="4"/>
      <c r="BC146" s="4"/>
      <c r="BD146" s="4"/>
      <c r="BI146" s="4"/>
      <c r="BJ146" s="4"/>
      <c r="BO146" s="4"/>
      <c r="BP146" s="4"/>
      <c r="BW146" s="4"/>
      <c r="CB146" s="4"/>
      <c r="CN146" s="4"/>
      <c r="CU146" s="4"/>
      <c r="DB146" s="4"/>
    </row>
    <row r="147" spans="1:106" x14ac:dyDescent="0.25">
      <c r="A147" s="13">
        <v>14.5</v>
      </c>
      <c r="B147" s="14">
        <f t="shared" ref="B147:C147" si="215">AE169</f>
        <v>11626.473</v>
      </c>
      <c r="C147" s="14">
        <f t="shared" si="215"/>
        <v>8284.4349000000002</v>
      </c>
      <c r="D147" s="14">
        <f t="shared" si="179"/>
        <v>19910.907899999998</v>
      </c>
      <c r="E147" s="14">
        <f t="shared" si="180"/>
        <v>12.69336478</v>
      </c>
      <c r="F147" s="14">
        <f t="shared" si="181"/>
        <v>16.34265911</v>
      </c>
      <c r="G147" s="14">
        <f t="shared" si="182"/>
        <v>61.924664739999997</v>
      </c>
      <c r="H147" s="14">
        <f t="shared" si="183"/>
        <v>53.916662789999997</v>
      </c>
      <c r="I147" s="14">
        <f t="shared" si="184"/>
        <v>625839.68000000005</v>
      </c>
      <c r="J147" s="14">
        <f t="shared" si="185"/>
        <v>1536525.9</v>
      </c>
      <c r="K147" s="14">
        <f t="shared" si="186"/>
        <v>266.55875691</v>
      </c>
      <c r="L147" s="14">
        <f t="shared" si="187"/>
        <v>196.42871077999999</v>
      </c>
      <c r="M147" s="14">
        <f t="shared" si="188"/>
        <v>70.130046129999997</v>
      </c>
      <c r="N147" s="13">
        <f t="shared" si="189"/>
        <v>11626.473709496666</v>
      </c>
      <c r="O147" s="13">
        <f t="shared" si="190"/>
        <v>8284.4348818401249</v>
      </c>
      <c r="P147" s="15">
        <f t="shared" si="191"/>
        <v>11626.500000000233</v>
      </c>
      <c r="Q147" s="15">
        <f t="shared" si="192"/>
        <v>8283.9999999990687</v>
      </c>
      <c r="R147" s="15">
        <f t="shared" si="196"/>
        <v>19910.499999999302</v>
      </c>
      <c r="S147" s="15">
        <f t="shared" si="193"/>
        <v>2.0071857248951806E-3</v>
      </c>
      <c r="T147" s="15">
        <f t="shared" si="197"/>
        <v>6.7888935301763098E-4</v>
      </c>
      <c r="U147" s="13">
        <f t="shared" si="198"/>
        <v>39.964071375524092</v>
      </c>
      <c r="V147" s="13">
        <f t="shared" si="176"/>
        <v>29.036023889999999</v>
      </c>
      <c r="W147" s="13">
        <f t="shared" si="199"/>
        <v>39.673711136624092</v>
      </c>
      <c r="X147" s="13">
        <f t="shared" si="177"/>
        <v>19.555007659523717</v>
      </c>
      <c r="Y147" s="16">
        <f t="shared" si="194"/>
        <v>187.752328556252</v>
      </c>
      <c r="Z147" s="16">
        <v>0</v>
      </c>
      <c r="AA147" s="16">
        <f t="shared" si="200"/>
        <v>109.63574234496292</v>
      </c>
      <c r="AD147" t="s">
        <v>148</v>
      </c>
      <c r="AE147" s="4">
        <v>11979.264999999999</v>
      </c>
      <c r="AF147" s="4">
        <v>8316.8693000000003</v>
      </c>
      <c r="AG147">
        <v>12.54446327</v>
      </c>
      <c r="AH147" s="4">
        <v>16.272784049999999</v>
      </c>
      <c r="AI147" s="4">
        <v>61.260445359999999</v>
      </c>
      <c r="AJ147">
        <v>53.491818539999997</v>
      </c>
      <c r="AK147" s="4">
        <v>651821.65</v>
      </c>
      <c r="AL147" s="4">
        <v>1554792.8</v>
      </c>
      <c r="AM147" s="4">
        <v>237.02412580000001</v>
      </c>
      <c r="AN147" s="4">
        <v>178.04789129</v>
      </c>
      <c r="AO147" s="4">
        <v>58.976234509999998</v>
      </c>
      <c r="AP147" s="4"/>
      <c r="AQ147" s="4"/>
      <c r="AR147" s="4"/>
      <c r="AT147" s="4"/>
      <c r="AU147" s="4"/>
      <c r="AW147" s="4"/>
      <c r="AX147" s="4"/>
      <c r="AZ147" s="4"/>
      <c r="BA147" s="4"/>
      <c r="BB147" s="4"/>
      <c r="BC147" s="4"/>
      <c r="BD147" s="4"/>
      <c r="BI147" s="4"/>
      <c r="BJ147" s="4"/>
      <c r="BO147" s="4"/>
      <c r="BP147" s="4"/>
      <c r="BW147" s="4"/>
      <c r="CB147" s="4"/>
      <c r="CN147" s="4"/>
      <c r="CU147" s="4"/>
      <c r="DB147" s="4"/>
    </row>
    <row r="148" spans="1:106" x14ac:dyDescent="0.25">
      <c r="A148" s="13">
        <v>14.6</v>
      </c>
      <c r="B148" s="14">
        <f t="shared" ref="B148:C148" si="216">AE170</f>
        <v>11610.655000000001</v>
      </c>
      <c r="C148" s="14">
        <f t="shared" si="216"/>
        <v>8282.5429000000004</v>
      </c>
      <c r="D148" s="14">
        <f t="shared" si="179"/>
        <v>19893.197899999999</v>
      </c>
      <c r="E148" s="14">
        <f t="shared" si="180"/>
        <v>12.699807290000001</v>
      </c>
      <c r="F148" s="14">
        <f t="shared" si="181"/>
        <v>16.3461882</v>
      </c>
      <c r="G148" s="14">
        <f t="shared" si="182"/>
        <v>61.955508690000002</v>
      </c>
      <c r="H148" s="14">
        <f t="shared" si="183"/>
        <v>53.933428820000003</v>
      </c>
      <c r="I148" s="14">
        <f t="shared" si="184"/>
        <v>624677.03</v>
      </c>
      <c r="J148" s="14">
        <f t="shared" si="185"/>
        <v>1535697.5</v>
      </c>
      <c r="K148" s="14">
        <f t="shared" si="186"/>
        <v>267.82681733999999</v>
      </c>
      <c r="L148" s="14">
        <f t="shared" si="187"/>
        <v>197.21298974999999</v>
      </c>
      <c r="M148" s="14">
        <f t="shared" si="188"/>
        <v>70.61382759</v>
      </c>
      <c r="N148" s="13">
        <f t="shared" si="189"/>
        <v>11610.654948182517</v>
      </c>
      <c r="O148" s="13">
        <f t="shared" si="190"/>
        <v>8282.543180530196</v>
      </c>
      <c r="P148" s="15">
        <f t="shared" si="191"/>
        <v>11610.600000000559</v>
      </c>
      <c r="Q148" s="15">
        <f t="shared" si="192"/>
        <v>8283.0000000004657</v>
      </c>
      <c r="R148" s="15">
        <f t="shared" si="196"/>
        <v>19893.600000001024</v>
      </c>
      <c r="S148" s="15">
        <f t="shared" si="193"/>
        <v>2.008548381913341E-3</v>
      </c>
      <c r="T148" s="15">
        <f t="shared" si="197"/>
        <v>7.1153204517293567E-4</v>
      </c>
      <c r="U148" s="13">
        <f t="shared" si="198"/>
        <v>39.957258090433299</v>
      </c>
      <c r="V148" s="13">
        <f t="shared" si="176"/>
        <v>29.045995490000003</v>
      </c>
      <c r="W148" s="13">
        <f t="shared" si="199"/>
        <v>39.666798135533298</v>
      </c>
      <c r="X148" s="13">
        <f t="shared" si="177"/>
        <v>19.4564400242384</v>
      </c>
      <c r="Y148" s="16">
        <f t="shared" si="194"/>
        <v>187.4022221025615</v>
      </c>
      <c r="Z148" s="16">
        <v>0</v>
      </c>
      <c r="AA148" s="16">
        <f t="shared" si="200"/>
        <v>109.37448425342788</v>
      </c>
      <c r="AD148" t="s">
        <v>149</v>
      </c>
      <c r="AE148" s="4">
        <v>11962.956</v>
      </c>
      <c r="AF148" s="4">
        <v>8315.9205999999995</v>
      </c>
      <c r="AG148">
        <v>12.551605739999999</v>
      </c>
      <c r="AH148" s="4">
        <v>16.275516830000001</v>
      </c>
      <c r="AI148" s="4">
        <v>61.289683230000001</v>
      </c>
      <c r="AJ148">
        <v>53.514342390000003</v>
      </c>
      <c r="AK148" s="4">
        <v>650623.72</v>
      </c>
      <c r="AL148" s="4">
        <v>1553961.1</v>
      </c>
      <c r="AM148" s="4">
        <v>238.43700102</v>
      </c>
      <c r="AN148" s="4">
        <v>178.93218426999999</v>
      </c>
      <c r="AO148" s="4">
        <v>59.504816750000003</v>
      </c>
      <c r="AP148" s="4"/>
      <c r="AQ148" s="4"/>
      <c r="AR148" s="4"/>
      <c r="AT148" s="4"/>
      <c r="AU148" s="4"/>
      <c r="AW148" s="4"/>
      <c r="AX148" s="4"/>
      <c r="AZ148" s="4"/>
      <c r="BA148" s="4"/>
      <c r="BB148" s="4"/>
      <c r="BC148" s="4"/>
      <c r="BD148" s="4"/>
      <c r="BI148" s="4"/>
      <c r="BJ148" s="4"/>
      <c r="BO148" s="4"/>
      <c r="BP148" s="4"/>
      <c r="BW148" s="4"/>
      <c r="CB148" s="4"/>
      <c r="CN148" s="4"/>
      <c r="CU148" s="4"/>
      <c r="DB148" s="4"/>
    </row>
    <row r="149" spans="1:106" x14ac:dyDescent="0.25">
      <c r="A149" s="13">
        <v>14.7</v>
      </c>
      <c r="B149" s="14">
        <f t="shared" ref="B149:C149" si="217">AE171</f>
        <v>11594.849</v>
      </c>
      <c r="C149" s="14">
        <f t="shared" si="217"/>
        <v>8280.6262000000006</v>
      </c>
      <c r="D149" s="14">
        <f t="shared" si="179"/>
        <v>19875.475200000001</v>
      </c>
      <c r="E149" s="14">
        <f t="shared" si="180"/>
        <v>12.70622753</v>
      </c>
      <c r="F149" s="14">
        <f t="shared" si="181"/>
        <v>16.34973823</v>
      </c>
      <c r="G149" s="14">
        <f t="shared" si="182"/>
        <v>61.986378369999997</v>
      </c>
      <c r="H149" s="14">
        <f t="shared" si="183"/>
        <v>53.950044779999999</v>
      </c>
      <c r="I149" s="14">
        <f t="shared" si="184"/>
        <v>623515.97</v>
      </c>
      <c r="J149" s="14">
        <f t="shared" si="185"/>
        <v>1534869.2</v>
      </c>
      <c r="K149" s="14">
        <f t="shared" si="186"/>
        <v>269.08865323999999</v>
      </c>
      <c r="L149" s="14">
        <f t="shared" si="187"/>
        <v>197.99301516</v>
      </c>
      <c r="M149" s="14">
        <f t="shared" si="188"/>
        <v>71.095638080000001</v>
      </c>
      <c r="N149" s="13">
        <f t="shared" si="189"/>
        <v>11594.84905084727</v>
      </c>
      <c r="O149" s="13">
        <f t="shared" si="190"/>
        <v>8280.6262071442779</v>
      </c>
      <c r="P149" s="15">
        <f t="shared" si="191"/>
        <v>11594.899999999907</v>
      </c>
      <c r="Q149" s="15">
        <f t="shared" si="192"/>
        <v>8280.999999998603</v>
      </c>
      <c r="R149" s="15">
        <f t="shared" si="196"/>
        <v>19875.89999999851</v>
      </c>
      <c r="S149" s="15">
        <f t="shared" si="193"/>
        <v>2.0099775284513526E-3</v>
      </c>
      <c r="T149" s="15">
        <f t="shared" si="197"/>
        <v>7.6034919732115291E-4</v>
      </c>
      <c r="U149" s="13">
        <f t="shared" si="198"/>
        <v>39.950112357743244</v>
      </c>
      <c r="V149" s="13">
        <f t="shared" si="176"/>
        <v>29.055965759999999</v>
      </c>
      <c r="W149" s="13">
        <f t="shared" si="199"/>
        <v>39.659552700143244</v>
      </c>
      <c r="X149" s="13">
        <f t="shared" si="177"/>
        <v>19.358206369924012</v>
      </c>
      <c r="Y149" s="16">
        <f t="shared" si="194"/>
        <v>187.0556129411099</v>
      </c>
      <c r="Z149" s="16">
        <v>0</v>
      </c>
      <c r="AA149" s="16">
        <f t="shared" si="200"/>
        <v>109.12165620127996</v>
      </c>
      <c r="AD149" t="s">
        <v>150</v>
      </c>
      <c r="AE149" s="4">
        <v>11946.682000000001</v>
      </c>
      <c r="AF149" s="4">
        <v>8314.9061000000002</v>
      </c>
      <c r="AG149">
        <v>12.55870412</v>
      </c>
      <c r="AH149" s="4">
        <v>16.278304949999999</v>
      </c>
      <c r="AI149" s="4">
        <v>61.319050670000003</v>
      </c>
      <c r="AJ149">
        <v>53.5364638</v>
      </c>
      <c r="AK149" s="4">
        <v>649427.43000000005</v>
      </c>
      <c r="AL149" s="4">
        <v>1553129.5</v>
      </c>
      <c r="AM149" s="4">
        <v>239.84295589999999</v>
      </c>
      <c r="AN149" s="4">
        <v>179.81164189</v>
      </c>
      <c r="AO149" s="4">
        <v>60.031314010000003</v>
      </c>
      <c r="AP149" s="4"/>
      <c r="AQ149" s="4"/>
      <c r="AR149" s="4"/>
      <c r="AT149" s="4"/>
      <c r="AU149" s="4"/>
      <c r="AW149" s="4"/>
      <c r="AX149" s="4"/>
      <c r="AZ149" s="4"/>
      <c r="BA149" s="4"/>
      <c r="BB149" s="4"/>
      <c r="BC149" s="4"/>
      <c r="BD149" s="4"/>
      <c r="BI149" s="4"/>
      <c r="BJ149" s="4"/>
      <c r="BO149" s="4"/>
      <c r="BP149" s="4"/>
      <c r="BW149" s="4"/>
      <c r="CB149" s="4"/>
      <c r="CN149" s="4"/>
      <c r="CU149" s="4"/>
      <c r="DB149" s="4"/>
    </row>
    <row r="150" spans="1:106" x14ac:dyDescent="0.25">
      <c r="A150" s="13">
        <v>14.8</v>
      </c>
      <c r="B150" s="14">
        <f t="shared" ref="B150:C150" si="218">AE172</f>
        <v>11579.055</v>
      </c>
      <c r="C150" s="14">
        <f t="shared" si="218"/>
        <v>8278.6857</v>
      </c>
      <c r="D150" s="14">
        <f t="shared" si="179"/>
        <v>19857.740700000002</v>
      </c>
      <c r="E150" s="14">
        <f t="shared" si="180"/>
        <v>12.712626050000001</v>
      </c>
      <c r="F150" s="14">
        <f t="shared" si="181"/>
        <v>16.353308290000001</v>
      </c>
      <c r="G150" s="14">
        <f t="shared" si="182"/>
        <v>62.017273779999996</v>
      </c>
      <c r="H150" s="14">
        <f t="shared" si="183"/>
        <v>53.966517260000003</v>
      </c>
      <c r="I150" s="14">
        <f t="shared" si="184"/>
        <v>622356.47999999998</v>
      </c>
      <c r="J150" s="14">
        <f t="shared" si="185"/>
        <v>1534041.1</v>
      </c>
      <c r="K150" s="14">
        <f t="shared" si="186"/>
        <v>270.34429462999998</v>
      </c>
      <c r="L150" s="14">
        <f t="shared" si="187"/>
        <v>198.76881048999999</v>
      </c>
      <c r="M150" s="14">
        <f t="shared" si="188"/>
        <v>71.57548414</v>
      </c>
      <c r="N150" s="13">
        <f t="shared" si="189"/>
        <v>11579.055662675126</v>
      </c>
      <c r="O150" s="13">
        <f t="shared" si="190"/>
        <v>8278.6855500699403</v>
      </c>
      <c r="P150" s="15">
        <f t="shared" si="191"/>
        <v>11579.000000000233</v>
      </c>
      <c r="Q150" s="15">
        <f t="shared" si="192"/>
        <v>8278.0000000004657</v>
      </c>
      <c r="R150" s="15">
        <f t="shared" si="196"/>
        <v>19857.000000000698</v>
      </c>
      <c r="S150" s="15">
        <f t="shared" si="193"/>
        <v>2.011505813251744E-3</v>
      </c>
      <c r="T150" s="15">
        <f t="shared" si="197"/>
        <v>6.72294618083491E-4</v>
      </c>
      <c r="U150" s="13">
        <f t="shared" si="198"/>
        <v>39.942470933741284</v>
      </c>
      <c r="V150" s="13">
        <f t="shared" si="176"/>
        <v>29.065934340000002</v>
      </c>
      <c r="W150" s="13">
        <f t="shared" si="199"/>
        <v>39.651811590341282</v>
      </c>
      <c r="X150" s="13">
        <f t="shared" si="177"/>
        <v>19.260227279001285</v>
      </c>
      <c r="Y150" s="16">
        <f t="shared" si="194"/>
        <v>186.70604646498271</v>
      </c>
      <c r="Z150" s="16">
        <v>0</v>
      </c>
      <c r="AA150" s="16">
        <f t="shared" si="200"/>
        <v>108.87189968363812</v>
      </c>
      <c r="AD150" t="s">
        <v>151</v>
      </c>
      <c r="AE150" s="4">
        <v>11930.44</v>
      </c>
      <c r="AF150" s="4">
        <v>8313.8287</v>
      </c>
      <c r="AG150">
        <v>12.565759979999999</v>
      </c>
      <c r="AH150" s="4">
        <v>16.281146010000001</v>
      </c>
      <c r="AI150" s="4">
        <v>61.348539950000003</v>
      </c>
      <c r="AJ150">
        <v>53.558200380000002</v>
      </c>
      <c r="AK150" s="4">
        <v>648232.76</v>
      </c>
      <c r="AL150" s="4">
        <v>1552298</v>
      </c>
      <c r="AM150" s="4">
        <v>241.24202356999999</v>
      </c>
      <c r="AN150" s="4">
        <v>180.68629397000001</v>
      </c>
      <c r="AO150" s="4">
        <v>60.555729599999999</v>
      </c>
      <c r="AP150" s="4"/>
      <c r="AQ150" s="4"/>
      <c r="AR150" s="4"/>
      <c r="AT150" s="4"/>
      <c r="AU150" s="4"/>
      <c r="AW150" s="4"/>
      <c r="AX150" s="4"/>
      <c r="AZ150" s="4"/>
      <c r="BA150" s="4"/>
      <c r="BB150" s="4"/>
      <c r="BC150" s="4"/>
      <c r="BD150" s="4"/>
      <c r="BI150" s="4"/>
      <c r="BJ150" s="4"/>
      <c r="BO150" s="4"/>
      <c r="BP150" s="4"/>
      <c r="BW150" s="4"/>
      <c r="CB150" s="4"/>
      <c r="CN150" s="4"/>
      <c r="CU150" s="4"/>
      <c r="DB150" s="4"/>
    </row>
    <row r="151" spans="1:106" x14ac:dyDescent="0.25">
      <c r="A151" s="13">
        <v>14.9</v>
      </c>
      <c r="B151" s="14">
        <f t="shared" ref="B151:C151" si="219">AE173</f>
        <v>11563.273999999999</v>
      </c>
      <c r="C151" s="14">
        <f t="shared" si="219"/>
        <v>8276.7225999999991</v>
      </c>
      <c r="D151" s="14">
        <f t="shared" si="179"/>
        <v>19839.996599999999</v>
      </c>
      <c r="E151" s="14">
        <f t="shared" si="180"/>
        <v>12.719003369999999</v>
      </c>
      <c r="F151" s="14">
        <f t="shared" si="181"/>
        <v>16.35689751</v>
      </c>
      <c r="G151" s="14">
        <f t="shared" si="182"/>
        <v>62.048191170000003</v>
      </c>
      <c r="H151" s="14">
        <f t="shared" si="183"/>
        <v>53.982852569999999</v>
      </c>
      <c r="I151" s="14">
        <f t="shared" si="184"/>
        <v>621198.57999999996</v>
      </c>
      <c r="J151" s="14">
        <f t="shared" si="185"/>
        <v>1533213.3</v>
      </c>
      <c r="K151" s="14">
        <f t="shared" si="186"/>
        <v>271.59377137000001</v>
      </c>
      <c r="L151" s="14">
        <f t="shared" si="187"/>
        <v>199.54039902</v>
      </c>
      <c r="M151" s="14">
        <f t="shared" si="188"/>
        <v>72.053372350000004</v>
      </c>
      <c r="N151" s="13">
        <f t="shared" si="189"/>
        <v>11563.274473911761</v>
      </c>
      <c r="O151" s="13">
        <f t="shared" si="190"/>
        <v>8276.7227532263187</v>
      </c>
      <c r="P151" s="15">
        <f t="shared" si="191"/>
        <v>11563.299999999581</v>
      </c>
      <c r="Q151" s="15">
        <f t="shared" si="192"/>
        <v>8276.9999999995343</v>
      </c>
      <c r="R151" s="15">
        <f t="shared" si="196"/>
        <v>19840.299999999115</v>
      </c>
      <c r="S151" s="15">
        <f t="shared" si="193"/>
        <v>2.0128581377842369E-3</v>
      </c>
      <c r="T151" s="15">
        <f t="shared" si="197"/>
        <v>7.1709134853925605E-4</v>
      </c>
      <c r="U151" s="13">
        <f t="shared" si="198"/>
        <v>39.935709311078817</v>
      </c>
      <c r="V151" s="13">
        <f t="shared" si="176"/>
        <v>29.075900879999999</v>
      </c>
      <c r="W151" s="13">
        <f t="shared" si="199"/>
        <v>39.644950302278815</v>
      </c>
      <c r="X151" s="13">
        <f t="shared" si="177"/>
        <v>19.163168645571186</v>
      </c>
      <c r="Y151" s="16">
        <f t="shared" si="194"/>
        <v>186.35998539132885</v>
      </c>
      <c r="Z151" s="16">
        <v>0</v>
      </c>
      <c r="AA151" s="16">
        <f t="shared" si="200"/>
        <v>108.61410457884058</v>
      </c>
      <c r="AD151" t="s">
        <v>152</v>
      </c>
      <c r="AE151" s="4">
        <v>11914.228999999999</v>
      </c>
      <c r="AF151" s="4">
        <v>8312.6913000000004</v>
      </c>
      <c r="AG151">
        <v>12.572774799999999</v>
      </c>
      <c r="AH151" s="4">
        <v>16.284037720000001</v>
      </c>
      <c r="AI151" s="4">
        <v>61.378144329999998</v>
      </c>
      <c r="AJ151">
        <v>53.579568969999997</v>
      </c>
      <c r="AK151" s="4">
        <v>647039.72</v>
      </c>
      <c r="AL151" s="4">
        <v>1551466.6</v>
      </c>
      <c r="AM151" s="4">
        <v>242.63423702</v>
      </c>
      <c r="AN151" s="4">
        <v>181.55616993999999</v>
      </c>
      <c r="AO151" s="4">
        <v>61.078067079999997</v>
      </c>
      <c r="AP151" s="4"/>
      <c r="AQ151" s="4"/>
      <c r="AR151" s="4"/>
      <c r="AT151" s="4"/>
      <c r="AU151" s="4"/>
      <c r="AW151" s="4"/>
      <c r="AX151" s="4"/>
      <c r="AZ151" s="4"/>
      <c r="BA151" s="4"/>
      <c r="BB151" s="4"/>
      <c r="BC151" s="4"/>
      <c r="BD151" s="4"/>
      <c r="BI151" s="4"/>
      <c r="BJ151" s="4"/>
      <c r="BO151" s="4"/>
      <c r="BP151" s="4"/>
      <c r="BW151" s="4"/>
      <c r="CB151" s="4"/>
      <c r="CN151" s="4"/>
      <c r="CU151" s="4"/>
      <c r="DB151" s="4"/>
    </row>
    <row r="152" spans="1:106" x14ac:dyDescent="0.25">
      <c r="A152" s="13">
        <v>15</v>
      </c>
      <c r="B152" s="14">
        <f t="shared" ref="B152:C152" si="220">AE174</f>
        <v>11547.504000000001</v>
      </c>
      <c r="C152" s="14">
        <f t="shared" si="220"/>
        <v>8274.7376999999997</v>
      </c>
      <c r="D152" s="14">
        <f t="shared" si="179"/>
        <v>19822.241699999999</v>
      </c>
      <c r="E152" s="14">
        <f t="shared" si="180"/>
        <v>12.72535998</v>
      </c>
      <c r="F152" s="14">
        <f t="shared" si="181"/>
        <v>16.360505069999999</v>
      </c>
      <c r="G152" s="14">
        <f t="shared" si="182"/>
        <v>62.07912812</v>
      </c>
      <c r="H152" s="14">
        <f t="shared" si="183"/>
        <v>53.99905674</v>
      </c>
      <c r="I152" s="14">
        <f t="shared" si="184"/>
        <v>620042.25</v>
      </c>
      <c r="J152" s="14">
        <f t="shared" si="185"/>
        <v>1532385.6</v>
      </c>
      <c r="K152" s="14">
        <f t="shared" si="186"/>
        <v>272.83711317000001</v>
      </c>
      <c r="L152" s="14">
        <f t="shared" si="187"/>
        <v>200.30780390000001</v>
      </c>
      <c r="M152" s="14">
        <f t="shared" si="188"/>
        <v>72.529309280000007</v>
      </c>
      <c r="N152" s="13">
        <f t="shared" si="189"/>
        <v>11547.504683268919</v>
      </c>
      <c r="O152" s="13">
        <f t="shared" si="190"/>
        <v>8274.7376961958944</v>
      </c>
      <c r="P152" s="15">
        <f t="shared" si="191"/>
        <v>11547.5</v>
      </c>
      <c r="Q152" s="15">
        <f t="shared" si="192"/>
        <v>8275</v>
      </c>
      <c r="R152" s="15">
        <f t="shared" si="196"/>
        <v>19822.5</v>
      </c>
      <c r="S152" s="15">
        <f t="shared" si="193"/>
        <v>2.014301540940679E-3</v>
      </c>
      <c r="T152" s="15">
        <f t="shared" si="197"/>
        <v>7.1357156675411204E-4</v>
      </c>
      <c r="U152" s="13">
        <f t="shared" si="198"/>
        <v>39.928492295296607</v>
      </c>
      <c r="V152" s="13">
        <f t="shared" si="176"/>
        <v>29.085865049999999</v>
      </c>
      <c r="W152" s="13">
        <f t="shared" si="199"/>
        <v>39.637633644796608</v>
      </c>
      <c r="X152" s="13">
        <f t="shared" si="177"/>
        <v>19.066379511013064</v>
      </c>
      <c r="Y152" s="16">
        <f t="shared" si="194"/>
        <v>186.01259955968595</v>
      </c>
      <c r="Z152" s="16">
        <v>0</v>
      </c>
      <c r="AA152" s="16">
        <f t="shared" si="200"/>
        <v>108.3607261150447</v>
      </c>
      <c r="AD152" t="s">
        <v>153</v>
      </c>
      <c r="AE152" s="4">
        <v>11898.048000000001</v>
      </c>
      <c r="AF152" s="4">
        <v>8311.4963000000007</v>
      </c>
      <c r="AG152">
        <v>12.57974999</v>
      </c>
      <c r="AH152" s="4">
        <v>16.2869779</v>
      </c>
      <c r="AI152" s="4">
        <v>61.407858969999999</v>
      </c>
      <c r="AJ152">
        <v>53.600585670000001</v>
      </c>
      <c r="AK152" s="4">
        <v>645848.29</v>
      </c>
      <c r="AL152" s="4">
        <v>1550635.4</v>
      </c>
      <c r="AM152" s="4">
        <v>244.01962911000001</v>
      </c>
      <c r="AN152" s="4">
        <v>182.42129883000001</v>
      </c>
      <c r="AO152" s="4">
        <v>61.598330279999999</v>
      </c>
      <c r="AP152" s="4"/>
      <c r="AQ152" s="4"/>
      <c r="AR152" s="4"/>
      <c r="AT152" s="4"/>
      <c r="AU152" s="4"/>
      <c r="AW152" s="4"/>
      <c r="AX152" s="4"/>
      <c r="AZ152" s="4"/>
      <c r="BA152" s="4"/>
      <c r="BB152" s="4"/>
      <c r="BC152" s="4"/>
      <c r="BD152" s="4"/>
      <c r="BI152" s="4"/>
      <c r="BJ152" s="4"/>
      <c r="BO152" s="4"/>
      <c r="BP152" s="4"/>
      <c r="BW152" s="4"/>
      <c r="CB152" s="4"/>
      <c r="CN152" s="4"/>
      <c r="CU152" s="4"/>
      <c r="DB152" s="4"/>
    </row>
    <row r="153" spans="1:106" x14ac:dyDescent="0.25">
      <c r="A153" s="13">
        <v>15.1</v>
      </c>
      <c r="B153" s="14">
        <f t="shared" ref="B153:C153" si="221">AE175</f>
        <v>11531.745999999999</v>
      </c>
      <c r="C153" s="14">
        <f t="shared" si="221"/>
        <v>8272.7319000000007</v>
      </c>
      <c r="D153" s="14">
        <f t="shared" si="179"/>
        <v>19804.477899999998</v>
      </c>
      <c r="E153" s="14">
        <f t="shared" si="180"/>
        <v>12.73169637</v>
      </c>
      <c r="F153" s="14">
        <f t="shared" si="181"/>
        <v>16.364130169999999</v>
      </c>
      <c r="G153" s="14">
        <f t="shared" si="182"/>
        <v>62.110082030000001</v>
      </c>
      <c r="H153" s="14">
        <f t="shared" si="183"/>
        <v>54.015135540000003</v>
      </c>
      <c r="I153" s="14">
        <f t="shared" si="184"/>
        <v>618887.5</v>
      </c>
      <c r="J153" s="14">
        <f t="shared" si="185"/>
        <v>1531558.1</v>
      </c>
      <c r="K153" s="14">
        <f t="shared" si="186"/>
        <v>274.07434963999998</v>
      </c>
      <c r="L153" s="14">
        <f t="shared" si="187"/>
        <v>201.07104802999999</v>
      </c>
      <c r="M153" s="14">
        <f t="shared" si="188"/>
        <v>73.003301609999994</v>
      </c>
      <c r="N153" s="13">
        <f t="shared" si="189"/>
        <v>11531.746017702486</v>
      </c>
      <c r="O153" s="13">
        <f t="shared" si="190"/>
        <v>8272.7318358884895</v>
      </c>
      <c r="P153" s="15">
        <f t="shared" si="191"/>
        <v>11531.800000000512</v>
      </c>
      <c r="Q153" s="15">
        <f t="shared" si="192"/>
        <v>8273.0000000004657</v>
      </c>
      <c r="R153" s="15">
        <f t="shared" si="196"/>
        <v>19804.800000000978</v>
      </c>
      <c r="S153" s="15">
        <f t="shared" si="193"/>
        <v>2.0157388892471633E-3</v>
      </c>
      <c r="T153" s="15">
        <f t="shared" si="197"/>
        <v>7.5849269753902604E-4</v>
      </c>
      <c r="U153" s="13">
        <f t="shared" si="198"/>
        <v>39.921305553764192</v>
      </c>
      <c r="V153" s="13">
        <f t="shared" si="176"/>
        <v>29.095826539999997</v>
      </c>
      <c r="W153" s="13">
        <f t="shared" si="199"/>
        <v>39.630347288364192</v>
      </c>
      <c r="X153" s="13">
        <f t="shared" si="177"/>
        <v>18.970093096033569</v>
      </c>
      <c r="Y153" s="16">
        <f t="shared" si="194"/>
        <v>185.66711913905536</v>
      </c>
      <c r="Z153" s="16">
        <v>0</v>
      </c>
      <c r="AA153" s="16">
        <f t="shared" si="200"/>
        <v>108.10894755249979</v>
      </c>
      <c r="AD153" t="s">
        <v>154</v>
      </c>
      <c r="AE153" s="4">
        <v>11881.896000000001</v>
      </c>
      <c r="AF153" s="4">
        <v>8310.2463000000007</v>
      </c>
      <c r="AG153">
        <v>12.58668692</v>
      </c>
      <c r="AH153" s="4">
        <v>16.28996446</v>
      </c>
      <c r="AI153" s="4">
        <v>61.437677100000002</v>
      </c>
      <c r="AJ153">
        <v>53.621265889999997</v>
      </c>
      <c r="AK153" s="4">
        <v>644658.49</v>
      </c>
      <c r="AL153" s="4">
        <v>1549804.2</v>
      </c>
      <c r="AM153" s="4">
        <v>245.39823254999999</v>
      </c>
      <c r="AN153" s="4">
        <v>183.28170931</v>
      </c>
      <c r="AO153" s="4">
        <v>62.116523229999999</v>
      </c>
      <c r="AP153" s="4"/>
      <c r="AQ153" s="4"/>
      <c r="AR153" s="4"/>
      <c r="AT153" s="4"/>
      <c r="AU153" s="4"/>
      <c r="AW153" s="4"/>
      <c r="AX153" s="4"/>
      <c r="AZ153" s="4"/>
      <c r="BA153" s="4"/>
      <c r="BB153" s="4"/>
      <c r="BC153" s="4"/>
      <c r="BD153" s="4"/>
      <c r="BI153" s="4"/>
      <c r="BJ153" s="4"/>
      <c r="BO153" s="4"/>
      <c r="BP153" s="4"/>
      <c r="BW153" s="4"/>
      <c r="CB153" s="4"/>
      <c r="CN153" s="4"/>
      <c r="CU153" s="4"/>
      <c r="DB153" s="4"/>
    </row>
    <row r="154" spans="1:106" x14ac:dyDescent="0.25">
      <c r="A154" s="13">
        <v>15.2</v>
      </c>
      <c r="B154" s="14">
        <f t="shared" ref="B154:C154" si="222">AE176</f>
        <v>11515.996999999999</v>
      </c>
      <c r="C154" s="14">
        <f t="shared" si="222"/>
        <v>8270.7062999999998</v>
      </c>
      <c r="D154" s="14">
        <f t="shared" si="179"/>
        <v>19786.703300000001</v>
      </c>
      <c r="E154" s="14">
        <f t="shared" si="180"/>
        <v>12.73801299</v>
      </c>
      <c r="F154" s="14">
        <f t="shared" si="181"/>
        <v>16.367772030000001</v>
      </c>
      <c r="G154" s="14">
        <f t="shared" si="182"/>
        <v>62.141050130000004</v>
      </c>
      <c r="H154" s="14">
        <f t="shared" si="183"/>
        <v>54.031094500000002</v>
      </c>
      <c r="I154" s="14">
        <f t="shared" si="184"/>
        <v>617734.31999999995</v>
      </c>
      <c r="J154" s="14">
        <f t="shared" si="185"/>
        <v>1530730.8</v>
      </c>
      <c r="K154" s="14">
        <f t="shared" si="186"/>
        <v>275.30551021000002</v>
      </c>
      <c r="L154" s="14">
        <f t="shared" si="187"/>
        <v>201.83015416999999</v>
      </c>
      <c r="M154" s="14">
        <f t="shared" si="188"/>
        <v>73.475356039999994</v>
      </c>
      <c r="N154" s="13">
        <f t="shared" si="189"/>
        <v>11515.997803842438</v>
      </c>
      <c r="O154" s="13">
        <f t="shared" si="190"/>
        <v>8270.7060508860613</v>
      </c>
      <c r="P154" s="15">
        <f t="shared" si="191"/>
        <v>11515.999999999767</v>
      </c>
      <c r="Q154" s="15">
        <f t="shared" si="192"/>
        <v>8270</v>
      </c>
      <c r="R154" s="15">
        <f t="shared" si="196"/>
        <v>19785.999999999767</v>
      </c>
      <c r="S154" s="15">
        <f t="shared" si="193"/>
        <v>2.0172678124748028E-3</v>
      </c>
      <c r="T154" s="15">
        <f t="shared" si="197"/>
        <v>6.7826171205309649E-4</v>
      </c>
      <c r="U154" s="13">
        <f t="shared" si="198"/>
        <v>39.913660937625977</v>
      </c>
      <c r="V154" s="13">
        <f t="shared" si="176"/>
        <v>29.105785019999999</v>
      </c>
      <c r="W154" s="13">
        <f t="shared" si="199"/>
        <v>39.622603087425979</v>
      </c>
      <c r="X154" s="13">
        <f t="shared" si="177"/>
        <v>18.874074203014839</v>
      </c>
      <c r="Y154" s="16">
        <f t="shared" si="194"/>
        <v>185.32033134149043</v>
      </c>
      <c r="Z154" s="16">
        <v>0</v>
      </c>
      <c r="AA154" s="16">
        <f t="shared" si="200"/>
        <v>107.86156553768249</v>
      </c>
      <c r="AD154" t="s">
        <v>155</v>
      </c>
      <c r="AE154" s="4">
        <v>11865.771000000001</v>
      </c>
      <c r="AF154" s="4">
        <v>8308.9436999999998</v>
      </c>
      <c r="AG154">
        <v>12.593586869999999</v>
      </c>
      <c r="AH154" s="4">
        <v>16.292995399999999</v>
      </c>
      <c r="AI154" s="4">
        <v>61.467592400000001</v>
      </c>
      <c r="AJ154">
        <v>53.641624360000002</v>
      </c>
      <c r="AK154" s="4">
        <v>643470.30000000005</v>
      </c>
      <c r="AL154" s="4">
        <v>1548973.2</v>
      </c>
      <c r="AM154" s="4">
        <v>246.77007988</v>
      </c>
      <c r="AN154" s="4">
        <v>184.13742972</v>
      </c>
      <c r="AO154" s="4">
        <v>62.632650159999997</v>
      </c>
      <c r="AP154" s="4"/>
      <c r="AQ154" s="4"/>
      <c r="AR154" s="4"/>
      <c r="AT154" s="4"/>
      <c r="AU154" s="4"/>
      <c r="AW154" s="4"/>
      <c r="AX154" s="4"/>
      <c r="AZ154" s="4"/>
      <c r="BA154" s="4"/>
      <c r="BB154" s="4"/>
      <c r="BC154" s="4"/>
      <c r="BD154" s="4"/>
      <c r="BI154" s="4"/>
      <c r="BJ154" s="4"/>
      <c r="BO154" s="4"/>
      <c r="BP154" s="4"/>
      <c r="BW154" s="4"/>
      <c r="CB154" s="4"/>
      <c r="CN154" s="4"/>
      <c r="CU154" s="4"/>
      <c r="DB154" s="4"/>
    </row>
    <row r="155" spans="1:106" x14ac:dyDescent="0.25">
      <c r="A155" s="13">
        <v>15.3</v>
      </c>
      <c r="B155" s="14">
        <f t="shared" ref="B155:C155" si="223">AE177</f>
        <v>11500.26</v>
      </c>
      <c r="C155" s="14">
        <f t="shared" si="223"/>
        <v>8268.6615999999995</v>
      </c>
      <c r="D155" s="14">
        <f t="shared" si="179"/>
        <v>19768.921600000001</v>
      </c>
      <c r="E155" s="14">
        <f t="shared" si="180"/>
        <v>12.744310260000001</v>
      </c>
      <c r="F155" s="14">
        <f t="shared" si="181"/>
        <v>16.37142996</v>
      </c>
      <c r="G155" s="14">
        <f t="shared" si="182"/>
        <v>62.172030550000002</v>
      </c>
      <c r="H155" s="14">
        <f t="shared" si="183"/>
        <v>54.046938859999997</v>
      </c>
      <c r="I155" s="14">
        <f t="shared" si="184"/>
        <v>616582.72</v>
      </c>
      <c r="J155" s="14">
        <f t="shared" si="185"/>
        <v>1529903.8</v>
      </c>
      <c r="K155" s="14">
        <f t="shared" si="186"/>
        <v>276.53062419000003</v>
      </c>
      <c r="L155" s="14">
        <f t="shared" si="187"/>
        <v>202.58514484</v>
      </c>
      <c r="M155" s="14">
        <f t="shared" si="188"/>
        <v>73.945479359999993</v>
      </c>
      <c r="N155" s="13">
        <f t="shared" si="189"/>
        <v>11500.259911332629</v>
      </c>
      <c r="O155" s="13">
        <f t="shared" si="190"/>
        <v>8268.6617140281669</v>
      </c>
      <c r="P155" s="15">
        <f t="shared" si="191"/>
        <v>11500.200000000186</v>
      </c>
      <c r="Q155" s="15">
        <f t="shared" si="192"/>
        <v>8269.000000001397</v>
      </c>
      <c r="R155" s="15">
        <f t="shared" si="196"/>
        <v>19769.200000001583</v>
      </c>
      <c r="S155" s="15">
        <f t="shared" si="193"/>
        <v>2.0186360479949616E-3</v>
      </c>
      <c r="T155" s="15">
        <f t="shared" si="197"/>
        <v>7.5554029225477493E-4</v>
      </c>
      <c r="U155" s="13">
        <f t="shared" si="198"/>
        <v>39.906819760025193</v>
      </c>
      <c r="V155" s="13">
        <f t="shared" si="176"/>
        <v>29.115740219999999</v>
      </c>
      <c r="W155" s="13">
        <f t="shared" si="199"/>
        <v>39.615662357825194</v>
      </c>
      <c r="X155" s="13">
        <f t="shared" si="177"/>
        <v>18.778921468892658</v>
      </c>
      <c r="Y155" s="16">
        <f t="shared" si="194"/>
        <v>184.9738523619796</v>
      </c>
      <c r="Z155" s="16">
        <v>0</v>
      </c>
      <c r="AA155" s="16">
        <f t="shared" si="200"/>
        <v>107.60355992822684</v>
      </c>
      <c r="AD155" t="s">
        <v>156</v>
      </c>
      <c r="AE155" s="4">
        <v>11849.672</v>
      </c>
      <c r="AF155" s="4">
        <v>8307.5907999999999</v>
      </c>
      <c r="AG155">
        <v>12.600451059999999</v>
      </c>
      <c r="AH155" s="4">
        <v>16.296068810000001</v>
      </c>
      <c r="AI155" s="4">
        <v>61.497598930000002</v>
      </c>
      <c r="AJ155">
        <v>53.661675170000002</v>
      </c>
      <c r="AK155" s="4">
        <v>642283.72</v>
      </c>
      <c r="AL155" s="4">
        <v>1548142.3</v>
      </c>
      <c r="AM155" s="4">
        <v>248.13520352</v>
      </c>
      <c r="AN155" s="4">
        <v>184.98848799999999</v>
      </c>
      <c r="AO155" s="4">
        <v>63.146715520000001</v>
      </c>
      <c r="AP155" s="4"/>
      <c r="AQ155" s="4"/>
      <c r="AR155" s="4"/>
      <c r="AT155" s="4"/>
      <c r="AU155" s="4"/>
      <c r="AW155" s="4"/>
      <c r="AX155" s="4"/>
      <c r="AZ155" s="4"/>
      <c r="BA155" s="4"/>
      <c r="BB155" s="4"/>
      <c r="BC155" s="4"/>
      <c r="BD155" s="4"/>
      <c r="BI155" s="4"/>
      <c r="BJ155" s="4"/>
      <c r="BO155" s="4"/>
      <c r="BP155" s="4"/>
      <c r="BW155" s="4"/>
      <c r="CB155" s="4"/>
      <c r="CN155" s="4"/>
      <c r="CU155" s="4"/>
      <c r="DB155" s="4"/>
    </row>
    <row r="156" spans="1:106" x14ac:dyDescent="0.25">
      <c r="A156" s="13">
        <v>15.4</v>
      </c>
      <c r="B156" s="14">
        <f t="shared" ref="B156:C156" si="224">AE178</f>
        <v>11484.531000000001</v>
      </c>
      <c r="C156" s="14">
        <f t="shared" si="224"/>
        <v>8266.5985999999994</v>
      </c>
      <c r="D156" s="14">
        <f t="shared" si="179"/>
        <v>19751.1296</v>
      </c>
      <c r="E156" s="14">
        <f t="shared" si="180"/>
        <v>12.750588609999999</v>
      </c>
      <c r="F156" s="14">
        <f t="shared" si="181"/>
        <v>16.375103200000002</v>
      </c>
      <c r="G156" s="14">
        <f t="shared" si="182"/>
        <v>62.203020189999997</v>
      </c>
      <c r="H156" s="14">
        <f t="shared" si="183"/>
        <v>54.062673689999997</v>
      </c>
      <c r="I156" s="14">
        <f t="shared" si="184"/>
        <v>615432.69999999995</v>
      </c>
      <c r="J156" s="14">
        <f t="shared" si="185"/>
        <v>1529076.9</v>
      </c>
      <c r="K156" s="14">
        <f t="shared" si="186"/>
        <v>277.74972077000001</v>
      </c>
      <c r="L156" s="14">
        <f t="shared" si="187"/>
        <v>203.33604245000001</v>
      </c>
      <c r="M156" s="14">
        <f t="shared" si="188"/>
        <v>74.413678320000002</v>
      </c>
      <c r="N156" s="13">
        <f t="shared" si="189"/>
        <v>11484.53179910586</v>
      </c>
      <c r="O156" s="13">
        <f t="shared" si="190"/>
        <v>8266.5985491616757</v>
      </c>
      <c r="P156" s="15">
        <f t="shared" si="191"/>
        <v>11484.499999999534</v>
      </c>
      <c r="Q156" s="15">
        <f t="shared" si="192"/>
        <v>8265.999999998603</v>
      </c>
      <c r="R156" s="15">
        <f t="shared" si="196"/>
        <v>19750.499999998137</v>
      </c>
      <c r="S156" s="15">
        <f t="shared" si="193"/>
        <v>2.0201612088646195E-3</v>
      </c>
      <c r="T156" s="15">
        <f t="shared" si="197"/>
        <v>6.7114365296205847E-4</v>
      </c>
      <c r="U156" s="13">
        <f t="shared" si="198"/>
        <v>39.899193955676907</v>
      </c>
      <c r="V156" s="13">
        <f t="shared" si="176"/>
        <v>29.125691809999999</v>
      </c>
      <c r="W156" s="13">
        <f t="shared" si="199"/>
        <v>39.60793703757691</v>
      </c>
      <c r="X156" s="13">
        <f t="shared" si="177"/>
        <v>18.683877761632207</v>
      </c>
      <c r="Y156" s="16">
        <f t="shared" si="194"/>
        <v>184.62929878517102</v>
      </c>
      <c r="Z156" s="16">
        <v>0</v>
      </c>
      <c r="AA156" s="16">
        <f t="shared" si="200"/>
        <v>107.35805077838083</v>
      </c>
      <c r="AD156" t="s">
        <v>157</v>
      </c>
      <c r="AE156" s="4">
        <v>11833.598</v>
      </c>
      <c r="AF156" s="4">
        <v>8306.1898000000001</v>
      </c>
      <c r="AG156">
        <v>12.60728069</v>
      </c>
      <c r="AH156" s="4">
        <v>16.299182850000001</v>
      </c>
      <c r="AI156" s="4">
        <v>61.527692039999998</v>
      </c>
      <c r="AJ156">
        <v>53.681431799999999</v>
      </c>
      <c r="AK156" s="4">
        <v>641098.75</v>
      </c>
      <c r="AL156" s="4">
        <v>1547311.5</v>
      </c>
      <c r="AM156" s="4">
        <v>249.49363574</v>
      </c>
      <c r="AN156" s="4">
        <v>185.83491179000001</v>
      </c>
      <c r="AO156" s="4">
        <v>63.658723950000002</v>
      </c>
      <c r="AP156" s="4"/>
      <c r="AQ156" s="4"/>
      <c r="AR156" s="4"/>
      <c r="AT156" s="4"/>
      <c r="AU156" s="4"/>
      <c r="AW156" s="4"/>
      <c r="AX156" s="4"/>
      <c r="AZ156" s="4"/>
      <c r="BA156" s="4"/>
      <c r="BB156" s="4"/>
      <c r="BC156" s="4"/>
      <c r="BD156" s="4"/>
      <c r="BI156" s="4"/>
      <c r="BJ156" s="4"/>
      <c r="BO156" s="4"/>
      <c r="BP156" s="4"/>
      <c r="BW156" s="4"/>
      <c r="CB156" s="4"/>
      <c r="CN156" s="4"/>
      <c r="CU156" s="4"/>
      <c r="DB156" s="4"/>
    </row>
    <row r="157" spans="1:106" x14ac:dyDescent="0.25">
      <c r="A157" s="13">
        <v>15.5</v>
      </c>
      <c r="B157" s="14">
        <f t="shared" ref="B157:C157" si="225">AE179</f>
        <v>11468.813</v>
      </c>
      <c r="C157" s="14">
        <f t="shared" si="225"/>
        <v>8264.5180999999993</v>
      </c>
      <c r="D157" s="14">
        <f t="shared" si="179"/>
        <v>19733.331099999999</v>
      </c>
      <c r="E157" s="14">
        <f t="shared" si="180"/>
        <v>12.75684841</v>
      </c>
      <c r="F157" s="14">
        <f t="shared" si="181"/>
        <v>16.378791140000001</v>
      </c>
      <c r="G157" s="14">
        <f t="shared" si="182"/>
        <v>62.234017860000002</v>
      </c>
      <c r="H157" s="14">
        <f t="shared" si="183"/>
        <v>54.0783038</v>
      </c>
      <c r="I157" s="14">
        <f t="shared" si="184"/>
        <v>614284.25</v>
      </c>
      <c r="J157" s="14">
        <f t="shared" si="185"/>
        <v>1528250.3</v>
      </c>
      <c r="K157" s="14">
        <f t="shared" si="186"/>
        <v>278.96282897999998</v>
      </c>
      <c r="L157" s="14">
        <f t="shared" si="187"/>
        <v>204.08286916</v>
      </c>
      <c r="M157" s="14">
        <f t="shared" si="188"/>
        <v>74.879959819999996</v>
      </c>
      <c r="N157" s="13">
        <f t="shared" si="189"/>
        <v>11468.813095685011</v>
      </c>
      <c r="O157" s="13">
        <f t="shared" si="190"/>
        <v>8264.5184005841147</v>
      </c>
      <c r="P157" s="15">
        <f t="shared" si="191"/>
        <v>11468.90000000014</v>
      </c>
      <c r="Q157" s="15">
        <f t="shared" si="192"/>
        <v>8265</v>
      </c>
      <c r="R157" s="15">
        <f t="shared" si="196"/>
        <v>19733.90000000014</v>
      </c>
      <c r="S157" s="15">
        <f t="shared" si="193"/>
        <v>2.021517027237909E-3</v>
      </c>
      <c r="T157" s="15">
        <f t="shared" si="197"/>
        <v>7.6066857917678199E-4</v>
      </c>
      <c r="U157" s="13">
        <f t="shared" si="198"/>
        <v>39.892414863810451</v>
      </c>
      <c r="V157" s="13">
        <f t="shared" si="176"/>
        <v>29.13563955</v>
      </c>
      <c r="W157" s="13">
        <f t="shared" si="199"/>
        <v>39.601058468310448</v>
      </c>
      <c r="X157" s="13">
        <f t="shared" si="177"/>
        <v>18.58971186729778</v>
      </c>
      <c r="Y157" s="16">
        <f t="shared" si="194"/>
        <v>184.28667141177149</v>
      </c>
      <c r="Z157" s="16">
        <v>0</v>
      </c>
      <c r="AA157" s="16">
        <f t="shared" si="200"/>
        <v>107.10327942041242</v>
      </c>
      <c r="AD157" t="s">
        <v>158</v>
      </c>
      <c r="AE157" s="4">
        <v>11817.548000000001</v>
      </c>
      <c r="AF157" s="4">
        <v>8304.7427000000007</v>
      </c>
      <c r="AG157">
        <v>12.61407685</v>
      </c>
      <c r="AH157" s="4">
        <v>16.302335769999999</v>
      </c>
      <c r="AI157" s="4">
        <v>61.557866930000003</v>
      </c>
      <c r="AJ157">
        <v>53.700907129999997</v>
      </c>
      <c r="AK157" s="4">
        <v>639915.39</v>
      </c>
      <c r="AL157" s="4">
        <v>1546480.9</v>
      </c>
      <c r="AM157" s="4">
        <v>250.84540867000001</v>
      </c>
      <c r="AN157" s="4">
        <v>186.67672841000001</v>
      </c>
      <c r="AO157" s="4">
        <v>64.168680260000002</v>
      </c>
      <c r="AP157" s="4"/>
      <c r="AQ157" s="4"/>
      <c r="AR157" s="4"/>
      <c r="AT157" s="4"/>
      <c r="AU157" s="4"/>
      <c r="AW157" s="4"/>
      <c r="AX157" s="4"/>
      <c r="AZ157" s="4"/>
      <c r="BA157" s="4"/>
      <c r="BB157" s="4"/>
      <c r="BC157" s="4"/>
      <c r="BD157" s="4"/>
      <c r="BI157" s="4"/>
      <c r="BJ157" s="4"/>
      <c r="BO157" s="4"/>
      <c r="BP157" s="4"/>
      <c r="BW157" s="4"/>
      <c r="CB157" s="4"/>
      <c r="CN157" s="4"/>
      <c r="CU157" s="4"/>
      <c r="DB157" s="4"/>
    </row>
    <row r="158" spans="1:106" x14ac:dyDescent="0.25">
      <c r="A158" s="13">
        <v>15.6</v>
      </c>
      <c r="B158" s="14">
        <f t="shared" ref="B158:C158" si="226">AE180</f>
        <v>11453.102999999999</v>
      </c>
      <c r="C158" s="14">
        <f t="shared" si="226"/>
        <v>8262.4208999999992</v>
      </c>
      <c r="D158" s="14">
        <f t="shared" si="179"/>
        <v>19715.5239</v>
      </c>
      <c r="E158" s="14">
        <f t="shared" si="180"/>
        <v>12.763090050000001</v>
      </c>
      <c r="F158" s="14">
        <f t="shared" si="181"/>
        <v>16.382493090000001</v>
      </c>
      <c r="G158" s="14">
        <f t="shared" si="182"/>
        <v>62.265022950000002</v>
      </c>
      <c r="H158" s="14">
        <f t="shared" si="183"/>
        <v>54.093833799999999</v>
      </c>
      <c r="I158" s="14">
        <f t="shared" si="184"/>
        <v>613137.36</v>
      </c>
      <c r="J158" s="14">
        <f t="shared" si="185"/>
        <v>1527423.8</v>
      </c>
      <c r="K158" s="14">
        <f t="shared" si="186"/>
        <v>280.16997772000002</v>
      </c>
      <c r="L158" s="14">
        <f t="shared" si="187"/>
        <v>204.82564704000001</v>
      </c>
      <c r="M158" s="14">
        <f t="shared" si="188"/>
        <v>75.344330679999999</v>
      </c>
      <c r="N158" s="13">
        <f t="shared" si="189"/>
        <v>11453.103537570723</v>
      </c>
      <c r="O158" s="13">
        <f t="shared" si="190"/>
        <v>8262.4209179364443</v>
      </c>
      <c r="P158" s="15">
        <f t="shared" si="191"/>
        <v>11453.099999999395</v>
      </c>
      <c r="Q158" s="15">
        <f t="shared" si="192"/>
        <v>8261.9999999995343</v>
      </c>
      <c r="R158" s="15">
        <f t="shared" si="196"/>
        <v>19715.099999998929</v>
      </c>
      <c r="S158" s="15">
        <f t="shared" si="193"/>
        <v>2.0230547317227998E-3</v>
      </c>
      <c r="T158" s="15">
        <f t="shared" si="197"/>
        <v>6.7615715990054781E-4</v>
      </c>
      <c r="U158" s="13">
        <f t="shared" si="198"/>
        <v>39.884726341386006</v>
      </c>
      <c r="V158" s="13">
        <f t="shared" si="176"/>
        <v>29.145583139999999</v>
      </c>
      <c r="W158" s="13">
        <f t="shared" si="199"/>
        <v>39.593270509986006</v>
      </c>
      <c r="X158" s="13">
        <f t="shared" si="177"/>
        <v>18.49559519486926</v>
      </c>
      <c r="Y158" s="16">
        <f t="shared" si="194"/>
        <v>183.94115118525616</v>
      </c>
      <c r="Z158" s="16">
        <v>0</v>
      </c>
      <c r="AA158" s="16">
        <f t="shared" si="200"/>
        <v>106.85699786660278</v>
      </c>
      <c r="AD158" t="s">
        <v>159</v>
      </c>
      <c r="AE158" s="4">
        <v>11801.52</v>
      </c>
      <c r="AF158" s="4">
        <v>8303.2515999999996</v>
      </c>
      <c r="AG158">
        <v>12.62084063</v>
      </c>
      <c r="AH158" s="4">
        <v>16.305525880000001</v>
      </c>
      <c r="AI158" s="4">
        <v>61.588116759999998</v>
      </c>
      <c r="AJ158">
        <v>53.720113490000003</v>
      </c>
      <c r="AK158" s="4">
        <v>638733.64</v>
      </c>
      <c r="AL158" s="4">
        <v>1545650.4</v>
      </c>
      <c r="AM158" s="4">
        <v>252.19055427999999</v>
      </c>
      <c r="AN158" s="4">
        <v>187.51396485000001</v>
      </c>
      <c r="AO158" s="4">
        <v>64.676589430000007</v>
      </c>
      <c r="AP158" s="4"/>
      <c r="AQ158" s="4"/>
      <c r="AR158" s="4"/>
      <c r="AT158" s="4"/>
      <c r="AU158" s="4"/>
      <c r="AW158" s="4"/>
      <c r="AX158" s="4"/>
      <c r="AZ158" s="4"/>
      <c r="BA158" s="4"/>
      <c r="BB158" s="4"/>
      <c r="BC158" s="4"/>
      <c r="BD158" s="4"/>
      <c r="BI158" s="4"/>
      <c r="BJ158" s="4"/>
      <c r="BO158" s="4"/>
      <c r="BP158" s="4"/>
      <c r="BW158" s="4"/>
      <c r="CB158" s="4"/>
      <c r="CN158" s="4"/>
      <c r="CU158" s="4"/>
      <c r="DB158" s="4"/>
    </row>
    <row r="159" spans="1:106" x14ac:dyDescent="0.25">
      <c r="A159" s="13">
        <v>15.7</v>
      </c>
      <c r="B159" s="14">
        <f t="shared" ref="B159:C159" si="227">AE181</f>
        <v>11437.403</v>
      </c>
      <c r="C159" s="14">
        <f t="shared" si="227"/>
        <v>8260.3076000000001</v>
      </c>
      <c r="D159" s="14">
        <f t="shared" si="179"/>
        <v>19697.710599999999</v>
      </c>
      <c r="E159" s="14">
        <f t="shared" si="180"/>
        <v>12.76931387</v>
      </c>
      <c r="F159" s="14">
        <f t="shared" si="181"/>
        <v>16.386208480000001</v>
      </c>
      <c r="G159" s="14">
        <f t="shared" si="182"/>
        <v>62.29603213</v>
      </c>
      <c r="H159" s="14">
        <f t="shared" si="183"/>
        <v>54.109268100000001</v>
      </c>
      <c r="I159" s="14">
        <f t="shared" si="184"/>
        <v>611992.05000000005</v>
      </c>
      <c r="J159" s="14">
        <f t="shared" si="185"/>
        <v>1526597.6</v>
      </c>
      <c r="K159" s="14">
        <f t="shared" si="186"/>
        <v>281.37119577999999</v>
      </c>
      <c r="L159" s="14">
        <f t="shared" si="187"/>
        <v>205.56439793999999</v>
      </c>
      <c r="M159" s="14">
        <f t="shared" si="188"/>
        <v>75.806797829999994</v>
      </c>
      <c r="N159" s="13">
        <f t="shared" si="189"/>
        <v>11437.40292303137</v>
      </c>
      <c r="O159" s="13">
        <f t="shared" si="190"/>
        <v>8260.3078819216571</v>
      </c>
      <c r="P159" s="15">
        <f t="shared" si="191"/>
        <v>11437.399999999907</v>
      </c>
      <c r="Q159" s="15">
        <f t="shared" si="192"/>
        <v>8261.0000000009313</v>
      </c>
      <c r="R159" s="15">
        <f t="shared" si="196"/>
        <v>19698.400000000838</v>
      </c>
      <c r="S159" s="15">
        <f t="shared" si="193"/>
        <v>2.024422634664525E-3</v>
      </c>
      <c r="T159" s="15">
        <f t="shared" si="197"/>
        <v>7.5770775171291049E-4</v>
      </c>
      <c r="U159" s="13">
        <f t="shared" si="198"/>
        <v>39.877886826677376</v>
      </c>
      <c r="V159" s="13">
        <f t="shared" si="176"/>
        <v>29.155522349999998</v>
      </c>
      <c r="W159" s="13">
        <f t="shared" si="199"/>
        <v>39.586331603177378</v>
      </c>
      <c r="X159" s="13">
        <f t="shared" si="177"/>
        <v>18.402349003170503</v>
      </c>
      <c r="Y159" s="16">
        <f t="shared" si="194"/>
        <v>183.59756807836851</v>
      </c>
      <c r="Z159" s="16">
        <v>0</v>
      </c>
      <c r="AA159" s="16">
        <f t="shared" si="200"/>
        <v>106.60149175260051</v>
      </c>
      <c r="AD159" t="s">
        <v>160</v>
      </c>
      <c r="AE159" s="4">
        <v>11785.514999999999</v>
      </c>
      <c r="AF159" s="4">
        <v>8301.7183999999997</v>
      </c>
      <c r="AG159">
        <v>12.62757304</v>
      </c>
      <c r="AH159" s="4">
        <v>16.308751600000001</v>
      </c>
      <c r="AI159" s="4">
        <v>61.618437989999997</v>
      </c>
      <c r="AJ159">
        <v>53.739062680000004</v>
      </c>
      <c r="AK159" s="4">
        <v>637553.49</v>
      </c>
      <c r="AL159" s="4">
        <v>1544820.1</v>
      </c>
      <c r="AM159" s="4">
        <v>253.52910442999999</v>
      </c>
      <c r="AN159" s="4">
        <v>188.34664778999999</v>
      </c>
      <c r="AO159" s="4">
        <v>65.182456639999998</v>
      </c>
      <c r="AP159" s="4"/>
      <c r="AQ159" s="4"/>
      <c r="AR159" s="4"/>
      <c r="AT159" s="4"/>
      <c r="AU159" s="4"/>
      <c r="AW159" s="4"/>
      <c r="AX159" s="4"/>
      <c r="AZ159" s="4"/>
      <c r="BA159" s="4"/>
      <c r="BB159" s="4"/>
      <c r="BC159" s="4"/>
      <c r="BD159" s="4"/>
      <c r="BI159" s="4"/>
      <c r="BJ159" s="4"/>
      <c r="BO159" s="4"/>
      <c r="BP159" s="4"/>
      <c r="BW159" s="4"/>
      <c r="CB159" s="4"/>
      <c r="CN159" s="4"/>
      <c r="CU159" s="4"/>
      <c r="DB159" s="4"/>
    </row>
    <row r="160" spans="1:106" x14ac:dyDescent="0.25">
      <c r="A160" s="13">
        <v>15.8</v>
      </c>
      <c r="B160" s="14">
        <f t="shared" ref="B160:C160" si="228">AE182</f>
        <v>11421.71</v>
      </c>
      <c r="C160" s="14">
        <f t="shared" si="228"/>
        <v>8258.1790000000001</v>
      </c>
      <c r="D160" s="14">
        <f t="shared" si="179"/>
        <v>19679.888999999999</v>
      </c>
      <c r="E160" s="14">
        <f t="shared" si="180"/>
        <v>12.775520220000001</v>
      </c>
      <c r="F160" s="14">
        <f t="shared" si="181"/>
        <v>16.389936680000002</v>
      </c>
      <c r="G160" s="14">
        <f t="shared" si="182"/>
        <v>62.327042249999998</v>
      </c>
      <c r="H160" s="14">
        <f t="shared" si="183"/>
        <v>54.1246109</v>
      </c>
      <c r="I160" s="14">
        <f t="shared" si="184"/>
        <v>610848.31000000006</v>
      </c>
      <c r="J160" s="14">
        <f t="shared" si="185"/>
        <v>1525771.5</v>
      </c>
      <c r="K160" s="14">
        <f t="shared" si="186"/>
        <v>282.56651176999998</v>
      </c>
      <c r="L160" s="14">
        <f t="shared" si="187"/>
        <v>206.29914360000001</v>
      </c>
      <c r="M160" s="14">
        <f t="shared" si="188"/>
        <v>76.267368160000004</v>
      </c>
      <c r="N160" s="13">
        <f t="shared" si="189"/>
        <v>11421.710527713329</v>
      </c>
      <c r="O160" s="13">
        <f t="shared" si="190"/>
        <v>8258.1788759809351</v>
      </c>
      <c r="P160" s="15">
        <f t="shared" si="191"/>
        <v>11421.700000000419</v>
      </c>
      <c r="Q160" s="15">
        <f t="shared" si="192"/>
        <v>8258.0000000004657</v>
      </c>
      <c r="R160" s="15">
        <f t="shared" si="196"/>
        <v>19679.700000000885</v>
      </c>
      <c r="S160" s="15">
        <f t="shared" si="193"/>
        <v>2.0259565553875534E-3</v>
      </c>
      <c r="T160" s="15">
        <f t="shared" si="197"/>
        <v>7.1770334938436875E-4</v>
      </c>
      <c r="U160" s="13">
        <f t="shared" si="198"/>
        <v>39.870217223062227</v>
      </c>
      <c r="V160" s="13">
        <f t="shared" si="176"/>
        <v>29.165456900000002</v>
      </c>
      <c r="W160" s="13">
        <f t="shared" si="199"/>
        <v>39.578562654062225</v>
      </c>
      <c r="X160" s="13">
        <f t="shared" si="177"/>
        <v>18.309188372237514</v>
      </c>
      <c r="Y160" s="16">
        <f t="shared" si="194"/>
        <v>183.25432408916242</v>
      </c>
      <c r="Z160" s="16">
        <v>0</v>
      </c>
      <c r="AA160" s="16">
        <f t="shared" si="200"/>
        <v>106.35710470429778</v>
      </c>
      <c r="AD160" t="s">
        <v>161</v>
      </c>
      <c r="AE160" s="4">
        <v>11769.53</v>
      </c>
      <c r="AF160" s="4">
        <v>8300.1448999999993</v>
      </c>
      <c r="AG160">
        <v>12.634275049999999</v>
      </c>
      <c r="AH160" s="4">
        <v>16.31201137</v>
      </c>
      <c r="AI160" s="4">
        <v>61.648827060000002</v>
      </c>
      <c r="AJ160">
        <v>53.75776596</v>
      </c>
      <c r="AK160" s="4">
        <v>636374.93999999994</v>
      </c>
      <c r="AL160" s="4">
        <v>1543989.9</v>
      </c>
      <c r="AM160" s="4">
        <v>254.86109078999999</v>
      </c>
      <c r="AN160" s="4">
        <v>189.17480366000001</v>
      </c>
      <c r="AO160" s="4">
        <v>65.686287129999997</v>
      </c>
      <c r="AP160" s="4"/>
      <c r="AQ160" s="4"/>
      <c r="AR160" s="4"/>
      <c r="AT160" s="4"/>
      <c r="AU160" s="4"/>
      <c r="AW160" s="4"/>
      <c r="AX160" s="4"/>
      <c r="AZ160" s="4"/>
      <c r="BA160" s="4"/>
      <c r="BB160" s="4"/>
      <c r="BC160" s="4"/>
      <c r="BD160" s="4"/>
      <c r="BI160" s="4"/>
      <c r="BJ160" s="4"/>
      <c r="BO160" s="4"/>
      <c r="BP160" s="4"/>
      <c r="BW160" s="4"/>
      <c r="CB160" s="4"/>
      <c r="CN160" s="4"/>
      <c r="CU160" s="4"/>
      <c r="DB160" s="4"/>
    </row>
    <row r="161" spans="1:106" x14ac:dyDescent="0.25">
      <c r="A161" s="13">
        <v>15.9</v>
      </c>
      <c r="B161" s="14">
        <f t="shared" ref="B161:C161" si="229">AE183</f>
        <v>11406.026</v>
      </c>
      <c r="C161" s="14">
        <f t="shared" si="229"/>
        <v>8256.0357000000004</v>
      </c>
      <c r="D161" s="14">
        <f t="shared" si="179"/>
        <v>19662.061699999998</v>
      </c>
      <c r="E161" s="14">
        <f t="shared" si="180"/>
        <v>12.78170942</v>
      </c>
      <c r="F161" s="14">
        <f t="shared" si="181"/>
        <v>16.393677149999998</v>
      </c>
      <c r="G161" s="14">
        <f t="shared" si="182"/>
        <v>62.358052819999997</v>
      </c>
      <c r="H161" s="14">
        <f t="shared" si="183"/>
        <v>54.139866240000003</v>
      </c>
      <c r="I161" s="14">
        <f t="shared" si="184"/>
        <v>609706.14</v>
      </c>
      <c r="J161" s="14">
        <f t="shared" si="185"/>
        <v>1524945.7</v>
      </c>
      <c r="K161" s="14">
        <f t="shared" si="186"/>
        <v>283.75595420000002</v>
      </c>
      <c r="L161" s="14">
        <f t="shared" si="187"/>
        <v>207.02990552</v>
      </c>
      <c r="M161" s="14">
        <f t="shared" si="188"/>
        <v>76.726048680000005</v>
      </c>
      <c r="N161" s="13">
        <f t="shared" si="189"/>
        <v>11406.026304839494</v>
      </c>
      <c r="O161" s="13">
        <f t="shared" si="190"/>
        <v>8256.0356221263173</v>
      </c>
      <c r="P161" s="15">
        <f t="shared" si="191"/>
        <v>11405.999999999767</v>
      </c>
      <c r="Q161" s="15">
        <f t="shared" si="192"/>
        <v>8255.999999998603</v>
      </c>
      <c r="R161" s="15">
        <f t="shared" si="196"/>
        <v>19661.99999999837</v>
      </c>
      <c r="S161" s="15">
        <f t="shared" si="193"/>
        <v>2.0274105911930623E-3</v>
      </c>
      <c r="T161" s="15">
        <f t="shared" si="197"/>
        <v>7.1821881719880132E-4</v>
      </c>
      <c r="U161" s="13">
        <f t="shared" si="198"/>
        <v>39.862947044034684</v>
      </c>
      <c r="V161" s="13">
        <f t="shared" si="176"/>
        <v>29.175386570000001</v>
      </c>
      <c r="W161" s="13">
        <f t="shared" si="199"/>
        <v>39.571193178334681</v>
      </c>
      <c r="X161" s="13">
        <f t="shared" si="177"/>
        <v>18.216682557144534</v>
      </c>
      <c r="Y161" s="16">
        <f t="shared" si="194"/>
        <v>182.91142016451064</v>
      </c>
      <c r="Z161" s="16">
        <v>0</v>
      </c>
      <c r="AA161" s="16">
        <f t="shared" si="200"/>
        <v>106.10760138320308</v>
      </c>
      <c r="AD161" t="s">
        <v>162</v>
      </c>
      <c r="AE161" s="4">
        <v>11753.566000000001</v>
      </c>
      <c r="AF161" s="4">
        <v>8298.5329000000002</v>
      </c>
      <c r="AG161">
        <v>12.64094759</v>
      </c>
      <c r="AH161" s="4">
        <v>16.315303750000002</v>
      </c>
      <c r="AI161" s="4">
        <v>61.679278600000004</v>
      </c>
      <c r="AJ161">
        <v>53.776234109999997</v>
      </c>
      <c r="AK161" s="4">
        <v>635197.98</v>
      </c>
      <c r="AL161" s="4">
        <v>1543159.9</v>
      </c>
      <c r="AM161" s="4">
        <v>256.18654493000003</v>
      </c>
      <c r="AN161" s="4">
        <v>189.99845855999999</v>
      </c>
      <c r="AO161" s="4">
        <v>66.188086369999994</v>
      </c>
      <c r="AP161" s="4"/>
      <c r="AQ161" s="4"/>
      <c r="AR161" s="4"/>
      <c r="AT161" s="4"/>
      <c r="AU161" s="4"/>
      <c r="AW161" s="4"/>
      <c r="AX161" s="4"/>
      <c r="AZ161" s="4"/>
      <c r="BA161" s="4"/>
      <c r="BB161" s="4"/>
      <c r="BC161" s="4"/>
      <c r="BD161" s="4"/>
      <c r="BI161" s="4"/>
      <c r="BJ161" s="4"/>
      <c r="BO161" s="4"/>
      <c r="BP161" s="4"/>
      <c r="BW161" s="4"/>
      <c r="CB161" s="4"/>
      <c r="CN161" s="4"/>
      <c r="CU161" s="4"/>
      <c r="DB161" s="4"/>
    </row>
    <row r="162" spans="1:106" x14ac:dyDescent="0.25">
      <c r="A162" s="13">
        <v>16</v>
      </c>
      <c r="B162" s="14">
        <f t="shared" ref="B162:C162" si="230">AE184</f>
        <v>11390.35</v>
      </c>
      <c r="C162" s="14">
        <f t="shared" si="230"/>
        <v>8253.8781999999992</v>
      </c>
      <c r="D162" s="14">
        <f t="shared" si="179"/>
        <v>19644.228199999998</v>
      </c>
      <c r="E162" s="14">
        <f t="shared" si="180"/>
        <v>12.78788177</v>
      </c>
      <c r="F162" s="14">
        <f t="shared" si="181"/>
        <v>16.397429349999999</v>
      </c>
      <c r="G162" s="14">
        <f t="shared" si="182"/>
        <v>62.389062189999997</v>
      </c>
      <c r="H162" s="14">
        <f t="shared" si="183"/>
        <v>54.155037970000002</v>
      </c>
      <c r="I162" s="14">
        <f t="shared" si="184"/>
        <v>608565.54</v>
      </c>
      <c r="J162" s="14">
        <f t="shared" si="185"/>
        <v>1524120.1</v>
      </c>
      <c r="K162" s="14">
        <f t="shared" si="186"/>
        <v>284.93955145000001</v>
      </c>
      <c r="L162" s="14">
        <f t="shared" si="187"/>
        <v>207.75670511999999</v>
      </c>
      <c r="M162" s="14">
        <f t="shared" si="188"/>
        <v>77.182846319999996</v>
      </c>
      <c r="N162" s="13">
        <f t="shared" si="189"/>
        <v>11390.349996525278</v>
      </c>
      <c r="O162" s="13">
        <f t="shared" si="190"/>
        <v>8253.8781886340203</v>
      </c>
      <c r="P162" s="15">
        <f t="shared" si="191"/>
        <v>11390.300000000279</v>
      </c>
      <c r="Q162" s="15">
        <f t="shared" si="192"/>
        <v>8254.000000001397</v>
      </c>
      <c r="R162" s="15">
        <f t="shared" si="196"/>
        <v>19644.300000001676</v>
      </c>
      <c r="S162" s="15">
        <f t="shared" si="193"/>
        <v>2.0288667156298451E-3</v>
      </c>
      <c r="T162" s="15">
        <f t="shared" si="197"/>
        <v>7.1467147455517299E-4</v>
      </c>
      <c r="U162" s="13">
        <f t="shared" si="198"/>
        <v>39.855666421850771</v>
      </c>
      <c r="V162" s="13">
        <f t="shared" si="176"/>
        <v>29.185311120000001</v>
      </c>
      <c r="W162" s="13">
        <f t="shared" si="199"/>
        <v>39.563813310650772</v>
      </c>
      <c r="X162" s="13">
        <f t="shared" si="177"/>
        <v>18.124638731525838</v>
      </c>
      <c r="Y162" s="16">
        <f t="shared" si="194"/>
        <v>182.56886063316989</v>
      </c>
      <c r="Z162" s="16">
        <v>0</v>
      </c>
      <c r="AA162" s="16">
        <f t="shared" si="200"/>
        <v>105.85839624063308</v>
      </c>
      <c r="AD162" t="s">
        <v>163</v>
      </c>
      <c r="AE162" s="4">
        <v>11737.62</v>
      </c>
      <c r="AF162" s="4">
        <v>8296.884</v>
      </c>
      <c r="AG162">
        <v>12.647591540000001</v>
      </c>
      <c r="AH162" s="4">
        <v>16.318627299999999</v>
      </c>
      <c r="AI162" s="4">
        <v>61.709787579999997</v>
      </c>
      <c r="AJ162">
        <v>53.794477469999997</v>
      </c>
      <c r="AK162" s="4">
        <v>634022.63</v>
      </c>
      <c r="AL162" s="4">
        <v>1542330.1</v>
      </c>
      <c r="AM162" s="4">
        <v>257.50549824000001</v>
      </c>
      <c r="AN162" s="4">
        <v>190.81763835999999</v>
      </c>
      <c r="AO162" s="4">
        <v>66.687859880000005</v>
      </c>
      <c r="AP162" s="4"/>
      <c r="AQ162" s="4"/>
      <c r="AR162" s="4"/>
      <c r="AT162" s="4"/>
      <c r="AU162" s="4"/>
      <c r="AW162" s="4"/>
      <c r="AX162" s="4"/>
      <c r="AZ162" s="4"/>
      <c r="BA162" s="4"/>
      <c r="BB162" s="4"/>
      <c r="BC162" s="4"/>
      <c r="BD162" s="4"/>
      <c r="BI162" s="4"/>
      <c r="BJ162" s="4"/>
      <c r="BO162" s="4"/>
      <c r="BP162" s="4"/>
      <c r="BW162" s="4"/>
      <c r="CB162" s="4"/>
      <c r="CN162" s="4"/>
      <c r="CU162" s="4"/>
      <c r="DB162" s="4"/>
    </row>
    <row r="163" spans="1:106" x14ac:dyDescent="0.25">
      <c r="A163" s="13">
        <v>16.100000000000001</v>
      </c>
      <c r="B163" s="14">
        <f t="shared" ref="B163:C163" si="231">AE185</f>
        <v>11374.681</v>
      </c>
      <c r="C163" s="14">
        <f t="shared" si="231"/>
        <v>8251.7072000000007</v>
      </c>
      <c r="D163" s="14">
        <f t="shared" si="179"/>
        <v>19626.388200000001</v>
      </c>
      <c r="E163" s="14">
        <f t="shared" si="180"/>
        <v>12.79403756</v>
      </c>
      <c r="F163" s="14">
        <f t="shared" si="181"/>
        <v>16.40119275</v>
      </c>
      <c r="G163" s="14">
        <f t="shared" si="182"/>
        <v>62.42006911</v>
      </c>
      <c r="H163" s="14">
        <f t="shared" si="183"/>
        <v>54.170129770000003</v>
      </c>
      <c r="I163" s="14">
        <f t="shared" si="184"/>
        <v>607426.51</v>
      </c>
      <c r="J163" s="14">
        <f t="shared" si="185"/>
        <v>1523294.7</v>
      </c>
      <c r="K163" s="14">
        <f t="shared" si="186"/>
        <v>286.11733174</v>
      </c>
      <c r="L163" s="14">
        <f t="shared" si="187"/>
        <v>208.47956364999999</v>
      </c>
      <c r="M163" s="14">
        <f t="shared" si="188"/>
        <v>77.637768089999994</v>
      </c>
      <c r="N163" s="13">
        <f t="shared" si="189"/>
        <v>11374.68142003383</v>
      </c>
      <c r="O163" s="13">
        <f t="shared" si="190"/>
        <v>8251.7071576953222</v>
      </c>
      <c r="P163" s="15">
        <f t="shared" si="191"/>
        <v>11374.699999999721</v>
      </c>
      <c r="Q163" s="15">
        <f t="shared" si="192"/>
        <v>8251.9999999995343</v>
      </c>
      <c r="R163" s="15">
        <f t="shared" si="196"/>
        <v>19626.699999999255</v>
      </c>
      <c r="S163" s="15">
        <f t="shared" si="193"/>
        <v>2.0303166887971802E-3</v>
      </c>
      <c r="T163" s="15">
        <f t="shared" si="197"/>
        <v>7.5991547464049347E-4</v>
      </c>
      <c r="U163" s="13">
        <f t="shared" si="198"/>
        <v>39.848416556014101</v>
      </c>
      <c r="V163" s="13">
        <f t="shared" si="176"/>
        <v>29.195230309999999</v>
      </c>
      <c r="W163" s="13">
        <f t="shared" si="199"/>
        <v>39.556464252914104</v>
      </c>
      <c r="X163" s="13">
        <f t="shared" si="177"/>
        <v>18.033073395991856</v>
      </c>
      <c r="Y163" s="16">
        <f t="shared" si="194"/>
        <v>182.22825066013004</v>
      </c>
      <c r="Z163" s="16">
        <v>0</v>
      </c>
      <c r="AA163" s="16">
        <f t="shared" si="200"/>
        <v>105.61080990608758</v>
      </c>
      <c r="AD163" t="s">
        <v>164</v>
      </c>
      <c r="AE163" s="4">
        <v>11721.692999999999</v>
      </c>
      <c r="AF163" s="4">
        <v>8295.1998000000003</v>
      </c>
      <c r="AG163">
        <v>12.65420774</v>
      </c>
      <c r="AH163" s="4">
        <v>16.321980679999999</v>
      </c>
      <c r="AI163" s="4">
        <v>61.74035087</v>
      </c>
      <c r="AJ163">
        <v>53.812505870000003</v>
      </c>
      <c r="AK163" s="4">
        <v>632848.86</v>
      </c>
      <c r="AL163" s="4">
        <v>1541500.4</v>
      </c>
      <c r="AM163" s="4">
        <v>258.81798199999997</v>
      </c>
      <c r="AN163" s="4">
        <v>191.63236860999999</v>
      </c>
      <c r="AO163" s="4">
        <v>67.18561339</v>
      </c>
      <c r="AP163" s="4"/>
      <c r="AQ163" s="4"/>
      <c r="AR163" s="4"/>
      <c r="AT163" s="4"/>
      <c r="AU163" s="4"/>
      <c r="AW163" s="4"/>
      <c r="AX163" s="4"/>
      <c r="AZ163" s="4"/>
      <c r="BA163" s="4"/>
      <c r="BB163" s="4"/>
      <c r="BC163" s="4"/>
      <c r="BD163" s="4"/>
      <c r="BI163" s="4"/>
      <c r="BJ163" s="4"/>
      <c r="BO163" s="4"/>
      <c r="BP163" s="4"/>
      <c r="BW163" s="4"/>
      <c r="CB163" s="4"/>
      <c r="CN163" s="4"/>
      <c r="CU163" s="4"/>
      <c r="DB163" s="4"/>
    </row>
    <row r="164" spans="1:106" x14ac:dyDescent="0.25">
      <c r="A164" s="13">
        <v>16.2</v>
      </c>
      <c r="B164" s="14">
        <f t="shared" ref="B164:C164" si="232">AE186</f>
        <v>11359.02</v>
      </c>
      <c r="C164" s="14">
        <f t="shared" si="232"/>
        <v>8249.5233000000007</v>
      </c>
      <c r="D164" s="14">
        <f t="shared" si="179"/>
        <v>19608.543300000001</v>
      </c>
      <c r="E164" s="14">
        <f t="shared" si="180"/>
        <v>12.800177079999999</v>
      </c>
      <c r="F164" s="14">
        <f t="shared" si="181"/>
        <v>16.40496688</v>
      </c>
      <c r="G164" s="14">
        <f t="shared" si="182"/>
        <v>62.451071579999997</v>
      </c>
      <c r="H164" s="14">
        <f t="shared" si="183"/>
        <v>54.185145149999997</v>
      </c>
      <c r="I164" s="14">
        <f t="shared" si="184"/>
        <v>606289.04</v>
      </c>
      <c r="J164" s="14">
        <f t="shared" si="185"/>
        <v>1522469.5</v>
      </c>
      <c r="K164" s="14">
        <f t="shared" si="186"/>
        <v>287.28932318</v>
      </c>
      <c r="L164" s="14">
        <f t="shared" si="187"/>
        <v>209.19850217999999</v>
      </c>
      <c r="M164" s="14">
        <f t="shared" si="188"/>
        <v>78.090821000000005</v>
      </c>
      <c r="N164" s="13">
        <f t="shared" si="189"/>
        <v>11359.020070562845</v>
      </c>
      <c r="O164" s="13">
        <f t="shared" si="190"/>
        <v>8249.523084394792</v>
      </c>
      <c r="P164" s="15">
        <f t="shared" si="191"/>
        <v>11359.000000000233</v>
      </c>
      <c r="Q164" s="15">
        <f t="shared" si="192"/>
        <v>8248.9999999990687</v>
      </c>
      <c r="R164" s="15">
        <f t="shared" si="196"/>
        <v>19607.999999999302</v>
      </c>
      <c r="S164" s="15">
        <f t="shared" si="193"/>
        <v>2.0318595578674181E-3</v>
      </c>
      <c r="T164" s="15">
        <f t="shared" si="197"/>
        <v>7.1572646226836234E-4</v>
      </c>
      <c r="U164" s="13">
        <f t="shared" si="198"/>
        <v>39.840702210662911</v>
      </c>
      <c r="V164" s="13">
        <f t="shared" si="176"/>
        <v>29.205143960000001</v>
      </c>
      <c r="W164" s="13">
        <f t="shared" si="199"/>
        <v>39.54865077106291</v>
      </c>
      <c r="X164" s="13">
        <f t="shared" si="177"/>
        <v>17.941759335487824</v>
      </c>
      <c r="Y164" s="16">
        <f t="shared" si="194"/>
        <v>181.8863906194039</v>
      </c>
      <c r="Z164" s="16">
        <v>0</v>
      </c>
      <c r="AA164" s="16">
        <f t="shared" si="200"/>
        <v>105.36758012270118</v>
      </c>
      <c r="AD164" t="s">
        <v>165</v>
      </c>
      <c r="AE164" s="4">
        <v>11705.782999999999</v>
      </c>
      <c r="AF164" s="4">
        <v>8293.4819000000007</v>
      </c>
      <c r="AG164">
        <v>12.660797000000001</v>
      </c>
      <c r="AH164" s="4">
        <v>16.325362609999999</v>
      </c>
      <c r="AI164" s="4">
        <v>61.770965199999999</v>
      </c>
      <c r="AJ164">
        <v>53.83032876</v>
      </c>
      <c r="AK164" s="4">
        <v>631676.68999999994</v>
      </c>
      <c r="AL164" s="4">
        <v>1540670.9</v>
      </c>
      <c r="AM164" s="4">
        <v>260.12402732999999</v>
      </c>
      <c r="AN164" s="4">
        <v>192.44267464999999</v>
      </c>
      <c r="AO164" s="4">
        <v>67.681352680000003</v>
      </c>
      <c r="AP164" s="4"/>
      <c r="AQ164" s="4"/>
      <c r="AR164" s="4"/>
      <c r="AT164" s="4"/>
      <c r="AU164" s="4"/>
      <c r="AW164" s="4"/>
      <c r="AX164" s="4"/>
      <c r="AZ164" s="4"/>
      <c r="BA164" s="4"/>
      <c r="BB164" s="4"/>
      <c r="BC164" s="4"/>
      <c r="BD164" s="4"/>
      <c r="BI164" s="4"/>
      <c r="BJ164" s="4"/>
      <c r="BO164" s="4"/>
      <c r="BP164" s="4"/>
      <c r="BW164" s="4"/>
      <c r="CB164" s="4"/>
      <c r="CN164" s="4"/>
      <c r="CU164" s="4"/>
      <c r="DB164" s="4"/>
    </row>
    <row r="165" spans="1:106" x14ac:dyDescent="0.25">
      <c r="A165" s="13">
        <v>16.3</v>
      </c>
      <c r="B165" s="14">
        <f t="shared" ref="B165:C165" si="233">AE187</f>
        <v>11343.366</v>
      </c>
      <c r="C165" s="14">
        <f t="shared" si="233"/>
        <v>8247.3269999999993</v>
      </c>
      <c r="D165" s="14">
        <f t="shared" si="179"/>
        <v>19590.692999999999</v>
      </c>
      <c r="E165" s="14">
        <f t="shared" si="180"/>
        <v>12.80630058</v>
      </c>
      <c r="F165" s="14">
        <f t="shared" si="181"/>
        <v>16.408751250000002</v>
      </c>
      <c r="G165" s="14">
        <f t="shared" si="182"/>
        <v>62.482069090000003</v>
      </c>
      <c r="H165" s="14">
        <f t="shared" si="183"/>
        <v>54.200087480000001</v>
      </c>
      <c r="I165" s="14">
        <f t="shared" si="184"/>
        <v>605153.14</v>
      </c>
      <c r="J165" s="14">
        <f t="shared" si="185"/>
        <v>1521644.6</v>
      </c>
      <c r="K165" s="14">
        <f t="shared" si="186"/>
        <v>288.45555374000003</v>
      </c>
      <c r="L165" s="14">
        <f t="shared" si="187"/>
        <v>209.91354168000001</v>
      </c>
      <c r="M165" s="14">
        <f t="shared" si="188"/>
        <v>78.542012060000005</v>
      </c>
      <c r="N165" s="13">
        <f t="shared" si="189"/>
        <v>11343.366091053133</v>
      </c>
      <c r="O165" s="13">
        <f t="shared" si="190"/>
        <v>8247.3270433469606</v>
      </c>
      <c r="P165" s="15">
        <f t="shared" si="191"/>
        <v>11343.399999999674</v>
      </c>
      <c r="Q165" s="15">
        <f t="shared" si="192"/>
        <v>8247.0000000018626</v>
      </c>
      <c r="R165" s="15">
        <f t="shared" si="196"/>
        <v>19590.400000001537</v>
      </c>
      <c r="S165" s="15">
        <f t="shared" si="193"/>
        <v>2.0333138135205965E-3</v>
      </c>
      <c r="T165" s="15">
        <f t="shared" si="197"/>
        <v>6.7958834049197669E-4</v>
      </c>
      <c r="U165" s="13">
        <f t="shared" si="198"/>
        <v>39.833430932397022</v>
      </c>
      <c r="V165" s="13">
        <f t="shared" si="176"/>
        <v>29.21505183</v>
      </c>
      <c r="W165" s="13">
        <f t="shared" si="199"/>
        <v>39.541280414097024</v>
      </c>
      <c r="X165" s="13">
        <f t="shared" si="177"/>
        <v>17.851107016085773</v>
      </c>
      <c r="Y165" s="16">
        <f t="shared" si="194"/>
        <v>181.54648469884199</v>
      </c>
      <c r="Z165" s="16">
        <v>0</v>
      </c>
      <c r="AA165" s="16">
        <f t="shared" si="200"/>
        <v>105.12058939749181</v>
      </c>
      <c r="AD165" t="s">
        <v>166</v>
      </c>
      <c r="AE165" s="4">
        <v>11689.891</v>
      </c>
      <c r="AF165" s="4">
        <v>8291.7315999999992</v>
      </c>
      <c r="AG165">
        <v>12.667360090000001</v>
      </c>
      <c r="AH165" s="4">
        <v>16.328771870000001</v>
      </c>
      <c r="AI165" s="4">
        <v>61.801626220000003</v>
      </c>
      <c r="AJ165">
        <v>53.847955159999998</v>
      </c>
      <c r="AK165" s="4">
        <v>630506.12</v>
      </c>
      <c r="AL165" s="4">
        <v>1539841.5</v>
      </c>
      <c r="AM165" s="4">
        <v>261.42366521000002</v>
      </c>
      <c r="AN165" s="4">
        <v>193.24858154</v>
      </c>
      <c r="AO165" s="4">
        <v>68.175083670000006</v>
      </c>
      <c r="AP165" s="4"/>
      <c r="AQ165" s="4"/>
      <c r="AR165" s="4"/>
      <c r="AT165" s="4"/>
      <c r="AU165" s="4"/>
      <c r="AW165" s="4"/>
      <c r="AX165" s="4"/>
      <c r="AZ165" s="4"/>
      <c r="BA165" s="4"/>
      <c r="BB165" s="4"/>
      <c r="BC165" s="4"/>
      <c r="BD165" s="4"/>
      <c r="BI165" s="4"/>
      <c r="BJ165" s="4"/>
      <c r="BO165" s="4"/>
      <c r="BP165" s="4"/>
      <c r="BW165" s="4"/>
      <c r="CB165" s="4"/>
      <c r="CN165" s="4"/>
      <c r="CU165" s="4"/>
      <c r="DB165" s="4"/>
    </row>
    <row r="166" spans="1:106" x14ac:dyDescent="0.25">
      <c r="A166" s="13">
        <v>16.399999999999999</v>
      </c>
      <c r="B166" s="14">
        <f t="shared" ref="B166:C166" si="234">AE188</f>
        <v>11327.718000000001</v>
      </c>
      <c r="C166" s="14">
        <f t="shared" si="234"/>
        <v>8245.1188000000002</v>
      </c>
      <c r="D166" s="14">
        <f t="shared" si="179"/>
        <v>19572.836800000001</v>
      </c>
      <c r="E166" s="14">
        <f t="shared" si="180"/>
        <v>12.812408319999999</v>
      </c>
      <c r="F166" s="14">
        <f t="shared" si="181"/>
        <v>16.412545389999998</v>
      </c>
      <c r="G166" s="14">
        <f t="shared" si="182"/>
        <v>62.513058129999997</v>
      </c>
      <c r="H166" s="14">
        <f t="shared" si="183"/>
        <v>54.214959980000003</v>
      </c>
      <c r="I166" s="14">
        <f t="shared" si="184"/>
        <v>604018.80000000005</v>
      </c>
      <c r="J166" s="14">
        <f t="shared" si="185"/>
        <v>1520819.9</v>
      </c>
      <c r="K166" s="14">
        <f t="shared" si="186"/>
        <v>289.61605126000001</v>
      </c>
      <c r="L166" s="14">
        <f t="shared" si="187"/>
        <v>210.62470293999999</v>
      </c>
      <c r="M166" s="14">
        <f t="shared" si="188"/>
        <v>78.991348310000006</v>
      </c>
      <c r="N166" s="13">
        <f t="shared" si="189"/>
        <v>11327.718706803853</v>
      </c>
      <c r="O166" s="13">
        <f t="shared" si="190"/>
        <v>8245.1190015287611</v>
      </c>
      <c r="P166" s="15">
        <f t="shared" si="191"/>
        <v>11327.700000000186</v>
      </c>
      <c r="Q166" s="15">
        <f t="shared" si="192"/>
        <v>8245.999999998603</v>
      </c>
      <c r="R166" s="15">
        <f t="shared" si="196"/>
        <v>19573.699999998789</v>
      </c>
      <c r="S166" s="15">
        <f t="shared" si="193"/>
        <v>2.0346956298808263E-3</v>
      </c>
      <c r="T166" s="15">
        <f t="shared" si="197"/>
        <v>7.9823736151873881E-4</v>
      </c>
      <c r="U166" s="13">
        <f t="shared" si="198"/>
        <v>39.826521850595867</v>
      </c>
      <c r="V166" s="13">
        <f t="shared" si="176"/>
        <v>29.224953709999998</v>
      </c>
      <c r="W166" s="13">
        <f t="shared" si="199"/>
        <v>39.534272313495869</v>
      </c>
      <c r="X166" s="13">
        <f t="shared" si="177"/>
        <v>17.761074854881706</v>
      </c>
      <c r="Y166" s="16">
        <f t="shared" si="194"/>
        <v>181.20534075366291</v>
      </c>
      <c r="Z166" s="16">
        <v>0</v>
      </c>
      <c r="AA166" s="16">
        <f t="shared" si="200"/>
        <v>104.86723197226013</v>
      </c>
      <c r="AD166" t="s">
        <v>167</v>
      </c>
      <c r="AE166" s="4">
        <v>11674.013999999999</v>
      </c>
      <c r="AF166" s="4">
        <v>8289.9505000000008</v>
      </c>
      <c r="AG166">
        <v>12.67389773</v>
      </c>
      <c r="AH166" s="4">
        <v>16.33220725</v>
      </c>
      <c r="AI166" s="4">
        <v>61.83232855</v>
      </c>
      <c r="AJ166">
        <v>53.865393689999998</v>
      </c>
      <c r="AK166" s="4">
        <v>629337.13</v>
      </c>
      <c r="AL166" s="4">
        <v>1539012.3</v>
      </c>
      <c r="AM166" s="4">
        <v>262.71692646999998</v>
      </c>
      <c r="AN166" s="4">
        <v>194.05011414000001</v>
      </c>
      <c r="AO166" s="4">
        <v>68.666812340000007</v>
      </c>
      <c r="AP166" s="4"/>
      <c r="AQ166" s="4"/>
      <c r="AR166" s="4"/>
      <c r="AT166" s="4"/>
      <c r="AU166" s="4"/>
      <c r="AW166" s="4"/>
      <c r="AX166" s="4"/>
      <c r="AZ166" s="4"/>
      <c r="BA166" s="4"/>
      <c r="BB166" s="4"/>
      <c r="BC166" s="4"/>
      <c r="BD166" s="4"/>
      <c r="BI166" s="4"/>
      <c r="BJ166" s="4"/>
      <c r="BO166" s="4"/>
      <c r="BP166" s="4"/>
      <c r="BW166" s="4"/>
      <c r="CB166" s="4"/>
      <c r="CN166" s="4"/>
      <c r="CU166" s="4"/>
      <c r="DB166" s="4"/>
    </row>
    <row r="167" spans="1:106" x14ac:dyDescent="0.25">
      <c r="A167" s="13">
        <v>16.5</v>
      </c>
      <c r="B167" s="14">
        <f t="shared" ref="B167:C167" si="235">AE189</f>
        <v>11312.078</v>
      </c>
      <c r="C167" s="14">
        <f t="shared" si="235"/>
        <v>8242.8991999999998</v>
      </c>
      <c r="D167" s="14">
        <f t="shared" si="179"/>
        <v>19554.977200000001</v>
      </c>
      <c r="E167" s="14">
        <f t="shared" si="180"/>
        <v>12.81850053</v>
      </c>
      <c r="F167" s="14">
        <f t="shared" si="181"/>
        <v>16.416348899999999</v>
      </c>
      <c r="G167" s="14">
        <f t="shared" si="182"/>
        <v>62.54403817</v>
      </c>
      <c r="H167" s="14">
        <f t="shared" si="183"/>
        <v>54.229765720000003</v>
      </c>
      <c r="I167" s="14">
        <f t="shared" si="184"/>
        <v>602886.03</v>
      </c>
      <c r="J167" s="14">
        <f t="shared" si="185"/>
        <v>1519995.3</v>
      </c>
      <c r="K167" s="14">
        <f t="shared" si="186"/>
        <v>290.77084344000002</v>
      </c>
      <c r="L167" s="14">
        <f t="shared" si="187"/>
        <v>211.33200661000001</v>
      </c>
      <c r="M167" s="14">
        <f t="shared" si="188"/>
        <v>79.43883683</v>
      </c>
      <c r="N167" s="13">
        <f t="shared" si="189"/>
        <v>11312.07806174393</v>
      </c>
      <c r="O167" s="13">
        <f t="shared" si="190"/>
        <v>8242.898901450113</v>
      </c>
      <c r="P167" s="15">
        <f t="shared" si="191"/>
        <v>11312.100000000792</v>
      </c>
      <c r="Q167" s="15">
        <f t="shared" si="192"/>
        <v>8241.9999999995343</v>
      </c>
      <c r="R167" s="15">
        <f t="shared" si="196"/>
        <v>19554.100000000326</v>
      </c>
      <c r="S167" s="15">
        <f t="shared" si="193"/>
        <v>2.0363197999519159E-3</v>
      </c>
      <c r="T167" s="15">
        <f t="shared" si="197"/>
        <v>6.7651553745573523E-4</v>
      </c>
      <c r="U167" s="13">
        <f t="shared" si="198"/>
        <v>39.818401000240421</v>
      </c>
      <c r="V167" s="13">
        <f t="shared" si="176"/>
        <v>29.234849429999997</v>
      </c>
      <c r="W167" s="13">
        <f t="shared" si="199"/>
        <v>39.52605250594042</v>
      </c>
      <c r="X167" s="13">
        <f t="shared" si="177"/>
        <v>17.670954496981668</v>
      </c>
      <c r="Y167" s="16">
        <f t="shared" si="194"/>
        <v>180.86615976495705</v>
      </c>
      <c r="Z167" s="16">
        <v>0</v>
      </c>
      <c r="AA167" s="16">
        <f t="shared" si="200"/>
        <v>104.63156503634939</v>
      </c>
      <c r="AD167" t="s">
        <v>168</v>
      </c>
      <c r="AE167" s="4">
        <v>11658.152</v>
      </c>
      <c r="AF167" s="4">
        <v>8288.1399000000001</v>
      </c>
      <c r="AG167">
        <v>12.68041062</v>
      </c>
      <c r="AH167" s="4">
        <v>16.33566763</v>
      </c>
      <c r="AI167" s="4">
        <v>61.863071580000003</v>
      </c>
      <c r="AJ167">
        <v>53.882652610000001</v>
      </c>
      <c r="AK167" s="4">
        <v>628169.73</v>
      </c>
      <c r="AL167" s="4">
        <v>1538183.3</v>
      </c>
      <c r="AM167" s="4">
        <v>264.00384183</v>
      </c>
      <c r="AN167" s="4">
        <v>194.847297</v>
      </c>
      <c r="AO167" s="4">
        <v>69.156544830000001</v>
      </c>
      <c r="AP167" s="4"/>
      <c r="AQ167" s="4"/>
      <c r="AR167" s="4"/>
      <c r="AT167" s="4"/>
      <c r="AU167" s="4"/>
      <c r="AW167" s="4"/>
      <c r="AX167" s="4"/>
      <c r="AZ167" s="4"/>
      <c r="BA167" s="4"/>
      <c r="BB167" s="4"/>
      <c r="BC167" s="4"/>
      <c r="BD167" s="4"/>
      <c r="BI167" s="4"/>
      <c r="BJ167" s="4"/>
      <c r="BO167" s="4"/>
      <c r="BP167" s="4"/>
      <c r="BW167" s="4"/>
      <c r="CB167" s="4"/>
      <c r="CN167" s="4"/>
      <c r="CU167" s="4"/>
      <c r="DB167" s="4"/>
    </row>
    <row r="168" spans="1:106" x14ac:dyDescent="0.25">
      <c r="A168" s="13">
        <v>16.600000000000001</v>
      </c>
      <c r="B168" s="14">
        <f t="shared" ref="B168:C168" si="236">AE190</f>
        <v>11296.442999999999</v>
      </c>
      <c r="C168" s="14">
        <f t="shared" si="236"/>
        <v>8240.6686000000009</v>
      </c>
      <c r="D168" s="14">
        <f t="shared" si="179"/>
        <v>19537.1116</v>
      </c>
      <c r="E168" s="14">
        <f t="shared" si="180"/>
        <v>12.824577440000001</v>
      </c>
      <c r="F168" s="14">
        <f t="shared" si="181"/>
        <v>16.420161329999999</v>
      </c>
      <c r="G168" s="14">
        <f t="shared" si="182"/>
        <v>62.575006790000003</v>
      </c>
      <c r="H168" s="14">
        <f t="shared" si="183"/>
        <v>54.244507640000002</v>
      </c>
      <c r="I168" s="14">
        <f t="shared" si="184"/>
        <v>601754.81999999995</v>
      </c>
      <c r="J168" s="14">
        <f t="shared" si="185"/>
        <v>1519171.1</v>
      </c>
      <c r="K168" s="14">
        <f t="shared" si="186"/>
        <v>291.91995787000002</v>
      </c>
      <c r="L168" s="14">
        <f t="shared" si="187"/>
        <v>212.03547325</v>
      </c>
      <c r="M168" s="14">
        <f t="shared" si="188"/>
        <v>79.884484619999995</v>
      </c>
      <c r="N168" s="13">
        <f t="shared" si="189"/>
        <v>11296.443584224568</v>
      </c>
      <c r="O168" s="13">
        <f t="shared" si="190"/>
        <v>8240.6688340417222</v>
      </c>
      <c r="P168" s="15">
        <f t="shared" si="191"/>
        <v>11296.499999999069</v>
      </c>
      <c r="Q168" s="15">
        <f t="shared" si="192"/>
        <v>8241.0000000009313</v>
      </c>
      <c r="R168" s="15">
        <f t="shared" si="196"/>
        <v>19537.5</v>
      </c>
      <c r="S168" s="15">
        <f t="shared" si="193"/>
        <v>2.0376974019358121E-3</v>
      </c>
      <c r="T168" s="15">
        <f t="shared" si="197"/>
        <v>7.2186559434395114E-4</v>
      </c>
      <c r="U168" s="13">
        <f t="shared" si="198"/>
        <v>39.811512990320928</v>
      </c>
      <c r="V168" s="13">
        <f t="shared" si="176"/>
        <v>29.244738769999998</v>
      </c>
      <c r="W168" s="13">
        <f t="shared" si="199"/>
        <v>39.519065602620927</v>
      </c>
      <c r="X168" s="13">
        <f t="shared" si="177"/>
        <v>17.581839165878012</v>
      </c>
      <c r="Y168" s="16">
        <f t="shared" si="194"/>
        <v>180.52734757040955</v>
      </c>
      <c r="Z168" s="16">
        <v>0</v>
      </c>
      <c r="AA168" s="16">
        <f t="shared" si="200"/>
        <v>104.3801500616232</v>
      </c>
      <c r="AD168" t="s">
        <v>169</v>
      </c>
      <c r="AE168" s="4">
        <v>11642.306</v>
      </c>
      <c r="AF168" s="4">
        <v>8286.3009000000002</v>
      </c>
      <c r="AG168">
        <v>12.68689943</v>
      </c>
      <c r="AH168" s="4">
        <v>16.33915193</v>
      </c>
      <c r="AI168" s="4">
        <v>61.893851069999997</v>
      </c>
      <c r="AJ168">
        <v>53.899739789999998</v>
      </c>
      <c r="AK168" s="4">
        <v>627003.91</v>
      </c>
      <c r="AL168" s="4">
        <v>1537354.5</v>
      </c>
      <c r="AM168" s="4">
        <v>265.28444184</v>
      </c>
      <c r="AN168" s="4">
        <v>195.64015448999999</v>
      </c>
      <c r="AO168" s="4">
        <v>69.644287349999999</v>
      </c>
      <c r="AP168" s="4"/>
      <c r="AQ168" s="4"/>
      <c r="AR168" s="4"/>
      <c r="AT168" s="4"/>
      <c r="AU168" s="4"/>
      <c r="AW168" s="4"/>
      <c r="AX168" s="4"/>
      <c r="AZ168" s="4"/>
      <c r="BA168" s="4"/>
      <c r="BB168" s="4"/>
      <c r="BC168" s="4"/>
      <c r="BD168" s="4"/>
      <c r="BI168" s="4"/>
      <c r="BJ168" s="4"/>
      <c r="BO168" s="4"/>
      <c r="BP168" s="4"/>
      <c r="BW168" s="4"/>
      <c r="CB168" s="4"/>
      <c r="CN168" s="4"/>
      <c r="CU168" s="4"/>
      <c r="DB168" s="4"/>
    </row>
    <row r="169" spans="1:106" x14ac:dyDescent="0.25">
      <c r="A169" s="13">
        <v>16.7</v>
      </c>
      <c r="B169" s="14">
        <f t="shared" ref="B169:C169" si="237">AE191</f>
        <v>11280.815000000001</v>
      </c>
      <c r="C169" s="14">
        <f t="shared" si="237"/>
        <v>8238.4276000000009</v>
      </c>
      <c r="D169" s="14">
        <f t="shared" si="179"/>
        <v>19519.242600000001</v>
      </c>
      <c r="E169" s="14">
        <f t="shared" si="180"/>
        <v>12.830639270000001</v>
      </c>
      <c r="F169" s="14">
        <f t="shared" si="181"/>
        <v>16.423982299999999</v>
      </c>
      <c r="G169" s="14">
        <f t="shared" si="182"/>
        <v>62.605963770000002</v>
      </c>
      <c r="H169" s="14">
        <f t="shared" si="183"/>
        <v>54.259188539999997</v>
      </c>
      <c r="I169" s="14">
        <f t="shared" si="184"/>
        <v>600625.17000000004</v>
      </c>
      <c r="J169" s="14">
        <f t="shared" si="185"/>
        <v>1518347</v>
      </c>
      <c r="K169" s="14">
        <f t="shared" si="186"/>
        <v>293.063422</v>
      </c>
      <c r="L169" s="14">
        <f t="shared" si="187"/>
        <v>212.73512321000001</v>
      </c>
      <c r="M169" s="14">
        <f t="shared" si="188"/>
        <v>80.328298799999999</v>
      </c>
      <c r="N169" s="13">
        <f t="shared" si="189"/>
        <v>11280.815289711027</v>
      </c>
      <c r="O169" s="13">
        <f t="shared" si="190"/>
        <v>8238.427614214339</v>
      </c>
      <c r="P169" s="15">
        <f t="shared" si="191"/>
        <v>11280.800000000745</v>
      </c>
      <c r="Q169" s="15">
        <f t="shared" si="192"/>
        <v>8238.9999999990687</v>
      </c>
      <c r="R169" s="15">
        <f t="shared" si="196"/>
        <v>19519.799999999814</v>
      </c>
      <c r="S169" s="15">
        <f t="shared" si="193"/>
        <v>2.0391683455819537E-3</v>
      </c>
      <c r="T169" s="15">
        <f t="shared" si="197"/>
        <v>7.5914649073061113E-4</v>
      </c>
      <c r="U169" s="13">
        <f t="shared" si="198"/>
        <v>39.804158272090241</v>
      </c>
      <c r="V169" s="13">
        <f t="shared" si="176"/>
        <v>29.254621569999998</v>
      </c>
      <c r="W169" s="13">
        <f t="shared" si="199"/>
        <v>39.511612056390241</v>
      </c>
      <c r="X169" s="13">
        <f t="shared" si="177"/>
        <v>17.492966103463075</v>
      </c>
      <c r="Y169" s="16">
        <f t="shared" si="194"/>
        <v>180.18730677869326</v>
      </c>
      <c r="Z169" s="16">
        <v>0</v>
      </c>
      <c r="AA169" s="16">
        <f t="shared" si="200"/>
        <v>104.13308385891436</v>
      </c>
      <c r="AD169" t="s">
        <v>170</v>
      </c>
      <c r="AE169" s="4">
        <v>11626.473</v>
      </c>
      <c r="AF169" s="4">
        <v>8284.4349000000002</v>
      </c>
      <c r="AG169">
        <v>12.69336478</v>
      </c>
      <c r="AH169" s="4">
        <v>16.34265911</v>
      </c>
      <c r="AI169" s="4">
        <v>61.924664739999997</v>
      </c>
      <c r="AJ169">
        <v>53.916662789999997</v>
      </c>
      <c r="AK169" s="4">
        <v>625839.68000000005</v>
      </c>
      <c r="AL169" s="4">
        <v>1536525.9</v>
      </c>
      <c r="AM169" s="4">
        <v>266.55875691</v>
      </c>
      <c r="AN169" s="4">
        <v>196.42871077999999</v>
      </c>
      <c r="AO169" s="4">
        <v>70.130046129999997</v>
      </c>
      <c r="AP169" s="4"/>
      <c r="AQ169" s="4"/>
      <c r="AR169" s="4"/>
      <c r="AT169" s="4"/>
      <c r="AU169" s="4"/>
      <c r="AW169" s="4"/>
      <c r="AX169" s="4"/>
      <c r="AZ169" s="4"/>
      <c r="BA169" s="4"/>
      <c r="BB169" s="4"/>
      <c r="BC169" s="4"/>
      <c r="BD169" s="4"/>
      <c r="BI169" s="4"/>
      <c r="BJ169" s="4"/>
      <c r="BO169" s="4"/>
      <c r="BP169" s="4"/>
      <c r="BW169" s="4"/>
      <c r="CB169" s="4"/>
      <c r="CN169" s="4"/>
      <c r="CU169" s="4"/>
      <c r="DB169" s="4"/>
    </row>
    <row r="170" spans="1:106" x14ac:dyDescent="0.25">
      <c r="A170" s="13">
        <v>16.8</v>
      </c>
      <c r="B170" s="14">
        <f t="shared" ref="B170:C170" si="238">AE192</f>
        <v>11265.192999999999</v>
      </c>
      <c r="C170" s="14">
        <f t="shared" si="238"/>
        <v>8236.1764999999996</v>
      </c>
      <c r="D170" s="14">
        <f t="shared" si="179"/>
        <v>19501.369500000001</v>
      </c>
      <c r="E170" s="14">
        <f t="shared" si="180"/>
        <v>12.83668621</v>
      </c>
      <c r="F170" s="14">
        <f t="shared" si="181"/>
        <v>16.427811420000001</v>
      </c>
      <c r="G170" s="14">
        <f t="shared" si="182"/>
        <v>62.636908200000001</v>
      </c>
      <c r="H170" s="14">
        <f t="shared" si="183"/>
        <v>54.273811119999998</v>
      </c>
      <c r="I170" s="14">
        <f t="shared" si="184"/>
        <v>599497.09</v>
      </c>
      <c r="J170" s="14">
        <f t="shared" si="185"/>
        <v>1517523.1</v>
      </c>
      <c r="K170" s="14">
        <f t="shared" si="186"/>
        <v>294.20126314999999</v>
      </c>
      <c r="L170" s="14">
        <f t="shared" si="187"/>
        <v>213.43097675000001</v>
      </c>
      <c r="M170" s="14">
        <f t="shared" si="188"/>
        <v>80.770286389999995</v>
      </c>
      <c r="N170" s="13">
        <f t="shared" si="189"/>
        <v>11265.193257749141</v>
      </c>
      <c r="O170" s="13">
        <f t="shared" si="190"/>
        <v>8236.1762099636871</v>
      </c>
      <c r="P170" s="15">
        <f t="shared" si="191"/>
        <v>11265.200000000186</v>
      </c>
      <c r="Q170" s="15">
        <f t="shared" si="192"/>
        <v>8236.0000000009313</v>
      </c>
      <c r="R170" s="15">
        <f t="shared" si="196"/>
        <v>19501.200000001118</v>
      </c>
      <c r="S170" s="15">
        <f t="shared" si="193"/>
        <v>2.0407163730755112E-3</v>
      </c>
      <c r="T170" s="15">
        <f t="shared" si="197"/>
        <v>7.2293585486216116E-4</v>
      </c>
      <c r="U170" s="13">
        <f t="shared" si="198"/>
        <v>39.796418134622442</v>
      </c>
      <c r="V170" s="13">
        <f t="shared" si="176"/>
        <v>29.264497630000001</v>
      </c>
      <c r="W170" s="13">
        <f t="shared" si="199"/>
        <v>39.503773158322446</v>
      </c>
      <c r="X170" s="13">
        <f t="shared" si="177"/>
        <v>17.40437188282327</v>
      </c>
      <c r="Y170" s="16">
        <f t="shared" si="194"/>
        <v>179.84923464022745</v>
      </c>
      <c r="Z170" s="16">
        <v>0</v>
      </c>
      <c r="AA170" s="16">
        <f t="shared" si="200"/>
        <v>103.89297058996408</v>
      </c>
      <c r="AD170" t="s">
        <v>171</v>
      </c>
      <c r="AE170" s="4">
        <v>11610.655000000001</v>
      </c>
      <c r="AF170" s="4">
        <v>8282.5429000000004</v>
      </c>
      <c r="AG170">
        <v>12.699807290000001</v>
      </c>
      <c r="AH170" s="4">
        <v>16.3461882</v>
      </c>
      <c r="AI170" s="4">
        <v>61.955508690000002</v>
      </c>
      <c r="AJ170">
        <v>53.933428820000003</v>
      </c>
      <c r="AK170" s="4">
        <v>624677.03</v>
      </c>
      <c r="AL170" s="4">
        <v>1535697.5</v>
      </c>
      <c r="AM170" s="4">
        <v>267.82681733999999</v>
      </c>
      <c r="AN170" s="4">
        <v>197.21298974999999</v>
      </c>
      <c r="AO170" s="4">
        <v>70.61382759</v>
      </c>
      <c r="AP170" s="4"/>
      <c r="AQ170" s="4"/>
      <c r="AR170" s="4"/>
      <c r="AT170" s="4"/>
      <c r="AU170" s="4"/>
      <c r="AW170" s="4"/>
      <c r="AX170" s="4"/>
      <c r="AZ170" s="4"/>
      <c r="BA170" s="4"/>
      <c r="BB170" s="4"/>
      <c r="BC170" s="4"/>
      <c r="BD170" s="4"/>
      <c r="BI170" s="4"/>
      <c r="BJ170" s="4"/>
      <c r="BO170" s="4"/>
      <c r="BP170" s="4"/>
      <c r="BW170" s="4"/>
      <c r="CB170" s="4"/>
      <c r="CN170" s="4"/>
      <c r="CU170" s="4"/>
      <c r="DB170" s="4"/>
    </row>
    <row r="171" spans="1:106" x14ac:dyDescent="0.25">
      <c r="A171" s="13">
        <v>16.899999999999999</v>
      </c>
      <c r="B171" s="14">
        <f t="shared" ref="B171:C171" si="239">AE193</f>
        <v>11249.576999999999</v>
      </c>
      <c r="C171" s="14">
        <f t="shared" si="239"/>
        <v>8233.9156999999996</v>
      </c>
      <c r="D171" s="14">
        <f t="shared" si="179"/>
        <v>19483.492699999999</v>
      </c>
      <c r="E171" s="14">
        <f t="shared" si="180"/>
        <v>12.842718469999999</v>
      </c>
      <c r="F171" s="14">
        <f t="shared" si="181"/>
        <v>16.431648320000001</v>
      </c>
      <c r="G171" s="14">
        <f t="shared" si="182"/>
        <v>62.667839129999997</v>
      </c>
      <c r="H171" s="14">
        <f t="shared" si="183"/>
        <v>54.288377930000003</v>
      </c>
      <c r="I171" s="14">
        <f t="shared" si="184"/>
        <v>598370.56999999995</v>
      </c>
      <c r="J171" s="14">
        <f t="shared" si="185"/>
        <v>1516699.5</v>
      </c>
      <c r="K171" s="14">
        <f t="shared" si="186"/>
        <v>295.33350848999999</v>
      </c>
      <c r="L171" s="14">
        <f t="shared" si="187"/>
        <v>214.12305401</v>
      </c>
      <c r="M171" s="14">
        <f t="shared" si="188"/>
        <v>81.210454479999996</v>
      </c>
      <c r="N171" s="13">
        <f t="shared" si="189"/>
        <v>11249.577186265918</v>
      </c>
      <c r="O171" s="13">
        <f t="shared" si="190"/>
        <v>8233.9155662242047</v>
      </c>
      <c r="P171" s="15">
        <f t="shared" si="191"/>
        <v>11249.499999999534</v>
      </c>
      <c r="Q171" s="15">
        <f t="shared" si="192"/>
        <v>8233.9999999990687</v>
      </c>
      <c r="R171" s="15">
        <f t="shared" si="196"/>
        <v>19483.499999998603</v>
      </c>
      <c r="S171" s="15">
        <f t="shared" si="193"/>
        <v>2.0421916801112118E-3</v>
      </c>
      <c r="T171" s="15">
        <f t="shared" si="197"/>
        <v>7.5618230114193885E-4</v>
      </c>
      <c r="U171" s="13">
        <f t="shared" si="198"/>
        <v>39.789041599443941</v>
      </c>
      <c r="V171" s="13">
        <f t="shared" si="176"/>
        <v>29.274366790000002</v>
      </c>
      <c r="W171" s="13">
        <f t="shared" si="199"/>
        <v>39.496297931543943</v>
      </c>
      <c r="X171" s="13">
        <f t="shared" si="177"/>
        <v>17.31638511592493</v>
      </c>
      <c r="Y171" s="16">
        <f t="shared" si="194"/>
        <v>179.50993932730381</v>
      </c>
      <c r="Z171" s="16">
        <v>0</v>
      </c>
      <c r="AA171" s="16">
        <f t="shared" si="200"/>
        <v>103.64652462147794</v>
      </c>
      <c r="AD171" t="s">
        <v>172</v>
      </c>
      <c r="AE171" s="4">
        <v>11594.849</v>
      </c>
      <c r="AF171" s="4">
        <v>8280.6262000000006</v>
      </c>
      <c r="AG171">
        <v>12.70622753</v>
      </c>
      <c r="AH171" s="4">
        <v>16.34973823</v>
      </c>
      <c r="AI171" s="4">
        <v>61.986378369999997</v>
      </c>
      <c r="AJ171">
        <v>53.950044779999999</v>
      </c>
      <c r="AK171" s="4">
        <v>623515.97</v>
      </c>
      <c r="AL171" s="4">
        <v>1534869.2</v>
      </c>
      <c r="AM171" s="4">
        <v>269.08865323999999</v>
      </c>
      <c r="AN171" s="4">
        <v>197.99301516</v>
      </c>
      <c r="AO171" s="4">
        <v>71.095638080000001</v>
      </c>
      <c r="AP171" s="4"/>
      <c r="AQ171" s="4"/>
      <c r="AR171" s="4"/>
      <c r="AT171" s="4"/>
      <c r="AU171" s="4"/>
      <c r="AW171" s="4"/>
      <c r="AX171" s="4"/>
      <c r="AZ171" s="4"/>
      <c r="BA171" s="4"/>
      <c r="BB171" s="4"/>
      <c r="BC171" s="4"/>
      <c r="BD171" s="4"/>
      <c r="BI171" s="4"/>
      <c r="BJ171" s="4"/>
      <c r="BO171" s="4"/>
      <c r="BP171" s="4"/>
      <c r="BW171" s="4"/>
      <c r="CB171" s="4"/>
      <c r="CN171" s="4"/>
      <c r="CU171" s="4"/>
      <c r="DB171" s="4"/>
    </row>
    <row r="172" spans="1:106" x14ac:dyDescent="0.25">
      <c r="A172" s="13">
        <v>17</v>
      </c>
      <c r="B172" s="14">
        <f t="shared" ref="B172:C172" si="240">AE194</f>
        <v>11233.967000000001</v>
      </c>
      <c r="C172" s="14">
        <f t="shared" si="240"/>
        <v>8231.6456999999991</v>
      </c>
      <c r="D172" s="14">
        <f t="shared" si="179"/>
        <v>19465.612699999998</v>
      </c>
      <c r="E172" s="14">
        <f t="shared" si="180"/>
        <v>12.84873623</v>
      </c>
      <c r="F172" s="14">
        <f t="shared" si="181"/>
        <v>16.435492669999999</v>
      </c>
      <c r="G172" s="14">
        <f t="shared" si="182"/>
        <v>62.698755179999999</v>
      </c>
      <c r="H172" s="14">
        <f t="shared" si="183"/>
        <v>54.302891420000002</v>
      </c>
      <c r="I172" s="14">
        <f t="shared" si="184"/>
        <v>597245.62</v>
      </c>
      <c r="J172" s="14">
        <f t="shared" si="185"/>
        <v>1515876.1</v>
      </c>
      <c r="K172" s="14">
        <f t="shared" si="186"/>
        <v>296.46018511</v>
      </c>
      <c r="L172" s="14">
        <f t="shared" si="187"/>
        <v>214.81137498000001</v>
      </c>
      <c r="M172" s="14">
        <f t="shared" si="188"/>
        <v>81.648810130000001</v>
      </c>
      <c r="N172" s="13">
        <f t="shared" si="189"/>
        <v>11233.967073212192</v>
      </c>
      <c r="O172" s="13">
        <f t="shared" si="190"/>
        <v>8231.6455264473079</v>
      </c>
      <c r="P172" s="15">
        <f t="shared" si="191"/>
        <v>11234.000000000233</v>
      </c>
      <c r="Q172" s="15">
        <f t="shared" si="192"/>
        <v>8231.0000000009313</v>
      </c>
      <c r="R172" s="15">
        <f t="shared" si="196"/>
        <v>19465.000000001164</v>
      </c>
      <c r="S172" s="15">
        <f t="shared" si="193"/>
        <v>2.0437359493152511E-3</v>
      </c>
      <c r="T172" s="15">
        <f t="shared" si="197"/>
        <v>6.7898103767505269E-4</v>
      </c>
      <c r="U172" s="13">
        <f t="shared" si="198"/>
        <v>39.781320253423743</v>
      </c>
      <c r="V172" s="13">
        <f t="shared" si="176"/>
        <v>29.284228899999999</v>
      </c>
      <c r="W172" s="13">
        <f t="shared" si="199"/>
        <v>39.488477964423744</v>
      </c>
      <c r="X172" s="13">
        <f t="shared" si="177"/>
        <v>17.228692134672404</v>
      </c>
      <c r="Y172" s="16">
        <f t="shared" si="194"/>
        <v>179.17421115856089</v>
      </c>
      <c r="Z172" s="16">
        <v>0</v>
      </c>
      <c r="AA172" s="16">
        <f t="shared" si="200"/>
        <v>103.4083271592702</v>
      </c>
      <c r="AD172" t="s">
        <v>173</v>
      </c>
      <c r="AE172" s="4">
        <v>11579.055</v>
      </c>
      <c r="AF172" s="4">
        <v>8278.6857</v>
      </c>
      <c r="AG172">
        <v>12.712626050000001</v>
      </c>
      <c r="AH172" s="4">
        <v>16.353308290000001</v>
      </c>
      <c r="AI172" s="4">
        <v>62.017273779999996</v>
      </c>
      <c r="AJ172">
        <v>53.966517260000003</v>
      </c>
      <c r="AK172" s="4">
        <v>622356.47999999998</v>
      </c>
      <c r="AL172" s="4">
        <v>1534041.1</v>
      </c>
      <c r="AM172" s="4">
        <v>270.34429462999998</v>
      </c>
      <c r="AN172" s="4">
        <v>198.76881048999999</v>
      </c>
      <c r="AO172" s="4">
        <v>71.57548414</v>
      </c>
      <c r="AP172" s="4"/>
      <c r="AQ172" s="4"/>
      <c r="AR172" s="4"/>
      <c r="AT172" s="4"/>
      <c r="AU172" s="4"/>
      <c r="AW172" s="4"/>
      <c r="AX172" s="4"/>
      <c r="AZ172" s="4"/>
      <c r="BA172" s="4"/>
      <c r="BB172" s="4"/>
      <c r="BC172" s="4"/>
      <c r="BD172" s="4"/>
      <c r="BI172" s="4"/>
      <c r="BJ172" s="4"/>
      <c r="BO172" s="4"/>
      <c r="BP172" s="4"/>
      <c r="BW172" s="4"/>
      <c r="CB172" s="4"/>
      <c r="CN172" s="4"/>
      <c r="CU172" s="4"/>
      <c r="DB172" s="4"/>
    </row>
    <row r="173" spans="1:106" x14ac:dyDescent="0.25">
      <c r="A173" s="13">
        <v>17.100000000000001</v>
      </c>
      <c r="B173" s="14">
        <f t="shared" ref="B173:C173" si="241">AE195</f>
        <v>11218.361999999999</v>
      </c>
      <c r="C173" s="14">
        <f t="shared" si="241"/>
        <v>8229.3669000000009</v>
      </c>
      <c r="D173" s="14">
        <f t="shared" si="179"/>
        <v>19447.728900000002</v>
      </c>
      <c r="E173" s="14">
        <f t="shared" si="180"/>
        <v>12.85473966</v>
      </c>
      <c r="F173" s="14">
        <f t="shared" si="181"/>
        <v>16.439344120000001</v>
      </c>
      <c r="G173" s="14">
        <f t="shared" si="182"/>
        <v>62.729653050000003</v>
      </c>
      <c r="H173" s="14">
        <f t="shared" si="183"/>
        <v>54.317353949999998</v>
      </c>
      <c r="I173" s="14">
        <f t="shared" si="184"/>
        <v>596122.22</v>
      </c>
      <c r="J173" s="14">
        <f t="shared" si="185"/>
        <v>1515053</v>
      </c>
      <c r="K173" s="14">
        <f t="shared" si="186"/>
        <v>297.58131993000001</v>
      </c>
      <c r="L173" s="14">
        <f t="shared" si="187"/>
        <v>215.49595954</v>
      </c>
      <c r="M173" s="14">
        <f t="shared" si="188"/>
        <v>82.085360390000005</v>
      </c>
      <c r="N173" s="13">
        <f t="shared" si="189"/>
        <v>11218.36201079873</v>
      </c>
      <c r="O173" s="13">
        <f t="shared" si="190"/>
        <v>8229.3670054009344</v>
      </c>
      <c r="P173" s="15">
        <f t="shared" si="191"/>
        <v>11218.399999999674</v>
      </c>
      <c r="Q173" s="15">
        <f t="shared" si="192"/>
        <v>8230</v>
      </c>
      <c r="R173" s="15">
        <f t="shared" si="196"/>
        <v>19448.399999999674</v>
      </c>
      <c r="S173" s="15">
        <f t="shared" si="193"/>
        <v>2.045123607270851E-3</v>
      </c>
      <c r="T173" s="15">
        <f t="shared" si="197"/>
        <v>7.6546171258540241E-4</v>
      </c>
      <c r="U173" s="13">
        <f t="shared" si="198"/>
        <v>39.774381963645752</v>
      </c>
      <c r="V173" s="13">
        <f t="shared" si="176"/>
        <v>29.294083780000001</v>
      </c>
      <c r="W173" s="13">
        <f t="shared" si="199"/>
        <v>39.481441125845748</v>
      </c>
      <c r="X173" s="13">
        <f t="shared" si="177"/>
        <v>17.141782586068775</v>
      </c>
      <c r="Y173" s="16">
        <f t="shared" si="194"/>
        <v>178.83727160196167</v>
      </c>
      <c r="Z173" s="16">
        <v>0</v>
      </c>
      <c r="AA173" s="16">
        <f t="shared" si="200"/>
        <v>103.15851420885123</v>
      </c>
      <c r="AD173" t="s">
        <v>174</v>
      </c>
      <c r="AE173" s="4">
        <v>11563.273999999999</v>
      </c>
      <c r="AF173" s="4">
        <v>8276.7225999999991</v>
      </c>
      <c r="AG173">
        <v>12.719003369999999</v>
      </c>
      <c r="AH173" s="4">
        <v>16.35689751</v>
      </c>
      <c r="AI173" s="4">
        <v>62.048191170000003</v>
      </c>
      <c r="AJ173">
        <v>53.982852569999999</v>
      </c>
      <c r="AK173" s="4">
        <v>621198.57999999996</v>
      </c>
      <c r="AL173" s="4">
        <v>1533213.3</v>
      </c>
      <c r="AM173" s="4">
        <v>271.59377137000001</v>
      </c>
      <c r="AN173" s="4">
        <v>199.54039902</v>
      </c>
      <c r="AO173" s="4">
        <v>72.053372350000004</v>
      </c>
      <c r="AP173" s="4"/>
      <c r="AQ173" s="4"/>
      <c r="AR173" s="4"/>
      <c r="AT173" s="4"/>
      <c r="AU173" s="4"/>
      <c r="AW173" s="4"/>
      <c r="AX173" s="4"/>
      <c r="AZ173" s="4"/>
      <c r="BA173" s="4"/>
      <c r="BB173" s="4"/>
      <c r="BC173" s="4"/>
      <c r="BD173" s="4"/>
      <c r="BI173" s="4"/>
      <c r="BJ173" s="4"/>
      <c r="BO173" s="4"/>
      <c r="BP173" s="4"/>
      <c r="BW173" s="4"/>
      <c r="CB173" s="4"/>
      <c r="CN173" s="4"/>
      <c r="CU173" s="4"/>
      <c r="DB173" s="4"/>
    </row>
    <row r="174" spans="1:106" x14ac:dyDescent="0.25">
      <c r="A174" s="13">
        <v>17.2</v>
      </c>
      <c r="B174" s="14">
        <f t="shared" ref="B174:C174" si="242">AE196</f>
        <v>11202.762000000001</v>
      </c>
      <c r="C174" s="14">
        <f t="shared" si="242"/>
        <v>8227.0794999999998</v>
      </c>
      <c r="D174" s="14">
        <f t="shared" si="179"/>
        <v>19429.841500000002</v>
      </c>
      <c r="E174" s="14">
        <f t="shared" si="180"/>
        <v>12.860728930000001</v>
      </c>
      <c r="F174" s="14">
        <f t="shared" si="181"/>
        <v>16.443202329999998</v>
      </c>
      <c r="G174" s="14">
        <f t="shared" si="182"/>
        <v>62.760533080000002</v>
      </c>
      <c r="H174" s="14">
        <f t="shared" si="183"/>
        <v>54.331767739999997</v>
      </c>
      <c r="I174" s="14">
        <f t="shared" si="184"/>
        <v>595000.38</v>
      </c>
      <c r="J174" s="14">
        <f t="shared" si="185"/>
        <v>1514230</v>
      </c>
      <c r="K174" s="14">
        <f t="shared" si="186"/>
        <v>298.69693976000002</v>
      </c>
      <c r="L174" s="14">
        <f t="shared" si="187"/>
        <v>216.17682740999999</v>
      </c>
      <c r="M174" s="14">
        <f t="shared" si="188"/>
        <v>82.520112350000005</v>
      </c>
      <c r="N174" s="13">
        <f t="shared" si="189"/>
        <v>11202.76230948077</v>
      </c>
      <c r="O174" s="13">
        <f t="shared" si="190"/>
        <v>8227.07926649402</v>
      </c>
      <c r="P174" s="15">
        <f t="shared" si="191"/>
        <v>11202.700000000186</v>
      </c>
      <c r="Q174" s="15">
        <f t="shared" si="192"/>
        <v>8226.9999999995343</v>
      </c>
      <c r="R174" s="15">
        <f t="shared" si="196"/>
        <v>19429.699999999721</v>
      </c>
      <c r="S174" s="15">
        <f t="shared" si="193"/>
        <v>2.0466890710897213E-3</v>
      </c>
      <c r="T174" s="15">
        <f t="shared" si="197"/>
        <v>7.5784885620566733E-4</v>
      </c>
      <c r="U174" s="13">
        <f t="shared" si="198"/>
        <v>39.766554644551384</v>
      </c>
      <c r="V174" s="13">
        <f t="shared" si="176"/>
        <v>29.303931259999999</v>
      </c>
      <c r="W174" s="13">
        <f t="shared" si="199"/>
        <v>39.473515331951383</v>
      </c>
      <c r="X174" s="13">
        <f t="shared" si="177"/>
        <v>17.054926825895933</v>
      </c>
      <c r="Y174" s="16">
        <f t="shared" si="194"/>
        <v>178.49912118688118</v>
      </c>
      <c r="Z174" s="16">
        <v>0</v>
      </c>
      <c r="AA174" s="16">
        <f t="shared" si="200"/>
        <v>102.91832117430202</v>
      </c>
      <c r="AD174" t="s">
        <v>175</v>
      </c>
      <c r="AE174" s="4">
        <v>11547.504000000001</v>
      </c>
      <c r="AF174" s="4">
        <v>8274.7376999999997</v>
      </c>
      <c r="AG174">
        <v>12.72535998</v>
      </c>
      <c r="AH174" s="4">
        <v>16.360505069999999</v>
      </c>
      <c r="AI174" s="4">
        <v>62.07912812</v>
      </c>
      <c r="AJ174">
        <v>53.99905674</v>
      </c>
      <c r="AK174" s="4">
        <v>620042.25</v>
      </c>
      <c r="AL174" s="4">
        <v>1532385.6</v>
      </c>
      <c r="AM174" s="4">
        <v>272.83711317000001</v>
      </c>
      <c r="AN174" s="4">
        <v>200.30780390000001</v>
      </c>
      <c r="AO174" s="4">
        <v>72.529309280000007</v>
      </c>
      <c r="AP174" s="4"/>
      <c r="AQ174" s="4"/>
      <c r="AR174" s="4"/>
      <c r="AT174" s="4"/>
      <c r="AU174" s="4"/>
      <c r="AW174" s="4"/>
      <c r="AX174" s="4"/>
      <c r="AZ174" s="4"/>
      <c r="BA174" s="4"/>
      <c r="BB174" s="4"/>
      <c r="BC174" s="4"/>
      <c r="BD174" s="4"/>
      <c r="BI174" s="4"/>
      <c r="BJ174" s="4"/>
      <c r="BO174" s="4"/>
      <c r="BP174" s="4"/>
      <c r="BW174" s="4"/>
      <c r="CB174" s="4"/>
      <c r="CN174" s="4"/>
      <c r="CU174" s="4"/>
      <c r="DB174" s="4"/>
    </row>
    <row r="175" spans="1:106" x14ac:dyDescent="0.25">
      <c r="A175" s="13">
        <v>17.3</v>
      </c>
      <c r="B175" s="14">
        <f t="shared" ref="B175:C175" si="243">AE197</f>
        <v>11187.168</v>
      </c>
      <c r="C175" s="14">
        <f t="shared" si="243"/>
        <v>8224.7839000000004</v>
      </c>
      <c r="D175" s="14">
        <f t="shared" si="179"/>
        <v>19411.9519</v>
      </c>
      <c r="E175" s="14">
        <f t="shared" si="180"/>
        <v>12.86670419</v>
      </c>
      <c r="F175" s="14">
        <f t="shared" si="181"/>
        <v>16.447067000000001</v>
      </c>
      <c r="G175" s="14">
        <f t="shared" si="182"/>
        <v>62.791394510000003</v>
      </c>
      <c r="H175" s="14">
        <f t="shared" si="183"/>
        <v>54.346134939999999</v>
      </c>
      <c r="I175" s="14">
        <f t="shared" si="184"/>
        <v>593880.11</v>
      </c>
      <c r="J175" s="14">
        <f t="shared" si="185"/>
        <v>1513407.3</v>
      </c>
      <c r="K175" s="14">
        <f t="shared" si="186"/>
        <v>299.80707128</v>
      </c>
      <c r="L175" s="14">
        <f t="shared" si="187"/>
        <v>216.85399820999999</v>
      </c>
      <c r="M175" s="14">
        <f t="shared" si="188"/>
        <v>82.953073070000002</v>
      </c>
      <c r="N175" s="13">
        <f t="shared" si="189"/>
        <v>11187.168083595658</v>
      </c>
      <c r="O175" s="13">
        <f t="shared" si="190"/>
        <v>8224.7837344981072</v>
      </c>
      <c r="P175" s="15">
        <f t="shared" si="191"/>
        <v>11187.199999999721</v>
      </c>
      <c r="Q175" s="15">
        <f t="shared" si="192"/>
        <v>8224.000000001397</v>
      </c>
      <c r="R175" s="15">
        <f t="shared" si="196"/>
        <v>19411.200000001118</v>
      </c>
      <c r="S175" s="15">
        <f t="shared" si="193"/>
        <v>2.0482401520612553E-3</v>
      </c>
      <c r="T175" s="15">
        <f t="shared" si="197"/>
        <v>6.8047846665453271E-4</v>
      </c>
      <c r="U175" s="13">
        <f t="shared" si="198"/>
        <v>39.75879923969373</v>
      </c>
      <c r="V175" s="13">
        <f t="shared" si="176"/>
        <v>29.313771190000001</v>
      </c>
      <c r="W175" s="13">
        <f t="shared" si="199"/>
        <v>39.465661527793728</v>
      </c>
      <c r="X175" s="13">
        <f t="shared" si="177"/>
        <v>16.968541423889913</v>
      </c>
      <c r="Y175" s="16">
        <f t="shared" si="194"/>
        <v>178.16454129264599</v>
      </c>
      <c r="Z175" s="16">
        <v>0</v>
      </c>
      <c r="AA175" s="16">
        <f t="shared" si="200"/>
        <v>102.68104786664011</v>
      </c>
      <c r="AD175" t="s">
        <v>176</v>
      </c>
      <c r="AE175" s="4">
        <v>11531.745999999999</v>
      </c>
      <c r="AF175" s="4">
        <v>8272.7319000000007</v>
      </c>
      <c r="AG175">
        <v>12.73169637</v>
      </c>
      <c r="AH175" s="4">
        <v>16.364130169999999</v>
      </c>
      <c r="AI175" s="4">
        <v>62.110082030000001</v>
      </c>
      <c r="AJ175">
        <v>54.015135540000003</v>
      </c>
      <c r="AK175" s="4">
        <v>618887.5</v>
      </c>
      <c r="AL175" s="4">
        <v>1531558.1</v>
      </c>
      <c r="AM175" s="4">
        <v>274.07434963999998</v>
      </c>
      <c r="AN175" s="4">
        <v>201.07104802999999</v>
      </c>
      <c r="AO175" s="4">
        <v>73.003301609999994</v>
      </c>
      <c r="AP175" s="4"/>
      <c r="AQ175" s="4"/>
      <c r="AR175" s="4"/>
      <c r="AT175" s="4"/>
      <c r="AU175" s="4"/>
      <c r="AW175" s="4"/>
      <c r="AX175" s="4"/>
      <c r="AZ175" s="4"/>
      <c r="BA175" s="4"/>
      <c r="BB175" s="4"/>
      <c r="BC175" s="4"/>
      <c r="BD175" s="4"/>
      <c r="BI175" s="4"/>
      <c r="BJ175" s="4"/>
      <c r="BO175" s="4"/>
      <c r="BP175" s="4"/>
      <c r="BW175" s="4"/>
      <c r="CB175" s="4"/>
      <c r="CN175" s="4"/>
      <c r="CU175" s="4"/>
      <c r="DB175" s="4"/>
    </row>
    <row r="176" spans="1:106" x14ac:dyDescent="0.25">
      <c r="A176" s="13">
        <v>17.399999999999999</v>
      </c>
      <c r="B176" s="14">
        <f t="shared" ref="B176:C176" si="244">AE198</f>
        <v>11171.579</v>
      </c>
      <c r="C176" s="14">
        <f t="shared" si="244"/>
        <v>8222.4804999999997</v>
      </c>
      <c r="D176" s="14">
        <f t="shared" si="179"/>
        <v>19394.059499999999</v>
      </c>
      <c r="E176" s="14">
        <f t="shared" si="180"/>
        <v>12.872665599999999</v>
      </c>
      <c r="F176" s="14">
        <f t="shared" si="181"/>
        <v>16.450937849999999</v>
      </c>
      <c r="G176" s="14">
        <f t="shared" si="182"/>
        <v>62.822237219999998</v>
      </c>
      <c r="H176" s="14">
        <f t="shared" si="183"/>
        <v>54.360457590000003</v>
      </c>
      <c r="I176" s="14">
        <f t="shared" si="184"/>
        <v>592761.39</v>
      </c>
      <c r="J176" s="14">
        <f t="shared" si="185"/>
        <v>1512584.9</v>
      </c>
      <c r="K176" s="14">
        <f t="shared" si="186"/>
        <v>300.91174104999999</v>
      </c>
      <c r="L176" s="14">
        <f t="shared" si="187"/>
        <v>217.52749144000001</v>
      </c>
      <c r="M176" s="14">
        <f t="shared" si="188"/>
        <v>83.384249600000004</v>
      </c>
      <c r="N176" s="13">
        <f t="shared" si="189"/>
        <v>11171.578997231079</v>
      </c>
      <c r="O176" s="13">
        <f t="shared" si="190"/>
        <v>8222.4807307724386</v>
      </c>
      <c r="P176" s="15">
        <f t="shared" si="191"/>
        <v>11171.600000000326</v>
      </c>
      <c r="Q176" s="15">
        <f t="shared" si="192"/>
        <v>8222.9999999981374</v>
      </c>
      <c r="R176" s="15">
        <f t="shared" si="196"/>
        <v>19394.599999998463</v>
      </c>
      <c r="S176" s="15">
        <f t="shared" si="193"/>
        <v>2.0496339353792701E-3</v>
      </c>
      <c r="T176" s="15">
        <f t="shared" si="197"/>
        <v>7.6304561858808739E-4</v>
      </c>
      <c r="U176" s="13">
        <f t="shared" si="198"/>
        <v>39.75183032310364</v>
      </c>
      <c r="V176" s="13">
        <f t="shared" si="176"/>
        <v>29.32360345</v>
      </c>
      <c r="W176" s="13">
        <f t="shared" si="199"/>
        <v>39.458594288603642</v>
      </c>
      <c r="X176" s="13">
        <f t="shared" si="177"/>
        <v>16.88292944966674</v>
      </c>
      <c r="Y176" s="16">
        <f t="shared" si="194"/>
        <v>177.82875132061918</v>
      </c>
      <c r="Z176" s="16">
        <v>0</v>
      </c>
      <c r="AA176" s="16">
        <f t="shared" si="200"/>
        <v>102.43220681290899</v>
      </c>
      <c r="AD176" t="s">
        <v>177</v>
      </c>
      <c r="AE176" s="4">
        <v>11515.996999999999</v>
      </c>
      <c r="AF176" s="4">
        <v>8270.7062999999998</v>
      </c>
      <c r="AG176">
        <v>12.73801299</v>
      </c>
      <c r="AH176" s="4">
        <v>16.367772030000001</v>
      </c>
      <c r="AI176" s="4">
        <v>62.141050130000004</v>
      </c>
      <c r="AJ176">
        <v>54.031094500000002</v>
      </c>
      <c r="AK176" s="4">
        <v>617734.31999999995</v>
      </c>
      <c r="AL176" s="4">
        <v>1530730.8</v>
      </c>
      <c r="AM176" s="4">
        <v>275.30551021000002</v>
      </c>
      <c r="AN176" s="4">
        <v>201.83015416999999</v>
      </c>
      <c r="AO176" s="4">
        <v>73.475356039999994</v>
      </c>
      <c r="AP176" s="4"/>
      <c r="AQ176" s="4"/>
      <c r="AR176" s="4"/>
      <c r="AT176" s="4"/>
      <c r="AU176" s="4"/>
      <c r="AW176" s="4"/>
      <c r="AX176" s="4"/>
      <c r="AZ176" s="4"/>
      <c r="BA176" s="4"/>
      <c r="BB176" s="4"/>
      <c r="BC176" s="4"/>
      <c r="BD176" s="4"/>
      <c r="BI176" s="4"/>
      <c r="BJ176" s="4"/>
      <c r="BO176" s="4"/>
      <c r="BP176" s="4"/>
      <c r="BW176" s="4"/>
      <c r="CB176" s="4"/>
      <c r="CN176" s="4"/>
      <c r="CU176" s="4"/>
      <c r="DB176" s="4"/>
    </row>
    <row r="177" spans="1:106" x14ac:dyDescent="0.25">
      <c r="A177" s="13">
        <v>17.5</v>
      </c>
      <c r="B177" s="14">
        <f t="shared" ref="B177:C177" si="245">AE199</f>
        <v>11155.995000000001</v>
      </c>
      <c r="C177" s="14">
        <f t="shared" si="245"/>
        <v>8220.1695</v>
      </c>
      <c r="D177" s="14">
        <f t="shared" si="179"/>
        <v>19376.164499999999</v>
      </c>
      <c r="E177" s="14">
        <f t="shared" si="180"/>
        <v>12.878613290000001</v>
      </c>
      <c r="F177" s="14">
        <f t="shared" si="181"/>
        <v>16.454814580000001</v>
      </c>
      <c r="G177" s="14">
        <f t="shared" si="182"/>
        <v>62.85305932</v>
      </c>
      <c r="H177" s="14">
        <f t="shared" si="183"/>
        <v>54.37473765</v>
      </c>
      <c r="I177" s="14">
        <f t="shared" si="184"/>
        <v>591644.23</v>
      </c>
      <c r="J177" s="14">
        <f t="shared" si="185"/>
        <v>1511762.6</v>
      </c>
      <c r="K177" s="14">
        <f t="shared" si="186"/>
        <v>302.01097549000002</v>
      </c>
      <c r="L177" s="14">
        <f t="shared" si="187"/>
        <v>218.1973265</v>
      </c>
      <c r="M177" s="14">
        <f t="shared" si="188"/>
        <v>83.813648990000004</v>
      </c>
      <c r="N177" s="13">
        <f t="shared" si="189"/>
        <v>11155.994965357715</v>
      </c>
      <c r="O177" s="13">
        <f t="shared" si="190"/>
        <v>8220.1694764081894</v>
      </c>
      <c r="P177" s="15">
        <f t="shared" si="191"/>
        <v>11155.999999999767</v>
      </c>
      <c r="Q177" s="15">
        <f t="shared" si="192"/>
        <v>8220</v>
      </c>
      <c r="R177" s="15">
        <f t="shared" si="196"/>
        <v>19375.999999999767</v>
      </c>
      <c r="S177" s="15">
        <f t="shared" si="193"/>
        <v>2.0511978995733705E-3</v>
      </c>
      <c r="T177" s="15">
        <f t="shared" si="197"/>
        <v>7.2254335255705904E-4</v>
      </c>
      <c r="U177" s="13">
        <f t="shared" si="198"/>
        <v>39.74401050213315</v>
      </c>
      <c r="V177" s="13">
        <f t="shared" si="176"/>
        <v>29.333427870000001</v>
      </c>
      <c r="W177" s="13">
        <f t="shared" si="199"/>
        <v>39.450676223433149</v>
      </c>
      <c r="X177" s="13">
        <f t="shared" si="177"/>
        <v>16.797386611313929</v>
      </c>
      <c r="Y177" s="16">
        <f t="shared" si="194"/>
        <v>177.49334910178192</v>
      </c>
      <c r="Z177" s="16">
        <v>0</v>
      </c>
      <c r="AA177" s="16">
        <f t="shared" si="200"/>
        <v>102.19425075244951</v>
      </c>
      <c r="AD177" t="s">
        <v>178</v>
      </c>
      <c r="AE177" s="4">
        <v>11500.26</v>
      </c>
      <c r="AF177" s="4">
        <v>8268.6615999999995</v>
      </c>
      <c r="AG177">
        <v>12.744310260000001</v>
      </c>
      <c r="AH177" s="4">
        <v>16.37142996</v>
      </c>
      <c r="AI177" s="4">
        <v>62.172030550000002</v>
      </c>
      <c r="AJ177">
        <v>54.046938859999997</v>
      </c>
      <c r="AK177" s="4">
        <v>616582.72</v>
      </c>
      <c r="AL177" s="4">
        <v>1529903.8</v>
      </c>
      <c r="AM177" s="4">
        <v>276.53062419000003</v>
      </c>
      <c r="AN177" s="4">
        <v>202.58514484</v>
      </c>
      <c r="AO177" s="4">
        <v>73.945479359999993</v>
      </c>
      <c r="AP177" s="4"/>
      <c r="AQ177" s="4"/>
      <c r="AR177" s="4"/>
      <c r="AT177" s="4"/>
      <c r="AU177" s="4"/>
      <c r="AW177" s="4"/>
      <c r="AX177" s="4"/>
      <c r="AZ177" s="4"/>
      <c r="BA177" s="4"/>
      <c r="BB177" s="4"/>
      <c r="BC177" s="4"/>
      <c r="BD177" s="4"/>
      <c r="BI177" s="4"/>
      <c r="BJ177" s="4"/>
      <c r="BO177" s="4"/>
      <c r="BP177" s="4"/>
      <c r="BW177" s="4"/>
      <c r="CB177" s="4"/>
      <c r="CN177" s="4"/>
      <c r="CU177" s="4"/>
      <c r="DB177" s="4"/>
    </row>
    <row r="178" spans="1:106" x14ac:dyDescent="0.25">
      <c r="A178" s="13">
        <v>17.600000000000001</v>
      </c>
      <c r="B178" s="14">
        <f t="shared" ref="B178:C178" si="246">AE200</f>
        <v>11140.415999999999</v>
      </c>
      <c r="C178" s="14">
        <f t="shared" si="246"/>
        <v>8217.8513000000003</v>
      </c>
      <c r="D178" s="14">
        <f t="shared" si="179"/>
        <v>19358.2673</v>
      </c>
      <c r="E178" s="14">
        <f t="shared" si="180"/>
        <v>12.88454741</v>
      </c>
      <c r="F178" s="14">
        <f t="shared" si="181"/>
        <v>16.458696929999999</v>
      </c>
      <c r="G178" s="14">
        <f t="shared" si="182"/>
        <v>62.883860419999998</v>
      </c>
      <c r="H178" s="14">
        <f t="shared" si="183"/>
        <v>54.388976980000002</v>
      </c>
      <c r="I178" s="14">
        <f t="shared" si="184"/>
        <v>590528.63</v>
      </c>
      <c r="J178" s="14">
        <f t="shared" si="185"/>
        <v>1510940.6</v>
      </c>
      <c r="K178" s="14">
        <f t="shared" si="186"/>
        <v>303.10480092</v>
      </c>
      <c r="L178" s="14">
        <f t="shared" si="187"/>
        <v>218.86352263000001</v>
      </c>
      <c r="M178" s="14">
        <f t="shared" si="188"/>
        <v>84.241278289999997</v>
      </c>
      <c r="N178" s="13">
        <f t="shared" si="189"/>
        <v>11140.415982880146</v>
      </c>
      <c r="O178" s="13">
        <f t="shared" si="190"/>
        <v>8217.8513511547408</v>
      </c>
      <c r="P178" s="15">
        <f t="shared" si="191"/>
        <v>11140.400000000373</v>
      </c>
      <c r="Q178" s="15">
        <f t="shared" si="192"/>
        <v>8218.0000000004657</v>
      </c>
      <c r="R178" s="15">
        <f t="shared" si="196"/>
        <v>19358.400000000838</v>
      </c>
      <c r="S178" s="15">
        <f t="shared" si="193"/>
        <v>2.052679978980486E-3</v>
      </c>
      <c r="T178" s="15">
        <f t="shared" si="197"/>
        <v>7.6418047810711265E-4</v>
      </c>
      <c r="U178" s="13">
        <f t="shared" si="198"/>
        <v>39.736600105097558</v>
      </c>
      <c r="V178" s="13">
        <f t="shared" si="176"/>
        <v>29.343244339999998</v>
      </c>
      <c r="W178" s="13">
        <f t="shared" si="199"/>
        <v>39.443167661697558</v>
      </c>
      <c r="X178" s="13">
        <f t="shared" si="177"/>
        <v>16.712450040816439</v>
      </c>
      <c r="Y178" s="16">
        <f t="shared" si="194"/>
        <v>177.15833483494609</v>
      </c>
      <c r="Z178" s="16">
        <v>0</v>
      </c>
      <c r="AA178" s="16">
        <f t="shared" si="200"/>
        <v>101.95133447987509</v>
      </c>
      <c r="AD178" t="s">
        <v>179</v>
      </c>
      <c r="AE178" s="4">
        <v>11484.531000000001</v>
      </c>
      <c r="AF178" s="4">
        <v>8266.5985999999994</v>
      </c>
      <c r="AG178">
        <v>12.750588609999999</v>
      </c>
      <c r="AH178" s="4">
        <v>16.375103200000002</v>
      </c>
      <c r="AI178" s="4">
        <v>62.203020189999997</v>
      </c>
      <c r="AJ178">
        <v>54.062673689999997</v>
      </c>
      <c r="AK178" s="4">
        <v>615432.69999999995</v>
      </c>
      <c r="AL178" s="4">
        <v>1529076.9</v>
      </c>
      <c r="AM178" s="4">
        <v>277.74972077000001</v>
      </c>
      <c r="AN178" s="4">
        <v>203.33604245000001</v>
      </c>
      <c r="AO178" s="4">
        <v>74.413678320000002</v>
      </c>
      <c r="AP178" s="4"/>
      <c r="AQ178" s="4"/>
      <c r="AR178" s="4"/>
      <c r="AT178" s="4"/>
      <c r="AU178" s="4"/>
      <c r="AW178" s="4"/>
      <c r="AX178" s="4"/>
      <c r="AZ178" s="4"/>
      <c r="BA178" s="4"/>
      <c r="BB178" s="4"/>
      <c r="BC178" s="4"/>
      <c r="BD178" s="4"/>
      <c r="BI178" s="4"/>
      <c r="BJ178" s="4"/>
      <c r="BO178" s="4"/>
      <c r="BP178" s="4"/>
      <c r="BW178" s="4"/>
      <c r="CB178" s="4"/>
      <c r="CN178" s="4"/>
      <c r="CU178" s="4"/>
      <c r="DB178" s="4"/>
    </row>
    <row r="179" spans="1:106" x14ac:dyDescent="0.25">
      <c r="A179" s="13">
        <v>17.7</v>
      </c>
      <c r="B179" s="14">
        <f t="shared" ref="B179:C179" si="247">AE201</f>
        <v>11124.842000000001</v>
      </c>
      <c r="C179" s="14">
        <f t="shared" si="247"/>
        <v>8215.5260999999991</v>
      </c>
      <c r="D179" s="14">
        <f t="shared" si="179"/>
        <v>19340.3681</v>
      </c>
      <c r="E179" s="14">
        <f t="shared" si="180"/>
        <v>12.89046806</v>
      </c>
      <c r="F179" s="14">
        <f t="shared" si="181"/>
        <v>16.462584629999998</v>
      </c>
      <c r="G179" s="14">
        <f t="shared" si="182"/>
        <v>62.914639749999999</v>
      </c>
      <c r="H179" s="14">
        <f t="shared" si="183"/>
        <v>54.403177360000001</v>
      </c>
      <c r="I179" s="14">
        <f t="shared" si="184"/>
        <v>589414.59</v>
      </c>
      <c r="J179" s="14">
        <f t="shared" si="185"/>
        <v>1510118.8</v>
      </c>
      <c r="K179" s="14">
        <f t="shared" si="186"/>
        <v>304.19324349999999</v>
      </c>
      <c r="L179" s="14">
        <f t="shared" si="187"/>
        <v>219.52609898</v>
      </c>
      <c r="M179" s="14">
        <f t="shared" si="188"/>
        <v>84.667144519999994</v>
      </c>
      <c r="N179" s="13">
        <f t="shared" si="189"/>
        <v>11124.841977973183</v>
      </c>
      <c r="O179" s="13">
        <f t="shared" si="190"/>
        <v>8215.5260911070382</v>
      </c>
      <c r="P179" s="15">
        <f t="shared" si="191"/>
        <v>11124.799999999814</v>
      </c>
      <c r="Q179" s="15">
        <f t="shared" si="192"/>
        <v>8215</v>
      </c>
      <c r="R179" s="15">
        <f t="shared" si="196"/>
        <v>19339.799999999814</v>
      </c>
      <c r="S179" s="15">
        <f t="shared" si="193"/>
        <v>2.0542485969482242E-3</v>
      </c>
      <c r="T179" s="15">
        <f t="shared" si="197"/>
        <v>6.7836189986825168E-4</v>
      </c>
      <c r="U179" s="13">
        <f t="shared" si="198"/>
        <v>39.728757015258886</v>
      </c>
      <c r="V179" s="13">
        <f t="shared" si="176"/>
        <v>29.353052689999998</v>
      </c>
      <c r="W179" s="13">
        <f t="shared" si="199"/>
        <v>39.435226488358886</v>
      </c>
      <c r="X179" s="13">
        <f t="shared" si="177"/>
        <v>16.627759942925749</v>
      </c>
      <c r="Y179" s="16">
        <f t="shared" si="194"/>
        <v>176.82370977892811</v>
      </c>
      <c r="Z179" s="16">
        <v>0</v>
      </c>
      <c r="AA179" s="16">
        <f t="shared" si="200"/>
        <v>101.71399944925001</v>
      </c>
      <c r="AD179" t="s">
        <v>180</v>
      </c>
      <c r="AE179" s="4">
        <v>11468.813</v>
      </c>
      <c r="AF179" s="4">
        <v>8264.5180999999993</v>
      </c>
      <c r="AG179">
        <v>12.75684841</v>
      </c>
      <c r="AH179" s="4">
        <v>16.378791140000001</v>
      </c>
      <c r="AI179" s="4">
        <v>62.234017860000002</v>
      </c>
      <c r="AJ179">
        <v>54.0783038</v>
      </c>
      <c r="AK179" s="4">
        <v>614284.25</v>
      </c>
      <c r="AL179" s="4">
        <v>1528250.3</v>
      </c>
      <c r="AM179" s="4">
        <v>278.96282897999998</v>
      </c>
      <c r="AN179" s="4">
        <v>204.08286916</v>
      </c>
      <c r="AO179" s="4">
        <v>74.879959819999996</v>
      </c>
      <c r="AP179" s="4"/>
      <c r="AQ179" s="4"/>
      <c r="AR179" s="4"/>
      <c r="AT179" s="4"/>
      <c r="AU179" s="4"/>
      <c r="AW179" s="4"/>
      <c r="AX179" s="4"/>
      <c r="AZ179" s="4"/>
      <c r="BA179" s="4"/>
      <c r="BB179" s="4"/>
      <c r="BC179" s="4"/>
      <c r="BD179" s="4"/>
      <c r="BI179" s="4"/>
      <c r="BJ179" s="4"/>
      <c r="BO179" s="4"/>
      <c r="BP179" s="4"/>
      <c r="BW179" s="4"/>
      <c r="CB179" s="4"/>
      <c r="CN179" s="4"/>
      <c r="CU179" s="4"/>
      <c r="DB179" s="4"/>
    </row>
    <row r="180" spans="1:106" x14ac:dyDescent="0.25">
      <c r="A180" s="13">
        <v>17.8</v>
      </c>
      <c r="B180" s="14">
        <f t="shared" ref="B180:C180" si="248">AE202</f>
        <v>11109.272000000001</v>
      </c>
      <c r="C180" s="14">
        <f t="shared" si="248"/>
        <v>8213.1941999999999</v>
      </c>
      <c r="D180" s="14">
        <f t="shared" si="179"/>
        <v>19322.466200000003</v>
      </c>
      <c r="E180" s="14">
        <f t="shared" si="180"/>
        <v>12.89637538</v>
      </c>
      <c r="F180" s="14">
        <f t="shared" si="181"/>
        <v>16.46647742</v>
      </c>
      <c r="G180" s="14">
        <f t="shared" si="182"/>
        <v>62.94539288</v>
      </c>
      <c r="H180" s="14">
        <f t="shared" si="183"/>
        <v>54.417340500000002</v>
      </c>
      <c r="I180" s="14">
        <f t="shared" si="184"/>
        <v>588302.11</v>
      </c>
      <c r="J180" s="14">
        <f t="shared" si="185"/>
        <v>1509297.3</v>
      </c>
      <c r="K180" s="14">
        <f t="shared" si="186"/>
        <v>305.27632929999999</v>
      </c>
      <c r="L180" s="14">
        <f t="shared" si="187"/>
        <v>220.18507460000001</v>
      </c>
      <c r="M180" s="14">
        <f t="shared" si="188"/>
        <v>85.091254699999993</v>
      </c>
      <c r="N180" s="13">
        <f t="shared" si="189"/>
        <v>11109.272233824891</v>
      </c>
      <c r="O180" s="13">
        <f t="shared" si="190"/>
        <v>8213.194508983066</v>
      </c>
      <c r="P180" s="15">
        <f t="shared" si="191"/>
        <v>11109.299999999348</v>
      </c>
      <c r="Q180" s="15">
        <f t="shared" si="192"/>
        <v>8214.000000001397</v>
      </c>
      <c r="R180" s="15">
        <f t="shared" si="196"/>
        <v>19323.300000000745</v>
      </c>
      <c r="S180" s="15">
        <f t="shared" si="193"/>
        <v>2.0556421209292517E-3</v>
      </c>
      <c r="T180" s="15">
        <f t="shared" si="197"/>
        <v>7.65284080946671E-4</v>
      </c>
      <c r="U180" s="13">
        <f t="shared" si="198"/>
        <v>39.721789395353738</v>
      </c>
      <c r="V180" s="13">
        <f t="shared" si="176"/>
        <v>29.362852799999999</v>
      </c>
      <c r="W180" s="13">
        <f t="shared" si="199"/>
        <v>39.428160867353739</v>
      </c>
      <c r="X180" s="13">
        <f t="shared" si="177"/>
        <v>16.543865717549259</v>
      </c>
      <c r="Y180" s="16">
        <f t="shared" si="194"/>
        <v>176.49107411527763</v>
      </c>
      <c r="Z180" s="16">
        <v>0</v>
      </c>
      <c r="AA180" s="16">
        <f t="shared" si="200"/>
        <v>101.46777670836053</v>
      </c>
      <c r="AD180" t="s">
        <v>181</v>
      </c>
      <c r="AE180" s="4">
        <v>11453.102999999999</v>
      </c>
      <c r="AF180" s="4">
        <v>8262.4208999999992</v>
      </c>
      <c r="AG180">
        <v>12.763090050000001</v>
      </c>
      <c r="AH180" s="4">
        <v>16.382493090000001</v>
      </c>
      <c r="AI180" s="4">
        <v>62.265022950000002</v>
      </c>
      <c r="AJ180">
        <v>54.093833799999999</v>
      </c>
      <c r="AK180" s="4">
        <v>613137.36</v>
      </c>
      <c r="AL180" s="4">
        <v>1527423.8</v>
      </c>
      <c r="AM180" s="4">
        <v>280.16997772000002</v>
      </c>
      <c r="AN180" s="4">
        <v>204.82564704000001</v>
      </c>
      <c r="AO180" s="4">
        <v>75.344330679999999</v>
      </c>
      <c r="AP180" s="4"/>
      <c r="AQ180" s="4"/>
      <c r="AR180" s="4"/>
      <c r="AT180" s="4"/>
      <c r="AU180" s="4"/>
      <c r="AW180" s="4"/>
      <c r="AX180" s="4"/>
      <c r="AZ180" s="4"/>
      <c r="BA180" s="4"/>
      <c r="BB180" s="4"/>
      <c r="BC180" s="4"/>
      <c r="BD180" s="4"/>
      <c r="BI180" s="4"/>
      <c r="BJ180" s="4"/>
      <c r="BO180" s="4"/>
      <c r="BP180" s="4"/>
      <c r="BW180" s="4"/>
      <c r="CB180" s="4"/>
      <c r="CN180" s="4"/>
      <c r="CU180" s="4"/>
      <c r="DB180" s="4"/>
    </row>
    <row r="181" spans="1:106" x14ac:dyDescent="0.25">
      <c r="A181" s="13">
        <v>17.899999999999999</v>
      </c>
      <c r="B181" s="14">
        <f t="shared" ref="B181:C181" si="249">AE203</f>
        <v>11093.707</v>
      </c>
      <c r="C181" s="14">
        <f t="shared" si="249"/>
        <v>8210.8559000000005</v>
      </c>
      <c r="D181" s="14">
        <f t="shared" si="179"/>
        <v>19304.562900000001</v>
      </c>
      <c r="E181" s="14">
        <f t="shared" si="180"/>
        <v>12.902269479999999</v>
      </c>
      <c r="F181" s="14">
        <f t="shared" si="181"/>
        <v>16.47037508</v>
      </c>
      <c r="G181" s="14">
        <f t="shared" si="182"/>
        <v>62.976121929999998</v>
      </c>
      <c r="H181" s="14">
        <f t="shared" si="183"/>
        <v>54.431468029999998</v>
      </c>
      <c r="I181" s="14">
        <f t="shared" si="184"/>
        <v>587191.18000000005</v>
      </c>
      <c r="J181" s="14">
        <f t="shared" si="185"/>
        <v>1508475.9</v>
      </c>
      <c r="K181" s="14">
        <f t="shared" si="186"/>
        <v>306.35408425000003</v>
      </c>
      <c r="L181" s="14">
        <f t="shared" si="187"/>
        <v>220.84046837</v>
      </c>
      <c r="M181" s="14">
        <f t="shared" si="188"/>
        <v>85.513615880000003</v>
      </c>
      <c r="N181" s="13">
        <f t="shared" si="189"/>
        <v>11093.707004370171</v>
      </c>
      <c r="O181" s="13">
        <f t="shared" si="190"/>
        <v>8210.8557724875482</v>
      </c>
      <c r="P181" s="15">
        <f t="shared" si="191"/>
        <v>11093.699999999953</v>
      </c>
      <c r="Q181" s="15">
        <f t="shared" si="192"/>
        <v>8210.999999998603</v>
      </c>
      <c r="R181" s="15">
        <f t="shared" si="196"/>
        <v>19304.699999998556</v>
      </c>
      <c r="S181" s="15">
        <f t="shared" si="193"/>
        <v>2.0572152711205226E-3</v>
      </c>
      <c r="T181" s="15">
        <f t="shared" si="197"/>
        <v>7.6174947078766486E-4</v>
      </c>
      <c r="U181" s="13">
        <f t="shared" si="198"/>
        <v>39.713923644397383</v>
      </c>
      <c r="V181" s="13">
        <f t="shared" si="176"/>
        <v>29.372644559999998</v>
      </c>
      <c r="W181" s="13">
        <f t="shared" si="199"/>
        <v>39.420197198797382</v>
      </c>
      <c r="X181" s="13">
        <f t="shared" si="177"/>
        <v>16.460019263751374</v>
      </c>
      <c r="Y181" s="16">
        <f t="shared" si="194"/>
        <v>176.15724277736507</v>
      </c>
      <c r="Z181" s="16">
        <v>0</v>
      </c>
      <c r="AA181" s="16">
        <f t="shared" si="200"/>
        <v>101.23107865956958</v>
      </c>
      <c r="AD181" t="s">
        <v>182</v>
      </c>
      <c r="AE181" s="4">
        <v>11437.403</v>
      </c>
      <c r="AF181" s="4">
        <v>8260.3076000000001</v>
      </c>
      <c r="AG181">
        <v>12.76931387</v>
      </c>
      <c r="AH181" s="4">
        <v>16.386208480000001</v>
      </c>
      <c r="AI181" s="4">
        <v>62.29603213</v>
      </c>
      <c r="AJ181">
        <v>54.109268100000001</v>
      </c>
      <c r="AK181" s="4">
        <v>611992.05000000005</v>
      </c>
      <c r="AL181" s="4">
        <v>1526597.6</v>
      </c>
      <c r="AM181" s="4">
        <v>281.37119577999999</v>
      </c>
      <c r="AN181" s="4">
        <v>205.56439793999999</v>
      </c>
      <c r="AO181" s="4">
        <v>75.806797829999994</v>
      </c>
      <c r="AP181" s="4"/>
      <c r="AQ181" s="4"/>
      <c r="AR181" s="4"/>
      <c r="AT181" s="4"/>
      <c r="AU181" s="4"/>
      <c r="AW181" s="4"/>
      <c r="AX181" s="4"/>
      <c r="AZ181" s="4"/>
      <c r="BA181" s="4"/>
      <c r="BB181" s="4"/>
      <c r="BC181" s="4"/>
      <c r="BD181" s="4"/>
      <c r="BI181" s="4"/>
      <c r="BJ181" s="4"/>
      <c r="BO181" s="4"/>
      <c r="BP181" s="4"/>
      <c r="BW181" s="4"/>
      <c r="CB181" s="4"/>
      <c r="CN181" s="4"/>
      <c r="CU181" s="4"/>
      <c r="DB181" s="4"/>
    </row>
    <row r="182" spans="1:106" x14ac:dyDescent="0.25">
      <c r="A182" s="13">
        <v>18</v>
      </c>
      <c r="B182" s="14">
        <f t="shared" ref="B182:C182" si="250">AE204</f>
        <v>11078.146000000001</v>
      </c>
      <c r="C182" s="14">
        <f t="shared" si="250"/>
        <v>8208.5115000000005</v>
      </c>
      <c r="D182" s="14">
        <f t="shared" si="179"/>
        <v>19286.657500000001</v>
      </c>
      <c r="E182" s="14">
        <f t="shared" si="180"/>
        <v>12.90815046</v>
      </c>
      <c r="F182" s="14">
        <f t="shared" si="181"/>
        <v>16.474277350000001</v>
      </c>
      <c r="G182" s="14">
        <f t="shared" si="182"/>
        <v>63.006825560000003</v>
      </c>
      <c r="H182" s="14">
        <f t="shared" si="183"/>
        <v>54.445561499999997</v>
      </c>
      <c r="I182" s="14">
        <f t="shared" si="184"/>
        <v>586081.81000000006</v>
      </c>
      <c r="J182" s="14">
        <f t="shared" si="185"/>
        <v>1507654.8</v>
      </c>
      <c r="K182" s="14">
        <f t="shared" si="186"/>
        <v>307.42653415000001</v>
      </c>
      <c r="L182" s="14">
        <f t="shared" si="187"/>
        <v>221.49229912000001</v>
      </c>
      <c r="M182" s="14">
        <f t="shared" si="188"/>
        <v>85.934235029999996</v>
      </c>
      <c r="N182" s="13">
        <f t="shared" si="189"/>
        <v>11078.14630996772</v>
      </c>
      <c r="O182" s="13">
        <f t="shared" si="190"/>
        <v>8208.5112134170195</v>
      </c>
      <c r="P182" s="15">
        <f t="shared" si="191"/>
        <v>11078.200000000652</v>
      </c>
      <c r="Q182" s="15">
        <f t="shared" si="192"/>
        <v>8208.0000000004657</v>
      </c>
      <c r="R182" s="15">
        <f t="shared" si="196"/>
        <v>19286.200000001118</v>
      </c>
      <c r="S182" s="15">
        <f t="shared" si="193"/>
        <v>2.0587823537645948E-3</v>
      </c>
      <c r="T182" s="15">
        <f t="shared" si="197"/>
        <v>7.2934050312900567E-4</v>
      </c>
      <c r="U182" s="13">
        <f t="shared" si="198"/>
        <v>39.706088231177027</v>
      </c>
      <c r="V182" s="13">
        <f t="shared" si="176"/>
        <v>29.382427810000003</v>
      </c>
      <c r="W182" s="13">
        <f t="shared" si="199"/>
        <v>39.41226395307703</v>
      </c>
      <c r="X182" s="13">
        <f t="shared" si="177"/>
        <v>16.376609727592662</v>
      </c>
      <c r="Y182" s="16">
        <f t="shared" si="194"/>
        <v>175.82539513042326</v>
      </c>
      <c r="Z182" s="16">
        <v>0</v>
      </c>
      <c r="AA182" s="16">
        <f t="shared" si="200"/>
        <v>100.99599155530154</v>
      </c>
      <c r="AD182" t="s">
        <v>183</v>
      </c>
      <c r="AE182" s="4">
        <v>11421.71</v>
      </c>
      <c r="AF182" s="4">
        <v>8258.1790000000001</v>
      </c>
      <c r="AG182">
        <v>12.775520220000001</v>
      </c>
      <c r="AH182" s="4">
        <v>16.389936680000002</v>
      </c>
      <c r="AI182" s="4">
        <v>62.327042249999998</v>
      </c>
      <c r="AJ182">
        <v>54.1246109</v>
      </c>
      <c r="AK182" s="4">
        <v>610848.31000000006</v>
      </c>
      <c r="AL182" s="4">
        <v>1525771.5</v>
      </c>
      <c r="AM182" s="4">
        <v>282.56651176999998</v>
      </c>
      <c r="AN182" s="4">
        <v>206.29914360000001</v>
      </c>
      <c r="AO182" s="4">
        <v>76.267368160000004</v>
      </c>
      <c r="AP182" s="4"/>
      <c r="AQ182" s="4"/>
      <c r="AR182" s="4"/>
      <c r="AT182" s="4"/>
      <c r="AU182" s="4"/>
      <c r="AW182" s="4"/>
      <c r="AX182" s="4"/>
      <c r="AZ182" s="4"/>
      <c r="BA182" s="4"/>
      <c r="BB182" s="4"/>
      <c r="BC182" s="4"/>
      <c r="BD182" s="4"/>
      <c r="BI182" s="4"/>
      <c r="BJ182" s="4"/>
      <c r="BO182" s="4"/>
      <c r="BP182" s="4"/>
      <c r="BW182" s="4"/>
      <c r="CB182" s="4"/>
      <c r="CN182" s="4"/>
      <c r="CU182" s="4"/>
      <c r="DB182" s="4"/>
    </row>
    <row r="183" spans="1:106" x14ac:dyDescent="0.25">
      <c r="A183" s="13">
        <v>18.100000000000001</v>
      </c>
      <c r="B183" s="14">
        <f t="shared" ref="B183:C183" si="251">AE205</f>
        <v>11062.59</v>
      </c>
      <c r="C183" s="14">
        <f t="shared" si="251"/>
        <v>8206.1610000000001</v>
      </c>
      <c r="D183" s="14">
        <f t="shared" si="179"/>
        <v>19268.751</v>
      </c>
      <c r="E183" s="14">
        <f t="shared" si="180"/>
        <v>12.91401842</v>
      </c>
      <c r="F183" s="14">
        <f t="shared" si="181"/>
        <v>16.478184030000001</v>
      </c>
      <c r="G183" s="14">
        <f t="shared" si="182"/>
        <v>63.037503350000001</v>
      </c>
      <c r="H183" s="14">
        <f t="shared" si="183"/>
        <v>54.45962239</v>
      </c>
      <c r="I183" s="14">
        <f t="shared" si="184"/>
        <v>584973.99</v>
      </c>
      <c r="J183" s="14">
        <f t="shared" si="185"/>
        <v>1506834</v>
      </c>
      <c r="K183" s="14">
        <f t="shared" si="186"/>
        <v>308.49370470999997</v>
      </c>
      <c r="L183" s="14">
        <f t="shared" si="187"/>
        <v>222.14058553000001</v>
      </c>
      <c r="M183" s="14">
        <f t="shared" si="188"/>
        <v>86.353119169999999</v>
      </c>
      <c r="N183" s="13">
        <f t="shared" si="189"/>
        <v>11062.589956286358</v>
      </c>
      <c r="O183" s="13">
        <f t="shared" si="190"/>
        <v>8206.1610644413249</v>
      </c>
      <c r="P183" s="15">
        <f t="shared" si="191"/>
        <v>11062.5</v>
      </c>
      <c r="Q183" s="15">
        <f t="shared" si="192"/>
        <v>8206.0000000009313</v>
      </c>
      <c r="R183" s="15">
        <f t="shared" si="196"/>
        <v>19268.500000000931</v>
      </c>
      <c r="S183" s="15">
        <f t="shared" si="193"/>
        <v>2.0602839071223226E-3</v>
      </c>
      <c r="T183" s="15">
        <f t="shared" si="197"/>
        <v>7.1749322720360276E-4</v>
      </c>
      <c r="U183" s="13">
        <f t="shared" si="198"/>
        <v>39.698580464388392</v>
      </c>
      <c r="V183" s="13">
        <f t="shared" si="176"/>
        <v>29.392202449999999</v>
      </c>
      <c r="W183" s="13">
        <f t="shared" si="199"/>
        <v>39.404658439888394</v>
      </c>
      <c r="X183" s="13">
        <f t="shared" si="177"/>
        <v>16.293757717752857</v>
      </c>
      <c r="Y183" s="16">
        <f t="shared" si="194"/>
        <v>175.49076997193609</v>
      </c>
      <c r="Z183" s="16">
        <v>0</v>
      </c>
      <c r="AA183" s="16">
        <f t="shared" si="200"/>
        <v>100.75338728050701</v>
      </c>
      <c r="AD183" t="s">
        <v>184</v>
      </c>
      <c r="AE183" s="4">
        <v>11406.026</v>
      </c>
      <c r="AF183" s="4">
        <v>8256.0357000000004</v>
      </c>
      <c r="AG183">
        <v>12.78170942</v>
      </c>
      <c r="AH183" s="4">
        <v>16.393677149999998</v>
      </c>
      <c r="AI183" s="4">
        <v>62.358052819999997</v>
      </c>
      <c r="AJ183">
        <v>54.139866240000003</v>
      </c>
      <c r="AK183" s="4">
        <v>609706.14</v>
      </c>
      <c r="AL183" s="4">
        <v>1524945.7</v>
      </c>
      <c r="AM183" s="4">
        <v>283.75595420000002</v>
      </c>
      <c r="AN183" s="4">
        <v>207.02990552</v>
      </c>
      <c r="AO183" s="4">
        <v>76.726048680000005</v>
      </c>
      <c r="AP183" s="4"/>
      <c r="AQ183" s="4"/>
      <c r="AR183" s="4"/>
      <c r="AT183" s="4"/>
      <c r="AU183" s="4"/>
      <c r="AW183" s="4"/>
      <c r="AX183" s="4"/>
      <c r="AZ183" s="4"/>
      <c r="BA183" s="4"/>
      <c r="BB183" s="4"/>
      <c r="BC183" s="4"/>
      <c r="BD183" s="4"/>
      <c r="BI183" s="4"/>
      <c r="BJ183" s="4"/>
      <c r="BO183" s="4"/>
      <c r="BP183" s="4"/>
      <c r="BW183" s="4"/>
      <c r="CB183" s="4"/>
      <c r="CN183" s="4"/>
      <c r="CU183" s="4"/>
      <c r="DB183" s="4"/>
    </row>
    <row r="184" spans="1:106" x14ac:dyDescent="0.25">
      <c r="A184" s="13">
        <v>18.2</v>
      </c>
      <c r="B184" s="14">
        <f t="shared" ref="B184:C184" si="252">AE206</f>
        <v>11047.038</v>
      </c>
      <c r="C184" s="14">
        <f t="shared" si="252"/>
        <v>8203.8048999999992</v>
      </c>
      <c r="D184" s="14">
        <f t="shared" si="179"/>
        <v>19250.8429</v>
      </c>
      <c r="E184" s="14">
        <f t="shared" si="180"/>
        <v>12.91987344</v>
      </c>
      <c r="F184" s="14">
        <f t="shared" si="181"/>
        <v>16.482094889999999</v>
      </c>
      <c r="G184" s="14">
        <f t="shared" si="182"/>
        <v>63.068155689999998</v>
      </c>
      <c r="H184" s="14">
        <f t="shared" si="183"/>
        <v>54.473652119999997</v>
      </c>
      <c r="I184" s="14">
        <f t="shared" si="184"/>
        <v>583867.74</v>
      </c>
      <c r="J184" s="14">
        <f t="shared" si="185"/>
        <v>1506013.4</v>
      </c>
      <c r="K184" s="14">
        <f t="shared" si="186"/>
        <v>309.55562147000001</v>
      </c>
      <c r="L184" s="14">
        <f t="shared" si="187"/>
        <v>222.78534619999999</v>
      </c>
      <c r="M184" s="14">
        <f t="shared" si="188"/>
        <v>86.770275269999999</v>
      </c>
      <c r="N184" s="13">
        <f t="shared" si="189"/>
        <v>11047.03845860653</v>
      </c>
      <c r="O184" s="13">
        <f t="shared" si="190"/>
        <v>8203.805003965841</v>
      </c>
      <c r="P184" s="15">
        <f t="shared" si="191"/>
        <v>11047.099999999627</v>
      </c>
      <c r="Q184" s="15">
        <f t="shared" si="192"/>
        <v>8203.9999999990687</v>
      </c>
      <c r="R184" s="15">
        <f t="shared" si="196"/>
        <v>19251.099999998696</v>
      </c>
      <c r="S184" s="15">
        <f t="shared" si="193"/>
        <v>2.0617621468717994E-3</v>
      </c>
      <c r="T184" s="15">
        <f t="shared" si="197"/>
        <v>7.6756422150103809E-4</v>
      </c>
      <c r="U184" s="13">
        <f t="shared" si="198"/>
        <v>39.691189265641007</v>
      </c>
      <c r="V184" s="13">
        <f t="shared" si="176"/>
        <v>29.401968329999999</v>
      </c>
      <c r="W184" s="13">
        <f t="shared" si="199"/>
        <v>39.397169582341007</v>
      </c>
      <c r="X184" s="13">
        <f t="shared" si="177"/>
        <v>16.211372268307045</v>
      </c>
      <c r="Y184" s="16">
        <f t="shared" si="194"/>
        <v>175.16129779186235</v>
      </c>
      <c r="Z184" s="16">
        <v>0</v>
      </c>
      <c r="AA184" s="16">
        <f t="shared" si="200"/>
        <v>100.51500292640672</v>
      </c>
      <c r="AD184" t="s">
        <v>185</v>
      </c>
      <c r="AE184" s="4">
        <v>11390.35</v>
      </c>
      <c r="AF184" s="4">
        <v>8253.8781999999992</v>
      </c>
      <c r="AG184">
        <v>12.78788177</v>
      </c>
      <c r="AH184" s="4">
        <v>16.397429349999999</v>
      </c>
      <c r="AI184" s="4">
        <v>62.389062189999997</v>
      </c>
      <c r="AJ184">
        <v>54.155037970000002</v>
      </c>
      <c r="AK184" s="4">
        <v>608565.54</v>
      </c>
      <c r="AL184" s="4">
        <v>1524120.1</v>
      </c>
      <c r="AM184" s="4">
        <v>284.93955145000001</v>
      </c>
      <c r="AN184" s="4">
        <v>207.75670511999999</v>
      </c>
      <c r="AO184" s="4">
        <v>77.182846319999996</v>
      </c>
      <c r="AP184" s="4"/>
      <c r="AQ184" s="4"/>
      <c r="AR184" s="4"/>
      <c r="AT184" s="4"/>
      <c r="AU184" s="4"/>
      <c r="AW184" s="4"/>
      <c r="AX184" s="4"/>
      <c r="AZ184" s="4"/>
      <c r="BA184" s="4"/>
      <c r="BB184" s="4"/>
      <c r="BC184" s="4"/>
      <c r="BD184" s="4"/>
      <c r="BI184" s="4"/>
      <c r="BJ184" s="4"/>
      <c r="BO184" s="4"/>
      <c r="BP184" s="4"/>
      <c r="BW184" s="4"/>
      <c r="CB184" s="4"/>
      <c r="CN184" s="4"/>
      <c r="CU184" s="4"/>
      <c r="DB184" s="4"/>
    </row>
    <row r="185" spans="1:106" x14ac:dyDescent="0.25">
      <c r="A185" s="13">
        <v>18.3</v>
      </c>
      <c r="B185" s="14">
        <f t="shared" ref="B185:C185" si="253">AE207</f>
        <v>11031.491</v>
      </c>
      <c r="C185" s="14">
        <f t="shared" si="253"/>
        <v>8201.4431999999997</v>
      </c>
      <c r="D185" s="14">
        <f t="shared" si="179"/>
        <v>19232.9342</v>
      </c>
      <c r="E185" s="14">
        <f t="shared" si="180"/>
        <v>12.9257156</v>
      </c>
      <c r="F185" s="14">
        <f t="shared" si="181"/>
        <v>16.486009760000002</v>
      </c>
      <c r="G185" s="14">
        <f t="shared" si="182"/>
        <v>63.098780599999998</v>
      </c>
      <c r="H185" s="14">
        <f t="shared" si="183"/>
        <v>54.48765204</v>
      </c>
      <c r="I185" s="14">
        <f t="shared" si="184"/>
        <v>582763.03</v>
      </c>
      <c r="J185" s="14">
        <f t="shared" si="185"/>
        <v>1505193</v>
      </c>
      <c r="K185" s="14">
        <f t="shared" si="186"/>
        <v>310.61230989000001</v>
      </c>
      <c r="L185" s="14">
        <f t="shared" si="187"/>
        <v>223.4265996</v>
      </c>
      <c r="M185" s="14">
        <f t="shared" si="188"/>
        <v>87.185710279999995</v>
      </c>
      <c r="N185" s="13">
        <f t="shared" si="189"/>
        <v>11031.490971528365</v>
      </c>
      <c r="O185" s="13">
        <f t="shared" si="190"/>
        <v>8201.4432437043724</v>
      </c>
      <c r="P185" s="15">
        <f t="shared" si="191"/>
        <v>11031.500000000233</v>
      </c>
      <c r="Q185" s="15">
        <f t="shared" si="192"/>
        <v>8201.0000000009313</v>
      </c>
      <c r="R185" s="15">
        <f t="shared" si="196"/>
        <v>19232.500000001164</v>
      </c>
      <c r="S185" s="15">
        <f t="shared" si="193"/>
        <v>2.0633446817289835E-3</v>
      </c>
      <c r="T185" s="15">
        <f t="shared" si="197"/>
        <v>6.8550002277412148E-4</v>
      </c>
      <c r="U185" s="13">
        <f t="shared" si="198"/>
        <v>39.683276591355074</v>
      </c>
      <c r="V185" s="13">
        <f t="shared" si="176"/>
        <v>29.411725360000002</v>
      </c>
      <c r="W185" s="13">
        <f t="shared" si="199"/>
        <v>39.389159337755075</v>
      </c>
      <c r="X185" s="13">
        <f t="shared" si="177"/>
        <v>16.129189299078387</v>
      </c>
      <c r="Y185" s="16">
        <f t="shared" si="194"/>
        <v>174.82905208472815</v>
      </c>
      <c r="Z185" s="16">
        <v>0</v>
      </c>
      <c r="AA185" s="16">
        <f t="shared" si="200"/>
        <v>100.2795626191396</v>
      </c>
      <c r="AD185" t="s">
        <v>186</v>
      </c>
      <c r="AE185" s="4">
        <v>11374.681</v>
      </c>
      <c r="AF185" s="4">
        <v>8251.7072000000007</v>
      </c>
      <c r="AG185">
        <v>12.79403756</v>
      </c>
      <c r="AH185" s="4">
        <v>16.40119275</v>
      </c>
      <c r="AI185" s="4">
        <v>62.42006911</v>
      </c>
      <c r="AJ185">
        <v>54.170129770000003</v>
      </c>
      <c r="AK185" s="4">
        <v>607426.51</v>
      </c>
      <c r="AL185" s="4">
        <v>1523294.7</v>
      </c>
      <c r="AM185" s="4">
        <v>286.11733174</v>
      </c>
      <c r="AN185" s="4">
        <v>208.47956364999999</v>
      </c>
      <c r="AO185" s="4">
        <v>77.637768089999994</v>
      </c>
      <c r="AP185" s="4"/>
      <c r="AQ185" s="4"/>
      <c r="AR185" s="4"/>
      <c r="AT185" s="4"/>
      <c r="AU185" s="4"/>
      <c r="AW185" s="4"/>
      <c r="AX185" s="4"/>
      <c r="AZ185" s="4"/>
      <c r="BA185" s="4"/>
      <c r="BB185" s="4"/>
      <c r="BC185" s="4"/>
      <c r="BD185" s="4"/>
      <c r="BI185" s="4"/>
      <c r="BJ185" s="4"/>
      <c r="BO185" s="4"/>
      <c r="BP185" s="4"/>
      <c r="BW185" s="4"/>
      <c r="CB185" s="4"/>
      <c r="CN185" s="4"/>
      <c r="CU185" s="4"/>
      <c r="DB185" s="4"/>
    </row>
    <row r="186" spans="1:106" x14ac:dyDescent="0.25">
      <c r="A186" s="13">
        <v>18.399999999999999</v>
      </c>
      <c r="B186" s="14">
        <f t="shared" ref="B186:C186" si="254">AE208</f>
        <v>11015.948</v>
      </c>
      <c r="C186" s="14">
        <f t="shared" si="254"/>
        <v>8199.0763000000006</v>
      </c>
      <c r="D186" s="14">
        <f t="shared" si="179"/>
        <v>19215.024300000001</v>
      </c>
      <c r="E186" s="14">
        <f t="shared" si="180"/>
        <v>12.931545030000001</v>
      </c>
      <c r="F186" s="14">
        <f t="shared" si="181"/>
        <v>16.489928429999999</v>
      </c>
      <c r="G186" s="14">
        <f t="shared" si="182"/>
        <v>63.129378119999998</v>
      </c>
      <c r="H186" s="14">
        <f t="shared" si="183"/>
        <v>54.501623459999998</v>
      </c>
      <c r="I186" s="14">
        <f t="shared" si="184"/>
        <v>581659.88</v>
      </c>
      <c r="J186" s="14">
        <f t="shared" si="185"/>
        <v>1504372.9</v>
      </c>
      <c r="K186" s="14">
        <f t="shared" si="186"/>
        <v>311.66379527999999</v>
      </c>
      <c r="L186" s="14">
        <f t="shared" si="187"/>
        <v>224.06436413</v>
      </c>
      <c r="M186" s="14">
        <f t="shared" si="188"/>
        <v>87.599431150000001</v>
      </c>
      <c r="N186" s="13">
        <f t="shared" si="189"/>
        <v>11015.947950526148</v>
      </c>
      <c r="O186" s="13">
        <f t="shared" si="190"/>
        <v>8199.0765339228237</v>
      </c>
      <c r="P186" s="15">
        <f t="shared" si="191"/>
        <v>11015.899999999674</v>
      </c>
      <c r="Q186" s="15">
        <f t="shared" si="192"/>
        <v>8200</v>
      </c>
      <c r="R186" s="15">
        <f t="shared" si="196"/>
        <v>19215.899999999674</v>
      </c>
      <c r="S186" s="15">
        <f t="shared" si="193"/>
        <v>2.0647591045552995E-3</v>
      </c>
      <c r="T186" s="15">
        <f t="shared" si="197"/>
        <v>8.0590501069166542E-4</v>
      </c>
      <c r="U186" s="13">
        <f t="shared" si="198"/>
        <v>39.676204477223507</v>
      </c>
      <c r="V186" s="13">
        <f t="shared" si="176"/>
        <v>29.421473460000001</v>
      </c>
      <c r="W186" s="13">
        <f t="shared" si="199"/>
        <v>39.38198974262351</v>
      </c>
      <c r="X186" s="13">
        <f t="shared" si="177"/>
        <v>16.047764846002906</v>
      </c>
      <c r="Y186" s="16">
        <f t="shared" si="194"/>
        <v>174.49720444037973</v>
      </c>
      <c r="Z186" s="16">
        <v>0</v>
      </c>
      <c r="AA186" s="16">
        <f t="shared" si="200"/>
        <v>100.03402153397732</v>
      </c>
      <c r="AD186" t="s">
        <v>187</v>
      </c>
      <c r="AE186" s="4">
        <v>11359.02</v>
      </c>
      <c r="AF186" s="4">
        <v>8249.5233000000007</v>
      </c>
      <c r="AG186">
        <v>12.800177079999999</v>
      </c>
      <c r="AH186" s="4">
        <v>16.40496688</v>
      </c>
      <c r="AI186" s="4">
        <v>62.451071579999997</v>
      </c>
      <c r="AJ186">
        <v>54.185145149999997</v>
      </c>
      <c r="AK186" s="4">
        <v>606289.04</v>
      </c>
      <c r="AL186" s="4">
        <v>1522469.5</v>
      </c>
      <c r="AM186" s="4">
        <v>287.28932318</v>
      </c>
      <c r="AN186" s="4">
        <v>209.19850217999999</v>
      </c>
      <c r="AO186" s="4">
        <v>78.090821000000005</v>
      </c>
      <c r="AP186" s="4"/>
      <c r="AQ186" s="4"/>
      <c r="AR186" s="4"/>
      <c r="AT186" s="4"/>
      <c r="AU186" s="4"/>
      <c r="AW186" s="4"/>
      <c r="AX186" s="4"/>
      <c r="AZ186" s="4"/>
      <c r="BA186" s="4"/>
      <c r="BB186" s="4"/>
      <c r="BC186" s="4"/>
      <c r="BD186" s="4"/>
      <c r="BI186" s="4"/>
      <c r="BJ186" s="4"/>
      <c r="BO186" s="4"/>
      <c r="BP186" s="4"/>
      <c r="BW186" s="4"/>
      <c r="CB186" s="4"/>
      <c r="CN186" s="4"/>
      <c r="CU186" s="4"/>
      <c r="DB186" s="4"/>
    </row>
    <row r="187" spans="1:106" x14ac:dyDescent="0.25">
      <c r="A187" s="13">
        <v>18.5</v>
      </c>
      <c r="B187" s="14">
        <f t="shared" ref="B187:C187" si="255">AE209</f>
        <v>11000.407999999999</v>
      </c>
      <c r="C187" s="14">
        <f t="shared" si="255"/>
        <v>8196.7042000000001</v>
      </c>
      <c r="D187" s="14">
        <f t="shared" si="179"/>
        <v>19197.1122</v>
      </c>
      <c r="E187" s="14">
        <f t="shared" si="180"/>
        <v>12.937361790000001</v>
      </c>
      <c r="F187" s="14">
        <f t="shared" si="181"/>
        <v>16.493850680000001</v>
      </c>
      <c r="G187" s="14">
        <f t="shared" si="182"/>
        <v>63.159943370000001</v>
      </c>
      <c r="H187" s="14">
        <f t="shared" si="183"/>
        <v>54.515567599999997</v>
      </c>
      <c r="I187" s="14">
        <f t="shared" si="184"/>
        <v>580558.29</v>
      </c>
      <c r="J187" s="14">
        <f t="shared" si="185"/>
        <v>1503552.9</v>
      </c>
      <c r="K187" s="14">
        <f t="shared" si="186"/>
        <v>312.71010285</v>
      </c>
      <c r="L187" s="14">
        <f t="shared" si="187"/>
        <v>224.69865805000001</v>
      </c>
      <c r="M187" s="14">
        <f t="shared" si="188"/>
        <v>88.011444800000007</v>
      </c>
      <c r="N187" s="13">
        <f t="shared" si="189"/>
        <v>11000.408615815211</v>
      </c>
      <c r="O187" s="13">
        <f t="shared" si="190"/>
        <v>8196.7039760126045</v>
      </c>
      <c r="P187" s="15">
        <f t="shared" si="191"/>
        <v>11000.400000000373</v>
      </c>
      <c r="Q187" s="15">
        <f t="shared" si="192"/>
        <v>8195.999999998603</v>
      </c>
      <c r="R187" s="15">
        <f t="shared" si="196"/>
        <v>19196.399999998976</v>
      </c>
      <c r="S187" s="15">
        <f t="shared" si="193"/>
        <v>2.0664231042635318E-3</v>
      </c>
      <c r="T187" s="15">
        <f t="shared" si="197"/>
        <v>6.8238495606132155E-4</v>
      </c>
      <c r="U187" s="13">
        <f t="shared" si="198"/>
        <v>39.667884478682346</v>
      </c>
      <c r="V187" s="13">
        <f t="shared" si="176"/>
        <v>29.431212470000002</v>
      </c>
      <c r="W187" s="13">
        <f t="shared" si="199"/>
        <v>39.373572353982347</v>
      </c>
      <c r="X187" s="13">
        <f t="shared" si="177"/>
        <v>15.966244927562942</v>
      </c>
      <c r="Y187" s="16">
        <f t="shared" si="194"/>
        <v>174.16735058735648</v>
      </c>
      <c r="Z187" s="16">
        <v>0</v>
      </c>
      <c r="AA187" s="16">
        <f t="shared" si="200"/>
        <v>99.805719999652183</v>
      </c>
      <c r="AD187" t="s">
        <v>188</v>
      </c>
      <c r="AE187" s="4">
        <v>11343.366</v>
      </c>
      <c r="AF187" s="4">
        <v>8247.3269999999993</v>
      </c>
      <c r="AG187">
        <v>12.80630058</v>
      </c>
      <c r="AH187" s="4">
        <v>16.408751250000002</v>
      </c>
      <c r="AI187" s="4">
        <v>62.482069090000003</v>
      </c>
      <c r="AJ187">
        <v>54.200087480000001</v>
      </c>
      <c r="AK187" s="4">
        <v>605153.14</v>
      </c>
      <c r="AL187" s="4">
        <v>1521644.6</v>
      </c>
      <c r="AM187" s="4">
        <v>288.45555374000003</v>
      </c>
      <c r="AN187" s="4">
        <v>209.91354168000001</v>
      </c>
      <c r="AO187" s="4">
        <v>78.542012060000005</v>
      </c>
      <c r="AP187" s="4"/>
      <c r="AQ187" s="4"/>
      <c r="AR187" s="4"/>
      <c r="AT187" s="4"/>
      <c r="AU187" s="4"/>
      <c r="AW187" s="4"/>
      <c r="AX187" s="4"/>
      <c r="AZ187" s="4"/>
      <c r="BA187" s="4"/>
      <c r="BB187" s="4"/>
      <c r="BC187" s="4"/>
      <c r="BD187" s="4"/>
      <c r="BI187" s="4"/>
      <c r="BJ187" s="4"/>
      <c r="BO187" s="4"/>
      <c r="BP187" s="4"/>
      <c r="BW187" s="4"/>
      <c r="CB187" s="4"/>
      <c r="CN187" s="4"/>
      <c r="CU187" s="4"/>
      <c r="DB187" s="4"/>
    </row>
    <row r="188" spans="1:106" x14ac:dyDescent="0.25">
      <c r="A188" s="13">
        <v>18.600000000000001</v>
      </c>
      <c r="B188" s="14">
        <f t="shared" ref="B188:C188" si="256">AE210</f>
        <v>10984.873</v>
      </c>
      <c r="C188" s="14">
        <f t="shared" si="256"/>
        <v>8194.3271999999997</v>
      </c>
      <c r="D188" s="14">
        <f t="shared" si="179"/>
        <v>19179.200199999999</v>
      </c>
      <c r="E188" s="14">
        <f t="shared" si="180"/>
        <v>12.943165949999999</v>
      </c>
      <c r="F188" s="14">
        <f t="shared" si="181"/>
        <v>16.49777637</v>
      </c>
      <c r="G188" s="14">
        <f t="shared" si="182"/>
        <v>63.190479000000003</v>
      </c>
      <c r="H188" s="14">
        <f t="shared" si="183"/>
        <v>54.529485639999997</v>
      </c>
      <c r="I188" s="14">
        <f t="shared" si="184"/>
        <v>579458.25</v>
      </c>
      <c r="J188" s="14">
        <f t="shared" si="185"/>
        <v>1502733.3</v>
      </c>
      <c r="K188" s="14">
        <f t="shared" si="186"/>
        <v>313.75125768999999</v>
      </c>
      <c r="L188" s="14">
        <f t="shared" si="187"/>
        <v>225.32949948999999</v>
      </c>
      <c r="M188" s="14">
        <f t="shared" si="188"/>
        <v>88.421758199999999</v>
      </c>
      <c r="N188" s="13">
        <f t="shared" si="189"/>
        <v>10984.873313400523</v>
      </c>
      <c r="O188" s="13">
        <f t="shared" si="190"/>
        <v>8194.3273903099816</v>
      </c>
      <c r="P188" s="15">
        <f t="shared" si="191"/>
        <v>10984.899999999907</v>
      </c>
      <c r="Q188" s="15">
        <f t="shared" si="192"/>
        <v>8195</v>
      </c>
      <c r="R188" s="15">
        <f t="shared" si="196"/>
        <v>19179.899999999907</v>
      </c>
      <c r="S188" s="15">
        <f t="shared" si="193"/>
        <v>2.0678332003027386E-3</v>
      </c>
      <c r="T188" s="15">
        <f t="shared" si="197"/>
        <v>7.6982612689979746E-4</v>
      </c>
      <c r="U188" s="13">
        <f t="shared" si="198"/>
        <v>39.660833998486304</v>
      </c>
      <c r="V188" s="13">
        <f t="shared" si="176"/>
        <v>29.440942319999998</v>
      </c>
      <c r="W188" s="13">
        <f t="shared" si="199"/>
        <v>39.366424575286302</v>
      </c>
      <c r="X188" s="13">
        <f t="shared" si="177"/>
        <v>15.885650719944659</v>
      </c>
      <c r="Y188" s="16">
        <f t="shared" si="194"/>
        <v>173.83789731994128</v>
      </c>
      <c r="Z188" s="16">
        <v>0</v>
      </c>
      <c r="AA188" s="16">
        <f t="shared" si="200"/>
        <v>99.56214152679712</v>
      </c>
      <c r="AD188" t="s">
        <v>189</v>
      </c>
      <c r="AE188" s="4">
        <v>11327.718000000001</v>
      </c>
      <c r="AF188" s="4">
        <v>8245.1188000000002</v>
      </c>
      <c r="AG188">
        <v>12.812408319999999</v>
      </c>
      <c r="AH188" s="4">
        <v>16.412545389999998</v>
      </c>
      <c r="AI188" s="4">
        <v>62.513058129999997</v>
      </c>
      <c r="AJ188">
        <v>54.214959980000003</v>
      </c>
      <c r="AK188" s="4">
        <v>604018.80000000005</v>
      </c>
      <c r="AL188" s="4">
        <v>1520819.9</v>
      </c>
      <c r="AM188" s="4">
        <v>289.61605126000001</v>
      </c>
      <c r="AN188" s="4">
        <v>210.62470293999999</v>
      </c>
      <c r="AO188" s="4">
        <v>78.991348310000006</v>
      </c>
      <c r="AP188" s="4"/>
      <c r="AQ188" s="4"/>
      <c r="AR188" s="4"/>
      <c r="AT188" s="4"/>
      <c r="AU188" s="4"/>
      <c r="AW188" s="4"/>
      <c r="AX188" s="4"/>
      <c r="AZ188" s="4"/>
      <c r="BA188" s="4"/>
      <c r="BB188" s="4"/>
      <c r="BC188" s="4"/>
      <c r="BD188" s="4"/>
      <c r="BI188" s="4"/>
      <c r="BJ188" s="4"/>
      <c r="BO188" s="4"/>
      <c r="BP188" s="4"/>
      <c r="BW188" s="4"/>
      <c r="CB188" s="4"/>
      <c r="CN188" s="4"/>
      <c r="CU188" s="4"/>
      <c r="DB188" s="4"/>
    </row>
    <row r="189" spans="1:106" x14ac:dyDescent="0.25">
      <c r="A189" s="13">
        <v>18.7</v>
      </c>
      <c r="B189" s="14">
        <f t="shared" ref="B189:C189" si="257">AE211</f>
        <v>10969.342000000001</v>
      </c>
      <c r="C189" s="14">
        <f t="shared" si="257"/>
        <v>8191.9454999999998</v>
      </c>
      <c r="D189" s="14">
        <f t="shared" si="179"/>
        <v>19161.287499999999</v>
      </c>
      <c r="E189" s="14">
        <f t="shared" si="180"/>
        <v>12.948957589999999</v>
      </c>
      <c r="F189" s="14">
        <f t="shared" si="181"/>
        <v>16.501705300000001</v>
      </c>
      <c r="G189" s="14">
        <f t="shared" si="182"/>
        <v>63.22098458</v>
      </c>
      <c r="H189" s="14">
        <f t="shared" si="183"/>
        <v>54.543378709999999</v>
      </c>
      <c r="I189" s="14">
        <f t="shared" si="184"/>
        <v>578359.76</v>
      </c>
      <c r="J189" s="14">
        <f t="shared" si="185"/>
        <v>1501913.8</v>
      </c>
      <c r="K189" s="14">
        <f t="shared" si="186"/>
        <v>314.78728475999998</v>
      </c>
      <c r="L189" s="14">
        <f t="shared" si="187"/>
        <v>225.95690654000001</v>
      </c>
      <c r="M189" s="14">
        <f t="shared" si="188"/>
        <v>88.83037822</v>
      </c>
      <c r="N189" s="13">
        <f t="shared" si="189"/>
        <v>10969.342040595749</v>
      </c>
      <c r="O189" s="13">
        <f t="shared" si="190"/>
        <v>8191.945318317521</v>
      </c>
      <c r="P189" s="15">
        <f t="shared" si="191"/>
        <v>10969.300000000512</v>
      </c>
      <c r="Q189" s="15">
        <f t="shared" si="192"/>
        <v>8191.9999999995343</v>
      </c>
      <c r="R189" s="15">
        <f t="shared" si="196"/>
        <v>19161.300000000047</v>
      </c>
      <c r="S189" s="15">
        <f t="shared" si="193"/>
        <v>2.0694250723264024E-3</v>
      </c>
      <c r="T189" s="15">
        <f t="shared" si="197"/>
        <v>7.6212882456139219E-4</v>
      </c>
      <c r="U189" s="13">
        <f t="shared" si="198"/>
        <v>39.65287463836799</v>
      </c>
      <c r="V189" s="13">
        <f t="shared" si="176"/>
        <v>29.45066289</v>
      </c>
      <c r="W189" s="13">
        <f t="shared" si="199"/>
        <v>39.358368009467988</v>
      </c>
      <c r="X189" s="13">
        <f t="shared" si="177"/>
        <v>15.805097872992901</v>
      </c>
      <c r="Y189" s="16">
        <f t="shared" si="194"/>
        <v>173.50726302150406</v>
      </c>
      <c r="Z189" s="16">
        <v>0</v>
      </c>
      <c r="AA189" s="16">
        <f t="shared" si="200"/>
        <v>99.327979848020163</v>
      </c>
      <c r="AD189" t="s">
        <v>190</v>
      </c>
      <c r="AE189" s="4">
        <v>11312.078</v>
      </c>
      <c r="AF189" s="4">
        <v>8242.8991999999998</v>
      </c>
      <c r="AG189">
        <v>12.81850053</v>
      </c>
      <c r="AH189" s="4">
        <v>16.416348899999999</v>
      </c>
      <c r="AI189" s="4">
        <v>62.54403817</v>
      </c>
      <c r="AJ189">
        <v>54.229765720000003</v>
      </c>
      <c r="AK189" s="4">
        <v>602886.03</v>
      </c>
      <c r="AL189" s="4">
        <v>1519995.3</v>
      </c>
      <c r="AM189" s="4">
        <v>290.77084344000002</v>
      </c>
      <c r="AN189" s="4">
        <v>211.33200661000001</v>
      </c>
      <c r="AO189" s="4">
        <v>79.43883683</v>
      </c>
      <c r="AP189" s="4"/>
      <c r="AQ189" s="4"/>
      <c r="AR189" s="4"/>
      <c r="AT189" s="4"/>
      <c r="AU189" s="4"/>
      <c r="AW189" s="4"/>
      <c r="AX189" s="4"/>
      <c r="AZ189" s="4"/>
      <c r="BA189" s="4"/>
      <c r="BB189" s="4"/>
      <c r="BC189" s="4"/>
      <c r="BD189" s="4"/>
      <c r="BI189" s="4"/>
      <c r="BJ189" s="4"/>
      <c r="BO189" s="4"/>
      <c r="BP189" s="4"/>
      <c r="BW189" s="4"/>
      <c r="CB189" s="4"/>
      <c r="CN189" s="4"/>
      <c r="CU189" s="4"/>
      <c r="DB189" s="4"/>
    </row>
    <row r="190" spans="1:106" x14ac:dyDescent="0.25">
      <c r="A190" s="13">
        <v>18.8</v>
      </c>
      <c r="B190" s="14">
        <f t="shared" ref="B190:C190" si="258">AE212</f>
        <v>10953.815000000001</v>
      </c>
      <c r="C190" s="14">
        <f t="shared" si="258"/>
        <v>8189.5592999999999</v>
      </c>
      <c r="D190" s="14">
        <f t="shared" si="179"/>
        <v>19143.374299999999</v>
      </c>
      <c r="E190" s="14">
        <f t="shared" si="180"/>
        <v>12.954736759999999</v>
      </c>
      <c r="F190" s="14">
        <f t="shared" si="181"/>
        <v>16.505637320000002</v>
      </c>
      <c r="G190" s="14">
        <f t="shared" si="182"/>
        <v>63.251460289999997</v>
      </c>
      <c r="H190" s="14">
        <f t="shared" si="183"/>
        <v>54.557247879999998</v>
      </c>
      <c r="I190" s="14">
        <f t="shared" si="184"/>
        <v>577262.82999999996</v>
      </c>
      <c r="J190" s="14">
        <f t="shared" si="185"/>
        <v>1501094.6</v>
      </c>
      <c r="K190" s="14">
        <f t="shared" si="186"/>
        <v>315.8182089</v>
      </c>
      <c r="L190" s="14">
        <f t="shared" si="187"/>
        <v>226.58089716000001</v>
      </c>
      <c r="M190" s="14">
        <f t="shared" si="188"/>
        <v>89.237311739999996</v>
      </c>
      <c r="N190" s="13">
        <f t="shared" si="189"/>
        <v>10953.815090591404</v>
      </c>
      <c r="O190" s="13">
        <f t="shared" si="190"/>
        <v>8189.5590183529448</v>
      </c>
      <c r="P190" s="15">
        <f t="shared" si="191"/>
        <v>10953.90000000014</v>
      </c>
      <c r="Q190" s="15">
        <f t="shared" si="192"/>
        <v>8189.000000001397</v>
      </c>
      <c r="R190" s="15">
        <f t="shared" si="196"/>
        <v>19142.900000001537</v>
      </c>
      <c r="S190" s="15">
        <f t="shared" si="193"/>
        <v>2.0710022408242925E-3</v>
      </c>
      <c r="T190" s="15">
        <f t="shared" si="197"/>
        <v>7.2952460704844846E-4</v>
      </c>
      <c r="U190" s="13">
        <f t="shared" si="198"/>
        <v>39.644988795878533</v>
      </c>
      <c r="V190" s="13">
        <f t="shared" si="176"/>
        <v>29.460374080000001</v>
      </c>
      <c r="W190" s="13">
        <f t="shared" si="199"/>
        <v>39.350385055078533</v>
      </c>
      <c r="X190" s="13">
        <f t="shared" si="177"/>
        <v>15.724982250152907</v>
      </c>
      <c r="Y190" s="16">
        <f t="shared" si="194"/>
        <v>173.18019141025178</v>
      </c>
      <c r="Z190" s="16">
        <v>0</v>
      </c>
      <c r="AA190" s="16">
        <f t="shared" si="200"/>
        <v>99.096714640343365</v>
      </c>
      <c r="AD190" t="s">
        <v>191</v>
      </c>
      <c r="AE190" s="4">
        <v>11296.442999999999</v>
      </c>
      <c r="AF190" s="4">
        <v>8240.6686000000009</v>
      </c>
      <c r="AG190">
        <v>12.824577440000001</v>
      </c>
      <c r="AH190" s="4">
        <v>16.420161329999999</v>
      </c>
      <c r="AI190" s="4">
        <v>62.575006790000003</v>
      </c>
      <c r="AJ190">
        <v>54.244507640000002</v>
      </c>
      <c r="AK190" s="4">
        <v>601754.81999999995</v>
      </c>
      <c r="AL190" s="4">
        <v>1519171.1</v>
      </c>
      <c r="AM190" s="4">
        <v>291.91995787000002</v>
      </c>
      <c r="AN190" s="4">
        <v>212.03547325</v>
      </c>
      <c r="AO190" s="4">
        <v>79.884484619999995</v>
      </c>
      <c r="AP190" s="4"/>
      <c r="AQ190" s="4"/>
      <c r="AR190" s="4"/>
      <c r="AT190" s="4"/>
      <c r="AU190" s="4"/>
      <c r="AW190" s="4"/>
      <c r="AX190" s="4"/>
      <c r="AZ190" s="4"/>
      <c r="BA190" s="4"/>
      <c r="BB190" s="4"/>
      <c r="BC190" s="4"/>
      <c r="BD190" s="4"/>
      <c r="BI190" s="4"/>
      <c r="BJ190" s="4"/>
      <c r="BO190" s="4"/>
      <c r="BP190" s="4"/>
      <c r="BW190" s="4"/>
      <c r="CB190" s="4"/>
      <c r="CN190" s="4"/>
      <c r="CU190" s="4"/>
      <c r="DB190" s="4"/>
    </row>
    <row r="191" spans="1:106" x14ac:dyDescent="0.25">
      <c r="A191" s="13">
        <v>18.899999999999999</v>
      </c>
      <c r="B191" s="14">
        <f t="shared" ref="B191:C191" si="259">AE213</f>
        <v>10938.291999999999</v>
      </c>
      <c r="C191" s="14">
        <f t="shared" si="259"/>
        <v>8187.1686</v>
      </c>
      <c r="D191" s="14">
        <f t="shared" si="179"/>
        <v>19125.460599999999</v>
      </c>
      <c r="E191" s="14">
        <f t="shared" si="180"/>
        <v>12.96050353</v>
      </c>
      <c r="F191" s="14">
        <f t="shared" si="181"/>
        <v>16.509572259999999</v>
      </c>
      <c r="G191" s="14">
        <f t="shared" si="182"/>
        <v>63.281904840000003</v>
      </c>
      <c r="H191" s="14">
        <f t="shared" si="183"/>
        <v>54.571094170000002</v>
      </c>
      <c r="I191" s="14">
        <f t="shared" si="184"/>
        <v>576167.43999999994</v>
      </c>
      <c r="J191" s="14">
        <f t="shared" si="185"/>
        <v>1500275.7</v>
      </c>
      <c r="K191" s="14">
        <f t="shared" si="186"/>
        <v>316.84405484000001</v>
      </c>
      <c r="L191" s="14">
        <f t="shared" si="187"/>
        <v>227.2014892</v>
      </c>
      <c r="M191" s="14">
        <f t="shared" si="188"/>
        <v>89.642565630000007</v>
      </c>
      <c r="N191" s="13">
        <f t="shared" si="189"/>
        <v>10938.29193299592</v>
      </c>
      <c r="O191" s="13">
        <f t="shared" si="190"/>
        <v>8187.1686505662674</v>
      </c>
      <c r="P191" s="15">
        <f t="shared" si="191"/>
        <v>10938.299999999581</v>
      </c>
      <c r="Q191" s="15">
        <f t="shared" si="192"/>
        <v>8186.9999999995343</v>
      </c>
      <c r="R191" s="15">
        <f t="shared" si="196"/>
        <v>19125.299999999115</v>
      </c>
      <c r="S191" s="15">
        <f t="shared" si="193"/>
        <v>2.0725130879202264E-3</v>
      </c>
      <c r="T191" s="15">
        <f t="shared" si="197"/>
        <v>7.3005720159624587E-4</v>
      </c>
      <c r="U191" s="13">
        <f t="shared" si="198"/>
        <v>39.637434560398873</v>
      </c>
      <c r="V191" s="13">
        <f t="shared" si="176"/>
        <v>29.470075789999999</v>
      </c>
      <c r="W191" s="13">
        <f t="shared" si="199"/>
        <v>39.34273380249887</v>
      </c>
      <c r="X191" s="13">
        <f t="shared" si="177"/>
        <v>15.645403995075709</v>
      </c>
      <c r="Y191" s="16">
        <f t="shared" si="194"/>
        <v>172.85035947725717</v>
      </c>
      <c r="Z191" s="16">
        <v>0</v>
      </c>
      <c r="AA191" s="16">
        <f t="shared" si="200"/>
        <v>98.858009394367514</v>
      </c>
      <c r="AD191" t="s">
        <v>192</v>
      </c>
      <c r="AE191" s="4">
        <v>11280.815000000001</v>
      </c>
      <c r="AF191" s="4">
        <v>8238.4276000000009</v>
      </c>
      <c r="AG191">
        <v>12.830639270000001</v>
      </c>
      <c r="AH191" s="4">
        <v>16.423982299999999</v>
      </c>
      <c r="AI191" s="4">
        <v>62.605963770000002</v>
      </c>
      <c r="AJ191">
        <v>54.259188539999997</v>
      </c>
      <c r="AK191" s="4">
        <v>600625.17000000004</v>
      </c>
      <c r="AL191" s="4">
        <v>1518347</v>
      </c>
      <c r="AM191" s="4">
        <v>293.063422</v>
      </c>
      <c r="AN191" s="4">
        <v>212.73512321000001</v>
      </c>
      <c r="AO191" s="4">
        <v>80.328298799999999</v>
      </c>
      <c r="AP191" s="4"/>
      <c r="AQ191" s="4"/>
      <c r="AR191" s="4"/>
      <c r="AT191" s="4"/>
      <c r="AU191" s="4"/>
      <c r="AW191" s="4"/>
      <c r="AX191" s="4"/>
      <c r="AZ191" s="4"/>
      <c r="BA191" s="4"/>
      <c r="BB191" s="4"/>
      <c r="BC191" s="4"/>
      <c r="BD191" s="4"/>
      <c r="BI191" s="4"/>
      <c r="BJ191" s="4"/>
      <c r="BO191" s="4"/>
      <c r="BP191" s="4"/>
      <c r="BW191" s="4"/>
      <c r="CB191" s="4"/>
      <c r="CN191" s="4"/>
      <c r="CU191" s="4"/>
      <c r="DB191" s="4"/>
    </row>
    <row r="192" spans="1:106" x14ac:dyDescent="0.25">
      <c r="A192" s="13">
        <v>19</v>
      </c>
      <c r="B192" s="14">
        <f t="shared" ref="B192:C192" si="260">AE214</f>
        <v>10922.772999999999</v>
      </c>
      <c r="C192" s="14">
        <f t="shared" si="260"/>
        <v>8184.7736999999997</v>
      </c>
      <c r="D192" s="14">
        <f t="shared" si="179"/>
        <v>19107.546699999999</v>
      </c>
      <c r="E192" s="14">
        <f t="shared" si="180"/>
        <v>12.966257949999999</v>
      </c>
      <c r="F192" s="14">
        <f t="shared" si="181"/>
        <v>16.513509979999998</v>
      </c>
      <c r="G192" s="14">
        <f t="shared" si="182"/>
        <v>63.31231768</v>
      </c>
      <c r="H192" s="14">
        <f t="shared" si="183"/>
        <v>54.584918569999999</v>
      </c>
      <c r="I192" s="14">
        <f t="shared" si="184"/>
        <v>575073.61</v>
      </c>
      <c r="J192" s="14">
        <f t="shared" si="185"/>
        <v>1499457</v>
      </c>
      <c r="K192" s="14">
        <f t="shared" si="186"/>
        <v>317.86484718999998</v>
      </c>
      <c r="L192" s="14">
        <f t="shared" si="187"/>
        <v>227.81870044999999</v>
      </c>
      <c r="M192" s="14">
        <f t="shared" si="188"/>
        <v>90.046146739999998</v>
      </c>
      <c r="N192" s="13">
        <f t="shared" si="189"/>
        <v>10922.772925711326</v>
      </c>
      <c r="O192" s="13">
        <f t="shared" si="190"/>
        <v>8184.7738244216489</v>
      </c>
      <c r="P192" s="15">
        <f t="shared" si="191"/>
        <v>10922.700000000186</v>
      </c>
      <c r="Q192" s="15">
        <f t="shared" si="192"/>
        <v>8185</v>
      </c>
      <c r="R192" s="15">
        <f t="shared" si="196"/>
        <v>19107.700000000186</v>
      </c>
      <c r="S192" s="15">
        <f t="shared" si="193"/>
        <v>2.0740261410254653E-3</v>
      </c>
      <c r="T192" s="15">
        <f t="shared" si="197"/>
        <v>7.6382460265933538E-4</v>
      </c>
      <c r="U192" s="13">
        <f t="shared" si="198"/>
        <v>39.62986929487267</v>
      </c>
      <c r="V192" s="13">
        <f t="shared" si="176"/>
        <v>29.479767929999998</v>
      </c>
      <c r="W192" s="13">
        <f t="shared" si="199"/>
        <v>39.335071615572673</v>
      </c>
      <c r="X192" s="13">
        <f t="shared" si="177"/>
        <v>15.566223539963906</v>
      </c>
      <c r="Y192" s="16">
        <f t="shared" si="194"/>
        <v>172.52093115919217</v>
      </c>
      <c r="Z192" s="16">
        <v>0</v>
      </c>
      <c r="AA192" s="16">
        <f t="shared" si="200"/>
        <v>98.619633695971899</v>
      </c>
      <c r="AD192" t="s">
        <v>193</v>
      </c>
      <c r="AE192" s="4">
        <v>11265.192999999999</v>
      </c>
      <c r="AF192" s="4">
        <v>8236.1764999999996</v>
      </c>
      <c r="AG192">
        <v>12.83668621</v>
      </c>
      <c r="AH192" s="4">
        <v>16.427811420000001</v>
      </c>
      <c r="AI192" s="4">
        <v>62.636908200000001</v>
      </c>
      <c r="AJ192">
        <v>54.273811119999998</v>
      </c>
      <c r="AK192" s="4">
        <v>599497.09</v>
      </c>
      <c r="AL192" s="4">
        <v>1517523.1</v>
      </c>
      <c r="AM192" s="4">
        <v>294.20126314999999</v>
      </c>
      <c r="AN192" s="4">
        <v>213.43097675000001</v>
      </c>
      <c r="AO192" s="4">
        <v>80.770286389999995</v>
      </c>
      <c r="AP192" s="4"/>
      <c r="AQ192" s="4"/>
      <c r="AR192" s="4"/>
      <c r="AT192" s="4"/>
      <c r="AU192" s="4"/>
      <c r="AW192" s="4"/>
      <c r="AX192" s="4"/>
      <c r="AZ192" s="4"/>
      <c r="BA192" s="4"/>
      <c r="BB192" s="4"/>
      <c r="BC192" s="4"/>
      <c r="BD192" s="4"/>
      <c r="BI192" s="4"/>
      <c r="BJ192" s="4"/>
      <c r="BO192" s="4"/>
      <c r="BP192" s="4"/>
      <c r="BW192" s="4"/>
      <c r="CB192" s="4"/>
      <c r="CN192" s="4"/>
      <c r="CU192" s="4"/>
      <c r="DB192" s="4"/>
    </row>
    <row r="193" spans="1:106" x14ac:dyDescent="0.25">
      <c r="A193" s="13">
        <v>19.100000000000001</v>
      </c>
      <c r="B193" s="14">
        <f t="shared" ref="B193:C193" si="261">AE215</f>
        <v>10907.258</v>
      </c>
      <c r="C193" s="14">
        <f t="shared" si="261"/>
        <v>8182.3747000000003</v>
      </c>
      <c r="D193" s="14">
        <f t="shared" si="179"/>
        <v>19089.632700000002</v>
      </c>
      <c r="E193" s="14">
        <f t="shared" si="180"/>
        <v>12.972000080000001</v>
      </c>
      <c r="F193" s="14">
        <f t="shared" si="181"/>
        <v>16.517450329999999</v>
      </c>
      <c r="G193" s="14">
        <f t="shared" si="182"/>
        <v>63.342698349999999</v>
      </c>
      <c r="H193" s="14">
        <f t="shared" si="183"/>
        <v>54.598722010000003</v>
      </c>
      <c r="I193" s="14">
        <f t="shared" si="184"/>
        <v>573981.34</v>
      </c>
      <c r="J193" s="14">
        <f t="shared" si="185"/>
        <v>1498638.5</v>
      </c>
      <c r="K193" s="14">
        <f t="shared" si="186"/>
        <v>318.88061044</v>
      </c>
      <c r="L193" s="14">
        <f t="shared" si="187"/>
        <v>228.43254855000001</v>
      </c>
      <c r="M193" s="14">
        <f t="shared" si="188"/>
        <v>90.448061879999997</v>
      </c>
      <c r="N193" s="13">
        <f t="shared" si="189"/>
        <v>10907.258063444635</v>
      </c>
      <c r="O193" s="13">
        <f t="shared" si="190"/>
        <v>8182.3746854983392</v>
      </c>
      <c r="P193" s="15">
        <f t="shared" si="191"/>
        <v>10907.299999999814</v>
      </c>
      <c r="Q193" s="15">
        <f t="shared" si="192"/>
        <v>8181.9999999995343</v>
      </c>
      <c r="R193" s="15">
        <f t="shared" si="196"/>
        <v>19089.299999999348</v>
      </c>
      <c r="S193" s="15">
        <f t="shared" si="193"/>
        <v>2.075610333218539E-3</v>
      </c>
      <c r="T193" s="15">
        <f t="shared" si="197"/>
        <v>7.3114902557480654E-4</v>
      </c>
      <c r="U193" s="13">
        <f t="shared" si="198"/>
        <v>39.621948333907305</v>
      </c>
      <c r="V193" s="13">
        <f t="shared" si="176"/>
        <v>29.48945041</v>
      </c>
      <c r="W193" s="13">
        <f t="shared" si="199"/>
        <v>39.327053829807305</v>
      </c>
      <c r="X193" s="13">
        <f t="shared" si="177"/>
        <v>15.487303187126606</v>
      </c>
      <c r="Y193" s="16">
        <f t="shared" si="194"/>
        <v>172.19506405823671</v>
      </c>
      <c r="Z193" s="16">
        <v>0</v>
      </c>
      <c r="AA193" s="16">
        <f t="shared" si="200"/>
        <v>98.389318738897572</v>
      </c>
      <c r="AD193" t="s">
        <v>194</v>
      </c>
      <c r="AE193" s="4">
        <v>11249.576999999999</v>
      </c>
      <c r="AF193" s="4">
        <v>8233.9156999999996</v>
      </c>
      <c r="AG193">
        <v>12.842718469999999</v>
      </c>
      <c r="AH193" s="4">
        <v>16.431648320000001</v>
      </c>
      <c r="AI193" s="4">
        <v>62.667839129999997</v>
      </c>
      <c r="AJ193">
        <v>54.288377930000003</v>
      </c>
      <c r="AK193" s="4">
        <v>598370.56999999995</v>
      </c>
      <c r="AL193" s="4">
        <v>1516699.5</v>
      </c>
      <c r="AM193" s="4">
        <v>295.33350848999999</v>
      </c>
      <c r="AN193" s="4">
        <v>214.12305401</v>
      </c>
      <c r="AO193" s="4">
        <v>81.210454479999996</v>
      </c>
      <c r="AP193" s="4"/>
      <c r="AQ193" s="4"/>
      <c r="AR193" s="4"/>
      <c r="AT193" s="4"/>
      <c r="AU193" s="4"/>
      <c r="AW193" s="4"/>
      <c r="AX193" s="4"/>
      <c r="AZ193" s="4"/>
      <c r="BA193" s="4"/>
      <c r="BB193" s="4"/>
      <c r="BC193" s="4"/>
      <c r="BD193" s="4"/>
      <c r="BI193" s="4"/>
      <c r="BJ193" s="4"/>
      <c r="BO193" s="4"/>
      <c r="BP193" s="4"/>
      <c r="BW193" s="4"/>
      <c r="CB193" s="4"/>
      <c r="CN193" s="4"/>
      <c r="CU193" s="4"/>
      <c r="DB193" s="4"/>
    </row>
    <row r="194" spans="1:106" x14ac:dyDescent="0.25">
      <c r="A194" s="13">
        <v>19.2</v>
      </c>
      <c r="B194" s="14">
        <f t="shared" ref="B194:C194" si="262">AE216</f>
        <v>10891.746999999999</v>
      </c>
      <c r="C194" s="14">
        <f t="shared" si="262"/>
        <v>8179.9717000000001</v>
      </c>
      <c r="D194" s="14">
        <f t="shared" si="179"/>
        <v>19071.718699999998</v>
      </c>
      <c r="E194" s="14">
        <f t="shared" si="180"/>
        <v>12.97772997</v>
      </c>
      <c r="F194" s="14">
        <f t="shared" si="181"/>
        <v>16.52139318</v>
      </c>
      <c r="G194" s="14">
        <f t="shared" si="182"/>
        <v>63.373046430000002</v>
      </c>
      <c r="H194" s="14">
        <f t="shared" si="183"/>
        <v>54.612505390000003</v>
      </c>
      <c r="I194" s="14">
        <f t="shared" si="184"/>
        <v>572890.61</v>
      </c>
      <c r="J194" s="14">
        <f t="shared" si="185"/>
        <v>1497820.3</v>
      </c>
      <c r="K194" s="14">
        <f t="shared" si="186"/>
        <v>319.89136896000002</v>
      </c>
      <c r="L194" s="14">
        <f t="shared" si="187"/>
        <v>229.04305109000001</v>
      </c>
      <c r="M194" s="14">
        <f t="shared" si="188"/>
        <v>90.848317879999996</v>
      </c>
      <c r="N194" s="13">
        <f t="shared" si="189"/>
        <v>10891.746968052306</v>
      </c>
      <c r="O194" s="13">
        <f t="shared" si="190"/>
        <v>8179.9719207001435</v>
      </c>
      <c r="P194" s="15">
        <f t="shared" si="191"/>
        <v>10891.700000000419</v>
      </c>
      <c r="Q194" s="15">
        <f t="shared" si="192"/>
        <v>8180</v>
      </c>
      <c r="R194" s="15">
        <f t="shared" si="196"/>
        <v>19071.700000000419</v>
      </c>
      <c r="S194" s="15">
        <f t="shared" si="193"/>
        <v>2.0771279136911447E-3</v>
      </c>
      <c r="T194" s="15">
        <f t="shared" si="197"/>
        <v>7.2336339037404329E-4</v>
      </c>
      <c r="U194" s="13">
        <f t="shared" si="198"/>
        <v>39.614360431544277</v>
      </c>
      <c r="V194" s="13">
        <f t="shared" ref="V194:V257" si="263">E194+F194</f>
        <v>29.499123150000003</v>
      </c>
      <c r="W194" s="13">
        <f t="shared" si="199"/>
        <v>39.319369200044278</v>
      </c>
      <c r="X194" s="13">
        <f t="shared" ref="X194:X257" si="264">(1/1.05)^(A204-1)*W194</f>
        <v>15.408912878873531</v>
      </c>
      <c r="Y194" s="16">
        <f t="shared" si="194"/>
        <v>171.86644186390927</v>
      </c>
      <c r="Z194" s="16">
        <v>0</v>
      </c>
      <c r="AA194" s="16">
        <f t="shared" si="200"/>
        <v>98.151592403884891</v>
      </c>
      <c r="AD194" t="s">
        <v>195</v>
      </c>
      <c r="AE194" s="4">
        <v>11233.967000000001</v>
      </c>
      <c r="AF194" s="4">
        <v>8231.6456999999991</v>
      </c>
      <c r="AG194">
        <v>12.84873623</v>
      </c>
      <c r="AH194" s="4">
        <v>16.435492669999999</v>
      </c>
      <c r="AI194" s="4">
        <v>62.698755179999999</v>
      </c>
      <c r="AJ194">
        <v>54.302891420000002</v>
      </c>
      <c r="AK194" s="4">
        <v>597245.62</v>
      </c>
      <c r="AL194" s="4">
        <v>1515876.1</v>
      </c>
      <c r="AM194" s="4">
        <v>296.46018511</v>
      </c>
      <c r="AN194" s="4">
        <v>214.81137498000001</v>
      </c>
      <c r="AO194" s="4">
        <v>81.648810130000001</v>
      </c>
      <c r="AP194" s="4"/>
      <c r="AQ194" s="4"/>
      <c r="AR194" s="4"/>
      <c r="AT194" s="4"/>
      <c r="AU194" s="4"/>
      <c r="AW194" s="4"/>
      <c r="AX194" s="4"/>
      <c r="AZ194" s="4"/>
      <c r="BA194" s="4"/>
      <c r="BB194" s="4"/>
      <c r="BC194" s="4"/>
      <c r="BD194" s="4"/>
      <c r="BI194" s="4"/>
      <c r="BJ194" s="4"/>
      <c r="BO194" s="4"/>
      <c r="BP194" s="4"/>
      <c r="BW194" s="4"/>
      <c r="CB194" s="4"/>
      <c r="CN194" s="4"/>
      <c r="CU194" s="4"/>
      <c r="DB194" s="4"/>
    </row>
    <row r="195" spans="1:106" x14ac:dyDescent="0.25">
      <c r="A195" s="13">
        <v>19.3</v>
      </c>
      <c r="B195" s="14">
        <f t="shared" ref="B195:C195" si="265">AE217</f>
        <v>10876.239</v>
      </c>
      <c r="C195" s="14">
        <f t="shared" si="265"/>
        <v>8177.5649000000003</v>
      </c>
      <c r="D195" s="14">
        <f t="shared" ref="D195:D258" si="266">B195+C195</f>
        <v>19053.803899999999</v>
      </c>
      <c r="E195" s="14">
        <f t="shared" ref="E195:E258" si="267">AG217</f>
        <v>12.98344766</v>
      </c>
      <c r="F195" s="14">
        <f t="shared" ref="F195:F258" si="268">AH217</f>
        <v>16.525338359999999</v>
      </c>
      <c r="G195" s="14">
        <f t="shared" ref="G195:G258" si="269">AI217</f>
        <v>63.403359020000003</v>
      </c>
      <c r="H195" s="14">
        <f t="shared" ref="H195:H258" si="270">AJ217</f>
        <v>54.626269540000003</v>
      </c>
      <c r="I195" s="14">
        <f t="shared" ref="I195:I258" si="271">AK217</f>
        <v>571801.43999999994</v>
      </c>
      <c r="J195" s="14">
        <f t="shared" ref="J195:J258" si="272">AL217</f>
        <v>1497002.3</v>
      </c>
      <c r="K195" s="14">
        <f t="shared" ref="K195:K258" si="273">AM217</f>
        <v>320.89714702999999</v>
      </c>
      <c r="L195" s="14">
        <f t="shared" ref="L195:L258" si="274">AN217</f>
        <v>229.65022551999999</v>
      </c>
      <c r="M195" s="14">
        <f t="shared" ref="M195:M258" si="275">AO217</f>
        <v>91.246921499999999</v>
      </c>
      <c r="N195" s="13">
        <f t="shared" ref="N195:N258" si="276">0.0003*G195*I195</f>
        <v>10876.239596541896</v>
      </c>
      <c r="O195" s="13">
        <f t="shared" ref="O195:O258" si="277">0.0001*H195*J195</f>
        <v>8177.5651141799954</v>
      </c>
      <c r="P195" s="15">
        <f t="shared" ref="P195:P258" si="278">(I195-I196)/$AE$4</f>
        <v>10876.299999998882</v>
      </c>
      <c r="Q195" s="15">
        <f t="shared" ref="Q195:Q258" si="279">(J195-J196)/$AE$4</f>
        <v>8178.0000000004657</v>
      </c>
      <c r="R195" s="15">
        <f t="shared" si="196"/>
        <v>19054.299999999348</v>
      </c>
      <c r="S195" s="15">
        <f t="shared" ref="S195:S258" si="280">($AE$6/(1+$AE$5*R195))</f>
        <v>2.0786304319810327E-3</v>
      </c>
      <c r="T195" s="15">
        <f t="shared" si="197"/>
        <v>7.7384889970755211E-4</v>
      </c>
      <c r="U195" s="13">
        <f t="shared" si="198"/>
        <v>39.606847840094836</v>
      </c>
      <c r="V195" s="13">
        <f t="shared" si="263"/>
        <v>29.508786019999999</v>
      </c>
      <c r="W195" s="13">
        <f t="shared" si="199"/>
        <v>39.311759979894838</v>
      </c>
      <c r="X195" s="13">
        <f t="shared" si="264"/>
        <v>15.330948172788137</v>
      </c>
      <c r="Y195" s="16">
        <f t="shared" ref="Y195:Y258" si="281">P195/G195</f>
        <v>171.54138468543999</v>
      </c>
      <c r="Z195" s="16">
        <v>0</v>
      </c>
      <c r="AA195" s="16">
        <f t="shared" si="200"/>
        <v>97.916772710313325</v>
      </c>
      <c r="AD195" t="s">
        <v>196</v>
      </c>
      <c r="AE195" s="4">
        <v>11218.361999999999</v>
      </c>
      <c r="AF195" s="4">
        <v>8229.3669000000009</v>
      </c>
      <c r="AG195">
        <v>12.85473966</v>
      </c>
      <c r="AH195" s="4">
        <v>16.439344120000001</v>
      </c>
      <c r="AI195" s="4">
        <v>62.729653050000003</v>
      </c>
      <c r="AJ195">
        <v>54.317353949999998</v>
      </c>
      <c r="AK195" s="4">
        <v>596122.22</v>
      </c>
      <c r="AL195" s="4">
        <v>1515053</v>
      </c>
      <c r="AM195" s="4">
        <v>297.58131993000001</v>
      </c>
      <c r="AN195" s="4">
        <v>215.49595954</v>
      </c>
      <c r="AO195" s="4">
        <v>82.085360390000005</v>
      </c>
      <c r="AP195" s="4"/>
      <c r="AQ195" s="4"/>
      <c r="AR195" s="4"/>
      <c r="AT195" s="4"/>
      <c r="AU195" s="4"/>
      <c r="AW195" s="4"/>
      <c r="AX195" s="4"/>
      <c r="AZ195" s="4"/>
      <c r="BA195" s="4"/>
      <c r="BB195" s="4"/>
      <c r="BC195" s="4"/>
      <c r="BD195" s="4"/>
      <c r="BI195" s="4"/>
      <c r="BJ195" s="4"/>
      <c r="BO195" s="4"/>
      <c r="BP195" s="4"/>
      <c r="BW195" s="4"/>
      <c r="CB195" s="4"/>
      <c r="CN195" s="4"/>
      <c r="CU195" s="4"/>
      <c r="DB195" s="4"/>
    </row>
    <row r="196" spans="1:106" x14ac:dyDescent="0.25">
      <c r="A196" s="13">
        <v>19.399999999999999</v>
      </c>
      <c r="B196" s="14">
        <f t="shared" ref="B196:C196" si="282">AE218</f>
        <v>10860.735000000001</v>
      </c>
      <c r="C196" s="14">
        <f t="shared" si="282"/>
        <v>8175.1544000000004</v>
      </c>
      <c r="D196" s="14">
        <f t="shared" si="266"/>
        <v>19035.8894</v>
      </c>
      <c r="E196" s="14">
        <f t="shared" si="267"/>
        <v>12.98915319</v>
      </c>
      <c r="F196" s="14">
        <f t="shared" si="268"/>
        <v>16.52928575</v>
      </c>
      <c r="G196" s="14">
        <f t="shared" si="269"/>
        <v>63.433637140000002</v>
      </c>
      <c r="H196" s="14">
        <f t="shared" si="270"/>
        <v>54.640015290000001</v>
      </c>
      <c r="I196" s="14">
        <f t="shared" si="271"/>
        <v>570713.81000000006</v>
      </c>
      <c r="J196" s="14">
        <f t="shared" si="272"/>
        <v>1496184.5</v>
      </c>
      <c r="K196" s="14">
        <f t="shared" si="273"/>
        <v>321.89796876999998</v>
      </c>
      <c r="L196" s="14">
        <f t="shared" si="274"/>
        <v>230.25408920999999</v>
      </c>
      <c r="M196" s="14">
        <f t="shared" si="275"/>
        <v>91.643879560000002</v>
      </c>
      <c r="N196" s="13">
        <f t="shared" si="276"/>
        <v>10860.73582029807</v>
      </c>
      <c r="O196" s="13">
        <f t="shared" si="277"/>
        <v>8175.1543956661017</v>
      </c>
      <c r="P196" s="15">
        <f t="shared" si="278"/>
        <v>10860.700000000652</v>
      </c>
      <c r="Q196" s="15">
        <f t="shared" si="279"/>
        <v>8175</v>
      </c>
      <c r="R196" s="15">
        <f t="shared" ref="R196:R259" si="283">P196+Q196</f>
        <v>19035.700000000652</v>
      </c>
      <c r="S196" s="15">
        <f t="shared" si="280"/>
        <v>2.0802389778537198E-3</v>
      </c>
      <c r="T196" s="15">
        <f t="shared" ref="T196:T259" si="284">S197/S196-1</f>
        <v>7.2861413428126909E-4</v>
      </c>
      <c r="U196" s="13">
        <f t="shared" ref="U196:U259" si="285">S196*R196</f>
        <v>39.598805110731412</v>
      </c>
      <c r="V196" s="13">
        <f t="shared" si="263"/>
        <v>29.518438939999999</v>
      </c>
      <c r="W196" s="13">
        <f t="shared" ref="W196:W259" si="286">U196-V196*0.01</f>
        <v>39.303620721331413</v>
      </c>
      <c r="X196" s="13">
        <f t="shared" si="264"/>
        <v>15.2531716740985</v>
      </c>
      <c r="Y196" s="16">
        <f t="shared" si="281"/>
        <v>171.21357831068005</v>
      </c>
      <c r="Z196" s="16">
        <v>0</v>
      </c>
      <c r="AA196" s="16">
        <f t="shared" ref="AA196:AA259" si="287">(Y196*P196/R196)+Z196*Q196/R196</f>
        <v>97.684840061508154</v>
      </c>
      <c r="AD196" t="s">
        <v>197</v>
      </c>
      <c r="AE196" s="4">
        <v>11202.762000000001</v>
      </c>
      <c r="AF196" s="4">
        <v>8227.0794999999998</v>
      </c>
      <c r="AG196">
        <v>12.860728930000001</v>
      </c>
      <c r="AH196" s="4">
        <v>16.443202329999998</v>
      </c>
      <c r="AI196" s="4">
        <v>62.760533080000002</v>
      </c>
      <c r="AJ196">
        <v>54.331767739999997</v>
      </c>
      <c r="AK196" s="4">
        <v>595000.38</v>
      </c>
      <c r="AL196" s="4">
        <v>1514230</v>
      </c>
      <c r="AM196" s="4">
        <v>298.69693976000002</v>
      </c>
      <c r="AN196" s="4">
        <v>216.17682740999999</v>
      </c>
      <c r="AO196" s="4">
        <v>82.520112350000005</v>
      </c>
      <c r="AP196" s="4"/>
      <c r="AQ196" s="4"/>
      <c r="AR196" s="4"/>
      <c r="AT196" s="4"/>
      <c r="AU196" s="4"/>
      <c r="AW196" s="4"/>
      <c r="AX196" s="4"/>
      <c r="AZ196" s="4"/>
      <c r="BA196" s="4"/>
      <c r="BB196" s="4"/>
      <c r="BC196" s="4"/>
      <c r="BD196" s="4"/>
      <c r="BI196" s="4"/>
      <c r="BJ196" s="4"/>
      <c r="BO196" s="4"/>
      <c r="BP196" s="4"/>
      <c r="BW196" s="4"/>
      <c r="CB196" s="4"/>
      <c r="CN196" s="4"/>
      <c r="CU196" s="4"/>
      <c r="DB196" s="4"/>
    </row>
    <row r="197" spans="1:106" x14ac:dyDescent="0.25">
      <c r="A197" s="13">
        <v>19.5</v>
      </c>
      <c r="B197" s="14">
        <f t="shared" ref="B197:C197" si="288">AE219</f>
        <v>10845.236000000001</v>
      </c>
      <c r="C197" s="14">
        <f t="shared" si="288"/>
        <v>8172.7403999999997</v>
      </c>
      <c r="D197" s="14">
        <f t="shared" si="266"/>
        <v>19017.9764</v>
      </c>
      <c r="E197" s="14">
        <f t="shared" si="267"/>
        <v>12.99484661</v>
      </c>
      <c r="F197" s="14">
        <f t="shared" si="268"/>
        <v>16.533235260000001</v>
      </c>
      <c r="G197" s="14">
        <f t="shared" si="269"/>
        <v>63.463880269999997</v>
      </c>
      <c r="H197" s="14">
        <f t="shared" si="270"/>
        <v>54.653743409999997</v>
      </c>
      <c r="I197" s="14">
        <f t="shared" si="271"/>
        <v>569627.74</v>
      </c>
      <c r="J197" s="14">
        <f t="shared" si="272"/>
        <v>1495367</v>
      </c>
      <c r="K197" s="14">
        <f t="shared" si="273"/>
        <v>322.89385822999998</v>
      </c>
      <c r="L197" s="14">
        <f t="shared" si="274"/>
        <v>230.85465945000001</v>
      </c>
      <c r="M197" s="14">
        <f t="shared" si="275"/>
        <v>92.039198780000007</v>
      </c>
      <c r="N197" s="13">
        <f t="shared" si="276"/>
        <v>10845.236006949206</v>
      </c>
      <c r="O197" s="13">
        <f t="shared" si="277"/>
        <v>8172.7404321781469</v>
      </c>
      <c r="P197" s="15">
        <f t="shared" si="278"/>
        <v>10845.200000000186</v>
      </c>
      <c r="Q197" s="15">
        <f t="shared" si="279"/>
        <v>8173.0000000004657</v>
      </c>
      <c r="R197" s="15">
        <f t="shared" si="283"/>
        <v>19018.200000000652</v>
      </c>
      <c r="S197" s="15">
        <f t="shared" si="280"/>
        <v>2.0817546693756668E-3</v>
      </c>
      <c r="T197" s="15">
        <f t="shared" si="284"/>
        <v>7.666730556439294E-4</v>
      </c>
      <c r="U197" s="13">
        <f t="shared" si="285"/>
        <v>39.591226653121666</v>
      </c>
      <c r="V197" s="13">
        <f t="shared" si="263"/>
        <v>29.528081870000001</v>
      </c>
      <c r="W197" s="13">
        <f t="shared" si="286"/>
        <v>39.295945834421666</v>
      </c>
      <c r="X197" s="13">
        <f t="shared" si="264"/>
        <v>15.175968436802926</v>
      </c>
      <c r="Y197" s="16">
        <f t="shared" si="281"/>
        <v>170.88775463870934</v>
      </c>
      <c r="Z197" s="16">
        <v>0</v>
      </c>
      <c r="AA197" s="16">
        <f t="shared" si="287"/>
        <v>97.449384095639914</v>
      </c>
      <c r="AD197" t="s">
        <v>198</v>
      </c>
      <c r="AE197" s="4">
        <v>11187.168</v>
      </c>
      <c r="AF197" s="4">
        <v>8224.7839000000004</v>
      </c>
      <c r="AG197">
        <v>12.86670419</v>
      </c>
      <c r="AH197" s="4">
        <v>16.447067000000001</v>
      </c>
      <c r="AI197" s="4">
        <v>62.791394510000003</v>
      </c>
      <c r="AJ197">
        <v>54.346134939999999</v>
      </c>
      <c r="AK197" s="4">
        <v>593880.11</v>
      </c>
      <c r="AL197" s="4">
        <v>1513407.3</v>
      </c>
      <c r="AM197" s="4">
        <v>299.80707128</v>
      </c>
      <c r="AN197" s="4">
        <v>216.85399820999999</v>
      </c>
      <c r="AO197" s="4">
        <v>82.953073070000002</v>
      </c>
      <c r="AP197" s="4"/>
      <c r="AQ197" s="4"/>
      <c r="AR197" s="4"/>
      <c r="AT197" s="4"/>
      <c r="AU197" s="4"/>
      <c r="AW197" s="4"/>
      <c r="AX197" s="4"/>
      <c r="AZ197" s="4"/>
      <c r="BA197" s="4"/>
      <c r="BB197" s="4"/>
      <c r="BC197" s="4"/>
      <c r="BD197" s="4"/>
      <c r="BI197" s="4"/>
      <c r="BJ197" s="4"/>
      <c r="BO197" s="4"/>
      <c r="BP197" s="4"/>
      <c r="BW197" s="4"/>
      <c r="CB197" s="4"/>
      <c r="CN197" s="4"/>
      <c r="CU197" s="4"/>
      <c r="DB197" s="4"/>
    </row>
    <row r="198" spans="1:106" x14ac:dyDescent="0.25">
      <c r="A198" s="13">
        <v>19.600000000000001</v>
      </c>
      <c r="B198" s="14">
        <f t="shared" ref="B198:C198" si="289">AE220</f>
        <v>10829.739</v>
      </c>
      <c r="C198" s="14">
        <f t="shared" si="289"/>
        <v>8170.3229000000001</v>
      </c>
      <c r="D198" s="14">
        <f t="shared" si="266"/>
        <v>19000.061900000001</v>
      </c>
      <c r="E198" s="14">
        <f t="shared" si="267"/>
        <v>13.00052795</v>
      </c>
      <c r="F198" s="14">
        <f t="shared" si="268"/>
        <v>16.53718671</v>
      </c>
      <c r="G198" s="14">
        <f t="shared" si="269"/>
        <v>63.494086410000001</v>
      </c>
      <c r="H198" s="14">
        <f t="shared" si="270"/>
        <v>54.667454630000002</v>
      </c>
      <c r="I198" s="14">
        <f t="shared" si="271"/>
        <v>568543.22</v>
      </c>
      <c r="J198" s="14">
        <f t="shared" si="272"/>
        <v>1494549.7</v>
      </c>
      <c r="K198" s="14">
        <f t="shared" si="273"/>
        <v>323.88483931000002</v>
      </c>
      <c r="L198" s="14">
        <f t="shared" si="274"/>
        <v>231.45195344000001</v>
      </c>
      <c r="M198" s="14">
        <f t="shared" si="275"/>
        <v>92.432885859999999</v>
      </c>
      <c r="N198" s="13">
        <f t="shared" si="276"/>
        <v>10829.73970154989</v>
      </c>
      <c r="O198" s="13">
        <f t="shared" si="277"/>
        <v>8170.3227917030117</v>
      </c>
      <c r="P198" s="15">
        <f t="shared" si="278"/>
        <v>10829.799999999814</v>
      </c>
      <c r="Q198" s="15">
        <f t="shared" si="279"/>
        <v>8170</v>
      </c>
      <c r="R198" s="15">
        <f t="shared" si="283"/>
        <v>18999.799999999814</v>
      </c>
      <c r="S198" s="15">
        <f t="shared" si="280"/>
        <v>2.0833506945891378E-3</v>
      </c>
      <c r="T198" s="15">
        <f t="shared" si="284"/>
        <v>7.338776258611901E-4</v>
      </c>
      <c r="U198" s="13">
        <f t="shared" si="285"/>
        <v>39.583246527054314</v>
      </c>
      <c r="V198" s="13">
        <f t="shared" si="263"/>
        <v>29.537714659999999</v>
      </c>
      <c r="W198" s="13">
        <f t="shared" si="286"/>
        <v>39.28786938045431</v>
      </c>
      <c r="X198" s="13">
        <f t="shared" si="264"/>
        <v>15.099001055125525</v>
      </c>
      <c r="Y198" s="16">
        <f t="shared" si="281"/>
        <v>170.56391567032887</v>
      </c>
      <c r="Z198" s="16">
        <v>0</v>
      </c>
      <c r="AA198" s="16">
        <f t="shared" si="287"/>
        <v>97.220659897815452</v>
      </c>
      <c r="AD198" t="s">
        <v>199</v>
      </c>
      <c r="AE198" s="4">
        <v>11171.579</v>
      </c>
      <c r="AF198" s="4">
        <v>8222.4804999999997</v>
      </c>
      <c r="AG198">
        <v>12.872665599999999</v>
      </c>
      <c r="AH198" s="4">
        <v>16.450937849999999</v>
      </c>
      <c r="AI198" s="4">
        <v>62.822237219999998</v>
      </c>
      <c r="AJ198">
        <v>54.360457590000003</v>
      </c>
      <c r="AK198" s="4">
        <v>592761.39</v>
      </c>
      <c r="AL198" s="4">
        <v>1512584.9</v>
      </c>
      <c r="AM198" s="4">
        <v>300.91174104999999</v>
      </c>
      <c r="AN198" s="4">
        <v>217.52749144000001</v>
      </c>
      <c r="AO198" s="4">
        <v>83.384249600000004</v>
      </c>
      <c r="AP198" s="4"/>
      <c r="AQ198" s="4"/>
      <c r="AR198" s="4"/>
      <c r="AT198" s="4"/>
      <c r="AU198" s="4"/>
      <c r="AW198" s="4"/>
      <c r="AX198" s="4"/>
      <c r="AZ198" s="4"/>
      <c r="BA198" s="4"/>
      <c r="BB198" s="4"/>
      <c r="BC198" s="4"/>
      <c r="BD198" s="4"/>
      <c r="BI198" s="4"/>
      <c r="BJ198" s="4"/>
      <c r="BO198" s="4"/>
      <c r="BP198" s="4"/>
      <c r="BW198" s="4"/>
      <c r="CB198" s="4"/>
      <c r="CN198" s="4"/>
      <c r="CU198" s="4"/>
      <c r="DB198" s="4"/>
    </row>
    <row r="199" spans="1:106" x14ac:dyDescent="0.25">
      <c r="A199" s="13">
        <v>19.7</v>
      </c>
      <c r="B199" s="14">
        <f t="shared" ref="B199:C199" si="290">AE221</f>
        <v>10814.246999999999</v>
      </c>
      <c r="C199" s="14">
        <f t="shared" si="290"/>
        <v>8167.902</v>
      </c>
      <c r="D199" s="14">
        <f t="shared" si="266"/>
        <v>18982.148999999998</v>
      </c>
      <c r="E199" s="14">
        <f t="shared" si="267"/>
        <v>13.00619723</v>
      </c>
      <c r="F199" s="14">
        <f t="shared" si="268"/>
        <v>16.541140039999998</v>
      </c>
      <c r="G199" s="14">
        <f t="shared" si="269"/>
        <v>63.524256549999997</v>
      </c>
      <c r="H199" s="14">
        <f t="shared" si="270"/>
        <v>54.681149660000003</v>
      </c>
      <c r="I199" s="14">
        <f t="shared" si="271"/>
        <v>567460.24</v>
      </c>
      <c r="J199" s="14">
        <f t="shared" si="272"/>
        <v>1493732.7</v>
      </c>
      <c r="K199" s="14">
        <f t="shared" si="273"/>
        <v>324.87093580999999</v>
      </c>
      <c r="L199" s="14">
        <f t="shared" si="274"/>
        <v>232.04598824999999</v>
      </c>
      <c r="M199" s="14">
        <f t="shared" si="275"/>
        <v>92.824947559999998</v>
      </c>
      <c r="N199" s="13">
        <f t="shared" si="276"/>
        <v>10814.246960305371</v>
      </c>
      <c r="O199" s="13">
        <f t="shared" si="277"/>
        <v>8167.9021320735892</v>
      </c>
      <c r="P199" s="15">
        <f t="shared" si="278"/>
        <v>10814.200000000419</v>
      </c>
      <c r="Q199" s="15">
        <f t="shared" si="279"/>
        <v>8168.0000000004657</v>
      </c>
      <c r="R199" s="15">
        <f t="shared" si="283"/>
        <v>18982.200000000885</v>
      </c>
      <c r="S199" s="15">
        <f t="shared" si="280"/>
        <v>2.0848796190507191E-3</v>
      </c>
      <c r="T199" s="15">
        <f t="shared" si="284"/>
        <v>7.260648952729376E-4</v>
      </c>
      <c r="U199" s="13">
        <f t="shared" si="285"/>
        <v>39.575601904746406</v>
      </c>
      <c r="V199" s="13">
        <f t="shared" si="263"/>
        <v>29.54733727</v>
      </c>
      <c r="W199" s="13">
        <f t="shared" si="286"/>
        <v>39.280128532046405</v>
      </c>
      <c r="X199" s="13">
        <f t="shared" si="264"/>
        <v>15.022551742355185</v>
      </c>
      <c r="Y199" s="16">
        <f t="shared" si="281"/>
        <v>170.23733275002681</v>
      </c>
      <c r="Z199" s="16">
        <v>0</v>
      </c>
      <c r="AA199" s="16">
        <f t="shared" si="287"/>
        <v>96.984573117200611</v>
      </c>
      <c r="AD199" t="s">
        <v>200</v>
      </c>
      <c r="AE199" s="4">
        <v>11155.995000000001</v>
      </c>
      <c r="AF199" s="4">
        <v>8220.1695</v>
      </c>
      <c r="AG199">
        <v>12.878613290000001</v>
      </c>
      <c r="AH199" s="4">
        <v>16.454814580000001</v>
      </c>
      <c r="AI199" s="4">
        <v>62.85305932</v>
      </c>
      <c r="AJ199">
        <v>54.37473765</v>
      </c>
      <c r="AK199" s="4">
        <v>591644.23</v>
      </c>
      <c r="AL199" s="4">
        <v>1511762.6</v>
      </c>
      <c r="AM199" s="4">
        <v>302.01097549000002</v>
      </c>
      <c r="AN199" s="4">
        <v>218.1973265</v>
      </c>
      <c r="AO199" s="4">
        <v>83.813648990000004</v>
      </c>
      <c r="AP199" s="4"/>
      <c r="AQ199" s="4"/>
      <c r="AR199" s="4"/>
      <c r="AT199" s="4"/>
      <c r="AU199" s="4"/>
      <c r="AW199" s="4"/>
      <c r="AX199" s="4"/>
      <c r="AZ199" s="4"/>
      <c r="BA199" s="4"/>
      <c r="BB199" s="4"/>
      <c r="BC199" s="4"/>
      <c r="BD199" s="4"/>
      <c r="BI199" s="4"/>
      <c r="BJ199" s="4"/>
      <c r="BO199" s="4"/>
      <c r="BP199" s="4"/>
      <c r="BW199" s="4"/>
      <c r="CB199" s="4"/>
      <c r="CN199" s="4"/>
      <c r="CU199" s="4"/>
      <c r="DB199" s="4"/>
    </row>
    <row r="200" spans="1:106" x14ac:dyDescent="0.25">
      <c r="A200" s="13">
        <v>19.8</v>
      </c>
      <c r="B200" s="14">
        <f t="shared" ref="B200:C200" si="291">AE222</f>
        <v>10798.758</v>
      </c>
      <c r="C200" s="14">
        <f t="shared" si="291"/>
        <v>8165.4780000000001</v>
      </c>
      <c r="D200" s="14">
        <f t="shared" si="266"/>
        <v>18964.236000000001</v>
      </c>
      <c r="E200" s="14">
        <f t="shared" si="267"/>
        <v>13.0118545</v>
      </c>
      <c r="F200" s="14">
        <f t="shared" si="268"/>
        <v>16.545095100000001</v>
      </c>
      <c r="G200" s="14">
        <f t="shared" si="269"/>
        <v>63.554390779999999</v>
      </c>
      <c r="H200" s="14">
        <f t="shared" si="270"/>
        <v>54.694829179999999</v>
      </c>
      <c r="I200" s="14">
        <f t="shared" si="271"/>
        <v>566378.81999999995</v>
      </c>
      <c r="J200" s="14">
        <f t="shared" si="272"/>
        <v>1492915.9</v>
      </c>
      <c r="K200" s="14">
        <f t="shared" si="273"/>
        <v>325.85217143</v>
      </c>
      <c r="L200" s="14">
        <f t="shared" si="274"/>
        <v>232.63678089999999</v>
      </c>
      <c r="M200" s="14">
        <f t="shared" si="275"/>
        <v>93.215390529999993</v>
      </c>
      <c r="N200" s="13">
        <f t="shared" si="276"/>
        <v>10798.758256738582</v>
      </c>
      <c r="O200" s="13">
        <f t="shared" si="277"/>
        <v>8165.4780130605959</v>
      </c>
      <c r="P200" s="15">
        <f t="shared" si="278"/>
        <v>10798.800000000047</v>
      </c>
      <c r="Q200" s="15">
        <f t="shared" si="279"/>
        <v>8165.999999998603</v>
      </c>
      <c r="R200" s="15">
        <f t="shared" si="283"/>
        <v>18964.79999999865</v>
      </c>
      <c r="S200" s="15">
        <f t="shared" si="280"/>
        <v>2.086393376952982E-3</v>
      </c>
      <c r="T200" s="15">
        <f t="shared" si="284"/>
        <v>7.7256194061714467E-4</v>
      </c>
      <c r="U200" s="13">
        <f t="shared" si="285"/>
        <v>39.568033115235096</v>
      </c>
      <c r="V200" s="13">
        <f t="shared" si="263"/>
        <v>29.556949600000003</v>
      </c>
      <c r="W200" s="13">
        <f t="shared" si="286"/>
        <v>39.272463619235097</v>
      </c>
      <c r="X200" s="13">
        <f t="shared" si="264"/>
        <v>14.946517827507035</v>
      </c>
      <c r="Y200" s="16">
        <f t="shared" si="281"/>
        <v>169.91430281160578</v>
      </c>
      <c r="Z200" s="16">
        <v>0</v>
      </c>
      <c r="AA200" s="16">
        <f t="shared" si="287"/>
        <v>96.751380093758286</v>
      </c>
      <c r="AD200" t="s">
        <v>201</v>
      </c>
      <c r="AE200" s="4">
        <v>11140.415999999999</v>
      </c>
      <c r="AF200" s="4">
        <v>8217.8513000000003</v>
      </c>
      <c r="AG200">
        <v>12.88454741</v>
      </c>
      <c r="AH200" s="4">
        <v>16.458696929999999</v>
      </c>
      <c r="AI200" s="4">
        <v>62.883860419999998</v>
      </c>
      <c r="AJ200">
        <v>54.388976980000002</v>
      </c>
      <c r="AK200" s="4">
        <v>590528.63</v>
      </c>
      <c r="AL200" s="4">
        <v>1510940.6</v>
      </c>
      <c r="AM200" s="4">
        <v>303.10480092</v>
      </c>
      <c r="AN200" s="4">
        <v>218.86352263000001</v>
      </c>
      <c r="AO200" s="4">
        <v>84.241278289999997</v>
      </c>
      <c r="AP200" s="4"/>
      <c r="AQ200" s="4"/>
      <c r="AR200" s="4"/>
      <c r="AT200" s="4"/>
      <c r="AU200" s="4"/>
      <c r="AW200" s="4"/>
      <c r="AX200" s="4"/>
      <c r="AZ200" s="4"/>
      <c r="BA200" s="4"/>
      <c r="BB200" s="4"/>
      <c r="BC200" s="4"/>
      <c r="BD200" s="4"/>
      <c r="BI200" s="4"/>
      <c r="BJ200" s="4"/>
      <c r="BO200" s="4"/>
      <c r="BP200" s="4"/>
      <c r="BW200" s="4"/>
      <c r="CB200" s="4"/>
      <c r="CN200" s="4"/>
      <c r="CU200" s="4"/>
      <c r="DB200" s="4"/>
    </row>
    <row r="201" spans="1:106" x14ac:dyDescent="0.25">
      <c r="A201" s="13">
        <v>19.899999999999999</v>
      </c>
      <c r="B201" s="14">
        <f t="shared" ref="B201:C201" si="292">AE223</f>
        <v>10783.272999999999</v>
      </c>
      <c r="C201" s="14">
        <f t="shared" si="292"/>
        <v>8163.0508</v>
      </c>
      <c r="D201" s="14">
        <f t="shared" si="266"/>
        <v>18946.323799999998</v>
      </c>
      <c r="E201" s="14">
        <f t="shared" si="267"/>
        <v>13.01749978</v>
      </c>
      <c r="F201" s="14">
        <f t="shared" si="268"/>
        <v>16.54905179</v>
      </c>
      <c r="G201" s="14">
        <f t="shared" si="269"/>
        <v>63.584488469999997</v>
      </c>
      <c r="H201" s="14">
        <f t="shared" si="270"/>
        <v>54.70849381</v>
      </c>
      <c r="I201" s="14">
        <f t="shared" si="271"/>
        <v>565298.93999999994</v>
      </c>
      <c r="J201" s="14">
        <f t="shared" si="272"/>
        <v>1492099.3</v>
      </c>
      <c r="K201" s="14">
        <f t="shared" si="273"/>
        <v>326.82856973999998</v>
      </c>
      <c r="L201" s="14">
        <f t="shared" si="274"/>
        <v>233.22434827999999</v>
      </c>
      <c r="M201" s="14">
        <f t="shared" si="275"/>
        <v>93.604221460000005</v>
      </c>
      <c r="N201" s="13">
        <f t="shared" si="276"/>
        <v>10783.273179759964</v>
      </c>
      <c r="O201" s="13">
        <f t="shared" si="277"/>
        <v>8163.050531795534</v>
      </c>
      <c r="P201" s="15">
        <f t="shared" si="278"/>
        <v>10783.299999999581</v>
      </c>
      <c r="Q201" s="15">
        <f t="shared" si="279"/>
        <v>8163.0000000004657</v>
      </c>
      <c r="R201" s="15">
        <f t="shared" si="283"/>
        <v>18946.300000000047</v>
      </c>
      <c r="S201" s="15">
        <f t="shared" si="280"/>
        <v>2.0880052450691715E-3</v>
      </c>
      <c r="T201" s="15">
        <f t="shared" si="284"/>
        <v>7.7734174199206585E-4</v>
      </c>
      <c r="U201" s="13">
        <f t="shared" si="285"/>
        <v>39.559973774654139</v>
      </c>
      <c r="V201" s="13">
        <f t="shared" si="263"/>
        <v>29.566551570000001</v>
      </c>
      <c r="W201" s="13">
        <f t="shared" si="286"/>
        <v>39.264308258954138</v>
      </c>
      <c r="X201" s="13">
        <f t="shared" si="264"/>
        <v>14.870682429474432</v>
      </c>
      <c r="Y201" s="16">
        <f t="shared" si="281"/>
        <v>169.59010380475553</v>
      </c>
      <c r="Z201" s="16">
        <v>0</v>
      </c>
      <c r="AA201" s="16">
        <f t="shared" si="287"/>
        <v>96.522327122327042</v>
      </c>
      <c r="AD201" t="s">
        <v>202</v>
      </c>
      <c r="AE201" s="4">
        <v>11124.842000000001</v>
      </c>
      <c r="AF201" s="4">
        <v>8215.5260999999991</v>
      </c>
      <c r="AG201">
        <v>12.89046806</v>
      </c>
      <c r="AH201" s="4">
        <v>16.462584629999998</v>
      </c>
      <c r="AI201" s="4">
        <v>62.914639749999999</v>
      </c>
      <c r="AJ201">
        <v>54.403177360000001</v>
      </c>
      <c r="AK201" s="4">
        <v>589414.59</v>
      </c>
      <c r="AL201" s="4">
        <v>1510118.8</v>
      </c>
      <c r="AM201" s="4">
        <v>304.19324349999999</v>
      </c>
      <c r="AN201" s="4">
        <v>219.52609898</v>
      </c>
      <c r="AO201" s="4">
        <v>84.667144519999994</v>
      </c>
      <c r="AP201" s="4"/>
      <c r="AQ201" s="4"/>
      <c r="AR201" s="4"/>
      <c r="AT201" s="4"/>
      <c r="AU201" s="4"/>
      <c r="AW201" s="4"/>
      <c r="AX201" s="4"/>
      <c r="AZ201" s="4"/>
      <c r="BA201" s="4"/>
      <c r="BB201" s="4"/>
      <c r="BC201" s="4"/>
      <c r="BD201" s="4"/>
      <c r="BI201" s="4"/>
      <c r="BJ201" s="4"/>
      <c r="BO201" s="4"/>
      <c r="BP201" s="4"/>
      <c r="BW201" s="4"/>
      <c r="CB201" s="4"/>
      <c r="CN201" s="4"/>
      <c r="CU201" s="4"/>
      <c r="DB201" s="4"/>
    </row>
    <row r="202" spans="1:106" x14ac:dyDescent="0.25">
      <c r="A202" s="13">
        <v>20</v>
      </c>
      <c r="B202" s="14">
        <f t="shared" ref="B202:C202" si="293">AE224</f>
        <v>10767.791999999999</v>
      </c>
      <c r="C202" s="14">
        <f t="shared" si="293"/>
        <v>8160.6206000000002</v>
      </c>
      <c r="D202" s="14">
        <f t="shared" si="266"/>
        <v>18928.4126</v>
      </c>
      <c r="E202" s="14">
        <f t="shared" si="267"/>
        <v>13.023133100000001</v>
      </c>
      <c r="F202" s="14">
        <f t="shared" si="268"/>
        <v>16.553010019999999</v>
      </c>
      <c r="G202" s="14">
        <f t="shared" si="269"/>
        <v>63.614549150000002</v>
      </c>
      <c r="H202" s="14">
        <f t="shared" si="270"/>
        <v>54.722144180000001</v>
      </c>
      <c r="I202" s="14">
        <f t="shared" si="271"/>
        <v>564220.61</v>
      </c>
      <c r="J202" s="14">
        <f t="shared" si="272"/>
        <v>1491283</v>
      </c>
      <c r="K202" s="14">
        <f t="shared" si="273"/>
        <v>327.80015419</v>
      </c>
      <c r="L202" s="14">
        <f t="shared" si="274"/>
        <v>233.80870723000001</v>
      </c>
      <c r="M202" s="14">
        <f t="shared" si="275"/>
        <v>93.991446960000005</v>
      </c>
      <c r="N202" s="13">
        <f t="shared" si="276"/>
        <v>10767.791917886394</v>
      </c>
      <c r="O202" s="13">
        <f t="shared" si="277"/>
        <v>8160.6203339182948</v>
      </c>
      <c r="P202" s="15">
        <f t="shared" si="278"/>
        <v>10767.700000000186</v>
      </c>
      <c r="Q202" s="15">
        <f t="shared" si="279"/>
        <v>8160</v>
      </c>
      <c r="R202" s="15">
        <f t="shared" si="283"/>
        <v>18927.700000000186</v>
      </c>
      <c r="S202" s="15">
        <f t="shared" si="280"/>
        <v>2.089628338703662E-3</v>
      </c>
      <c r="T202" s="15">
        <f t="shared" si="284"/>
        <v>7.2353452890006054E-4</v>
      </c>
      <c r="U202" s="13">
        <f t="shared" si="285"/>
        <v>39.551858306481691</v>
      </c>
      <c r="V202" s="13">
        <f t="shared" si="263"/>
        <v>29.576143119999998</v>
      </c>
      <c r="W202" s="13">
        <f t="shared" si="286"/>
        <v>39.256096875281692</v>
      </c>
      <c r="X202" s="13">
        <f t="shared" si="264"/>
        <v>14.795210050937326</v>
      </c>
      <c r="Y202" s="16">
        <f t="shared" si="281"/>
        <v>169.2647380807569</v>
      </c>
      <c r="Z202" s="16">
        <v>0</v>
      </c>
      <c r="AA202" s="16">
        <f t="shared" si="287"/>
        <v>96.292308110979121</v>
      </c>
      <c r="AD202" t="s">
        <v>203</v>
      </c>
      <c r="AE202" s="4">
        <v>11109.272000000001</v>
      </c>
      <c r="AF202" s="4">
        <v>8213.1941999999999</v>
      </c>
      <c r="AG202">
        <v>12.89637538</v>
      </c>
      <c r="AH202" s="4">
        <v>16.46647742</v>
      </c>
      <c r="AI202" s="4">
        <v>62.94539288</v>
      </c>
      <c r="AJ202">
        <v>54.417340500000002</v>
      </c>
      <c r="AK202" s="4">
        <v>588302.11</v>
      </c>
      <c r="AL202" s="4">
        <v>1509297.3</v>
      </c>
      <c r="AM202">
        <v>305.27632929999999</v>
      </c>
      <c r="AN202" s="4">
        <v>220.18507460000001</v>
      </c>
      <c r="AO202" s="4">
        <v>85.091254699999993</v>
      </c>
      <c r="AP202" s="4"/>
      <c r="AQ202" s="4"/>
      <c r="AR202" s="4"/>
      <c r="AT202" s="4"/>
      <c r="AU202" s="4"/>
      <c r="AW202" s="4"/>
      <c r="AX202" s="4"/>
      <c r="AZ202" s="4"/>
      <c r="BA202" s="4"/>
      <c r="BC202" s="4"/>
      <c r="BD202" s="4"/>
      <c r="BI202" s="4"/>
      <c r="BJ202" s="4"/>
      <c r="BO202" s="4"/>
      <c r="BP202" s="4"/>
    </row>
    <row r="203" spans="1:106" x14ac:dyDescent="0.25">
      <c r="A203" s="13">
        <v>20.100000000000001</v>
      </c>
      <c r="B203" s="14">
        <f t="shared" ref="B203:C203" si="294">AE225</f>
        <v>10752.314</v>
      </c>
      <c r="C203" s="14">
        <f t="shared" si="294"/>
        <v>8158.1873999999998</v>
      </c>
      <c r="D203" s="14">
        <f t="shared" si="266"/>
        <v>18910.501400000001</v>
      </c>
      <c r="E203" s="14">
        <f t="shared" si="267"/>
        <v>13.02875446</v>
      </c>
      <c r="F203" s="14">
        <f t="shared" si="268"/>
        <v>16.556969670000001</v>
      </c>
      <c r="G203" s="14">
        <f t="shared" si="269"/>
        <v>63.644571399999997</v>
      </c>
      <c r="H203" s="14">
        <f t="shared" si="270"/>
        <v>54.735780849999998</v>
      </c>
      <c r="I203" s="14">
        <f t="shared" si="271"/>
        <v>563143.84</v>
      </c>
      <c r="J203" s="14">
        <f t="shared" si="272"/>
        <v>1490467</v>
      </c>
      <c r="K203" s="14">
        <f t="shared" si="273"/>
        <v>328.76694815000002</v>
      </c>
      <c r="L203" s="14">
        <f t="shared" si="274"/>
        <v>234.38987448</v>
      </c>
      <c r="M203" s="14">
        <f t="shared" si="275"/>
        <v>94.377073670000001</v>
      </c>
      <c r="N203" s="13">
        <f t="shared" si="276"/>
        <v>10752.314500005052</v>
      </c>
      <c r="O203" s="13">
        <f t="shared" si="277"/>
        <v>8158.1875076156948</v>
      </c>
      <c r="P203" s="15">
        <f t="shared" si="278"/>
        <v>10752.399999999907</v>
      </c>
      <c r="Q203" s="15">
        <f t="shared" si="279"/>
        <v>8158.0000000004657</v>
      </c>
      <c r="R203" s="15">
        <f t="shared" si="283"/>
        <v>18910.400000000373</v>
      </c>
      <c r="S203" s="15">
        <f t="shared" si="280"/>
        <v>2.091140256959282E-3</v>
      </c>
      <c r="T203" s="15">
        <f t="shared" si="284"/>
        <v>7.3662358544934747E-4</v>
      </c>
      <c r="U203" s="13">
        <f t="shared" si="285"/>
        <v>39.544298715203588</v>
      </c>
      <c r="V203" s="13">
        <f t="shared" si="263"/>
        <v>29.585724130000003</v>
      </c>
      <c r="W203" s="13">
        <f t="shared" si="286"/>
        <v>39.24844147390359</v>
      </c>
      <c r="X203" s="13">
        <f t="shared" si="264"/>
        <v>14.720328593259321</v>
      </c>
      <c r="Y203" s="16">
        <f t="shared" si="281"/>
        <v>168.94449539807738</v>
      </c>
      <c r="Z203" s="16">
        <v>0</v>
      </c>
      <c r="AA203" s="16">
        <f t="shared" si="287"/>
        <v>96.061362653261469</v>
      </c>
      <c r="AD203" t="s">
        <v>204</v>
      </c>
      <c r="AE203" s="4">
        <v>11093.707</v>
      </c>
      <c r="AF203" s="4">
        <v>8210.8559000000005</v>
      </c>
      <c r="AG203">
        <v>12.902269479999999</v>
      </c>
      <c r="AH203" s="4">
        <v>16.47037508</v>
      </c>
      <c r="AI203" s="4">
        <v>62.976121929999998</v>
      </c>
      <c r="AJ203">
        <v>54.431468029999998</v>
      </c>
      <c r="AK203" s="4">
        <v>587191.18000000005</v>
      </c>
      <c r="AL203" s="4">
        <v>1508475.9</v>
      </c>
      <c r="AM203">
        <v>306.35408425000003</v>
      </c>
      <c r="AN203" s="4">
        <v>220.84046837</v>
      </c>
      <c r="AO203" s="4">
        <v>85.513615880000003</v>
      </c>
      <c r="AP203" s="4"/>
      <c r="AQ203" s="4"/>
      <c r="AR203" s="4"/>
      <c r="AT203" s="4"/>
      <c r="AU203" s="4"/>
      <c r="AW203" s="4"/>
      <c r="AX203" s="4"/>
      <c r="AZ203" s="4"/>
      <c r="BA203" s="4"/>
      <c r="BC203" s="4"/>
      <c r="BD203" s="4"/>
      <c r="BI203" s="4"/>
      <c r="BJ203" s="4"/>
      <c r="BO203" s="4"/>
      <c r="BP203" s="4"/>
    </row>
    <row r="204" spans="1:106" x14ac:dyDescent="0.25">
      <c r="A204" s="13">
        <v>20.2</v>
      </c>
      <c r="B204" s="14">
        <f t="shared" ref="B204:C204" si="295">AE226</f>
        <v>10736.84</v>
      </c>
      <c r="C204" s="14">
        <f t="shared" si="295"/>
        <v>8155.7514000000001</v>
      </c>
      <c r="D204" s="14">
        <f t="shared" si="266"/>
        <v>18892.591400000001</v>
      </c>
      <c r="E204" s="14">
        <f t="shared" si="267"/>
        <v>13.03436391</v>
      </c>
      <c r="F204" s="14">
        <f t="shared" si="268"/>
        <v>16.56093066</v>
      </c>
      <c r="G204" s="14">
        <f t="shared" si="269"/>
        <v>63.674555460000001</v>
      </c>
      <c r="H204" s="14">
        <f t="shared" si="270"/>
        <v>54.749404390000002</v>
      </c>
      <c r="I204" s="14">
        <f t="shared" si="271"/>
        <v>562068.6</v>
      </c>
      <c r="J204" s="14">
        <f t="shared" si="272"/>
        <v>1489651.2</v>
      </c>
      <c r="K204" s="14">
        <f t="shared" si="273"/>
        <v>329.72897483999998</v>
      </c>
      <c r="L204" s="14">
        <f t="shared" si="274"/>
        <v>234.96786666</v>
      </c>
      <c r="M204" s="14">
        <f t="shared" si="275"/>
        <v>94.761108179999994</v>
      </c>
      <c r="N204" s="13">
        <f t="shared" si="276"/>
        <v>10736.840472907366</v>
      </c>
      <c r="O204" s="13">
        <f t="shared" si="277"/>
        <v>8155.7515948848777</v>
      </c>
      <c r="P204" s="15">
        <f t="shared" si="278"/>
        <v>10736.799999999348</v>
      </c>
      <c r="Q204" s="15">
        <f t="shared" si="279"/>
        <v>8155.999999998603</v>
      </c>
      <c r="R204" s="15">
        <f t="shared" si="283"/>
        <v>18892.799999997951</v>
      </c>
      <c r="S204" s="15">
        <f t="shared" si="280"/>
        <v>2.0926806401930409E-3</v>
      </c>
      <c r="T204" s="15">
        <f t="shared" si="284"/>
        <v>7.7069999653800458E-4</v>
      </c>
      <c r="U204" s="13">
        <f t="shared" si="285"/>
        <v>39.536596799034797</v>
      </c>
      <c r="V204" s="13">
        <f t="shared" si="263"/>
        <v>29.59529457</v>
      </c>
      <c r="W204" s="13">
        <f t="shared" si="286"/>
        <v>39.240643853334795</v>
      </c>
      <c r="X204" s="13">
        <f t="shared" si="264"/>
        <v>14.64577248770064</v>
      </c>
      <c r="Y204" s="16">
        <f t="shared" si="281"/>
        <v>168.61994437863245</v>
      </c>
      <c r="Z204" s="16">
        <v>0</v>
      </c>
      <c r="AA204" s="16">
        <f t="shared" si="287"/>
        <v>95.826908600344439</v>
      </c>
      <c r="AD204" t="s">
        <v>205</v>
      </c>
      <c r="AE204" s="4">
        <v>11078.146000000001</v>
      </c>
      <c r="AF204" s="4">
        <v>8208.5115000000005</v>
      </c>
      <c r="AG204">
        <v>12.90815046</v>
      </c>
      <c r="AH204" s="4">
        <v>16.474277350000001</v>
      </c>
      <c r="AI204" s="4">
        <v>63.006825560000003</v>
      </c>
      <c r="AJ204">
        <v>54.445561499999997</v>
      </c>
      <c r="AK204" s="4">
        <v>586081.81000000006</v>
      </c>
      <c r="AL204" s="4">
        <v>1507654.8</v>
      </c>
      <c r="AM204">
        <v>307.42653415000001</v>
      </c>
      <c r="AN204" s="4">
        <v>221.49229912000001</v>
      </c>
      <c r="AO204" s="4">
        <v>85.934235029999996</v>
      </c>
      <c r="AP204" s="4"/>
      <c r="AQ204" s="4"/>
      <c r="AR204" s="4"/>
      <c r="AT204" s="4"/>
      <c r="AU204" s="4"/>
      <c r="AW204" s="4"/>
      <c r="AX204" s="4"/>
      <c r="AZ204" s="4"/>
      <c r="BA204" s="4"/>
      <c r="BC204" s="4"/>
      <c r="BD204" s="4"/>
      <c r="BI204" s="4"/>
      <c r="BJ204" s="4"/>
      <c r="BO204" s="4"/>
      <c r="BP204" s="4"/>
    </row>
    <row r="205" spans="1:106" x14ac:dyDescent="0.25">
      <c r="A205" s="13">
        <v>20.3</v>
      </c>
      <c r="B205" s="14">
        <f t="shared" ref="B205:C205" si="296">AE227</f>
        <v>10721.37</v>
      </c>
      <c r="C205" s="14">
        <f t="shared" si="296"/>
        <v>8153.3126000000002</v>
      </c>
      <c r="D205" s="14">
        <f t="shared" si="266"/>
        <v>18874.6826</v>
      </c>
      <c r="E205" s="14">
        <f t="shared" si="267"/>
        <v>13.03996145</v>
      </c>
      <c r="F205" s="14">
        <f t="shared" si="268"/>
        <v>16.564892879999999</v>
      </c>
      <c r="G205" s="14">
        <f t="shared" si="269"/>
        <v>63.704500879999998</v>
      </c>
      <c r="H205" s="14">
        <f t="shared" si="270"/>
        <v>54.763015330000002</v>
      </c>
      <c r="I205" s="14">
        <f t="shared" si="271"/>
        <v>560994.92000000004</v>
      </c>
      <c r="J205" s="14">
        <f t="shared" si="272"/>
        <v>1488835.6</v>
      </c>
      <c r="K205" s="14">
        <f t="shared" si="273"/>
        <v>330.68625739999999</v>
      </c>
      <c r="L205" s="14">
        <f t="shared" si="274"/>
        <v>235.54270031999999</v>
      </c>
      <c r="M205" s="14">
        <f t="shared" si="275"/>
        <v>95.143557079999994</v>
      </c>
      <c r="N205" s="13">
        <f t="shared" si="276"/>
        <v>10721.370412444659</v>
      </c>
      <c r="O205" s="13">
        <f t="shared" si="277"/>
        <v>8153.3126786649755</v>
      </c>
      <c r="P205" s="15">
        <f t="shared" si="278"/>
        <v>10721.40000000014</v>
      </c>
      <c r="Q205" s="15">
        <f t="shared" si="279"/>
        <v>8153.0000000004657</v>
      </c>
      <c r="R205" s="15">
        <f t="shared" si="283"/>
        <v>18874.400000000605</v>
      </c>
      <c r="S205" s="15">
        <f t="shared" si="280"/>
        <v>2.0942934691551927E-3</v>
      </c>
      <c r="T205" s="15">
        <f t="shared" si="284"/>
        <v>7.3354040126072384E-4</v>
      </c>
      <c r="U205" s="13">
        <f t="shared" si="285"/>
        <v>39.528532654224037</v>
      </c>
      <c r="V205" s="13">
        <f t="shared" si="263"/>
        <v>29.604854329999998</v>
      </c>
      <c r="W205" s="13">
        <f t="shared" si="286"/>
        <v>39.232484110924034</v>
      </c>
      <c r="X205" s="13">
        <f t="shared" si="264"/>
        <v>14.571458924684793</v>
      </c>
      <c r="Y205" s="16">
        <f t="shared" si="281"/>
        <v>168.29894045000074</v>
      </c>
      <c r="Z205" s="16">
        <v>0</v>
      </c>
      <c r="AA205" s="16">
        <f t="shared" si="287"/>
        <v>95.600403728892232</v>
      </c>
      <c r="AD205" t="s">
        <v>206</v>
      </c>
      <c r="AE205" s="4">
        <v>11062.59</v>
      </c>
      <c r="AF205" s="4">
        <v>8206.1610000000001</v>
      </c>
      <c r="AG205">
        <v>12.91401842</v>
      </c>
      <c r="AH205" s="4">
        <v>16.478184030000001</v>
      </c>
      <c r="AI205" s="4">
        <v>63.037503350000001</v>
      </c>
      <c r="AJ205">
        <v>54.45962239</v>
      </c>
      <c r="AK205" s="4">
        <v>584973.99</v>
      </c>
      <c r="AL205" s="4">
        <v>1506834</v>
      </c>
      <c r="AM205">
        <v>308.49370470999997</v>
      </c>
      <c r="AN205" s="4">
        <v>222.14058553000001</v>
      </c>
      <c r="AO205" s="4">
        <v>86.353119169999999</v>
      </c>
      <c r="AP205" s="4"/>
      <c r="AQ205" s="4"/>
      <c r="AR205" s="4"/>
      <c r="AT205" s="4"/>
      <c r="AU205" s="4"/>
      <c r="AW205" s="4"/>
      <c r="AX205" s="4"/>
      <c r="AZ205" s="4"/>
      <c r="BA205" s="4"/>
      <c r="BC205" s="4"/>
      <c r="BD205" s="4"/>
      <c r="BI205" s="4"/>
      <c r="BJ205" s="4"/>
      <c r="BO205" s="4"/>
      <c r="BP205" s="4"/>
    </row>
    <row r="206" spans="1:106" x14ac:dyDescent="0.25">
      <c r="A206" s="13">
        <v>20.399999999999999</v>
      </c>
      <c r="B206" s="14">
        <f t="shared" ref="B206:C206" si="297">AE228</f>
        <v>10705.904</v>
      </c>
      <c r="C206" s="14">
        <f t="shared" si="297"/>
        <v>8150.8711000000003</v>
      </c>
      <c r="D206" s="14">
        <f t="shared" si="266"/>
        <v>18856.775099999999</v>
      </c>
      <c r="E206" s="14">
        <f t="shared" si="267"/>
        <v>13.0455471</v>
      </c>
      <c r="F206" s="14">
        <f t="shared" si="268"/>
        <v>16.568856270000001</v>
      </c>
      <c r="G206" s="14">
        <f t="shared" si="269"/>
        <v>63.734407259999998</v>
      </c>
      <c r="H206" s="14">
        <f t="shared" si="270"/>
        <v>54.776614160000001</v>
      </c>
      <c r="I206" s="14">
        <f t="shared" si="271"/>
        <v>559922.78</v>
      </c>
      <c r="J206" s="14">
        <f t="shared" si="272"/>
        <v>1488020.3</v>
      </c>
      <c r="K206" s="14">
        <f t="shared" si="273"/>
        <v>331.63881884</v>
      </c>
      <c r="L206" s="14">
        <f t="shared" si="274"/>
        <v>236.11439195</v>
      </c>
      <c r="M206" s="14">
        <f t="shared" si="275"/>
        <v>95.524426890000001</v>
      </c>
      <c r="N206" s="13">
        <f t="shared" si="276"/>
        <v>10705.903948401414</v>
      </c>
      <c r="O206" s="13">
        <f t="shared" si="277"/>
        <v>8150.8713835347453</v>
      </c>
      <c r="P206" s="15">
        <f t="shared" si="278"/>
        <v>10705.900000000838</v>
      </c>
      <c r="Q206" s="15">
        <f t="shared" si="279"/>
        <v>8151.0000000009313</v>
      </c>
      <c r="R206" s="15">
        <f t="shared" si="283"/>
        <v>18856.90000000177</v>
      </c>
      <c r="S206" s="15">
        <f t="shared" si="280"/>
        <v>2.0958297180269144E-3</v>
      </c>
      <c r="T206" s="15">
        <f t="shared" si="284"/>
        <v>7.34078877970612E-4</v>
      </c>
      <c r="U206" s="13">
        <f t="shared" si="285"/>
        <v>39.520851409865429</v>
      </c>
      <c r="V206" s="13">
        <f t="shared" si="263"/>
        <v>29.614403370000002</v>
      </c>
      <c r="W206" s="13">
        <f t="shared" si="286"/>
        <v>39.224707376165426</v>
      </c>
      <c r="X206" s="13">
        <f t="shared" si="264"/>
        <v>14.497663367889654</v>
      </c>
      <c r="Y206" s="16">
        <f t="shared" si="281"/>
        <v>167.976772049152</v>
      </c>
      <c r="Z206" s="16">
        <v>0</v>
      </c>
      <c r="AA206" s="16">
        <f t="shared" si="287"/>
        <v>95.367877216349896</v>
      </c>
      <c r="AD206" t="s">
        <v>207</v>
      </c>
      <c r="AE206" s="4">
        <v>11047.038</v>
      </c>
      <c r="AF206" s="4">
        <v>8203.8048999999992</v>
      </c>
      <c r="AG206">
        <v>12.91987344</v>
      </c>
      <c r="AH206" s="4">
        <v>16.482094889999999</v>
      </c>
      <c r="AI206" s="4">
        <v>63.068155689999998</v>
      </c>
      <c r="AJ206">
        <v>54.473652119999997</v>
      </c>
      <c r="AK206" s="4">
        <v>583867.74</v>
      </c>
      <c r="AL206" s="4">
        <v>1506013.4</v>
      </c>
      <c r="AM206">
        <v>309.55562147000001</v>
      </c>
      <c r="AN206" s="4">
        <v>222.78534619999999</v>
      </c>
      <c r="AO206" s="4">
        <v>86.770275269999999</v>
      </c>
      <c r="AP206" s="4"/>
      <c r="AQ206" s="4"/>
      <c r="AR206" s="4"/>
      <c r="AT206" s="4"/>
      <c r="AU206" s="4"/>
      <c r="AW206" s="4"/>
      <c r="AX206" s="4"/>
      <c r="AZ206" s="4"/>
      <c r="BA206" s="4"/>
      <c r="BC206" s="4"/>
      <c r="BD206" s="4"/>
      <c r="BI206" s="4"/>
      <c r="BJ206" s="4"/>
      <c r="BO206" s="4"/>
      <c r="BP206" s="4"/>
    </row>
    <row r="207" spans="1:106" x14ac:dyDescent="0.25">
      <c r="A207" s="13">
        <v>20.5</v>
      </c>
      <c r="B207" s="14">
        <f t="shared" ref="B207:C207" si="298">AE229</f>
        <v>10690.441000000001</v>
      </c>
      <c r="C207" s="14">
        <f t="shared" si="298"/>
        <v>8148.4270999999999</v>
      </c>
      <c r="D207" s="14">
        <f t="shared" si="266"/>
        <v>18838.8681</v>
      </c>
      <c r="E207" s="14">
        <f t="shared" si="267"/>
        <v>13.05112087</v>
      </c>
      <c r="F207" s="14">
        <f t="shared" si="268"/>
        <v>16.57282073</v>
      </c>
      <c r="G207" s="14">
        <f t="shared" si="269"/>
        <v>63.764273439999997</v>
      </c>
      <c r="H207" s="14">
        <f t="shared" si="270"/>
        <v>54.790201359999998</v>
      </c>
      <c r="I207" s="14">
        <f t="shared" si="271"/>
        <v>558852.18999999994</v>
      </c>
      <c r="J207" s="14">
        <f t="shared" si="272"/>
        <v>1487205.2</v>
      </c>
      <c r="K207" s="14">
        <f t="shared" si="273"/>
        <v>332.58668206999999</v>
      </c>
      <c r="L207" s="14">
        <f t="shared" si="274"/>
        <v>236.68295792999999</v>
      </c>
      <c r="M207" s="14">
        <f t="shared" si="275"/>
        <v>95.903724139999994</v>
      </c>
      <c r="N207" s="13">
        <f t="shared" si="276"/>
        <v>10690.441156710847</v>
      </c>
      <c r="O207" s="13">
        <f t="shared" si="277"/>
        <v>8148.4272371639063</v>
      </c>
      <c r="P207" s="15">
        <f t="shared" si="278"/>
        <v>10690.399999999208</v>
      </c>
      <c r="Q207" s="15">
        <f t="shared" si="279"/>
        <v>8148.9999999990687</v>
      </c>
      <c r="R207" s="15">
        <f t="shared" si="283"/>
        <v>18839.399999998277</v>
      </c>
      <c r="S207" s="15">
        <f t="shared" si="280"/>
        <v>2.097368222354741E-3</v>
      </c>
      <c r="T207" s="15">
        <f t="shared" si="284"/>
        <v>7.7242768974206122E-4</v>
      </c>
      <c r="U207" s="13">
        <f t="shared" si="285"/>
        <v>39.513158888226293</v>
      </c>
      <c r="V207" s="13">
        <f t="shared" si="263"/>
        <v>29.623941600000002</v>
      </c>
      <c r="W207" s="13">
        <f t="shared" si="286"/>
        <v>39.216919472226294</v>
      </c>
      <c r="X207" s="13">
        <f t="shared" si="264"/>
        <v>14.424236865527009</v>
      </c>
      <c r="Y207" s="16">
        <f t="shared" si="281"/>
        <v>167.65501154903788</v>
      </c>
      <c r="Z207" s="16">
        <v>0</v>
      </c>
      <c r="AA207" s="16">
        <f t="shared" si="287"/>
        <v>95.135680301064028</v>
      </c>
      <c r="AD207" t="s">
        <v>208</v>
      </c>
      <c r="AE207" s="4">
        <v>11031.491</v>
      </c>
      <c r="AF207" s="4">
        <v>8201.4431999999997</v>
      </c>
      <c r="AG207">
        <v>12.9257156</v>
      </c>
      <c r="AH207" s="4">
        <v>16.486009760000002</v>
      </c>
      <c r="AI207" s="4">
        <v>63.098780599999998</v>
      </c>
      <c r="AJ207">
        <v>54.48765204</v>
      </c>
      <c r="AK207" s="4">
        <v>582763.03</v>
      </c>
      <c r="AL207" s="4">
        <v>1505193</v>
      </c>
      <c r="AM207">
        <v>310.61230989000001</v>
      </c>
      <c r="AN207" s="4">
        <v>223.4265996</v>
      </c>
      <c r="AO207" s="4">
        <v>87.185710279999995</v>
      </c>
      <c r="AP207" s="4"/>
      <c r="AQ207" s="4"/>
      <c r="AR207" s="4"/>
      <c r="AT207" s="4"/>
      <c r="AU207" s="4"/>
      <c r="AW207" s="4"/>
      <c r="AX207" s="4"/>
      <c r="AZ207" s="4"/>
      <c r="BA207" s="4"/>
      <c r="BC207" s="4"/>
      <c r="BD207" s="4"/>
      <c r="BI207" s="4"/>
      <c r="BJ207" s="4"/>
      <c r="BO207" s="4"/>
      <c r="BP207" s="4"/>
    </row>
    <row r="208" spans="1:106" x14ac:dyDescent="0.25">
      <c r="A208" s="13">
        <v>20.6</v>
      </c>
      <c r="B208" s="14">
        <f t="shared" ref="B208:C208" si="299">AE230</f>
        <v>10674.982</v>
      </c>
      <c r="C208" s="14">
        <f t="shared" si="299"/>
        <v>8145.9804000000004</v>
      </c>
      <c r="D208" s="14">
        <f t="shared" si="266"/>
        <v>18820.9624</v>
      </c>
      <c r="E208" s="14">
        <f t="shared" si="267"/>
        <v>13.05668277</v>
      </c>
      <c r="F208" s="14">
        <f t="shared" si="268"/>
        <v>16.576786160000001</v>
      </c>
      <c r="G208" s="14">
        <f t="shared" si="269"/>
        <v>63.794100110000002</v>
      </c>
      <c r="H208" s="14">
        <f t="shared" si="270"/>
        <v>54.80377739</v>
      </c>
      <c r="I208" s="14">
        <f t="shared" si="271"/>
        <v>557783.15</v>
      </c>
      <c r="J208" s="14">
        <f t="shared" si="272"/>
        <v>1486390.3</v>
      </c>
      <c r="K208" s="14">
        <f t="shared" si="273"/>
        <v>333.52986988999999</v>
      </c>
      <c r="L208" s="14">
        <f t="shared" si="274"/>
        <v>237.24841454</v>
      </c>
      <c r="M208" s="14">
        <f t="shared" si="275"/>
        <v>96.281455350000002</v>
      </c>
      <c r="N208" s="13">
        <f t="shared" si="276"/>
        <v>10674.982233231343</v>
      </c>
      <c r="O208" s="13">
        <f t="shared" si="277"/>
        <v>8145.980311585532</v>
      </c>
      <c r="P208" s="15">
        <f t="shared" si="278"/>
        <v>10675</v>
      </c>
      <c r="Q208" s="15">
        <f t="shared" si="279"/>
        <v>8146.0000000009313</v>
      </c>
      <c r="R208" s="15">
        <f t="shared" si="283"/>
        <v>18821.000000000931</v>
      </c>
      <c r="S208" s="15">
        <f t="shared" si="280"/>
        <v>2.098988287645273E-3</v>
      </c>
      <c r="T208" s="15">
        <f t="shared" si="284"/>
        <v>7.7722928262846658E-4</v>
      </c>
      <c r="U208" s="13">
        <f t="shared" si="285"/>
        <v>39.505058561773637</v>
      </c>
      <c r="V208" s="13">
        <f t="shared" si="263"/>
        <v>29.633468929999999</v>
      </c>
      <c r="W208" s="13">
        <f t="shared" si="286"/>
        <v>39.208723872473641</v>
      </c>
      <c r="X208" s="13">
        <f t="shared" si="264"/>
        <v>14.351032458043935</v>
      </c>
      <c r="Y208" s="16">
        <f t="shared" si="281"/>
        <v>167.33522350175213</v>
      </c>
      <c r="Z208" s="16">
        <v>0</v>
      </c>
      <c r="AA208" s="16">
        <f t="shared" si="287"/>
        <v>94.910127563950667</v>
      </c>
      <c r="AD208" t="s">
        <v>209</v>
      </c>
      <c r="AE208" s="4">
        <v>11015.948</v>
      </c>
      <c r="AF208" s="4">
        <v>8199.0763000000006</v>
      </c>
      <c r="AG208">
        <v>12.931545030000001</v>
      </c>
      <c r="AH208" s="4">
        <v>16.489928429999999</v>
      </c>
      <c r="AI208" s="4">
        <v>63.129378119999998</v>
      </c>
      <c r="AJ208">
        <v>54.501623459999998</v>
      </c>
      <c r="AK208" s="4">
        <v>581659.88</v>
      </c>
      <c r="AL208" s="4">
        <v>1504372.9</v>
      </c>
      <c r="AM208">
        <v>311.66379527999999</v>
      </c>
      <c r="AN208" s="4">
        <v>224.06436413</v>
      </c>
      <c r="AO208" s="4">
        <v>87.599431150000001</v>
      </c>
      <c r="AP208" s="4"/>
      <c r="AQ208" s="4"/>
      <c r="AR208" s="4"/>
      <c r="AT208" s="4"/>
      <c r="AU208" s="4"/>
      <c r="AW208" s="4"/>
      <c r="AX208" s="4"/>
      <c r="AZ208" s="4"/>
      <c r="BA208" s="4"/>
      <c r="BC208" s="4"/>
      <c r="BD208" s="4"/>
      <c r="BI208" s="4"/>
      <c r="BJ208" s="4"/>
      <c r="BO208" s="4"/>
      <c r="BP208" s="4"/>
    </row>
    <row r="209" spans="1:68" x14ac:dyDescent="0.25">
      <c r="A209" s="13">
        <v>20.7</v>
      </c>
      <c r="B209" s="14">
        <f t="shared" ref="B209:C209" si="300">AE231</f>
        <v>10659.527</v>
      </c>
      <c r="C209" s="14">
        <f t="shared" si="300"/>
        <v>8143.5313999999998</v>
      </c>
      <c r="D209" s="14">
        <f t="shared" si="266"/>
        <v>18803.058400000002</v>
      </c>
      <c r="E209" s="14">
        <f t="shared" si="267"/>
        <v>13.06223282</v>
      </c>
      <c r="F209" s="14">
        <f t="shared" si="268"/>
        <v>16.58075251</v>
      </c>
      <c r="G209" s="14">
        <f t="shared" si="269"/>
        <v>63.823886870000003</v>
      </c>
      <c r="H209" s="14">
        <f t="shared" si="270"/>
        <v>54.817342689999997</v>
      </c>
      <c r="I209" s="14">
        <f t="shared" si="271"/>
        <v>556715.65</v>
      </c>
      <c r="J209" s="14">
        <f t="shared" si="272"/>
        <v>1485575.7</v>
      </c>
      <c r="K209" s="14">
        <f t="shared" si="273"/>
        <v>334.46840499000001</v>
      </c>
      <c r="L209" s="14">
        <f t="shared" si="274"/>
        <v>237.81077798999999</v>
      </c>
      <c r="M209" s="14">
        <f t="shared" si="275"/>
        <v>96.657627000000005</v>
      </c>
      <c r="N209" s="13">
        <f t="shared" si="276"/>
        <v>10659.526999307554</v>
      </c>
      <c r="O209" s="13">
        <f t="shared" si="277"/>
        <v>8143.5312238836623</v>
      </c>
      <c r="P209" s="15">
        <f t="shared" si="278"/>
        <v>10659.500000000698</v>
      </c>
      <c r="Q209" s="15">
        <f t="shared" si="279"/>
        <v>8143.0000000004657</v>
      </c>
      <c r="R209" s="15">
        <f t="shared" si="283"/>
        <v>18802.500000001164</v>
      </c>
      <c r="S209" s="15">
        <f t="shared" si="280"/>
        <v>2.1006196828063251E-3</v>
      </c>
      <c r="T209" s="15">
        <f t="shared" si="284"/>
        <v>7.3155042456840569E-4</v>
      </c>
      <c r="U209" s="13">
        <f t="shared" si="285"/>
        <v>39.496901585968374</v>
      </c>
      <c r="V209" s="13">
        <f t="shared" si="263"/>
        <v>29.642985330000002</v>
      </c>
      <c r="W209" s="13">
        <f t="shared" si="286"/>
        <v>39.200471732668376</v>
      </c>
      <c r="X209" s="13">
        <f t="shared" si="264"/>
        <v>14.278178352368483</v>
      </c>
      <c r="Y209" s="16">
        <f t="shared" si="281"/>
        <v>167.01427197175494</v>
      </c>
      <c r="Z209" s="16">
        <v>0</v>
      </c>
      <c r="AA209" s="16">
        <f t="shared" si="287"/>
        <v>94.683612928223809</v>
      </c>
      <c r="AD209" t="s">
        <v>210</v>
      </c>
      <c r="AE209" s="4">
        <v>11000.407999999999</v>
      </c>
      <c r="AF209" s="4">
        <v>8196.7042000000001</v>
      </c>
      <c r="AG209">
        <v>12.937361790000001</v>
      </c>
      <c r="AH209" s="4">
        <v>16.493850680000001</v>
      </c>
      <c r="AI209" s="4">
        <v>63.159943370000001</v>
      </c>
      <c r="AJ209">
        <v>54.515567599999997</v>
      </c>
      <c r="AK209" s="4">
        <v>580558.29</v>
      </c>
      <c r="AL209" s="4">
        <v>1503552.9</v>
      </c>
      <c r="AM209">
        <v>312.71010285</v>
      </c>
      <c r="AN209" s="4">
        <v>224.69865805000001</v>
      </c>
      <c r="AO209" s="4">
        <v>88.011444800000007</v>
      </c>
      <c r="AP209" s="4"/>
      <c r="AQ209" s="4"/>
      <c r="AR209" s="4"/>
      <c r="AT209" s="4"/>
      <c r="AU209" s="4"/>
      <c r="AW209" s="4"/>
      <c r="AX209" s="4"/>
      <c r="AZ209" s="4"/>
      <c r="BA209" s="4"/>
      <c r="BC209" s="4"/>
      <c r="BD209" s="4"/>
      <c r="BI209" s="4"/>
      <c r="BJ209" s="4"/>
      <c r="BO209" s="4"/>
      <c r="BP209" s="4"/>
    </row>
    <row r="210" spans="1:68" x14ac:dyDescent="0.25">
      <c r="A210" s="13">
        <v>20.8</v>
      </c>
      <c r="B210" s="14">
        <f t="shared" ref="B210:C210" si="301">AE232</f>
        <v>10644.075000000001</v>
      </c>
      <c r="C210" s="14">
        <f t="shared" si="301"/>
        <v>8141.0798999999997</v>
      </c>
      <c r="D210" s="14">
        <f t="shared" si="266"/>
        <v>18785.154900000001</v>
      </c>
      <c r="E210" s="14">
        <f t="shared" si="267"/>
        <v>13.06777102</v>
      </c>
      <c r="F210" s="14">
        <f t="shared" si="268"/>
        <v>16.584719669999998</v>
      </c>
      <c r="G210" s="14">
        <f t="shared" si="269"/>
        <v>63.853632060000002</v>
      </c>
      <c r="H210" s="14">
        <f t="shared" si="270"/>
        <v>54.830897659999998</v>
      </c>
      <c r="I210" s="14">
        <f t="shared" si="271"/>
        <v>555649.69999999995</v>
      </c>
      <c r="J210" s="14">
        <f t="shared" si="272"/>
        <v>1484761.4</v>
      </c>
      <c r="K210" s="14">
        <f t="shared" si="273"/>
        <v>335.40230995000002</v>
      </c>
      <c r="L210" s="14">
        <f t="shared" si="274"/>
        <v>238.37006441</v>
      </c>
      <c r="M210" s="14">
        <f t="shared" si="275"/>
        <v>97.032245529999997</v>
      </c>
      <c r="N210" s="13">
        <f t="shared" si="276"/>
        <v>10644.075449414813</v>
      </c>
      <c r="O210" s="13">
        <f t="shared" si="277"/>
        <v>8141.0800372918329</v>
      </c>
      <c r="P210" s="15">
        <f t="shared" si="278"/>
        <v>10644.099999999162</v>
      </c>
      <c r="Q210" s="15">
        <f t="shared" si="279"/>
        <v>8140.999999998603</v>
      </c>
      <c r="R210" s="15">
        <f t="shared" si="283"/>
        <v>18785.099999997765</v>
      </c>
      <c r="S210" s="15">
        <f t="shared" si="280"/>
        <v>2.1021563920271386E-3</v>
      </c>
      <c r="T210" s="15">
        <f t="shared" si="284"/>
        <v>7.3629647067896542E-4</v>
      </c>
      <c r="U210" s="13">
        <f t="shared" si="285"/>
        <v>39.489218039864305</v>
      </c>
      <c r="V210" s="13">
        <f t="shared" si="263"/>
        <v>29.65249069</v>
      </c>
      <c r="W210" s="13">
        <f t="shared" si="286"/>
        <v>39.192693132964308</v>
      </c>
      <c r="X210" s="13">
        <f t="shared" si="264"/>
        <v>14.205865106896304</v>
      </c>
      <c r="Y210" s="16">
        <f t="shared" si="281"/>
        <v>166.69529448219083</v>
      </c>
      <c r="Z210" s="16">
        <v>0</v>
      </c>
      <c r="AA210" s="16">
        <f t="shared" si="287"/>
        <v>94.453656568128935</v>
      </c>
      <c r="AD210" t="s">
        <v>211</v>
      </c>
      <c r="AE210" s="4">
        <v>10984.873</v>
      </c>
      <c r="AF210" s="4">
        <v>8194.3271999999997</v>
      </c>
      <c r="AG210">
        <v>12.943165949999999</v>
      </c>
      <c r="AH210" s="4">
        <v>16.49777637</v>
      </c>
      <c r="AI210" s="4">
        <v>63.190479000000003</v>
      </c>
      <c r="AJ210">
        <v>54.529485639999997</v>
      </c>
      <c r="AK210" s="4">
        <v>579458.25</v>
      </c>
      <c r="AL210" s="4">
        <v>1502733.3</v>
      </c>
      <c r="AM210">
        <v>313.75125768999999</v>
      </c>
      <c r="AN210" s="4">
        <v>225.32949948999999</v>
      </c>
      <c r="AO210" s="4">
        <v>88.421758199999999</v>
      </c>
      <c r="AP210" s="4"/>
      <c r="AQ210" s="4"/>
      <c r="AR210" s="4"/>
      <c r="AT210" s="4"/>
      <c r="AU210" s="4"/>
      <c r="AW210" s="4"/>
      <c r="AX210" s="4"/>
      <c r="AZ210" s="4"/>
      <c r="BA210" s="4"/>
      <c r="BC210" s="4"/>
      <c r="BD210" s="4"/>
      <c r="BI210" s="4"/>
      <c r="BJ210" s="4"/>
      <c r="BO210" s="4"/>
      <c r="BP210" s="4"/>
    </row>
    <row r="211" spans="1:68" x14ac:dyDescent="0.25">
      <c r="A211" s="13">
        <v>20.9</v>
      </c>
      <c r="B211" s="14">
        <f t="shared" ref="B211:C211" si="302">AE233</f>
        <v>10628.627</v>
      </c>
      <c r="C211" s="14">
        <f t="shared" si="302"/>
        <v>8138.6261000000004</v>
      </c>
      <c r="D211" s="14">
        <f t="shared" si="266"/>
        <v>18767.253100000002</v>
      </c>
      <c r="E211" s="14">
        <f t="shared" si="267"/>
        <v>13.07329738</v>
      </c>
      <c r="F211" s="14">
        <f t="shared" si="268"/>
        <v>16.588687579999998</v>
      </c>
      <c r="G211" s="14">
        <f t="shared" si="269"/>
        <v>63.883336380000003</v>
      </c>
      <c r="H211" s="14">
        <f t="shared" si="270"/>
        <v>54.844442690000001</v>
      </c>
      <c r="I211" s="14">
        <f t="shared" si="271"/>
        <v>554585.29</v>
      </c>
      <c r="J211" s="14">
        <f t="shared" si="272"/>
        <v>1483947.3</v>
      </c>
      <c r="K211" s="14">
        <f t="shared" si="273"/>
        <v>336.33160723999998</v>
      </c>
      <c r="L211" s="14">
        <f t="shared" si="274"/>
        <v>238.92628983</v>
      </c>
      <c r="M211" s="14">
        <f t="shared" si="275"/>
        <v>97.405317400000001</v>
      </c>
      <c r="N211" s="13">
        <f t="shared" si="276"/>
        <v>10628.627589740956</v>
      </c>
      <c r="O211" s="13">
        <f t="shared" si="277"/>
        <v>8138.6262649830242</v>
      </c>
      <c r="P211" s="15">
        <f t="shared" si="278"/>
        <v>10628.59999999986</v>
      </c>
      <c r="Q211" s="15">
        <f t="shared" si="279"/>
        <v>8139.000000001397</v>
      </c>
      <c r="R211" s="15">
        <f t="shared" si="283"/>
        <v>18767.600000001257</v>
      </c>
      <c r="S211" s="15">
        <f t="shared" si="280"/>
        <v>2.1037042023594032E-3</v>
      </c>
      <c r="T211" s="15">
        <f t="shared" si="284"/>
        <v>7.7476293946743269E-4</v>
      </c>
      <c r="U211" s="13">
        <f t="shared" si="285"/>
        <v>39.48147898820298</v>
      </c>
      <c r="V211" s="13">
        <f t="shared" si="263"/>
        <v>29.661984959999998</v>
      </c>
      <c r="W211" s="13">
        <f t="shared" si="286"/>
        <v>39.184859138602981</v>
      </c>
      <c r="X211" s="13">
        <f t="shared" si="264"/>
        <v>14.13389756152127</v>
      </c>
      <c r="Y211" s="16">
        <f t="shared" si="281"/>
        <v>166.37515512304023</v>
      </c>
      <c r="Z211" s="16">
        <v>0</v>
      </c>
      <c r="AA211" s="16">
        <f t="shared" si="287"/>
        <v>94.222754840288772</v>
      </c>
      <c r="AD211" t="s">
        <v>212</v>
      </c>
      <c r="AE211" s="4">
        <v>10969.342000000001</v>
      </c>
      <c r="AF211" s="4">
        <v>8191.9454999999998</v>
      </c>
      <c r="AG211">
        <v>12.948957589999999</v>
      </c>
      <c r="AH211" s="4">
        <v>16.501705300000001</v>
      </c>
      <c r="AI211" s="4">
        <v>63.22098458</v>
      </c>
      <c r="AJ211">
        <v>54.543378709999999</v>
      </c>
      <c r="AK211" s="4">
        <v>578359.76</v>
      </c>
      <c r="AL211" s="4">
        <v>1501913.8</v>
      </c>
      <c r="AM211">
        <v>314.78728475999998</v>
      </c>
      <c r="AN211" s="4">
        <v>225.95690654000001</v>
      </c>
      <c r="AO211" s="4">
        <v>88.83037822</v>
      </c>
      <c r="AP211" s="4"/>
      <c r="AQ211" s="4"/>
      <c r="AR211" s="4"/>
      <c r="AT211" s="4"/>
      <c r="AU211" s="4"/>
      <c r="AW211" s="4"/>
      <c r="AX211" s="4"/>
      <c r="AZ211" s="4"/>
      <c r="BA211" s="4"/>
      <c r="BC211" s="4"/>
      <c r="BD211" s="4"/>
      <c r="BI211" s="4"/>
      <c r="BJ211" s="4"/>
      <c r="BO211" s="4"/>
      <c r="BP211" s="4"/>
    </row>
    <row r="212" spans="1:68" x14ac:dyDescent="0.25">
      <c r="A212" s="13">
        <v>21</v>
      </c>
      <c r="B212" s="14">
        <f t="shared" ref="B212:C212" si="303">AE234</f>
        <v>10613.183000000001</v>
      </c>
      <c r="C212" s="14">
        <f t="shared" si="303"/>
        <v>8136.17</v>
      </c>
      <c r="D212" s="14">
        <f t="shared" si="266"/>
        <v>18749.353000000003</v>
      </c>
      <c r="E212" s="14">
        <f t="shared" si="267"/>
        <v>13.0788119</v>
      </c>
      <c r="F212" s="14">
        <f t="shared" si="268"/>
        <v>16.592656170000001</v>
      </c>
      <c r="G212" s="14">
        <f t="shared" si="269"/>
        <v>63.912999409999998</v>
      </c>
      <c r="H212" s="14">
        <f t="shared" si="270"/>
        <v>54.857978170000003</v>
      </c>
      <c r="I212" s="14">
        <f t="shared" si="271"/>
        <v>553522.43000000005</v>
      </c>
      <c r="J212" s="14">
        <f t="shared" si="272"/>
        <v>1483133.4</v>
      </c>
      <c r="K212" s="14">
        <f t="shared" si="273"/>
        <v>337.25631922000002</v>
      </c>
      <c r="L212" s="14">
        <f t="shared" si="274"/>
        <v>239.47947020999999</v>
      </c>
      <c r="M212" s="14">
        <f t="shared" si="275"/>
        <v>97.776849010000007</v>
      </c>
      <c r="N212" s="13">
        <f t="shared" si="276"/>
        <v>10613.18362260353</v>
      </c>
      <c r="O212" s="13">
        <f t="shared" si="277"/>
        <v>8136.1699680397878</v>
      </c>
      <c r="P212" s="15">
        <f t="shared" si="278"/>
        <v>10613.200000000652</v>
      </c>
      <c r="Q212" s="15">
        <f t="shared" si="279"/>
        <v>8135.999999998603</v>
      </c>
      <c r="R212" s="15">
        <f t="shared" si="283"/>
        <v>18749.199999999255</v>
      </c>
      <c r="S212" s="15">
        <f t="shared" si="280"/>
        <v>2.1053340744109934E-3</v>
      </c>
      <c r="T212" s="15">
        <f t="shared" si="284"/>
        <v>7.3319343655264824E-4</v>
      </c>
      <c r="U212" s="13">
        <f t="shared" si="285"/>
        <v>39.473329627945027</v>
      </c>
      <c r="V212" s="13">
        <f t="shared" si="263"/>
        <v>29.671468070000003</v>
      </c>
      <c r="W212" s="13">
        <f t="shared" si="286"/>
        <v>39.176614947245028</v>
      </c>
      <c r="X212" s="13">
        <f t="shared" si="264"/>
        <v>14.062146807792224</v>
      </c>
      <c r="Y212" s="16">
        <f t="shared" si="281"/>
        <v>166.05698524516566</v>
      </c>
      <c r="Z212" s="16">
        <v>0</v>
      </c>
      <c r="AA212" s="16">
        <f t="shared" si="287"/>
        <v>93.998463710674088</v>
      </c>
      <c r="AD212" t="s">
        <v>213</v>
      </c>
      <c r="AE212" s="4">
        <v>10953.815000000001</v>
      </c>
      <c r="AF212" s="4">
        <v>8189.5592999999999</v>
      </c>
      <c r="AG212">
        <v>12.954736759999999</v>
      </c>
      <c r="AH212" s="4">
        <v>16.505637320000002</v>
      </c>
      <c r="AI212" s="4">
        <v>63.251460289999997</v>
      </c>
      <c r="AJ212">
        <v>54.557247879999998</v>
      </c>
      <c r="AK212" s="4">
        <v>577262.82999999996</v>
      </c>
      <c r="AL212" s="4">
        <v>1501094.6</v>
      </c>
      <c r="AM212">
        <v>315.8182089</v>
      </c>
      <c r="AN212" s="4">
        <v>226.58089716000001</v>
      </c>
      <c r="AO212" s="4">
        <v>89.237311739999996</v>
      </c>
      <c r="AP212" s="4"/>
      <c r="AQ212" s="4"/>
      <c r="AR212" s="4"/>
      <c r="AT212" s="4"/>
      <c r="AU212" s="4"/>
      <c r="AW212" s="4"/>
      <c r="AX212" s="4"/>
      <c r="AZ212" s="4"/>
      <c r="BA212" s="4"/>
      <c r="BC212" s="4"/>
      <c r="BD212" s="4"/>
      <c r="BI212" s="4"/>
      <c r="BJ212" s="4"/>
      <c r="BO212" s="4"/>
      <c r="BP212" s="4"/>
    </row>
    <row r="213" spans="1:68" x14ac:dyDescent="0.25">
      <c r="A213" s="13">
        <v>21.1</v>
      </c>
      <c r="B213" s="14">
        <f t="shared" ref="B213:C213" si="304">AE235</f>
        <v>10597.743</v>
      </c>
      <c r="C213" s="14">
        <f t="shared" si="304"/>
        <v>8133.7116999999998</v>
      </c>
      <c r="D213" s="14">
        <f t="shared" si="266"/>
        <v>18731.454700000002</v>
      </c>
      <c r="E213" s="14">
        <f t="shared" si="267"/>
        <v>13.084314579999999</v>
      </c>
      <c r="F213" s="14">
        <f t="shared" si="268"/>
        <v>16.596625370000002</v>
      </c>
      <c r="G213" s="14">
        <f t="shared" si="269"/>
        <v>63.942620820000002</v>
      </c>
      <c r="H213" s="14">
        <f t="shared" si="270"/>
        <v>54.871504440000002</v>
      </c>
      <c r="I213" s="14">
        <f t="shared" si="271"/>
        <v>552461.11</v>
      </c>
      <c r="J213" s="14">
        <f t="shared" si="272"/>
        <v>1482319.8</v>
      </c>
      <c r="K213" s="14">
        <f t="shared" si="273"/>
        <v>338.17646817000002</v>
      </c>
      <c r="L213" s="14">
        <f t="shared" si="274"/>
        <v>240.02962142999999</v>
      </c>
      <c r="M213" s="14">
        <f t="shared" si="275"/>
        <v>98.146846729999993</v>
      </c>
      <c r="N213" s="13">
        <f t="shared" si="276"/>
        <v>10597.743382357892</v>
      </c>
      <c r="O213" s="13">
        <f t="shared" si="277"/>
        <v>8133.7117487199921</v>
      </c>
      <c r="P213" s="15">
        <f t="shared" si="278"/>
        <v>10597.800000000279</v>
      </c>
      <c r="Q213" s="15">
        <f t="shared" si="279"/>
        <v>8134.000000001397</v>
      </c>
      <c r="R213" s="15">
        <f t="shared" si="283"/>
        <v>18731.800000001676</v>
      </c>
      <c r="S213" s="15">
        <f t="shared" si="280"/>
        <v>2.1068776915361023E-3</v>
      </c>
      <c r="T213" s="15">
        <f t="shared" si="284"/>
        <v>7.8015291010768983E-4</v>
      </c>
      <c r="U213" s="13">
        <f t="shared" si="285"/>
        <v>39.465611542319493</v>
      </c>
      <c r="V213" s="13">
        <f t="shared" si="263"/>
        <v>29.680939950000003</v>
      </c>
      <c r="W213" s="13">
        <f t="shared" si="286"/>
        <v>39.168802142819494</v>
      </c>
      <c r="X213" s="13">
        <f t="shared" si="264"/>
        <v>13.990913766723491</v>
      </c>
      <c r="Y213" s="16">
        <f t="shared" si="281"/>
        <v>165.73921844450729</v>
      </c>
      <c r="Z213" s="16">
        <v>0</v>
      </c>
      <c r="AA213" s="16">
        <f t="shared" si="287"/>
        <v>93.769476997997444</v>
      </c>
      <c r="AD213" t="s">
        <v>214</v>
      </c>
      <c r="AE213" s="4">
        <v>10938.291999999999</v>
      </c>
      <c r="AF213" s="4">
        <v>8187.1686</v>
      </c>
      <c r="AG213">
        <v>12.96050353</v>
      </c>
      <c r="AH213" s="4">
        <v>16.509572259999999</v>
      </c>
      <c r="AI213" s="4">
        <v>63.281904840000003</v>
      </c>
      <c r="AJ213">
        <v>54.571094170000002</v>
      </c>
      <c r="AK213" s="4">
        <v>576167.43999999994</v>
      </c>
      <c r="AL213" s="4">
        <v>1500275.7</v>
      </c>
      <c r="AM213">
        <v>316.84405484000001</v>
      </c>
      <c r="AN213" s="4">
        <v>227.2014892</v>
      </c>
      <c r="AO213" s="4">
        <v>89.642565630000007</v>
      </c>
      <c r="AP213" s="4"/>
      <c r="AQ213" s="4"/>
      <c r="AR213" s="4"/>
      <c r="AT213" s="4"/>
      <c r="AU213" s="4"/>
      <c r="AW213" s="4"/>
      <c r="AX213" s="4"/>
      <c r="AZ213" s="4"/>
      <c r="BA213" s="4"/>
      <c r="BC213" s="4"/>
      <c r="BD213" s="4"/>
      <c r="BI213" s="4"/>
      <c r="BJ213" s="4"/>
      <c r="BO213" s="4"/>
      <c r="BP213" s="4"/>
    </row>
    <row r="214" spans="1:68" x14ac:dyDescent="0.25">
      <c r="A214" s="13">
        <v>21.2</v>
      </c>
      <c r="B214" s="14">
        <f t="shared" ref="B214:C214" si="305">AE236</f>
        <v>10582.307000000001</v>
      </c>
      <c r="C214" s="14">
        <f t="shared" si="305"/>
        <v>8131.2511999999997</v>
      </c>
      <c r="D214" s="14">
        <f t="shared" si="266"/>
        <v>18713.558199999999</v>
      </c>
      <c r="E214" s="14">
        <f t="shared" si="267"/>
        <v>13.089805419999999</v>
      </c>
      <c r="F214" s="14">
        <f t="shared" si="268"/>
        <v>16.600595129999999</v>
      </c>
      <c r="G214" s="14">
        <f t="shared" si="269"/>
        <v>63.972200389999998</v>
      </c>
      <c r="H214" s="14">
        <f t="shared" si="270"/>
        <v>54.885021850000001</v>
      </c>
      <c r="I214" s="14">
        <f t="shared" si="271"/>
        <v>551401.32999999996</v>
      </c>
      <c r="J214" s="14">
        <f t="shared" si="272"/>
        <v>1481506.4</v>
      </c>
      <c r="K214" s="14">
        <f t="shared" si="273"/>
        <v>339.09207622000002</v>
      </c>
      <c r="L214" s="14">
        <f t="shared" si="274"/>
        <v>240.57675929000001</v>
      </c>
      <c r="M214" s="14">
        <f t="shared" si="275"/>
        <v>98.515316929999997</v>
      </c>
      <c r="N214" s="13">
        <f t="shared" si="276"/>
        <v>10582.306913421755</v>
      </c>
      <c r="O214" s="13">
        <f t="shared" si="277"/>
        <v>8131.2511134914848</v>
      </c>
      <c r="P214" s="15">
        <f t="shared" si="278"/>
        <v>10582.299999999814</v>
      </c>
      <c r="Q214" s="15">
        <f t="shared" si="279"/>
        <v>8130.999999998603</v>
      </c>
      <c r="R214" s="15">
        <f t="shared" si="283"/>
        <v>18713.299999998417</v>
      </c>
      <c r="S214" s="15">
        <f t="shared" si="280"/>
        <v>2.1085213782983951E-3</v>
      </c>
      <c r="T214" s="15">
        <f t="shared" si="284"/>
        <v>7.3852750266589773E-4</v>
      </c>
      <c r="U214" s="13">
        <f t="shared" si="285"/>
        <v>39.457393108508022</v>
      </c>
      <c r="V214" s="13">
        <f t="shared" si="263"/>
        <v>29.69040055</v>
      </c>
      <c r="W214" s="13">
        <f t="shared" si="286"/>
        <v>39.160489103008025</v>
      </c>
      <c r="X214" s="13">
        <f t="shared" si="264"/>
        <v>13.919863196977801</v>
      </c>
      <c r="Y214" s="16">
        <f t="shared" si="281"/>
        <v>165.42029093084028</v>
      </c>
      <c r="Z214" s="16">
        <v>0</v>
      </c>
      <c r="AA214" s="16">
        <f t="shared" si="287"/>
        <v>93.544545575475638</v>
      </c>
      <c r="AD214" t="s">
        <v>215</v>
      </c>
      <c r="AE214" s="4">
        <v>10922.772999999999</v>
      </c>
      <c r="AF214" s="4">
        <v>8184.7736999999997</v>
      </c>
      <c r="AG214">
        <v>12.966257949999999</v>
      </c>
      <c r="AH214" s="4">
        <v>16.513509979999998</v>
      </c>
      <c r="AI214" s="4">
        <v>63.31231768</v>
      </c>
      <c r="AJ214">
        <v>54.584918569999999</v>
      </c>
      <c r="AK214" s="4">
        <v>575073.61</v>
      </c>
      <c r="AL214" s="4">
        <v>1499457</v>
      </c>
      <c r="AM214">
        <v>317.86484718999998</v>
      </c>
      <c r="AN214" s="4">
        <v>227.81870044999999</v>
      </c>
      <c r="AO214" s="4">
        <v>90.046146739999998</v>
      </c>
      <c r="AP214" s="4"/>
      <c r="AQ214" s="4"/>
      <c r="AR214" s="4"/>
      <c r="AT214" s="4"/>
      <c r="AU214" s="4"/>
      <c r="AW214" s="4"/>
      <c r="AX214" s="4"/>
      <c r="AZ214" s="4"/>
      <c r="BA214" s="4"/>
      <c r="BC214" s="4"/>
      <c r="BD214" s="4"/>
      <c r="BI214" s="4"/>
      <c r="BJ214" s="4"/>
      <c r="BO214" s="4"/>
      <c r="BP214" s="4"/>
    </row>
    <row r="215" spans="1:68" x14ac:dyDescent="0.25">
      <c r="A215" s="13">
        <v>21.3</v>
      </c>
      <c r="B215" s="14">
        <f t="shared" ref="B215:C215" si="306">AE237</f>
        <v>10566.874</v>
      </c>
      <c r="C215" s="14">
        <f t="shared" si="306"/>
        <v>8128.7885999999999</v>
      </c>
      <c r="D215" s="14">
        <f t="shared" si="266"/>
        <v>18695.6626</v>
      </c>
      <c r="E215" s="14">
        <f t="shared" si="267"/>
        <v>13.09528443</v>
      </c>
      <c r="F215" s="14">
        <f t="shared" si="268"/>
        <v>16.604565359999999</v>
      </c>
      <c r="G215" s="14">
        <f t="shared" si="269"/>
        <v>64.001734970000001</v>
      </c>
      <c r="H215" s="14">
        <f t="shared" si="270"/>
        <v>54.898530700000002</v>
      </c>
      <c r="I215" s="14">
        <f t="shared" si="271"/>
        <v>550343.1</v>
      </c>
      <c r="J215" s="14">
        <f t="shared" si="272"/>
        <v>1480693.3</v>
      </c>
      <c r="K215" s="14">
        <f t="shared" si="273"/>
        <v>340.00316543000002</v>
      </c>
      <c r="L215" s="14">
        <f t="shared" si="274"/>
        <v>241.12089950000001</v>
      </c>
      <c r="M215" s="14">
        <f t="shared" si="275"/>
        <v>98.882265930000003</v>
      </c>
      <c r="N215" s="13">
        <f t="shared" si="276"/>
        <v>10566.873968630462</v>
      </c>
      <c r="O215" s="13">
        <f t="shared" si="277"/>
        <v>8128.7886587334324</v>
      </c>
      <c r="P215" s="15">
        <f t="shared" si="278"/>
        <v>10566.799999999348</v>
      </c>
      <c r="Q215" s="15">
        <f t="shared" si="279"/>
        <v>8129.000000001397</v>
      </c>
      <c r="R215" s="15">
        <f t="shared" si="283"/>
        <v>18695.800000000745</v>
      </c>
      <c r="S215" s="15">
        <f t="shared" si="280"/>
        <v>2.1100785793262277E-3</v>
      </c>
      <c r="T215" s="15">
        <f t="shared" si="284"/>
        <v>7.7288565101496509E-4</v>
      </c>
      <c r="U215" s="13">
        <f t="shared" si="285"/>
        <v>39.449607103368862</v>
      </c>
      <c r="V215" s="13">
        <f t="shared" si="263"/>
        <v>29.699849789999998</v>
      </c>
      <c r="W215" s="13">
        <f t="shared" si="286"/>
        <v>39.152608605468863</v>
      </c>
      <c r="X215" s="13">
        <f t="shared" si="264"/>
        <v>13.849325823633576</v>
      </c>
      <c r="Y215" s="16">
        <f t="shared" si="281"/>
        <v>165.10177427146937</v>
      </c>
      <c r="Z215" s="16">
        <v>0</v>
      </c>
      <c r="AA215" s="16">
        <f t="shared" si="287"/>
        <v>93.314938562221741</v>
      </c>
      <c r="AD215" t="s">
        <v>216</v>
      </c>
      <c r="AE215" s="4">
        <v>10907.258</v>
      </c>
      <c r="AF215" s="4">
        <v>8182.3747000000003</v>
      </c>
      <c r="AG215">
        <v>12.972000080000001</v>
      </c>
      <c r="AH215" s="4">
        <v>16.517450329999999</v>
      </c>
      <c r="AI215" s="4">
        <v>63.342698349999999</v>
      </c>
      <c r="AJ215">
        <v>54.598722010000003</v>
      </c>
      <c r="AK215" s="4">
        <v>573981.34</v>
      </c>
      <c r="AL215" s="4">
        <v>1498638.5</v>
      </c>
      <c r="AM215">
        <v>318.88061044</v>
      </c>
      <c r="AN215" s="4">
        <v>228.43254855000001</v>
      </c>
      <c r="AO215" s="4">
        <v>90.448061879999997</v>
      </c>
      <c r="AT215" s="4"/>
      <c r="AU215" s="4"/>
      <c r="AW215" s="4"/>
      <c r="AX215" s="4"/>
      <c r="AZ215" s="4"/>
      <c r="BA215" s="4"/>
      <c r="BC215" s="4"/>
      <c r="BD215" s="4"/>
      <c r="BI215" s="4"/>
      <c r="BJ215" s="4"/>
      <c r="BO215" s="4"/>
      <c r="BP215" s="4"/>
    </row>
    <row r="216" spans="1:68" x14ac:dyDescent="0.25">
      <c r="A216" s="13">
        <v>21.4</v>
      </c>
      <c r="B216" s="14">
        <f t="shared" ref="B216:C216" si="307">AE238</f>
        <v>10551.445</v>
      </c>
      <c r="C216" s="14">
        <f t="shared" si="307"/>
        <v>8126.3239000000003</v>
      </c>
      <c r="D216" s="14">
        <f t="shared" si="266"/>
        <v>18677.768899999999</v>
      </c>
      <c r="E216" s="14">
        <f t="shared" si="267"/>
        <v>13.10075161</v>
      </c>
      <c r="F216" s="14">
        <f t="shared" si="268"/>
        <v>16.608536000000001</v>
      </c>
      <c r="G216" s="14">
        <f t="shared" si="269"/>
        <v>64.031227569999999</v>
      </c>
      <c r="H216" s="14">
        <f t="shared" si="270"/>
        <v>54.912031319999997</v>
      </c>
      <c r="I216" s="14">
        <f t="shared" si="271"/>
        <v>549286.42000000004</v>
      </c>
      <c r="J216" s="14">
        <f t="shared" si="272"/>
        <v>1479880.4</v>
      </c>
      <c r="K216" s="14">
        <f t="shared" si="273"/>
        <v>340.90975773000002</v>
      </c>
      <c r="L216" s="14">
        <f t="shared" si="274"/>
        <v>241.66205767</v>
      </c>
      <c r="M216" s="14">
        <f t="shared" si="275"/>
        <v>99.24770006</v>
      </c>
      <c r="N216" s="13">
        <f t="shared" si="276"/>
        <v>10551.445128039179</v>
      </c>
      <c r="O216" s="13">
        <f t="shared" si="277"/>
        <v>8126.3238874654116</v>
      </c>
      <c r="P216" s="15">
        <f t="shared" si="278"/>
        <v>10551.500000000233</v>
      </c>
      <c r="Q216" s="15">
        <f t="shared" si="279"/>
        <v>8125.999999998603</v>
      </c>
      <c r="R216" s="15">
        <f t="shared" si="283"/>
        <v>18677.499999998836</v>
      </c>
      <c r="S216" s="15">
        <f t="shared" si="280"/>
        <v>2.1117094287827032E-3</v>
      </c>
      <c r="T216" s="15">
        <f t="shared" si="284"/>
        <v>7.3964497031586696E-4</v>
      </c>
      <c r="U216" s="13">
        <f t="shared" si="285"/>
        <v>39.441452856086478</v>
      </c>
      <c r="V216" s="13">
        <f t="shared" si="263"/>
        <v>29.709287610000001</v>
      </c>
      <c r="W216" s="13">
        <f t="shared" si="286"/>
        <v>39.144359979986476</v>
      </c>
      <c r="X216" s="13">
        <f t="shared" si="264"/>
        <v>13.779015749508201</v>
      </c>
      <c r="Y216" s="16">
        <f t="shared" si="281"/>
        <v>164.78678295625613</v>
      </c>
      <c r="Z216" s="16">
        <v>0</v>
      </c>
      <c r="AA216" s="16">
        <f t="shared" si="287"/>
        <v>93.093173088640526</v>
      </c>
      <c r="AD216" t="s">
        <v>217</v>
      </c>
      <c r="AE216" s="4">
        <v>10891.746999999999</v>
      </c>
      <c r="AF216" s="4">
        <v>8179.9717000000001</v>
      </c>
      <c r="AG216">
        <v>12.97772997</v>
      </c>
      <c r="AH216" s="4">
        <v>16.52139318</v>
      </c>
      <c r="AI216" s="4">
        <v>63.373046430000002</v>
      </c>
      <c r="AJ216">
        <v>54.612505390000003</v>
      </c>
      <c r="AK216" s="4">
        <v>572890.61</v>
      </c>
      <c r="AL216" s="4">
        <v>1497820.3</v>
      </c>
      <c r="AM216">
        <v>319.89136896000002</v>
      </c>
      <c r="AN216" s="4">
        <v>229.04305109000001</v>
      </c>
      <c r="AO216" s="4">
        <v>90.848317879999996</v>
      </c>
      <c r="AT216" s="4"/>
      <c r="AU216" s="4"/>
      <c r="AW216" s="4"/>
      <c r="AX216" s="4"/>
      <c r="AZ216" s="4"/>
      <c r="BA216" s="4"/>
      <c r="BC216" s="4"/>
      <c r="BD216" s="4"/>
      <c r="BI216" s="4"/>
      <c r="BJ216" s="4"/>
      <c r="BO216" s="4"/>
      <c r="BP216" s="4"/>
    </row>
    <row r="217" spans="1:68" x14ac:dyDescent="0.25">
      <c r="A217" s="13">
        <v>21.5</v>
      </c>
      <c r="B217" s="14">
        <f t="shared" ref="B217:C217" si="308">AE239</f>
        <v>10536.02</v>
      </c>
      <c r="C217" s="14">
        <f t="shared" si="308"/>
        <v>8123.8572999999997</v>
      </c>
      <c r="D217" s="14">
        <f t="shared" si="266"/>
        <v>18659.8773</v>
      </c>
      <c r="E217" s="14">
        <f t="shared" si="267"/>
        <v>13.10620694</v>
      </c>
      <c r="F217" s="14">
        <f t="shared" si="268"/>
        <v>16.61250699</v>
      </c>
      <c r="G217" s="14">
        <f t="shared" si="269"/>
        <v>64.060677709999993</v>
      </c>
      <c r="H217" s="14">
        <f t="shared" si="270"/>
        <v>54.925523980000001</v>
      </c>
      <c r="I217" s="14">
        <f t="shared" si="271"/>
        <v>548231.27</v>
      </c>
      <c r="J217" s="14">
        <f t="shared" si="272"/>
        <v>1479067.8</v>
      </c>
      <c r="K217" s="14">
        <f t="shared" si="273"/>
        <v>341.81187497000002</v>
      </c>
      <c r="L217" s="14">
        <f t="shared" si="274"/>
        <v>242.20024935000001</v>
      </c>
      <c r="M217" s="14">
        <f t="shared" si="275"/>
        <v>99.611625619999998</v>
      </c>
      <c r="N217" s="13">
        <f t="shared" si="276"/>
        <v>10536.020009404196</v>
      </c>
      <c r="O217" s="13">
        <f t="shared" si="277"/>
        <v>8123.8573916945852</v>
      </c>
      <c r="P217" s="15">
        <f t="shared" si="278"/>
        <v>10535.999999999767</v>
      </c>
      <c r="Q217" s="15">
        <f t="shared" si="279"/>
        <v>8124.000000001397</v>
      </c>
      <c r="R217" s="15">
        <f t="shared" si="283"/>
        <v>18660.000000001164</v>
      </c>
      <c r="S217" s="15">
        <f t="shared" si="280"/>
        <v>2.1132713440404709E-3</v>
      </c>
      <c r="T217" s="15">
        <f t="shared" si="284"/>
        <v>7.7828911757227281E-4</v>
      </c>
      <c r="U217" s="13">
        <f t="shared" si="285"/>
        <v>39.43364327979765</v>
      </c>
      <c r="V217" s="13">
        <f t="shared" si="263"/>
        <v>29.71871393</v>
      </c>
      <c r="W217" s="13">
        <f t="shared" si="286"/>
        <v>39.13645614049765</v>
      </c>
      <c r="X217" s="13">
        <f t="shared" si="264"/>
        <v>13.709182791629843</v>
      </c>
      <c r="Y217" s="16">
        <f t="shared" si="281"/>
        <v>164.46906864919222</v>
      </c>
      <c r="Z217" s="16">
        <v>0</v>
      </c>
      <c r="AA217" s="16">
        <f t="shared" si="287"/>
        <v>92.86420725014699</v>
      </c>
      <c r="AD217" t="s">
        <v>218</v>
      </c>
      <c r="AE217" s="4">
        <v>10876.239</v>
      </c>
      <c r="AF217" s="4">
        <v>8177.5649000000003</v>
      </c>
      <c r="AG217">
        <v>12.98344766</v>
      </c>
      <c r="AH217" s="4">
        <v>16.525338359999999</v>
      </c>
      <c r="AI217" s="4">
        <v>63.403359020000003</v>
      </c>
      <c r="AJ217">
        <v>54.626269540000003</v>
      </c>
      <c r="AK217" s="4">
        <v>571801.43999999994</v>
      </c>
      <c r="AL217" s="4">
        <v>1497002.3</v>
      </c>
      <c r="AM217">
        <v>320.89714702999999</v>
      </c>
      <c r="AN217" s="4">
        <v>229.65022551999999</v>
      </c>
      <c r="AO217" s="4">
        <v>91.246921499999999</v>
      </c>
      <c r="AT217" s="4"/>
      <c r="AU217" s="4"/>
      <c r="AW217" s="4"/>
      <c r="AX217" s="4"/>
      <c r="AZ217" s="4"/>
      <c r="BA217" s="4"/>
      <c r="BC217" s="4"/>
      <c r="BD217" s="4"/>
      <c r="BI217" s="4"/>
      <c r="BJ217" s="4"/>
      <c r="BO217" s="4"/>
      <c r="BP217" s="4"/>
    </row>
    <row r="218" spans="1:68" x14ac:dyDescent="0.25">
      <c r="A218" s="13">
        <v>21.6</v>
      </c>
      <c r="B218" s="14">
        <f t="shared" ref="B218:C218" si="309">AE240</f>
        <v>10520.599</v>
      </c>
      <c r="C218" s="14">
        <f t="shared" si="309"/>
        <v>8121.3886000000002</v>
      </c>
      <c r="D218" s="14">
        <f t="shared" si="266"/>
        <v>18641.9876</v>
      </c>
      <c r="E218" s="14">
        <f t="shared" si="267"/>
        <v>13.11165042</v>
      </c>
      <c r="F218" s="14">
        <f t="shared" si="268"/>
        <v>16.616478279999999</v>
      </c>
      <c r="G218" s="14">
        <f t="shared" si="269"/>
        <v>64.090085060000007</v>
      </c>
      <c r="H218" s="14">
        <f t="shared" si="270"/>
        <v>54.939008960000002</v>
      </c>
      <c r="I218" s="14">
        <f t="shared" si="271"/>
        <v>547177.67000000004</v>
      </c>
      <c r="J218" s="14">
        <f t="shared" si="272"/>
        <v>1478255.4</v>
      </c>
      <c r="K218" s="14">
        <f t="shared" si="273"/>
        <v>342.70953887000002</v>
      </c>
      <c r="L218" s="14">
        <f t="shared" si="274"/>
        <v>242.73549001999999</v>
      </c>
      <c r="M218" s="14">
        <f t="shared" si="275"/>
        <v>99.974048850000003</v>
      </c>
      <c r="N218" s="13">
        <f t="shared" si="276"/>
        <v>10520.599023969784</v>
      </c>
      <c r="O218" s="13">
        <f t="shared" si="277"/>
        <v>8121.3886665768387</v>
      </c>
      <c r="P218" s="15">
        <f t="shared" si="278"/>
        <v>10520.600000000559</v>
      </c>
      <c r="Q218" s="15">
        <f t="shared" si="279"/>
        <v>8120.999999998603</v>
      </c>
      <c r="R218" s="15">
        <f t="shared" si="283"/>
        <v>18641.599999999162</v>
      </c>
      <c r="S218" s="15">
        <f t="shared" si="280"/>
        <v>2.1149160801300151E-3</v>
      </c>
      <c r="T218" s="15">
        <f t="shared" si="284"/>
        <v>7.3653287720154559E-4</v>
      </c>
      <c r="U218" s="13">
        <f t="shared" si="285"/>
        <v>39.425419599349915</v>
      </c>
      <c r="V218" s="13">
        <f t="shared" si="263"/>
        <v>29.728128699999999</v>
      </c>
      <c r="W218" s="13">
        <f t="shared" si="286"/>
        <v>39.128138312349918</v>
      </c>
      <c r="X218" s="13">
        <f t="shared" si="264"/>
        <v>13.639558884413184</v>
      </c>
      <c r="Y218" s="16">
        <f t="shared" si="281"/>
        <v>164.15331622904478</v>
      </c>
      <c r="Z218" s="16">
        <v>0</v>
      </c>
      <c r="AA218" s="16">
        <f t="shared" si="287"/>
        <v>92.641799991387956</v>
      </c>
      <c r="AD218" t="s">
        <v>219</v>
      </c>
      <c r="AE218" s="4">
        <v>10860.735000000001</v>
      </c>
      <c r="AF218" s="4">
        <v>8175.1544000000004</v>
      </c>
      <c r="AG218">
        <v>12.98915319</v>
      </c>
      <c r="AH218" s="4">
        <v>16.52928575</v>
      </c>
      <c r="AI218" s="4">
        <v>63.433637140000002</v>
      </c>
      <c r="AJ218">
        <v>54.640015290000001</v>
      </c>
      <c r="AK218" s="4">
        <v>570713.81000000006</v>
      </c>
      <c r="AL218" s="4">
        <v>1496184.5</v>
      </c>
      <c r="AM218">
        <v>321.89796876999998</v>
      </c>
      <c r="AN218" s="4">
        <v>230.25408920999999</v>
      </c>
      <c r="AO218" s="4">
        <v>91.643879560000002</v>
      </c>
      <c r="AT218" s="4"/>
      <c r="AU218" s="4"/>
      <c r="AW218" s="4"/>
      <c r="AX218" s="4"/>
      <c r="AZ218" s="4"/>
      <c r="BA218" s="4"/>
      <c r="BC218" s="4"/>
      <c r="BD218" s="4"/>
      <c r="BI218" s="4"/>
      <c r="BJ218" s="4"/>
      <c r="BO218" s="4"/>
      <c r="BP218" s="4"/>
    </row>
    <row r="219" spans="1:68" x14ac:dyDescent="0.25">
      <c r="A219" s="13">
        <v>21.7</v>
      </c>
      <c r="B219" s="14">
        <f t="shared" ref="B219:C219" si="310">AE241</f>
        <v>10505.182000000001</v>
      </c>
      <c r="C219" s="14">
        <f t="shared" si="310"/>
        <v>8118.9179999999997</v>
      </c>
      <c r="D219" s="14">
        <f t="shared" si="266"/>
        <v>18624.099999999999</v>
      </c>
      <c r="E219" s="14">
        <f t="shared" si="267"/>
        <v>13.11708206</v>
      </c>
      <c r="F219" s="14">
        <f t="shared" si="268"/>
        <v>16.620449820000001</v>
      </c>
      <c r="G219" s="14">
        <f t="shared" si="269"/>
        <v>64.119449279999998</v>
      </c>
      <c r="H219" s="14">
        <f t="shared" si="270"/>
        <v>54.952486520000001</v>
      </c>
      <c r="I219" s="14">
        <f t="shared" si="271"/>
        <v>546125.61</v>
      </c>
      <c r="J219" s="14">
        <f t="shared" si="272"/>
        <v>1477443.3</v>
      </c>
      <c r="K219" s="14">
        <f t="shared" si="273"/>
        <v>343.60277107000002</v>
      </c>
      <c r="L219" s="14">
        <f t="shared" si="274"/>
        <v>243.26779507000001</v>
      </c>
      <c r="M219" s="14">
        <f t="shared" si="275"/>
        <v>100.334976</v>
      </c>
      <c r="N219" s="13">
        <f t="shared" si="276"/>
        <v>10505.182005271216</v>
      </c>
      <c r="O219" s="13">
        <f t="shared" si="277"/>
        <v>8118.918302731432</v>
      </c>
      <c r="P219" s="15">
        <f t="shared" si="278"/>
        <v>10505.200000000186</v>
      </c>
      <c r="Q219" s="15">
        <f t="shared" si="279"/>
        <v>8119.000000001397</v>
      </c>
      <c r="R219" s="15">
        <f t="shared" si="283"/>
        <v>18624.200000001583</v>
      </c>
      <c r="S219" s="15">
        <f t="shared" si="280"/>
        <v>2.116473785355553E-3</v>
      </c>
      <c r="T219" s="15">
        <f t="shared" si="284"/>
        <v>7.3707575792725244E-4</v>
      </c>
      <c r="U219" s="13">
        <f t="shared" si="285"/>
        <v>39.417631073222239</v>
      </c>
      <c r="V219" s="13">
        <f t="shared" si="263"/>
        <v>29.737531879999999</v>
      </c>
      <c r="W219" s="13">
        <f t="shared" si="286"/>
        <v>39.120255754422239</v>
      </c>
      <c r="X219" s="13">
        <f t="shared" si="264"/>
        <v>13.570438949260563</v>
      </c>
      <c r="Y219" s="16">
        <f t="shared" si="281"/>
        <v>163.83796364384784</v>
      </c>
      <c r="Z219" s="16">
        <v>0</v>
      </c>
      <c r="AA219" s="16">
        <f t="shared" si="287"/>
        <v>92.414738655686392</v>
      </c>
      <c r="AD219" t="s">
        <v>220</v>
      </c>
      <c r="AE219" s="4">
        <v>10845.236000000001</v>
      </c>
      <c r="AF219" s="4">
        <v>8172.7403999999997</v>
      </c>
      <c r="AG219">
        <v>12.99484661</v>
      </c>
      <c r="AH219" s="4">
        <v>16.533235260000001</v>
      </c>
      <c r="AI219" s="4">
        <v>63.463880269999997</v>
      </c>
      <c r="AJ219">
        <v>54.653743409999997</v>
      </c>
      <c r="AK219" s="4">
        <v>569627.74</v>
      </c>
      <c r="AL219" s="4">
        <v>1495367</v>
      </c>
      <c r="AM219">
        <v>322.89385822999998</v>
      </c>
      <c r="AN219" s="4">
        <v>230.85465945000001</v>
      </c>
      <c r="AO219" s="4">
        <v>92.039198780000007</v>
      </c>
      <c r="AT219" s="4"/>
      <c r="AU219" s="4"/>
      <c r="AW219" s="4"/>
      <c r="AX219" s="4"/>
      <c r="AZ219" s="4"/>
      <c r="BA219" s="4"/>
      <c r="BC219" s="4"/>
      <c r="BD219" s="4"/>
      <c r="BI219" s="4"/>
      <c r="BJ219" s="4"/>
      <c r="BO219" s="4"/>
      <c r="BP219" s="4"/>
    </row>
    <row r="220" spans="1:68" x14ac:dyDescent="0.25">
      <c r="A220" s="13">
        <v>21.8</v>
      </c>
      <c r="B220" s="14">
        <f t="shared" ref="B220:C220" si="311">AE242</f>
        <v>10489.769</v>
      </c>
      <c r="C220" s="14">
        <f t="shared" si="311"/>
        <v>8116.4456</v>
      </c>
      <c r="D220" s="14">
        <f t="shared" si="266"/>
        <v>18606.214599999999</v>
      </c>
      <c r="E220" s="14">
        <f t="shared" si="267"/>
        <v>13.12250184</v>
      </c>
      <c r="F220" s="14">
        <f t="shared" si="268"/>
        <v>16.624421550000001</v>
      </c>
      <c r="G220" s="14">
        <f t="shared" si="269"/>
        <v>64.148769950000002</v>
      </c>
      <c r="H220" s="14">
        <f t="shared" si="270"/>
        <v>54.965956900000002</v>
      </c>
      <c r="I220" s="14">
        <f t="shared" si="271"/>
        <v>545075.09</v>
      </c>
      <c r="J220" s="14">
        <f t="shared" si="272"/>
        <v>1476631.4</v>
      </c>
      <c r="K220" s="14">
        <f t="shared" si="273"/>
        <v>344.49159307999997</v>
      </c>
      <c r="L220" s="14">
        <f t="shared" si="274"/>
        <v>243.79717980000001</v>
      </c>
      <c r="M220" s="14">
        <f t="shared" si="275"/>
        <v>100.69441328000001</v>
      </c>
      <c r="N220" s="13">
        <f t="shared" si="276"/>
        <v>10489.768966165664</v>
      </c>
      <c r="O220" s="13">
        <f t="shared" si="277"/>
        <v>8116.4457889586665</v>
      </c>
      <c r="P220" s="15">
        <f t="shared" si="278"/>
        <v>10489.799999999814</v>
      </c>
      <c r="Q220" s="15">
        <f t="shared" si="279"/>
        <v>8116.9999999995343</v>
      </c>
      <c r="R220" s="15">
        <f t="shared" si="283"/>
        <v>18606.799999999348</v>
      </c>
      <c r="S220" s="15">
        <f t="shared" si="280"/>
        <v>2.118033786875027E-3</v>
      </c>
      <c r="T220" s="15">
        <f t="shared" si="284"/>
        <v>7.842871254362116E-4</v>
      </c>
      <c r="U220" s="13">
        <f t="shared" si="285"/>
        <v>39.409831065624871</v>
      </c>
      <c r="V220" s="13">
        <f t="shared" si="263"/>
        <v>29.746923389999999</v>
      </c>
      <c r="W220" s="13">
        <f t="shared" si="286"/>
        <v>39.112361831724868</v>
      </c>
      <c r="X220" s="13">
        <f t="shared" si="264"/>
        <v>13.50166481551625</v>
      </c>
      <c r="Y220" s="16">
        <f t="shared" si="281"/>
        <v>163.52301077909934</v>
      </c>
      <c r="Z220" s="16">
        <v>0</v>
      </c>
      <c r="AA220" s="16">
        <f t="shared" si="287"/>
        <v>92.188000003795693</v>
      </c>
      <c r="AD220" t="s">
        <v>221</v>
      </c>
      <c r="AE220" s="4">
        <v>10829.739</v>
      </c>
      <c r="AF220" s="4">
        <v>8170.3229000000001</v>
      </c>
      <c r="AG220">
        <v>13.00052795</v>
      </c>
      <c r="AH220" s="4">
        <v>16.53718671</v>
      </c>
      <c r="AI220" s="4">
        <v>63.494086410000001</v>
      </c>
      <c r="AJ220">
        <v>54.667454630000002</v>
      </c>
      <c r="AK220" s="4">
        <v>568543.22</v>
      </c>
      <c r="AL220" s="4">
        <v>1494549.7</v>
      </c>
      <c r="AM220">
        <v>323.88483931000002</v>
      </c>
      <c r="AN220" s="4">
        <v>231.45195344000001</v>
      </c>
      <c r="AO220" s="4">
        <v>92.432885859999999</v>
      </c>
      <c r="AT220" s="4"/>
      <c r="AU220" s="4"/>
      <c r="AW220" s="4"/>
      <c r="AX220" s="4"/>
      <c r="AZ220" s="4"/>
      <c r="BA220" s="4"/>
      <c r="BC220" s="4"/>
      <c r="BD220" s="4"/>
      <c r="BI220" s="4"/>
      <c r="BJ220" s="4"/>
      <c r="BO220" s="4"/>
      <c r="BP220" s="4"/>
    </row>
    <row r="221" spans="1:68" x14ac:dyDescent="0.25">
      <c r="A221" s="13">
        <v>21.9</v>
      </c>
      <c r="B221" s="14">
        <f t="shared" ref="B221:C221" si="312">AE243</f>
        <v>10474.36</v>
      </c>
      <c r="C221" s="14">
        <f t="shared" si="312"/>
        <v>8113.9713000000002</v>
      </c>
      <c r="D221" s="14">
        <f t="shared" si="266"/>
        <v>18588.331300000002</v>
      </c>
      <c r="E221" s="14">
        <f t="shared" si="267"/>
        <v>13.127909750000001</v>
      </c>
      <c r="F221" s="14">
        <f t="shared" si="268"/>
        <v>16.628393419999998</v>
      </c>
      <c r="G221" s="14">
        <f t="shared" si="269"/>
        <v>64.178046559999999</v>
      </c>
      <c r="H221" s="14">
        <f t="shared" si="270"/>
        <v>54.979420349999998</v>
      </c>
      <c r="I221" s="14">
        <f t="shared" si="271"/>
        <v>544026.11</v>
      </c>
      <c r="J221" s="14">
        <f t="shared" si="272"/>
        <v>1475819.7</v>
      </c>
      <c r="K221" s="14">
        <f t="shared" si="273"/>
        <v>345.37602633</v>
      </c>
      <c r="L221" s="14">
        <f t="shared" si="274"/>
        <v>244.32365947</v>
      </c>
      <c r="M221" s="14">
        <f t="shared" si="275"/>
        <v>101.05236687</v>
      </c>
      <c r="N221" s="13">
        <f t="shared" si="276"/>
        <v>10474.359905230702</v>
      </c>
      <c r="O221" s="13">
        <f t="shared" si="277"/>
        <v>8113.9711647110889</v>
      </c>
      <c r="P221" s="15">
        <f t="shared" si="278"/>
        <v>10474.299999999348</v>
      </c>
      <c r="Q221" s="15">
        <f t="shared" si="279"/>
        <v>8113.9999999990687</v>
      </c>
      <c r="R221" s="15">
        <f t="shared" si="283"/>
        <v>18588.299999998417</v>
      </c>
      <c r="S221" s="15">
        <f t="shared" si="280"/>
        <v>2.1196949335053122E-3</v>
      </c>
      <c r="T221" s="15">
        <f t="shared" si="284"/>
        <v>7.7641069144029906E-4</v>
      </c>
      <c r="U221" s="13">
        <f t="shared" si="285"/>
        <v>39.40152533247344</v>
      </c>
      <c r="V221" s="13">
        <f t="shared" si="263"/>
        <v>29.756303169999999</v>
      </c>
      <c r="W221" s="13">
        <f t="shared" si="286"/>
        <v>39.103962300773439</v>
      </c>
      <c r="X221" s="13">
        <f t="shared" si="264"/>
        <v>13.433064990102803</v>
      </c>
      <c r="Y221" s="16">
        <f t="shared" si="281"/>
        <v>163.2068995775204</v>
      </c>
      <c r="Z221" s="16">
        <v>0</v>
      </c>
      <c r="AA221" s="16">
        <f t="shared" si="287"/>
        <v>91.965269994827992</v>
      </c>
      <c r="AD221" t="s">
        <v>222</v>
      </c>
      <c r="AE221" s="4">
        <v>10814.246999999999</v>
      </c>
      <c r="AF221" s="4">
        <v>8167.902</v>
      </c>
      <c r="AG221">
        <v>13.00619723</v>
      </c>
      <c r="AH221" s="4">
        <v>16.541140039999998</v>
      </c>
      <c r="AI221" s="4">
        <v>63.524256549999997</v>
      </c>
      <c r="AJ221">
        <v>54.681149660000003</v>
      </c>
      <c r="AK221" s="4">
        <v>567460.24</v>
      </c>
      <c r="AL221" s="4">
        <v>1493732.7</v>
      </c>
      <c r="AM221">
        <v>324.87093580999999</v>
      </c>
      <c r="AN221" s="4">
        <v>232.04598824999999</v>
      </c>
      <c r="AO221" s="4">
        <v>92.824947559999998</v>
      </c>
      <c r="AT221" s="4"/>
      <c r="AU221" s="4"/>
      <c r="AW221" s="4"/>
      <c r="AX221" s="4"/>
      <c r="AZ221" s="4"/>
      <c r="BA221" s="4"/>
      <c r="BC221" s="4"/>
      <c r="BD221" s="4"/>
      <c r="BI221" s="4"/>
      <c r="BJ221" s="4"/>
      <c r="BO221" s="4"/>
      <c r="BP221" s="4"/>
    </row>
    <row r="222" spans="1:68" x14ac:dyDescent="0.25">
      <c r="A222" s="13">
        <v>22</v>
      </c>
      <c r="B222" s="14">
        <f t="shared" ref="B222:C222" si="313">AE244</f>
        <v>10458.954</v>
      </c>
      <c r="C222" s="14">
        <f t="shared" si="313"/>
        <v>8111.4951000000001</v>
      </c>
      <c r="D222" s="14">
        <f t="shared" si="266"/>
        <v>18570.449099999998</v>
      </c>
      <c r="E222" s="14">
        <f t="shared" si="267"/>
        <v>13.13330579</v>
      </c>
      <c r="F222" s="14">
        <f t="shared" si="268"/>
        <v>16.632365350000001</v>
      </c>
      <c r="G222" s="14">
        <f t="shared" si="269"/>
        <v>64.207276519999994</v>
      </c>
      <c r="H222" s="14">
        <f t="shared" si="270"/>
        <v>54.99287708</v>
      </c>
      <c r="I222" s="14">
        <f t="shared" si="271"/>
        <v>542978.68000000005</v>
      </c>
      <c r="J222" s="14">
        <f t="shared" si="272"/>
        <v>1475008.3</v>
      </c>
      <c r="K222" s="14">
        <f t="shared" si="273"/>
        <v>346.25609214999997</v>
      </c>
      <c r="L222" s="14">
        <f t="shared" si="274"/>
        <v>244.84724921</v>
      </c>
      <c r="M222" s="14">
        <f t="shared" si="275"/>
        <v>101.40884294</v>
      </c>
      <c r="N222" s="13">
        <f t="shared" si="276"/>
        <v>10458.954675367377</v>
      </c>
      <c r="O222" s="13">
        <f t="shared" si="277"/>
        <v>8111.4950133879765</v>
      </c>
      <c r="P222" s="15">
        <f t="shared" si="278"/>
        <v>10459.000000000233</v>
      </c>
      <c r="Q222" s="15">
        <f t="shared" si="279"/>
        <v>8111.0000000009313</v>
      </c>
      <c r="R222" s="15">
        <f t="shared" si="283"/>
        <v>18570.000000001164</v>
      </c>
      <c r="S222" s="15">
        <f t="shared" si="280"/>
        <v>2.1213406873142777E-3</v>
      </c>
      <c r="T222" s="15">
        <f t="shared" si="284"/>
        <v>7.4302091083033872E-4</v>
      </c>
      <c r="U222" s="13">
        <f t="shared" si="285"/>
        <v>39.393296563428606</v>
      </c>
      <c r="V222" s="13">
        <f t="shared" si="263"/>
        <v>29.765671140000002</v>
      </c>
      <c r="W222" s="13">
        <f t="shared" si="286"/>
        <v>39.095639852028604</v>
      </c>
      <c r="X222" s="13">
        <f t="shared" si="264"/>
        <v>13.364839443464968</v>
      </c>
      <c r="Y222" s="16">
        <f t="shared" si="281"/>
        <v>162.89430991115699</v>
      </c>
      <c r="Z222" s="16">
        <v>0</v>
      </c>
      <c r="AA222" s="16">
        <f t="shared" si="287"/>
        <v>91.745373578929573</v>
      </c>
      <c r="AD222" t="s">
        <v>223</v>
      </c>
      <c r="AE222" s="4">
        <v>10798.758</v>
      </c>
      <c r="AF222" s="4">
        <v>8165.4780000000001</v>
      </c>
      <c r="AG222">
        <v>13.0118545</v>
      </c>
      <c r="AH222" s="4">
        <v>16.545095100000001</v>
      </c>
      <c r="AI222" s="4">
        <v>63.554390779999999</v>
      </c>
      <c r="AJ222">
        <v>54.694829179999999</v>
      </c>
      <c r="AK222" s="4">
        <v>566378.81999999995</v>
      </c>
      <c r="AL222" s="4">
        <v>1492915.9</v>
      </c>
      <c r="AM222">
        <v>325.85217143</v>
      </c>
      <c r="AN222" s="4">
        <v>232.63678089999999</v>
      </c>
      <c r="AO222" s="4">
        <v>93.215390529999993</v>
      </c>
      <c r="AT222" s="4"/>
      <c r="AU222" s="4"/>
      <c r="AW222" s="4"/>
      <c r="AX222" s="4"/>
      <c r="AZ222" s="4"/>
      <c r="BA222" s="4"/>
      <c r="BC222" s="4"/>
      <c r="BD222" s="4"/>
      <c r="BI222" s="4"/>
      <c r="BJ222" s="4"/>
      <c r="BO222" s="4"/>
      <c r="BP222" s="4"/>
    </row>
    <row r="223" spans="1:68" x14ac:dyDescent="0.25">
      <c r="A223" s="13">
        <v>22.1</v>
      </c>
      <c r="B223" s="14">
        <f t="shared" ref="B223:C223" si="314">AE245</f>
        <v>10443.553</v>
      </c>
      <c r="C223" s="14">
        <f t="shared" si="314"/>
        <v>8109.0172000000002</v>
      </c>
      <c r="D223" s="14">
        <f t="shared" si="266"/>
        <v>18552.570200000002</v>
      </c>
      <c r="E223" s="14">
        <f t="shared" si="267"/>
        <v>13.138689940000001</v>
      </c>
      <c r="F223" s="14">
        <f t="shared" si="268"/>
        <v>16.636337319999999</v>
      </c>
      <c r="G223" s="14">
        <f t="shared" si="269"/>
        <v>64.236461480000003</v>
      </c>
      <c r="H223" s="14">
        <f t="shared" si="270"/>
        <v>55.006327300000002</v>
      </c>
      <c r="I223" s="14">
        <f t="shared" si="271"/>
        <v>541932.78</v>
      </c>
      <c r="J223" s="14">
        <f t="shared" si="272"/>
        <v>1474197.2</v>
      </c>
      <c r="K223" s="14">
        <f t="shared" si="273"/>
        <v>347.13181172999998</v>
      </c>
      <c r="L223" s="14">
        <f t="shared" si="274"/>
        <v>245.36796408000001</v>
      </c>
      <c r="M223" s="14">
        <f t="shared" si="275"/>
        <v>101.76384765</v>
      </c>
      <c r="N223" s="13">
        <f t="shared" si="276"/>
        <v>10443.553244165794</v>
      </c>
      <c r="O223" s="13">
        <f t="shared" si="277"/>
        <v>8109.017368794357</v>
      </c>
      <c r="P223" s="15">
        <f t="shared" si="278"/>
        <v>10443.499999999767</v>
      </c>
      <c r="Q223" s="15">
        <f t="shared" si="279"/>
        <v>8108.9999999990687</v>
      </c>
      <c r="R223" s="15">
        <f t="shared" si="283"/>
        <v>18552.499999998836</v>
      </c>
      <c r="S223" s="15">
        <f t="shared" si="280"/>
        <v>2.1229168878039474E-3</v>
      </c>
      <c r="T223" s="15">
        <f t="shared" si="284"/>
        <v>7.3506917292598395E-4</v>
      </c>
      <c r="U223" s="13">
        <f t="shared" si="285"/>
        <v>39.385415560980263</v>
      </c>
      <c r="V223" s="13">
        <f t="shared" si="263"/>
        <v>29.775027260000002</v>
      </c>
      <c r="W223" s="13">
        <f t="shared" si="286"/>
        <v>39.087665288380265</v>
      </c>
      <c r="X223" s="13">
        <f t="shared" si="264"/>
        <v>13.297078152445412</v>
      </c>
      <c r="Y223" s="16">
        <f t="shared" si="281"/>
        <v>162.57900512236881</v>
      </c>
      <c r="Z223" s="16">
        <v>0</v>
      </c>
      <c r="AA223" s="16">
        <f t="shared" si="287"/>
        <v>91.518331221966164</v>
      </c>
      <c r="AD223" t="s">
        <v>224</v>
      </c>
      <c r="AE223" s="4">
        <v>10783.272999999999</v>
      </c>
      <c r="AF223" s="4">
        <v>8163.0508</v>
      </c>
      <c r="AG223">
        <v>13.01749978</v>
      </c>
      <c r="AH223" s="4">
        <v>16.54905179</v>
      </c>
      <c r="AI223" s="4">
        <v>63.584488469999997</v>
      </c>
      <c r="AJ223">
        <v>54.70849381</v>
      </c>
      <c r="AK223" s="4">
        <v>565298.93999999994</v>
      </c>
      <c r="AL223" s="4">
        <v>1492099.3</v>
      </c>
      <c r="AM223">
        <v>326.82856973999998</v>
      </c>
      <c r="AN223" s="4">
        <v>233.22434827999999</v>
      </c>
      <c r="AO223" s="4">
        <v>93.604221460000005</v>
      </c>
      <c r="AT223" s="4"/>
      <c r="AU223" s="4"/>
      <c r="AW223" s="4"/>
      <c r="AX223" s="4"/>
      <c r="AZ223" s="4"/>
      <c r="BA223" s="4"/>
      <c r="BC223" s="4"/>
      <c r="BD223" s="4"/>
      <c r="BI223" s="4"/>
      <c r="BJ223" s="4"/>
      <c r="BO223" s="4"/>
      <c r="BP223" s="4"/>
    </row>
    <row r="224" spans="1:68" x14ac:dyDescent="0.25">
      <c r="A224" s="13">
        <v>22.2</v>
      </c>
      <c r="B224" s="14">
        <f t="shared" ref="B224:C224" si="315">AE246</f>
        <v>10428.156000000001</v>
      </c>
      <c r="C224" s="14">
        <f t="shared" si="315"/>
        <v>8106.5375000000004</v>
      </c>
      <c r="D224" s="14">
        <f t="shared" si="266"/>
        <v>18534.693500000001</v>
      </c>
      <c r="E224" s="14">
        <f t="shared" si="267"/>
        <v>13.1440622</v>
      </c>
      <c r="F224" s="14">
        <f t="shared" si="268"/>
        <v>16.64030928</v>
      </c>
      <c r="G224" s="14">
        <f t="shared" si="269"/>
        <v>64.265601160000003</v>
      </c>
      <c r="H224" s="14">
        <f t="shared" si="270"/>
        <v>55.019771220000003</v>
      </c>
      <c r="I224" s="14">
        <f t="shared" si="271"/>
        <v>540888.43000000005</v>
      </c>
      <c r="J224" s="14">
        <f t="shared" si="272"/>
        <v>1473386.3</v>
      </c>
      <c r="K224" s="14">
        <f t="shared" si="273"/>
        <v>348.00320620999997</v>
      </c>
      <c r="L224" s="14">
        <f t="shared" si="274"/>
        <v>245.88581911</v>
      </c>
      <c r="M224" s="14">
        <f t="shared" si="275"/>
        <v>102.1173871</v>
      </c>
      <c r="N224" s="13">
        <f t="shared" si="276"/>
        <v>10428.156034331576</v>
      </c>
      <c r="O224" s="13">
        <f t="shared" si="277"/>
        <v>8106.5377144682288</v>
      </c>
      <c r="P224" s="15">
        <f t="shared" si="278"/>
        <v>10428.200000000652</v>
      </c>
      <c r="Q224" s="15">
        <f t="shared" si="279"/>
        <v>8106.9999999995343</v>
      </c>
      <c r="R224" s="15">
        <f t="shared" si="283"/>
        <v>18535.200000000186</v>
      </c>
      <c r="S224" s="15">
        <f t="shared" si="280"/>
        <v>2.1244773785648562E-3</v>
      </c>
      <c r="T224" s="15">
        <f t="shared" si="284"/>
        <v>7.8667500110984889E-4</v>
      </c>
      <c r="U224" s="13">
        <f t="shared" si="285"/>
        <v>39.377613107175719</v>
      </c>
      <c r="V224" s="13">
        <f t="shared" si="263"/>
        <v>29.784371480000001</v>
      </c>
      <c r="W224" s="13">
        <f t="shared" si="286"/>
        <v>39.079769392375717</v>
      </c>
      <c r="X224" s="13">
        <f t="shared" si="264"/>
        <v>13.229686499778076</v>
      </c>
      <c r="Y224" s="16">
        <f t="shared" si="281"/>
        <v>162.26721312445048</v>
      </c>
      <c r="Z224" s="16">
        <v>0</v>
      </c>
      <c r="AA224" s="16">
        <f t="shared" si="287"/>
        <v>91.294129650852611</v>
      </c>
      <c r="AD224" t="s">
        <v>225</v>
      </c>
      <c r="AE224" s="4">
        <v>10767.791999999999</v>
      </c>
      <c r="AF224" s="4">
        <v>8160.6206000000002</v>
      </c>
      <c r="AG224">
        <v>13.023133100000001</v>
      </c>
      <c r="AH224" s="4">
        <v>16.553010019999999</v>
      </c>
      <c r="AI224" s="4">
        <v>63.614549150000002</v>
      </c>
      <c r="AJ224">
        <v>54.722144180000001</v>
      </c>
      <c r="AK224" s="4">
        <v>564220.61</v>
      </c>
      <c r="AL224" s="4">
        <v>1491283</v>
      </c>
      <c r="AM224">
        <v>327.80015419</v>
      </c>
      <c r="AN224" s="4">
        <v>233.80870723000001</v>
      </c>
      <c r="AO224" s="4">
        <v>93.991446960000005</v>
      </c>
      <c r="AT224" s="4"/>
      <c r="AU224" s="4"/>
      <c r="AW224" s="4"/>
      <c r="AX224" s="4"/>
      <c r="AZ224" s="4"/>
      <c r="BA224" s="4"/>
      <c r="BC224" s="4"/>
      <c r="BD224" s="4"/>
      <c r="BI224" s="4"/>
      <c r="BJ224" s="4"/>
      <c r="BO224" s="4"/>
      <c r="BP224" s="4"/>
    </row>
    <row r="225" spans="1:68" x14ac:dyDescent="0.25">
      <c r="A225" s="13">
        <v>22.3</v>
      </c>
      <c r="B225" s="14">
        <f t="shared" ref="B225:C225" si="316">AE247</f>
        <v>10412.762000000001</v>
      </c>
      <c r="C225" s="14">
        <f t="shared" si="316"/>
        <v>8104.0562</v>
      </c>
      <c r="D225" s="14">
        <f t="shared" si="266"/>
        <v>18516.818200000002</v>
      </c>
      <c r="E225" s="14">
        <f t="shared" si="267"/>
        <v>13.149422550000001</v>
      </c>
      <c r="F225" s="14">
        <f t="shared" si="268"/>
        <v>16.644281159999998</v>
      </c>
      <c r="G225" s="14">
        <f t="shared" si="269"/>
        <v>64.294695149999995</v>
      </c>
      <c r="H225" s="14">
        <f t="shared" si="270"/>
        <v>55.03320901</v>
      </c>
      <c r="I225" s="14">
        <f t="shared" si="271"/>
        <v>539845.61</v>
      </c>
      <c r="J225" s="14">
        <f t="shared" si="272"/>
        <v>1472575.6</v>
      </c>
      <c r="K225" s="14">
        <f t="shared" si="273"/>
        <v>348.87029660000002</v>
      </c>
      <c r="L225" s="14">
        <f t="shared" si="274"/>
        <v>246.40082921999999</v>
      </c>
      <c r="M225" s="14">
        <f t="shared" si="275"/>
        <v>102.46946737</v>
      </c>
      <c r="N225" s="13">
        <f t="shared" si="276"/>
        <v>10412.762676904735</v>
      </c>
      <c r="O225" s="13">
        <f t="shared" si="277"/>
        <v>8104.0560777826167</v>
      </c>
      <c r="P225" s="15">
        <f t="shared" si="278"/>
        <v>10412.700000000186</v>
      </c>
      <c r="Q225" s="15">
        <f t="shared" si="279"/>
        <v>8104.000000001397</v>
      </c>
      <c r="R225" s="15">
        <f t="shared" si="283"/>
        <v>18516.700000001583</v>
      </c>
      <c r="S225" s="15">
        <f t="shared" si="280"/>
        <v>2.1261486518089965E-3</v>
      </c>
      <c r="T225" s="15">
        <f t="shared" si="284"/>
        <v>7.7877642746204678E-4</v>
      </c>
      <c r="U225" s="13">
        <f t="shared" si="285"/>
        <v>39.369256740955009</v>
      </c>
      <c r="V225" s="13">
        <f t="shared" si="263"/>
        <v>29.793703709999999</v>
      </c>
      <c r="W225" s="13">
        <f t="shared" si="286"/>
        <v>39.071319703855011</v>
      </c>
      <c r="X225" s="13">
        <f t="shared" si="264"/>
        <v>13.162449298034637</v>
      </c>
      <c r="Y225" s="16">
        <f t="shared" si="281"/>
        <v>161.95270816211635</v>
      </c>
      <c r="Z225" s="16">
        <v>0</v>
      </c>
      <c r="AA225" s="16">
        <f t="shared" si="287"/>
        <v>91.072651405463986</v>
      </c>
      <c r="AD225" t="s">
        <v>226</v>
      </c>
      <c r="AE225" s="4">
        <v>10752.314</v>
      </c>
      <c r="AF225" s="4">
        <v>8158.1873999999998</v>
      </c>
      <c r="AG225">
        <v>13.02875446</v>
      </c>
      <c r="AH225" s="4">
        <v>16.556969670000001</v>
      </c>
      <c r="AI225" s="4">
        <v>63.644571399999997</v>
      </c>
      <c r="AJ225">
        <v>54.735780849999998</v>
      </c>
      <c r="AK225" s="4">
        <v>563143.84</v>
      </c>
      <c r="AL225" s="4">
        <v>1490467</v>
      </c>
      <c r="AM225">
        <v>328.76694815000002</v>
      </c>
      <c r="AN225" s="4">
        <v>234.38987448</v>
      </c>
      <c r="AO225" s="4">
        <v>94.377073670000001</v>
      </c>
      <c r="AT225" s="4"/>
      <c r="AU225" s="4"/>
      <c r="AW225" s="4"/>
      <c r="AX225" s="4"/>
      <c r="AZ225" s="4"/>
      <c r="BA225" s="4"/>
      <c r="BC225" s="4"/>
      <c r="BD225" s="4"/>
      <c r="BI225" s="4"/>
      <c r="BJ225" s="4"/>
      <c r="BO225" s="4"/>
      <c r="BP225" s="4"/>
    </row>
    <row r="226" spans="1:68" x14ac:dyDescent="0.25">
      <c r="A226" s="13">
        <v>22.4</v>
      </c>
      <c r="B226" s="14">
        <f t="shared" ref="B226:C226" si="317">AE248</f>
        <v>10397.373</v>
      </c>
      <c r="C226" s="14">
        <f t="shared" si="317"/>
        <v>8101.5730999999996</v>
      </c>
      <c r="D226" s="14">
        <f t="shared" si="266"/>
        <v>18498.946100000001</v>
      </c>
      <c r="E226" s="14">
        <f t="shared" si="267"/>
        <v>13.15477098</v>
      </c>
      <c r="F226" s="14">
        <f t="shared" si="268"/>
        <v>16.648252939999999</v>
      </c>
      <c r="G226" s="14">
        <f t="shared" si="269"/>
        <v>64.323743309999998</v>
      </c>
      <c r="H226" s="14">
        <f t="shared" si="270"/>
        <v>55.046640859999997</v>
      </c>
      <c r="I226" s="14">
        <f t="shared" si="271"/>
        <v>538804.34</v>
      </c>
      <c r="J226" s="14">
        <f t="shared" si="272"/>
        <v>1471765.2</v>
      </c>
      <c r="K226" s="14">
        <f t="shared" si="273"/>
        <v>349.73310379999998</v>
      </c>
      <c r="L226" s="14">
        <f t="shared" si="274"/>
        <v>246.91300923</v>
      </c>
      <c r="M226" s="14">
        <f t="shared" si="275"/>
        <v>102.82009456999999</v>
      </c>
      <c r="N226" s="13">
        <f t="shared" si="276"/>
        <v>10397.373618142188</v>
      </c>
      <c r="O226" s="13">
        <f t="shared" si="277"/>
        <v>8101.5730394646071</v>
      </c>
      <c r="P226" s="15">
        <f t="shared" si="278"/>
        <v>10397.399999999907</v>
      </c>
      <c r="Q226" s="15">
        <f t="shared" si="279"/>
        <v>8100.999999998603</v>
      </c>
      <c r="R226" s="15">
        <f t="shared" si="283"/>
        <v>18498.39999999851</v>
      </c>
      <c r="S226" s="15">
        <f t="shared" si="280"/>
        <v>2.1278044462603057E-3</v>
      </c>
      <c r="T226" s="15">
        <f t="shared" si="284"/>
        <v>6.9840729064729601E-4</v>
      </c>
      <c r="U226" s="13">
        <f t="shared" si="285"/>
        <v>39.360977768698469</v>
      </c>
      <c r="V226" s="13">
        <f t="shared" si="263"/>
        <v>29.803023920000001</v>
      </c>
      <c r="W226" s="13">
        <f t="shared" si="286"/>
        <v>39.062947529498466</v>
      </c>
      <c r="X226" s="13">
        <f t="shared" si="264"/>
        <v>13.0955791893529</v>
      </c>
      <c r="Y226" s="16">
        <f t="shared" si="281"/>
        <v>161.6417121418288</v>
      </c>
      <c r="Z226" s="16">
        <v>0</v>
      </c>
      <c r="AA226" s="16">
        <f t="shared" si="287"/>
        <v>90.853994822447959</v>
      </c>
      <c r="AD226" t="s">
        <v>227</v>
      </c>
      <c r="AE226" s="4">
        <v>10736.84</v>
      </c>
      <c r="AF226" s="4">
        <v>8155.7514000000001</v>
      </c>
      <c r="AG226">
        <v>13.03436391</v>
      </c>
      <c r="AH226" s="4">
        <v>16.56093066</v>
      </c>
      <c r="AI226" s="4">
        <v>63.674555460000001</v>
      </c>
      <c r="AJ226">
        <v>54.749404390000002</v>
      </c>
      <c r="AK226" s="4">
        <v>562068.6</v>
      </c>
      <c r="AL226" s="4">
        <v>1489651.2</v>
      </c>
      <c r="AM226">
        <v>329.72897483999998</v>
      </c>
      <c r="AN226" s="4">
        <v>234.96786666</v>
      </c>
      <c r="AO226" s="4">
        <v>94.761108179999994</v>
      </c>
      <c r="AT226" s="4"/>
      <c r="AU226" s="4"/>
      <c r="AW226" s="4"/>
      <c r="AX226" s="4"/>
      <c r="AZ226" s="4"/>
      <c r="BA226" s="4"/>
      <c r="BC226" s="4"/>
      <c r="BD226" s="4"/>
      <c r="BI226" s="4"/>
      <c r="BJ226" s="4"/>
      <c r="BO226" s="4"/>
      <c r="BP226" s="4"/>
    </row>
    <row r="227" spans="1:68" x14ac:dyDescent="0.25">
      <c r="A227" s="13">
        <v>22.5</v>
      </c>
      <c r="B227" s="14">
        <f t="shared" ref="B227:C227" si="318">AE249</f>
        <v>10381.987999999999</v>
      </c>
      <c r="C227" s="14">
        <f t="shared" si="318"/>
        <v>8099.0883999999996</v>
      </c>
      <c r="D227" s="14">
        <f t="shared" si="266"/>
        <v>18481.076399999998</v>
      </c>
      <c r="E227" s="14">
        <f t="shared" si="267"/>
        <v>13.16010747</v>
      </c>
      <c r="F227" s="14">
        <f t="shared" si="268"/>
        <v>16.652224560000001</v>
      </c>
      <c r="G227" s="14">
        <f t="shared" si="269"/>
        <v>64.352745490000004</v>
      </c>
      <c r="H227" s="14">
        <f t="shared" si="270"/>
        <v>55.060066919999997</v>
      </c>
      <c r="I227" s="14">
        <f t="shared" si="271"/>
        <v>537764.6</v>
      </c>
      <c r="J227" s="14">
        <f t="shared" si="272"/>
        <v>1470955.1</v>
      </c>
      <c r="K227" s="14">
        <f t="shared" si="273"/>
        <v>350.59164865000002</v>
      </c>
      <c r="L227" s="14">
        <f t="shared" si="274"/>
        <v>247.42237394</v>
      </c>
      <c r="M227" s="14">
        <f t="shared" si="275"/>
        <v>103.16927471</v>
      </c>
      <c r="N227" s="13">
        <f t="shared" si="276"/>
        <v>10381.988531199495</v>
      </c>
      <c r="O227" s="13">
        <f t="shared" si="277"/>
        <v>8099.0886242315291</v>
      </c>
      <c r="P227" s="15">
        <f t="shared" si="278"/>
        <v>10381.999999999534</v>
      </c>
      <c r="Q227" s="15">
        <f t="shared" si="279"/>
        <v>8100</v>
      </c>
      <c r="R227" s="15">
        <f t="shared" si="283"/>
        <v>18481.999999999534</v>
      </c>
      <c r="S227" s="15">
        <f t="shared" si="280"/>
        <v>2.1292905203986454E-3</v>
      </c>
      <c r="T227" s="15">
        <f t="shared" si="284"/>
        <v>8.2684783435227338E-4</v>
      </c>
      <c r="U227" s="13">
        <f t="shared" si="285"/>
        <v>39.353547398006775</v>
      </c>
      <c r="V227" s="13">
        <f t="shared" si="263"/>
        <v>29.81233203</v>
      </c>
      <c r="W227" s="13">
        <f t="shared" si="286"/>
        <v>39.055424077706775</v>
      </c>
      <c r="X227" s="13">
        <f t="shared" si="264"/>
        <v>13.029331350502597</v>
      </c>
      <c r="Y227" s="16">
        <f t="shared" si="281"/>
        <v>161.32955821772717</v>
      </c>
      <c r="Z227" s="16">
        <v>0</v>
      </c>
      <c r="AA227" s="16">
        <f t="shared" si="287"/>
        <v>90.62457923473707</v>
      </c>
      <c r="AD227" t="s">
        <v>228</v>
      </c>
      <c r="AE227" s="4">
        <v>10721.37</v>
      </c>
      <c r="AF227" s="4">
        <v>8153.3126000000002</v>
      </c>
      <c r="AG227">
        <v>13.03996145</v>
      </c>
      <c r="AH227" s="4">
        <v>16.564892879999999</v>
      </c>
      <c r="AI227" s="4">
        <v>63.704500879999998</v>
      </c>
      <c r="AJ227">
        <v>54.763015330000002</v>
      </c>
      <c r="AK227" s="4">
        <v>560994.92000000004</v>
      </c>
      <c r="AL227" s="4">
        <v>1488835.6</v>
      </c>
      <c r="AM227">
        <v>330.68625739999999</v>
      </c>
      <c r="AN227" s="4">
        <v>235.54270031999999</v>
      </c>
      <c r="AO227" s="4">
        <v>95.143557079999994</v>
      </c>
      <c r="AT227" s="4"/>
      <c r="AU227" s="4"/>
      <c r="AW227" s="4"/>
      <c r="AX227" s="4"/>
      <c r="AZ227" s="4"/>
      <c r="BA227" s="4"/>
      <c r="BC227" s="4"/>
      <c r="BD227" s="4"/>
      <c r="BI227" s="4"/>
      <c r="BJ227" s="4"/>
      <c r="BO227" s="4"/>
      <c r="BP227" s="4"/>
    </row>
    <row r="228" spans="1:68" x14ac:dyDescent="0.25">
      <c r="A228" s="13">
        <v>22.6</v>
      </c>
      <c r="B228" s="14">
        <f t="shared" ref="B228:C228" si="319">AE250</f>
        <v>10366.607</v>
      </c>
      <c r="C228" s="14">
        <f t="shared" si="319"/>
        <v>8096.6019999999999</v>
      </c>
      <c r="D228" s="14">
        <f t="shared" si="266"/>
        <v>18463.208999999999</v>
      </c>
      <c r="E228" s="14">
        <f t="shared" si="267"/>
        <v>13.16543201</v>
      </c>
      <c r="F228" s="14">
        <f t="shared" si="268"/>
        <v>16.65619598</v>
      </c>
      <c r="G228" s="14">
        <f t="shared" si="269"/>
        <v>64.381701460000002</v>
      </c>
      <c r="H228" s="14">
        <f t="shared" si="270"/>
        <v>55.073487370000002</v>
      </c>
      <c r="I228" s="14">
        <f t="shared" si="271"/>
        <v>536726.4</v>
      </c>
      <c r="J228" s="14">
        <f t="shared" si="272"/>
        <v>1470145.1</v>
      </c>
      <c r="K228" s="14">
        <f t="shared" si="273"/>
        <v>351.44595184000002</v>
      </c>
      <c r="L228" s="14">
        <f t="shared" si="274"/>
        <v>247.92893803000001</v>
      </c>
      <c r="M228" s="14">
        <f t="shared" si="275"/>
        <v>103.51701380999999</v>
      </c>
      <c r="N228" s="13">
        <f t="shared" si="276"/>
        <v>10366.607655150163</v>
      </c>
      <c r="O228" s="13">
        <f t="shared" si="277"/>
        <v>8096.60175969174</v>
      </c>
      <c r="P228" s="15">
        <f t="shared" si="278"/>
        <v>10366.600000000326</v>
      </c>
      <c r="Q228" s="15">
        <f t="shared" si="279"/>
        <v>8096.0000000009313</v>
      </c>
      <c r="R228" s="15">
        <f t="shared" si="283"/>
        <v>18462.600000001257</v>
      </c>
      <c r="S228" s="15">
        <f t="shared" si="280"/>
        <v>2.1310511196541439E-3</v>
      </c>
      <c r="T228" s="15">
        <f t="shared" si="284"/>
        <v>7.4215617705264414E-4</v>
      </c>
      <c r="U228" s="13">
        <f t="shared" si="285"/>
        <v>39.34474440172928</v>
      </c>
      <c r="V228" s="13">
        <f t="shared" si="263"/>
        <v>29.82162799</v>
      </c>
      <c r="W228" s="13">
        <f t="shared" si="286"/>
        <v>39.046528121829283</v>
      </c>
      <c r="X228" s="13">
        <f t="shared" si="264"/>
        <v>12.96296251046355</v>
      </c>
      <c r="Y228" s="16">
        <f t="shared" si="281"/>
        <v>161.01780109742887</v>
      </c>
      <c r="Z228" s="16">
        <v>0</v>
      </c>
      <c r="AA228" s="16">
        <f t="shared" si="287"/>
        <v>90.410187993919862</v>
      </c>
      <c r="AD228" t="s">
        <v>229</v>
      </c>
      <c r="AE228" s="4">
        <v>10705.904</v>
      </c>
      <c r="AF228" s="4">
        <v>8150.8711000000003</v>
      </c>
      <c r="AG228">
        <v>13.0455471</v>
      </c>
      <c r="AH228" s="4">
        <v>16.568856270000001</v>
      </c>
      <c r="AI228" s="4">
        <v>63.734407259999998</v>
      </c>
      <c r="AJ228">
        <v>54.776614160000001</v>
      </c>
      <c r="AK228" s="4">
        <v>559922.78</v>
      </c>
      <c r="AL228" s="4">
        <v>1488020.3</v>
      </c>
      <c r="AM228">
        <v>331.63881884</v>
      </c>
      <c r="AN228" s="4">
        <v>236.11439195</v>
      </c>
      <c r="AO228" s="4">
        <v>95.524426890000001</v>
      </c>
      <c r="AT228" s="4"/>
      <c r="AU228" s="4"/>
      <c r="AW228" s="4"/>
      <c r="AX228" s="4"/>
      <c r="AZ228" s="4"/>
      <c r="BA228" s="4"/>
      <c r="BC228" s="4"/>
      <c r="BD228" s="4"/>
      <c r="BI228" s="4"/>
      <c r="BJ228" s="4"/>
      <c r="BO228" s="4"/>
      <c r="BP228" s="4"/>
    </row>
    <row r="229" spans="1:68" x14ac:dyDescent="0.25">
      <c r="A229" s="13">
        <v>22.7</v>
      </c>
      <c r="B229" s="14">
        <f t="shared" ref="B229:C229" si="320">AE251</f>
        <v>10351.231</v>
      </c>
      <c r="C229" s="14">
        <f t="shared" si="320"/>
        <v>8094.1139999999996</v>
      </c>
      <c r="D229" s="14">
        <f t="shared" si="266"/>
        <v>18445.345000000001</v>
      </c>
      <c r="E229" s="14">
        <f t="shared" si="267"/>
        <v>13.17074459</v>
      </c>
      <c r="F229" s="14">
        <f t="shared" si="268"/>
        <v>16.660167170000001</v>
      </c>
      <c r="G229" s="14">
        <f t="shared" si="269"/>
        <v>64.410610809999994</v>
      </c>
      <c r="H229" s="14">
        <f t="shared" si="270"/>
        <v>55.086902350000003</v>
      </c>
      <c r="I229" s="14">
        <f t="shared" si="271"/>
        <v>535689.74</v>
      </c>
      <c r="J229" s="14">
        <f t="shared" si="272"/>
        <v>1469335.5</v>
      </c>
      <c r="K229" s="14">
        <f t="shared" si="273"/>
        <v>352.29603399000001</v>
      </c>
      <c r="L229" s="14">
        <f t="shared" si="274"/>
        <v>248.43271612000001</v>
      </c>
      <c r="M229" s="14">
        <f t="shared" si="275"/>
        <v>103.86331787</v>
      </c>
      <c r="N229" s="13">
        <f t="shared" si="276"/>
        <v>10351.231007415025</v>
      </c>
      <c r="O229" s="13">
        <f t="shared" si="277"/>
        <v>8094.1141207888431</v>
      </c>
      <c r="P229" s="15">
        <f t="shared" si="278"/>
        <v>10351.199999999953</v>
      </c>
      <c r="Q229" s="15">
        <f t="shared" si="279"/>
        <v>8093.9999999990687</v>
      </c>
      <c r="R229" s="15">
        <f t="shared" si="283"/>
        <v>18445.199999999022</v>
      </c>
      <c r="S229" s="15">
        <f t="shared" si="280"/>
        <v>2.1326326924062102E-3</v>
      </c>
      <c r="T229" s="15">
        <f t="shared" si="284"/>
        <v>7.3843579652854707E-4</v>
      </c>
      <c r="U229" s="13">
        <f t="shared" si="285"/>
        <v>39.336836537968942</v>
      </c>
      <c r="V229" s="13">
        <f t="shared" si="263"/>
        <v>29.830911759999999</v>
      </c>
      <c r="W229" s="13">
        <f t="shared" si="286"/>
        <v>39.038527420368943</v>
      </c>
      <c r="X229" s="13">
        <f t="shared" si="264"/>
        <v>12.897226837525878</v>
      </c>
      <c r="Y229" s="16">
        <f t="shared" si="281"/>
        <v>160.70644059771732</v>
      </c>
      <c r="Z229" s="16">
        <v>0</v>
      </c>
      <c r="AA229" s="16">
        <f t="shared" si="287"/>
        <v>90.186309062258587</v>
      </c>
      <c r="AD229" t="s">
        <v>230</v>
      </c>
      <c r="AE229" s="4">
        <v>10690.441000000001</v>
      </c>
      <c r="AF229" s="4">
        <v>8148.4270999999999</v>
      </c>
      <c r="AG229">
        <v>13.05112087</v>
      </c>
      <c r="AH229" s="4">
        <v>16.57282073</v>
      </c>
      <c r="AI229" s="4">
        <v>63.764273439999997</v>
      </c>
      <c r="AJ229">
        <v>54.790201359999998</v>
      </c>
      <c r="AK229" s="4">
        <v>558852.18999999994</v>
      </c>
      <c r="AL229" s="4">
        <v>1487205.2</v>
      </c>
      <c r="AM229">
        <v>332.58668206999999</v>
      </c>
      <c r="AN229" s="4">
        <v>236.68295792999999</v>
      </c>
      <c r="AO229" s="4">
        <v>95.903724139999994</v>
      </c>
      <c r="AT229" s="4"/>
      <c r="AU229" s="4"/>
      <c r="AW229" s="4"/>
      <c r="AX229" s="4"/>
      <c r="AZ229" s="4"/>
      <c r="BA229" s="4"/>
      <c r="BC229" s="4"/>
      <c r="BD229" s="4"/>
      <c r="BI229" s="4"/>
      <c r="BJ229" s="4"/>
      <c r="BO229" s="4"/>
      <c r="BP229" s="4"/>
    </row>
    <row r="230" spans="1:68" x14ac:dyDescent="0.25">
      <c r="A230" s="13">
        <v>22.8</v>
      </c>
      <c r="B230" s="14">
        <f t="shared" ref="B230:C230" si="321">AE252</f>
        <v>10335.858</v>
      </c>
      <c r="C230" s="14">
        <f t="shared" si="321"/>
        <v>8091.6244999999999</v>
      </c>
      <c r="D230" s="14">
        <f t="shared" si="266"/>
        <v>18427.482499999998</v>
      </c>
      <c r="E230" s="14">
        <f t="shared" si="267"/>
        <v>13.17604519</v>
      </c>
      <c r="F230" s="14">
        <f t="shared" si="268"/>
        <v>16.664138080000001</v>
      </c>
      <c r="G230" s="14">
        <f t="shared" si="269"/>
        <v>64.439472080000002</v>
      </c>
      <c r="H230" s="14">
        <f t="shared" si="270"/>
        <v>55.100311990000002</v>
      </c>
      <c r="I230" s="14">
        <f t="shared" si="271"/>
        <v>534654.62</v>
      </c>
      <c r="J230" s="14">
        <f t="shared" si="272"/>
        <v>1468526.1</v>
      </c>
      <c r="K230" s="14">
        <f t="shared" si="273"/>
        <v>353.14191562000002</v>
      </c>
      <c r="L230" s="14">
        <f t="shared" si="274"/>
        <v>248.93372278999999</v>
      </c>
      <c r="M230" s="14">
        <f t="shared" si="275"/>
        <v>104.20819283</v>
      </c>
      <c r="N230" s="13">
        <f t="shared" si="276"/>
        <v>10335.858437379902</v>
      </c>
      <c r="O230" s="13">
        <f t="shared" si="277"/>
        <v>8091.6246275457952</v>
      </c>
      <c r="P230" s="15">
        <f t="shared" si="278"/>
        <v>10335.899999999674</v>
      </c>
      <c r="Q230" s="15">
        <f t="shared" si="279"/>
        <v>8092.0000000018626</v>
      </c>
      <c r="R230" s="15">
        <f t="shared" si="283"/>
        <v>18427.900000001537</v>
      </c>
      <c r="S230" s="15">
        <f t="shared" si="280"/>
        <v>2.1342075047271298E-3</v>
      </c>
      <c r="T230" s="15">
        <f t="shared" si="284"/>
        <v>7.8600568153963657E-4</v>
      </c>
      <c r="U230" s="13">
        <f t="shared" si="285"/>
        <v>39.328962476364353</v>
      </c>
      <c r="V230" s="13">
        <f t="shared" si="263"/>
        <v>29.840183270000001</v>
      </c>
      <c r="W230" s="13">
        <f t="shared" si="286"/>
        <v>39.030560643664352</v>
      </c>
      <c r="X230" s="13">
        <f t="shared" si="264"/>
        <v>12.831835126940636</v>
      </c>
      <c r="Y230" s="16">
        <f t="shared" si="281"/>
        <v>160.39703098696884</v>
      </c>
      <c r="Z230" s="16">
        <v>0</v>
      </c>
      <c r="AA230" s="16">
        <f t="shared" si="287"/>
        <v>89.964004177254097</v>
      </c>
      <c r="AD230" t="s">
        <v>231</v>
      </c>
      <c r="AE230" s="4">
        <v>10674.982</v>
      </c>
      <c r="AF230" s="4">
        <v>8145.9804000000004</v>
      </c>
      <c r="AG230">
        <v>13.05668277</v>
      </c>
      <c r="AH230" s="4">
        <v>16.576786160000001</v>
      </c>
      <c r="AI230" s="4">
        <v>63.794100110000002</v>
      </c>
      <c r="AJ230">
        <v>54.80377739</v>
      </c>
      <c r="AK230" s="4">
        <v>557783.15</v>
      </c>
      <c r="AL230" s="4">
        <v>1486390.3</v>
      </c>
      <c r="AM230">
        <v>333.52986988999999</v>
      </c>
      <c r="AN230" s="4">
        <v>237.24841454</v>
      </c>
      <c r="AO230" s="4">
        <v>96.281455350000002</v>
      </c>
      <c r="AT230" s="4"/>
      <c r="AU230" s="4"/>
      <c r="AW230" s="4"/>
      <c r="AX230" s="4"/>
      <c r="AZ230" s="4"/>
      <c r="BA230" s="4"/>
      <c r="BC230" s="4"/>
      <c r="BD230" s="4"/>
      <c r="BI230" s="4"/>
      <c r="BJ230" s="4"/>
      <c r="BO230" s="4"/>
      <c r="BP230" s="4"/>
    </row>
    <row r="231" spans="1:68" x14ac:dyDescent="0.25">
      <c r="A231" s="13">
        <v>22.9</v>
      </c>
      <c r="B231" s="14">
        <f t="shared" ref="B231:C231" si="322">AE253</f>
        <v>10320.49</v>
      </c>
      <c r="C231" s="14">
        <f t="shared" si="322"/>
        <v>8089.1333999999997</v>
      </c>
      <c r="D231" s="14">
        <f t="shared" si="266"/>
        <v>18409.6234</v>
      </c>
      <c r="E231" s="14">
        <f t="shared" si="267"/>
        <v>13.18133379</v>
      </c>
      <c r="F231" s="14">
        <f t="shared" si="268"/>
        <v>16.66810868</v>
      </c>
      <c r="G231" s="14">
        <f t="shared" si="269"/>
        <v>64.468286210000002</v>
      </c>
      <c r="H231" s="14">
        <f t="shared" si="270"/>
        <v>55.113716439999997</v>
      </c>
      <c r="I231" s="14">
        <f t="shared" si="271"/>
        <v>533621.03</v>
      </c>
      <c r="J231" s="14">
        <f t="shared" si="272"/>
        <v>1467716.9</v>
      </c>
      <c r="K231" s="14">
        <f t="shared" si="273"/>
        <v>353.98361715999999</v>
      </c>
      <c r="L231" s="14">
        <f t="shared" si="274"/>
        <v>249.43197248000001</v>
      </c>
      <c r="M231" s="14">
        <f t="shared" si="275"/>
        <v>104.55164468</v>
      </c>
      <c r="N231" s="13">
        <f t="shared" si="276"/>
        <v>10320.489986914499</v>
      </c>
      <c r="O231" s="13">
        <f t="shared" si="277"/>
        <v>8089.1333040795835</v>
      </c>
      <c r="P231" s="15">
        <f t="shared" si="278"/>
        <v>10320.500000000466</v>
      </c>
      <c r="Q231" s="15">
        <f t="shared" si="279"/>
        <v>8088.9999999990687</v>
      </c>
      <c r="R231" s="15">
        <f t="shared" si="283"/>
        <v>18409.499999999534</v>
      </c>
      <c r="S231" s="15">
        <f t="shared" si="280"/>
        <v>2.13588500395143E-3</v>
      </c>
      <c r="T231" s="15">
        <f t="shared" si="284"/>
        <v>7.4384086934897731E-4</v>
      </c>
      <c r="U231" s="13">
        <f t="shared" si="285"/>
        <v>39.32057498024286</v>
      </c>
      <c r="V231" s="13">
        <f t="shared" si="263"/>
        <v>29.84944247</v>
      </c>
      <c r="W231" s="13">
        <f t="shared" si="286"/>
        <v>39.022080555542857</v>
      </c>
      <c r="X231" s="13">
        <f t="shared" si="264"/>
        <v>12.766606497627434</v>
      </c>
      <c r="Y231" s="16">
        <f t="shared" si="281"/>
        <v>160.08646431801068</v>
      </c>
      <c r="Z231" s="16">
        <v>0</v>
      </c>
      <c r="AA231" s="16">
        <f t="shared" si="287"/>
        <v>89.745639750897396</v>
      </c>
      <c r="AD231" t="s">
        <v>232</v>
      </c>
      <c r="AE231" s="4">
        <v>10659.527</v>
      </c>
      <c r="AF231" s="4">
        <v>8143.5313999999998</v>
      </c>
      <c r="AG231">
        <v>13.06223282</v>
      </c>
      <c r="AH231" s="4">
        <v>16.58075251</v>
      </c>
      <c r="AI231" s="4">
        <v>63.823886870000003</v>
      </c>
      <c r="AJ231">
        <v>54.817342689999997</v>
      </c>
      <c r="AK231" s="4">
        <v>556715.65</v>
      </c>
      <c r="AL231" s="4">
        <v>1485575.7</v>
      </c>
      <c r="AM231">
        <v>334.46840499000001</v>
      </c>
      <c r="AN231" s="4">
        <v>237.81077798999999</v>
      </c>
      <c r="AO231" s="4">
        <v>96.657627000000005</v>
      </c>
      <c r="AT231" s="4"/>
      <c r="AU231" s="4"/>
      <c r="AW231" s="4"/>
      <c r="AX231" s="4"/>
      <c r="AZ231" s="4"/>
      <c r="BA231" s="4"/>
      <c r="BC231" s="4"/>
      <c r="BD231" s="4"/>
      <c r="BI231" s="4"/>
      <c r="BJ231" s="4"/>
      <c r="BO231" s="4"/>
      <c r="BP231" s="4"/>
    </row>
    <row r="232" spans="1:68" x14ac:dyDescent="0.25">
      <c r="A232" s="13">
        <v>23</v>
      </c>
      <c r="B232" s="14">
        <f t="shared" ref="B232:C232" si="323">AE254</f>
        <v>10305.126</v>
      </c>
      <c r="C232" s="14">
        <f t="shared" si="323"/>
        <v>8086.6406999999999</v>
      </c>
      <c r="D232" s="14">
        <f t="shared" si="266"/>
        <v>18391.7667</v>
      </c>
      <c r="E232" s="14">
        <f t="shared" si="267"/>
        <v>13.18661037</v>
      </c>
      <c r="F232" s="14">
        <f t="shared" si="268"/>
        <v>16.67207891</v>
      </c>
      <c r="G232" s="14">
        <f t="shared" si="269"/>
        <v>64.497053410000007</v>
      </c>
      <c r="H232" s="14">
        <f t="shared" si="270"/>
        <v>55.12711582</v>
      </c>
      <c r="I232" s="14">
        <f t="shared" si="271"/>
        <v>532588.98</v>
      </c>
      <c r="J232" s="14">
        <f t="shared" si="272"/>
        <v>1466908</v>
      </c>
      <c r="K232" s="14">
        <f t="shared" si="273"/>
        <v>354.82115891000001</v>
      </c>
      <c r="L232" s="14">
        <f t="shared" si="274"/>
        <v>249.9274796</v>
      </c>
      <c r="M232" s="14">
        <f t="shared" si="275"/>
        <v>104.89367931</v>
      </c>
      <c r="N232" s="13">
        <f t="shared" si="276"/>
        <v>10305.125966591226</v>
      </c>
      <c r="O232" s="13">
        <f t="shared" si="277"/>
        <v>8086.6407213284565</v>
      </c>
      <c r="P232" s="15">
        <f t="shared" si="278"/>
        <v>10305.100000000093</v>
      </c>
      <c r="Q232" s="15">
        <f t="shared" si="279"/>
        <v>8086.9999999995343</v>
      </c>
      <c r="R232" s="15">
        <f t="shared" si="283"/>
        <v>18392.099999999627</v>
      </c>
      <c r="S232" s="15">
        <f t="shared" si="280"/>
        <v>2.1374737625095988E-3</v>
      </c>
      <c r="T232" s="15">
        <f t="shared" si="284"/>
        <v>7.8292789355693948E-4</v>
      </c>
      <c r="U232" s="13">
        <f t="shared" si="285"/>
        <v>39.312631187451998</v>
      </c>
      <c r="V232" s="13">
        <f t="shared" si="263"/>
        <v>29.85868928</v>
      </c>
      <c r="W232" s="13">
        <f t="shared" si="286"/>
        <v>39.014044294651995</v>
      </c>
      <c r="X232" s="13">
        <f t="shared" si="264"/>
        <v>12.701853345423363</v>
      </c>
      <c r="Y232" s="16">
        <f t="shared" si="281"/>
        <v>159.77629139879946</v>
      </c>
      <c r="Z232" s="16">
        <v>0</v>
      </c>
      <c r="AA232" s="16">
        <f t="shared" si="287"/>
        <v>89.522711408366447</v>
      </c>
      <c r="AD232" t="s">
        <v>233</v>
      </c>
      <c r="AE232" s="4">
        <v>10644.075000000001</v>
      </c>
      <c r="AF232" s="4">
        <v>8141.0798999999997</v>
      </c>
      <c r="AG232">
        <v>13.06777102</v>
      </c>
      <c r="AH232" s="4">
        <v>16.584719669999998</v>
      </c>
      <c r="AI232" s="4">
        <v>63.853632060000002</v>
      </c>
      <c r="AJ232">
        <v>54.830897659999998</v>
      </c>
      <c r="AK232" s="4">
        <v>555649.69999999995</v>
      </c>
      <c r="AL232" s="4">
        <v>1484761.4</v>
      </c>
      <c r="AM232">
        <v>335.40230995000002</v>
      </c>
      <c r="AN232" s="4">
        <v>238.37006441</v>
      </c>
      <c r="AO232" s="4">
        <v>97.032245529999997</v>
      </c>
      <c r="AT232" s="4"/>
      <c r="AU232" s="4"/>
      <c r="AW232" s="4"/>
      <c r="AX232" s="4"/>
      <c r="AZ232" s="4"/>
      <c r="BA232" s="4"/>
      <c r="BC232" s="4"/>
      <c r="BD232" s="4"/>
      <c r="BI232" s="4"/>
      <c r="BJ232" s="4"/>
      <c r="BO232" s="4"/>
      <c r="BP232" s="4"/>
    </row>
    <row r="233" spans="1:68" x14ac:dyDescent="0.25">
      <c r="A233" s="13">
        <v>23.1</v>
      </c>
      <c r="B233" s="14">
        <f t="shared" ref="B233:C233" si="324">AE255</f>
        <v>10289.766</v>
      </c>
      <c r="C233" s="14">
        <f t="shared" si="324"/>
        <v>8084.1464999999998</v>
      </c>
      <c r="D233" s="14">
        <f t="shared" si="266"/>
        <v>18373.912499999999</v>
      </c>
      <c r="E233" s="14">
        <f t="shared" si="267"/>
        <v>13.19187492</v>
      </c>
      <c r="F233" s="14">
        <f t="shared" si="268"/>
        <v>16.67604875</v>
      </c>
      <c r="G233" s="14">
        <f t="shared" si="269"/>
        <v>64.525772880000005</v>
      </c>
      <c r="H233" s="14">
        <f t="shared" si="270"/>
        <v>55.140510229999997</v>
      </c>
      <c r="I233" s="14">
        <f t="shared" si="271"/>
        <v>531558.47</v>
      </c>
      <c r="J233" s="14">
        <f t="shared" si="272"/>
        <v>1466099.3</v>
      </c>
      <c r="K233" s="14">
        <f t="shared" si="273"/>
        <v>355.65456110999997</v>
      </c>
      <c r="L233" s="14">
        <f t="shared" si="274"/>
        <v>250.42025848</v>
      </c>
      <c r="M233" s="14">
        <f t="shared" si="275"/>
        <v>105.23430263</v>
      </c>
      <c r="N233" s="13">
        <f t="shared" si="276"/>
        <v>10289.766332298088</v>
      </c>
      <c r="O233" s="13">
        <f t="shared" si="277"/>
        <v>8084.1463449845842</v>
      </c>
      <c r="P233" s="15">
        <f t="shared" si="278"/>
        <v>10289.799999999814</v>
      </c>
      <c r="Q233" s="15">
        <f t="shared" si="279"/>
        <v>8084.000000001397</v>
      </c>
      <c r="R233" s="15">
        <f t="shared" si="283"/>
        <v>18373.800000001211</v>
      </c>
      <c r="S233" s="15">
        <f t="shared" si="280"/>
        <v>2.1391472503400136E-3</v>
      </c>
      <c r="T233" s="15">
        <f t="shared" si="284"/>
        <v>7.8782637005425649E-4</v>
      </c>
      <c r="U233" s="13">
        <f t="shared" si="285"/>
        <v>39.304263748299931</v>
      </c>
      <c r="V233" s="13">
        <f t="shared" si="263"/>
        <v>29.86792367</v>
      </c>
      <c r="W233" s="13">
        <f t="shared" si="286"/>
        <v>39.005584511599928</v>
      </c>
      <c r="X233" s="13">
        <f t="shared" si="264"/>
        <v>12.637290874146274</v>
      </c>
      <c r="Y233" s="16">
        <f t="shared" si="281"/>
        <v>159.46806277138253</v>
      </c>
      <c r="Z233" s="16">
        <v>0</v>
      </c>
      <c r="AA233" s="16">
        <f t="shared" si="287"/>
        <v>89.306211687556967</v>
      </c>
      <c r="AD233" t="s">
        <v>234</v>
      </c>
      <c r="AE233" s="4">
        <v>10628.627</v>
      </c>
      <c r="AF233" s="4">
        <v>8138.6261000000004</v>
      </c>
      <c r="AG233">
        <v>13.07329738</v>
      </c>
      <c r="AH233" s="4">
        <v>16.588687579999998</v>
      </c>
      <c r="AI233" s="4">
        <v>63.883336380000003</v>
      </c>
      <c r="AJ233">
        <v>54.844442690000001</v>
      </c>
      <c r="AK233" s="4">
        <v>554585.29</v>
      </c>
      <c r="AL233" s="4">
        <v>1483947.3</v>
      </c>
      <c r="AM233">
        <v>336.33160723999998</v>
      </c>
      <c r="AN233" s="4">
        <v>238.92628983</v>
      </c>
      <c r="AO233" s="4">
        <v>97.405317400000001</v>
      </c>
      <c r="AT233" s="4"/>
      <c r="AU233" s="4"/>
      <c r="AW233" s="4"/>
      <c r="AX233" s="4"/>
      <c r="AZ233" s="4"/>
      <c r="BA233" s="4"/>
      <c r="BC233" s="4"/>
      <c r="BD233" s="4"/>
      <c r="BI233" s="4"/>
      <c r="BJ233" s="4"/>
      <c r="BO233" s="4"/>
      <c r="BP233" s="4"/>
    </row>
    <row r="234" spans="1:68" x14ac:dyDescent="0.25">
      <c r="A234" s="13">
        <v>23.2</v>
      </c>
      <c r="B234" s="14">
        <f t="shared" ref="B234:C234" si="325">AE256</f>
        <v>10274.411</v>
      </c>
      <c r="C234" s="14">
        <f t="shared" si="325"/>
        <v>8081.6508000000003</v>
      </c>
      <c r="D234" s="14">
        <f t="shared" si="266"/>
        <v>18356.061799999999</v>
      </c>
      <c r="E234" s="14">
        <f t="shared" si="267"/>
        <v>13.19712741</v>
      </c>
      <c r="F234" s="14">
        <f t="shared" si="268"/>
        <v>16.680018149999999</v>
      </c>
      <c r="G234" s="14">
        <f t="shared" si="269"/>
        <v>64.554444520000004</v>
      </c>
      <c r="H234" s="14">
        <f t="shared" si="270"/>
        <v>55.153899799999998</v>
      </c>
      <c r="I234" s="14">
        <f t="shared" si="271"/>
        <v>530529.49</v>
      </c>
      <c r="J234" s="14">
        <f t="shared" si="272"/>
        <v>1465290.9</v>
      </c>
      <c r="K234" s="14">
        <f t="shared" si="273"/>
        <v>356.48384387999999</v>
      </c>
      <c r="L234" s="14">
        <f t="shared" si="274"/>
        <v>250.91032336999999</v>
      </c>
      <c r="M234" s="14">
        <f t="shared" si="275"/>
        <v>105.57352050999999</v>
      </c>
      <c r="N234" s="13">
        <f t="shared" si="276"/>
        <v>10274.410958528668</v>
      </c>
      <c r="O234" s="13">
        <f t="shared" si="277"/>
        <v>8081.6507476451816</v>
      </c>
      <c r="P234" s="15">
        <f t="shared" si="278"/>
        <v>10274.399999999441</v>
      </c>
      <c r="Q234" s="15">
        <f t="shared" si="279"/>
        <v>8080.999999998603</v>
      </c>
      <c r="R234" s="15">
        <f t="shared" si="283"/>
        <v>18355.399999998044</v>
      </c>
      <c r="S234" s="15">
        <f t="shared" si="280"/>
        <v>2.1408325269532606E-3</v>
      </c>
      <c r="T234" s="15">
        <f t="shared" si="284"/>
        <v>7.0268649032989572E-4</v>
      </c>
      <c r="U234" s="13">
        <f t="shared" si="285"/>
        <v>39.295837365233695</v>
      </c>
      <c r="V234" s="13">
        <f t="shared" si="263"/>
        <v>29.877145559999999</v>
      </c>
      <c r="W234" s="13">
        <f t="shared" si="286"/>
        <v>38.997065909633697</v>
      </c>
      <c r="X234" s="13">
        <f t="shared" si="264"/>
        <v>12.573037013348493</v>
      </c>
      <c r="Y234" s="16">
        <f t="shared" si="281"/>
        <v>159.1586772436136</v>
      </c>
      <c r="Z234" s="16">
        <v>0</v>
      </c>
      <c r="AA234" s="16">
        <f t="shared" si="287"/>
        <v>89.088764803374957</v>
      </c>
      <c r="AD234" t="s">
        <v>235</v>
      </c>
      <c r="AE234" s="4">
        <v>10613.183000000001</v>
      </c>
      <c r="AF234" s="4">
        <v>8136.17</v>
      </c>
      <c r="AG234">
        <v>13.0788119</v>
      </c>
      <c r="AH234" s="4">
        <v>16.592656170000001</v>
      </c>
      <c r="AI234" s="4">
        <v>63.912999409999998</v>
      </c>
      <c r="AJ234">
        <v>54.857978170000003</v>
      </c>
      <c r="AK234" s="4">
        <v>553522.43000000005</v>
      </c>
      <c r="AL234" s="4">
        <v>1483133.4</v>
      </c>
      <c r="AM234">
        <v>337.25631922000002</v>
      </c>
      <c r="AN234" s="4">
        <v>239.47947020999999</v>
      </c>
      <c r="AO234" s="4">
        <v>97.776849010000007</v>
      </c>
      <c r="AT234" s="4"/>
      <c r="AU234" s="4"/>
      <c r="AW234" s="4"/>
      <c r="AX234" s="4"/>
      <c r="AZ234" s="4"/>
      <c r="BA234" s="4"/>
      <c r="BC234" s="4"/>
      <c r="BD234" s="4"/>
      <c r="BI234" s="4"/>
      <c r="BJ234" s="4"/>
      <c r="BO234" s="4"/>
      <c r="BP234" s="4"/>
    </row>
    <row r="235" spans="1:68" x14ac:dyDescent="0.25">
      <c r="A235" s="13">
        <v>23.3</v>
      </c>
      <c r="B235" s="14">
        <f t="shared" ref="B235:C235" si="326">AE257</f>
        <v>10259.06</v>
      </c>
      <c r="C235" s="14">
        <f t="shared" si="326"/>
        <v>8079.1536999999998</v>
      </c>
      <c r="D235" s="14">
        <f t="shared" si="266"/>
        <v>18338.2137</v>
      </c>
      <c r="E235" s="14">
        <f t="shared" si="267"/>
        <v>13.20236783</v>
      </c>
      <c r="F235" s="14">
        <f t="shared" si="268"/>
        <v>16.6839871</v>
      </c>
      <c r="G235" s="14">
        <f t="shared" si="269"/>
        <v>64.583069129999998</v>
      </c>
      <c r="H235" s="14">
        <f t="shared" si="270"/>
        <v>55.167284619999997</v>
      </c>
      <c r="I235" s="14">
        <f t="shared" si="271"/>
        <v>529502.05000000005</v>
      </c>
      <c r="J235" s="14">
        <f t="shared" si="272"/>
        <v>1464482.8</v>
      </c>
      <c r="K235" s="14">
        <f t="shared" si="273"/>
        <v>357.30902724999999</v>
      </c>
      <c r="L235" s="14">
        <f t="shared" si="274"/>
        <v>251.39768846000001</v>
      </c>
      <c r="M235" s="14">
        <f t="shared" si="275"/>
        <v>105.91133879</v>
      </c>
      <c r="N235" s="13">
        <f t="shared" si="276"/>
        <v>10259.060249888014</v>
      </c>
      <c r="O235" s="13">
        <f t="shared" si="277"/>
        <v>8079.1539448694539</v>
      </c>
      <c r="P235" s="15">
        <f t="shared" si="278"/>
        <v>10259.000000000233</v>
      </c>
      <c r="Q235" s="15">
        <f t="shared" si="279"/>
        <v>8080</v>
      </c>
      <c r="R235" s="15">
        <f t="shared" si="283"/>
        <v>18339.000000000233</v>
      </c>
      <c r="S235" s="15">
        <f t="shared" si="280"/>
        <v>2.1423368610480097E-3</v>
      </c>
      <c r="T235" s="15">
        <f t="shared" si="284"/>
        <v>8.2333467693773699E-4</v>
      </c>
      <c r="U235" s="13">
        <f t="shared" si="285"/>
        <v>39.288315694759952</v>
      </c>
      <c r="V235" s="13">
        <f t="shared" si="263"/>
        <v>29.88635493</v>
      </c>
      <c r="W235" s="13">
        <f t="shared" si="286"/>
        <v>38.98945214545995</v>
      </c>
      <c r="X235" s="13">
        <f t="shared" si="264"/>
        <v>12.509399560856556</v>
      </c>
      <c r="Y235" s="16">
        <f t="shared" si="281"/>
        <v>158.84968209469534</v>
      </c>
      <c r="Z235" s="16">
        <v>0</v>
      </c>
      <c r="AA235" s="16">
        <f t="shared" si="287"/>
        <v>88.861927510196622</v>
      </c>
      <c r="AD235" t="s">
        <v>236</v>
      </c>
      <c r="AE235" s="4">
        <v>10597.743</v>
      </c>
      <c r="AF235" s="4">
        <v>8133.7116999999998</v>
      </c>
      <c r="AG235">
        <v>13.084314579999999</v>
      </c>
      <c r="AH235" s="4">
        <v>16.596625370000002</v>
      </c>
      <c r="AI235" s="4">
        <v>63.942620820000002</v>
      </c>
      <c r="AJ235">
        <v>54.871504440000002</v>
      </c>
      <c r="AK235" s="4">
        <v>552461.11</v>
      </c>
      <c r="AL235" s="4">
        <v>1482319.8</v>
      </c>
      <c r="AM235">
        <v>338.17646817000002</v>
      </c>
      <c r="AN235" s="4">
        <v>240.02962142999999</v>
      </c>
      <c r="AO235" s="4">
        <v>98.146846729999993</v>
      </c>
      <c r="AT235" s="4"/>
      <c r="AU235" s="4"/>
      <c r="AW235" s="4"/>
      <c r="AX235" s="4"/>
      <c r="AZ235" s="4"/>
      <c r="BA235" s="4"/>
      <c r="BC235" s="4"/>
      <c r="BD235" s="4"/>
      <c r="BI235" s="4"/>
      <c r="BJ235" s="4"/>
      <c r="BO235" s="4"/>
      <c r="BP235" s="4"/>
    </row>
    <row r="236" spans="1:68" x14ac:dyDescent="0.25">
      <c r="A236" s="13">
        <v>23.4</v>
      </c>
      <c r="B236" s="14">
        <f t="shared" ref="B236:C236" si="327">AE258</f>
        <v>10243.714</v>
      </c>
      <c r="C236" s="14">
        <f t="shared" si="327"/>
        <v>8076.6549999999997</v>
      </c>
      <c r="D236" s="14">
        <f t="shared" si="266"/>
        <v>18320.368999999999</v>
      </c>
      <c r="E236" s="14">
        <f t="shared" si="267"/>
        <v>13.20759616</v>
      </c>
      <c r="F236" s="14">
        <f t="shared" si="268"/>
        <v>16.687955550000002</v>
      </c>
      <c r="G236" s="14">
        <f t="shared" si="269"/>
        <v>64.611645449999997</v>
      </c>
      <c r="H236" s="14">
        <f t="shared" si="270"/>
        <v>55.180664790000002</v>
      </c>
      <c r="I236" s="14">
        <f t="shared" si="271"/>
        <v>528476.15</v>
      </c>
      <c r="J236" s="14">
        <f t="shared" si="272"/>
        <v>1463674.8</v>
      </c>
      <c r="K236" s="14">
        <f t="shared" si="273"/>
        <v>358.13013115000001</v>
      </c>
      <c r="L236" s="14">
        <f t="shared" si="274"/>
        <v>251.88236785000001</v>
      </c>
      <c r="M236" s="14">
        <f t="shared" si="275"/>
        <v>106.24776328999999</v>
      </c>
      <c r="N236" s="13">
        <f t="shared" si="276"/>
        <v>10243.714089774305</v>
      </c>
      <c r="O236" s="13">
        <f t="shared" si="277"/>
        <v>8076.65485003703</v>
      </c>
      <c r="P236" s="15">
        <f t="shared" si="278"/>
        <v>10243.800000000047</v>
      </c>
      <c r="Q236" s="15">
        <f t="shared" si="279"/>
        <v>8076.0000000009313</v>
      </c>
      <c r="R236" s="15">
        <f t="shared" si="283"/>
        <v>18319.800000000978</v>
      </c>
      <c r="S236" s="15">
        <f t="shared" si="280"/>
        <v>2.1441007212753926E-3</v>
      </c>
      <c r="T236" s="15">
        <f t="shared" si="284"/>
        <v>7.5099882849172239E-4</v>
      </c>
      <c r="U236" s="13">
        <f t="shared" si="285"/>
        <v>39.279496393623035</v>
      </c>
      <c r="V236" s="13">
        <f t="shared" si="263"/>
        <v>29.895551709999999</v>
      </c>
      <c r="W236" s="13">
        <f t="shared" si="286"/>
        <v>38.980540876523037</v>
      </c>
      <c r="X236" s="13">
        <f t="shared" si="264"/>
        <v>12.445669463720014</v>
      </c>
      <c r="Y236" s="16">
        <f t="shared" si="281"/>
        <v>158.54417463996108</v>
      </c>
      <c r="Z236" s="16">
        <v>0</v>
      </c>
      <c r="AA236" s="16">
        <f t="shared" si="287"/>
        <v>88.652431586412192</v>
      </c>
      <c r="AD236" t="s">
        <v>237</v>
      </c>
      <c r="AE236" s="4">
        <v>10582.307000000001</v>
      </c>
      <c r="AF236" s="4">
        <v>8131.2511999999997</v>
      </c>
      <c r="AG236">
        <v>13.089805419999999</v>
      </c>
      <c r="AH236" s="4">
        <v>16.600595129999999</v>
      </c>
      <c r="AI236" s="4">
        <v>63.972200389999998</v>
      </c>
      <c r="AJ236">
        <v>54.885021850000001</v>
      </c>
      <c r="AK236" s="4">
        <v>551401.32999999996</v>
      </c>
      <c r="AL236" s="4">
        <v>1481506.4</v>
      </c>
      <c r="AM236">
        <v>339.09207622000002</v>
      </c>
      <c r="AN236" s="4">
        <v>240.57675929000001</v>
      </c>
      <c r="AO236" s="4">
        <v>98.515316929999997</v>
      </c>
      <c r="AT236" s="4"/>
      <c r="AU236" s="4"/>
      <c r="AW236" s="4"/>
      <c r="AX236" s="4"/>
      <c r="AZ236" s="4"/>
      <c r="BA236" s="4"/>
      <c r="BC236" s="4"/>
      <c r="BD236" s="4"/>
      <c r="BI236" s="4"/>
      <c r="BJ236" s="4"/>
      <c r="BO236" s="4"/>
      <c r="BP236" s="4"/>
    </row>
    <row r="237" spans="1:68" x14ac:dyDescent="0.25">
      <c r="A237" s="13">
        <v>23.5</v>
      </c>
      <c r="B237" s="14">
        <f t="shared" ref="B237:C237" si="328">AE259</f>
        <v>10228.371999999999</v>
      </c>
      <c r="C237" s="14">
        <f t="shared" si="328"/>
        <v>8074.1549999999997</v>
      </c>
      <c r="D237" s="14">
        <f t="shared" si="266"/>
        <v>18302.526999999998</v>
      </c>
      <c r="E237" s="14">
        <f t="shared" si="267"/>
        <v>13.21281237</v>
      </c>
      <c r="F237" s="14">
        <f t="shared" si="268"/>
        <v>16.691923460000002</v>
      </c>
      <c r="G237" s="14">
        <f t="shared" si="269"/>
        <v>64.640173390000001</v>
      </c>
      <c r="H237" s="14">
        <f t="shared" si="270"/>
        <v>55.194040399999999</v>
      </c>
      <c r="I237" s="14">
        <f t="shared" si="271"/>
        <v>527451.77</v>
      </c>
      <c r="J237" s="14">
        <f t="shared" si="272"/>
        <v>1462867.2</v>
      </c>
      <c r="K237" s="14">
        <f t="shared" si="273"/>
        <v>358.94717542000001</v>
      </c>
      <c r="L237" s="14">
        <f t="shared" si="274"/>
        <v>252.36437561</v>
      </c>
      <c r="M237" s="14">
        <f t="shared" si="275"/>
        <v>106.58279981</v>
      </c>
      <c r="N237" s="13">
        <f t="shared" si="276"/>
        <v>10228.372160298719</v>
      </c>
      <c r="O237" s="13">
        <f t="shared" si="277"/>
        <v>8074.1551336634884</v>
      </c>
      <c r="P237" s="15">
        <f t="shared" si="278"/>
        <v>10228.300000000745</v>
      </c>
      <c r="Q237" s="15">
        <f t="shared" si="279"/>
        <v>8073.9999999990687</v>
      </c>
      <c r="R237" s="15">
        <f t="shared" si="283"/>
        <v>18302.299999999814</v>
      </c>
      <c r="S237" s="15">
        <f t="shared" si="280"/>
        <v>2.1457109384052388E-3</v>
      </c>
      <c r="T237" s="15">
        <f t="shared" si="284"/>
        <v>7.386697931677233E-4</v>
      </c>
      <c r="U237" s="13">
        <f t="shared" si="285"/>
        <v>39.271445307973806</v>
      </c>
      <c r="V237" s="13">
        <f t="shared" si="263"/>
        <v>29.90473583</v>
      </c>
      <c r="W237" s="13">
        <f t="shared" si="286"/>
        <v>38.972397949673805</v>
      </c>
      <c r="X237" s="13">
        <f t="shared" si="264"/>
        <v>12.382507518878395</v>
      </c>
      <c r="Y237" s="16">
        <f t="shared" si="281"/>
        <v>158.23441466175103</v>
      </c>
      <c r="Z237" s="16">
        <v>0</v>
      </c>
      <c r="AA237" s="16">
        <f t="shared" si="287"/>
        <v>88.429818300701143</v>
      </c>
      <c r="AD237" t="s">
        <v>238</v>
      </c>
      <c r="AE237" s="4">
        <v>10566.874</v>
      </c>
      <c r="AF237" s="4">
        <v>8128.7885999999999</v>
      </c>
      <c r="AG237">
        <v>13.09528443</v>
      </c>
      <c r="AH237" s="4">
        <v>16.604565359999999</v>
      </c>
      <c r="AI237" s="4">
        <v>64.001734970000001</v>
      </c>
      <c r="AJ237">
        <v>54.898530700000002</v>
      </c>
      <c r="AK237" s="4">
        <v>550343.1</v>
      </c>
      <c r="AL237" s="4">
        <v>1480693.3</v>
      </c>
      <c r="AM237">
        <v>340.00316543000002</v>
      </c>
      <c r="AN237" s="4">
        <v>241.12089950000001</v>
      </c>
      <c r="AO237" s="4">
        <v>98.882265930000003</v>
      </c>
      <c r="AT237" s="4"/>
      <c r="AU237" s="4"/>
      <c r="AW237" s="4"/>
      <c r="AX237" s="4"/>
      <c r="AZ237" s="4"/>
      <c r="BA237" s="4"/>
      <c r="BC237" s="4"/>
      <c r="BD237" s="4"/>
      <c r="BI237" s="4"/>
      <c r="BJ237" s="4"/>
      <c r="BO237" s="4"/>
      <c r="BP237" s="4"/>
    </row>
    <row r="238" spans="1:68" x14ac:dyDescent="0.25">
      <c r="A238" s="13">
        <v>23.6</v>
      </c>
      <c r="B238" s="14">
        <f t="shared" ref="B238:C238" si="329">AE260</f>
        <v>10213.035</v>
      </c>
      <c r="C238" s="14">
        <f t="shared" si="329"/>
        <v>8071.6535000000003</v>
      </c>
      <c r="D238" s="14">
        <f t="shared" si="266"/>
        <v>18284.6885</v>
      </c>
      <c r="E238" s="14">
        <f t="shared" si="267"/>
        <v>13.21801645</v>
      </c>
      <c r="F238" s="14">
        <f t="shared" si="268"/>
        <v>16.695890819999999</v>
      </c>
      <c r="G238" s="14">
        <f t="shared" si="269"/>
        <v>64.668652539999997</v>
      </c>
      <c r="H238" s="14">
        <f t="shared" si="270"/>
        <v>55.207411540000003</v>
      </c>
      <c r="I238" s="14">
        <f t="shared" si="271"/>
        <v>526428.93999999994</v>
      </c>
      <c r="J238" s="14">
        <f t="shared" si="272"/>
        <v>1462059.8</v>
      </c>
      <c r="K238" s="14">
        <f t="shared" si="273"/>
        <v>359.76017981000001</v>
      </c>
      <c r="L238" s="14">
        <f t="shared" si="274"/>
        <v>252.84372569000001</v>
      </c>
      <c r="M238" s="14">
        <f t="shared" si="275"/>
        <v>106.91645412</v>
      </c>
      <c r="N238" s="13">
        <f t="shared" si="276"/>
        <v>10213.035062358151</v>
      </c>
      <c r="O238" s="13">
        <f t="shared" si="277"/>
        <v>8071.6537074690095</v>
      </c>
      <c r="P238" s="15">
        <f t="shared" si="278"/>
        <v>10213.099999999395</v>
      </c>
      <c r="Q238" s="15">
        <f t="shared" si="279"/>
        <v>8071.9999999995343</v>
      </c>
      <c r="R238" s="15">
        <f t="shared" si="283"/>
        <v>18285.099999998929</v>
      </c>
      <c r="S238" s="15">
        <f t="shared" si="280"/>
        <v>2.1472959102603081E-3</v>
      </c>
      <c r="T238" s="15">
        <f t="shared" si="284"/>
        <v>7.9082981245059969E-4</v>
      </c>
      <c r="U238" s="13">
        <f t="shared" si="285"/>
        <v>39.263520448698458</v>
      </c>
      <c r="V238" s="13">
        <f t="shared" si="263"/>
        <v>29.913907269999999</v>
      </c>
      <c r="W238" s="13">
        <f t="shared" si="286"/>
        <v>38.964381375998457</v>
      </c>
      <c r="X238" s="13">
        <f t="shared" si="264"/>
        <v>12.31970553412649</v>
      </c>
      <c r="Y238" s="16">
        <f t="shared" si="281"/>
        <v>157.92968615949138</v>
      </c>
      <c r="Z238" s="16">
        <v>0</v>
      </c>
      <c r="AA238" s="16">
        <f t="shared" si="287"/>
        <v>88.211258222022323</v>
      </c>
      <c r="AD238" t="s">
        <v>239</v>
      </c>
      <c r="AE238" s="4">
        <v>10551.445</v>
      </c>
      <c r="AF238" s="4">
        <v>8126.3239000000003</v>
      </c>
      <c r="AG238">
        <v>13.10075161</v>
      </c>
      <c r="AH238" s="4">
        <v>16.608536000000001</v>
      </c>
      <c r="AI238" s="4">
        <v>64.031227569999999</v>
      </c>
      <c r="AJ238">
        <v>54.912031319999997</v>
      </c>
      <c r="AK238" s="4">
        <v>549286.42000000004</v>
      </c>
      <c r="AL238" s="4">
        <v>1479880.4</v>
      </c>
      <c r="AM238">
        <v>340.90975773000002</v>
      </c>
      <c r="AN238" s="4">
        <v>241.66205767</v>
      </c>
      <c r="AO238" s="4">
        <v>99.24770006</v>
      </c>
      <c r="AT238" s="4"/>
      <c r="AU238" s="4"/>
      <c r="AW238" s="4"/>
      <c r="AX238" s="4"/>
      <c r="AZ238" s="4"/>
      <c r="BA238" s="4"/>
      <c r="BC238" s="4"/>
      <c r="BD238" s="4"/>
      <c r="BI238" s="4"/>
      <c r="BJ238" s="4"/>
      <c r="BO238" s="4"/>
      <c r="BP238" s="4"/>
    </row>
    <row r="239" spans="1:68" x14ac:dyDescent="0.25">
      <c r="A239" s="13">
        <v>23.7</v>
      </c>
      <c r="B239" s="14">
        <f t="shared" ref="B239:C239" si="330">AE261</f>
        <v>10197.701999999999</v>
      </c>
      <c r="C239" s="14">
        <f t="shared" si="330"/>
        <v>8069.1504999999997</v>
      </c>
      <c r="D239" s="14">
        <f t="shared" si="266"/>
        <v>18266.852500000001</v>
      </c>
      <c r="E239" s="14">
        <f t="shared" si="267"/>
        <v>13.22320837</v>
      </c>
      <c r="F239" s="14">
        <f t="shared" si="268"/>
        <v>16.69985758</v>
      </c>
      <c r="G239" s="14">
        <f t="shared" si="269"/>
        <v>64.69708061</v>
      </c>
      <c r="H239" s="14">
        <f t="shared" si="270"/>
        <v>55.220778269999997</v>
      </c>
      <c r="I239" s="14">
        <f t="shared" si="271"/>
        <v>525407.63</v>
      </c>
      <c r="J239" s="14">
        <f t="shared" si="272"/>
        <v>1461252.6</v>
      </c>
      <c r="K239" s="14">
        <f t="shared" si="273"/>
        <v>360.56916396999998</v>
      </c>
      <c r="L239" s="14">
        <f t="shared" si="274"/>
        <v>253.32043200000001</v>
      </c>
      <c r="M239" s="14">
        <f t="shared" si="275"/>
        <v>107.24873196999999</v>
      </c>
      <c r="N239" s="13">
        <f t="shared" si="276"/>
        <v>10197.701937365715</v>
      </c>
      <c r="O239" s="13">
        <f t="shared" si="277"/>
        <v>8069.150582106101</v>
      </c>
      <c r="P239" s="15">
        <f t="shared" si="278"/>
        <v>10197.700000000186</v>
      </c>
      <c r="Q239" s="15">
        <f t="shared" si="279"/>
        <v>8069.000000001397</v>
      </c>
      <c r="R239" s="15">
        <f t="shared" si="283"/>
        <v>18266.700000001583</v>
      </c>
      <c r="S239" s="15">
        <f t="shared" si="280"/>
        <v>2.1489940558822953E-3</v>
      </c>
      <c r="T239" s="15">
        <f t="shared" si="284"/>
        <v>7.4840962963329538E-4</v>
      </c>
      <c r="U239" s="13">
        <f t="shared" si="285"/>
        <v>39.255029720588524</v>
      </c>
      <c r="V239" s="13">
        <f t="shared" si="263"/>
        <v>29.923065950000002</v>
      </c>
      <c r="W239" s="13">
        <f t="shared" si="286"/>
        <v>38.955799061088527</v>
      </c>
      <c r="X239" s="13">
        <f t="shared" si="264"/>
        <v>12.257043546892895</v>
      </c>
      <c r="Y239" s="16">
        <f t="shared" si="281"/>
        <v>157.62225905482299</v>
      </c>
      <c r="Z239" s="16">
        <v>0</v>
      </c>
      <c r="AA239" s="16">
        <f t="shared" si="287"/>
        <v>87.995341860503444</v>
      </c>
      <c r="AD239" t="s">
        <v>240</v>
      </c>
      <c r="AE239" s="4">
        <v>10536.02</v>
      </c>
      <c r="AF239" s="4">
        <v>8123.8572999999997</v>
      </c>
      <c r="AG239">
        <v>13.10620694</v>
      </c>
      <c r="AH239" s="4">
        <v>16.61250699</v>
      </c>
      <c r="AI239" s="4">
        <v>64.060677709999993</v>
      </c>
      <c r="AJ239">
        <v>54.925523980000001</v>
      </c>
      <c r="AK239" s="4">
        <v>548231.27</v>
      </c>
      <c r="AL239" s="4">
        <v>1479067.8</v>
      </c>
      <c r="AM239">
        <v>341.81187497000002</v>
      </c>
      <c r="AN239" s="4">
        <v>242.20024935000001</v>
      </c>
      <c r="AO239" s="4">
        <v>99.611625619999998</v>
      </c>
      <c r="AT239" s="4"/>
      <c r="AU239" s="4"/>
      <c r="AW239" s="4"/>
      <c r="AX239" s="4"/>
      <c r="AZ239" s="4"/>
      <c r="BA239" s="4"/>
      <c r="BC239" s="4"/>
      <c r="BD239" s="4"/>
      <c r="BI239" s="4"/>
      <c r="BJ239" s="4"/>
      <c r="BO239" s="4"/>
      <c r="BP239" s="4"/>
    </row>
    <row r="240" spans="1:68" x14ac:dyDescent="0.25">
      <c r="A240" s="13">
        <v>23.8</v>
      </c>
      <c r="B240" s="14">
        <f t="shared" ref="B240:C240" si="331">AE262</f>
        <v>10182.373</v>
      </c>
      <c r="C240" s="14">
        <f t="shared" si="331"/>
        <v>8066.6462000000001</v>
      </c>
      <c r="D240" s="14">
        <f t="shared" si="266"/>
        <v>18249.019199999999</v>
      </c>
      <c r="E240" s="14">
        <f t="shared" si="267"/>
        <v>13.22838812</v>
      </c>
      <c r="F240" s="14">
        <f t="shared" si="268"/>
        <v>16.703823700000001</v>
      </c>
      <c r="G240" s="14">
        <f t="shared" si="269"/>
        <v>64.725459939999993</v>
      </c>
      <c r="H240" s="14">
        <f t="shared" si="270"/>
        <v>55.234140680000003</v>
      </c>
      <c r="I240" s="14">
        <f t="shared" si="271"/>
        <v>524387.86</v>
      </c>
      <c r="J240" s="14">
        <f t="shared" si="272"/>
        <v>1460445.7</v>
      </c>
      <c r="K240" s="14">
        <f t="shared" si="273"/>
        <v>361.37414744</v>
      </c>
      <c r="L240" s="14">
        <f t="shared" si="274"/>
        <v>253.79450835</v>
      </c>
      <c r="M240" s="14">
        <f t="shared" si="275"/>
        <v>107.57963909</v>
      </c>
      <c r="N240" s="13">
        <f t="shared" si="276"/>
        <v>10182.373627635696</v>
      </c>
      <c r="O240" s="13">
        <f t="shared" si="277"/>
        <v>8066.6463249301078</v>
      </c>
      <c r="P240" s="15">
        <f t="shared" si="278"/>
        <v>10182.299999999814</v>
      </c>
      <c r="Q240" s="15">
        <f t="shared" si="279"/>
        <v>8066.9999999995343</v>
      </c>
      <c r="R240" s="15">
        <f t="shared" si="283"/>
        <v>18249.299999999348</v>
      </c>
      <c r="S240" s="15">
        <f t="shared" si="280"/>
        <v>2.1506023837277424E-3</v>
      </c>
      <c r="T240" s="15">
        <f t="shared" si="284"/>
        <v>7.8343255377788523E-4</v>
      </c>
      <c r="U240" s="13">
        <f t="shared" si="285"/>
        <v>39.246988081361287</v>
      </c>
      <c r="V240" s="13">
        <f t="shared" si="263"/>
        <v>29.932211819999999</v>
      </c>
      <c r="W240" s="13">
        <f t="shared" si="286"/>
        <v>38.947665963161285</v>
      </c>
      <c r="X240" s="13">
        <f t="shared" si="264"/>
        <v>12.194840340408957</v>
      </c>
      <c r="Y240" s="16">
        <f t="shared" si="281"/>
        <v>157.31522046253093</v>
      </c>
      <c r="Z240" s="16">
        <v>0</v>
      </c>
      <c r="AA240" s="16">
        <f t="shared" si="287"/>
        <v>87.774915712693456</v>
      </c>
      <c r="AD240" t="s">
        <v>241</v>
      </c>
      <c r="AE240" s="4">
        <v>10520.599</v>
      </c>
      <c r="AF240" s="4">
        <v>8121.3886000000002</v>
      </c>
      <c r="AG240">
        <v>13.11165042</v>
      </c>
      <c r="AH240" s="4">
        <v>16.616478279999999</v>
      </c>
      <c r="AI240" s="4">
        <v>64.090085060000007</v>
      </c>
      <c r="AJ240">
        <v>54.939008960000002</v>
      </c>
      <c r="AK240" s="4">
        <v>547177.67000000004</v>
      </c>
      <c r="AL240" s="4">
        <v>1478255.4</v>
      </c>
      <c r="AM240">
        <v>342.70953887000002</v>
      </c>
      <c r="AN240" s="4">
        <v>242.73549001999999</v>
      </c>
      <c r="AO240" s="4">
        <v>99.974048850000003</v>
      </c>
      <c r="AT240" s="4"/>
      <c r="AU240" s="4"/>
      <c r="AW240" s="4"/>
      <c r="AX240" s="4"/>
      <c r="AZ240" s="4"/>
      <c r="BA240" s="4"/>
      <c r="BC240" s="4"/>
      <c r="BD240" s="4"/>
      <c r="BI240" s="4"/>
      <c r="BJ240" s="4"/>
      <c r="BO240" s="4"/>
      <c r="BP240" s="4"/>
    </row>
    <row r="241" spans="1:68" x14ac:dyDescent="0.25">
      <c r="A241" s="13">
        <v>23.9</v>
      </c>
      <c r="B241" s="14">
        <f t="shared" ref="B241:C241" si="332">AE263</f>
        <v>10167.049999999999</v>
      </c>
      <c r="C241" s="14">
        <f t="shared" si="332"/>
        <v>8064.1404000000002</v>
      </c>
      <c r="D241" s="14">
        <f t="shared" si="266"/>
        <v>18231.190399999999</v>
      </c>
      <c r="E241" s="14">
        <f t="shared" si="267"/>
        <v>13.23355566</v>
      </c>
      <c r="F241" s="14">
        <f t="shared" si="268"/>
        <v>16.707789170000002</v>
      </c>
      <c r="G241" s="14">
        <f t="shared" si="269"/>
        <v>64.753789670000003</v>
      </c>
      <c r="H241" s="14">
        <f t="shared" si="270"/>
        <v>55.247498829999998</v>
      </c>
      <c r="I241" s="14">
        <f t="shared" si="271"/>
        <v>523369.63</v>
      </c>
      <c r="J241" s="14">
        <f t="shared" si="272"/>
        <v>1459639</v>
      </c>
      <c r="K241" s="14">
        <f t="shared" si="273"/>
        <v>362.17514970000002</v>
      </c>
      <c r="L241" s="14">
        <f t="shared" si="274"/>
        <v>254.26596850000001</v>
      </c>
      <c r="M241" s="14">
        <f t="shared" si="275"/>
        <v>107.90918120000001</v>
      </c>
      <c r="N241" s="13">
        <f t="shared" si="276"/>
        <v>10167.050082205717</v>
      </c>
      <c r="O241" s="13">
        <f t="shared" si="277"/>
        <v>8064.1403944722369</v>
      </c>
      <c r="P241" s="15">
        <f t="shared" si="278"/>
        <v>10167.10000000021</v>
      </c>
      <c r="Q241" s="15">
        <f t="shared" si="279"/>
        <v>8063.9999999990687</v>
      </c>
      <c r="R241" s="15">
        <f t="shared" si="283"/>
        <v>18231.099999999278</v>
      </c>
      <c r="S241" s="15">
        <f t="shared" si="280"/>
        <v>2.152287235645387E-3</v>
      </c>
      <c r="T241" s="15">
        <f t="shared" si="284"/>
        <v>7.4955737334314598E-4</v>
      </c>
      <c r="U241" s="13">
        <f t="shared" si="285"/>
        <v>39.238563821773063</v>
      </c>
      <c r="V241" s="13">
        <f t="shared" si="263"/>
        <v>29.941344830000002</v>
      </c>
      <c r="W241" s="13">
        <f t="shared" si="286"/>
        <v>38.939150373473062</v>
      </c>
      <c r="X241" s="13">
        <f t="shared" si="264"/>
        <v>12.132833101102143</v>
      </c>
      <c r="Y241" s="16">
        <f t="shared" si="281"/>
        <v>157.01165988607087</v>
      </c>
      <c r="Z241" s="16">
        <v>0</v>
      </c>
      <c r="AA241" s="16">
        <f t="shared" si="287"/>
        <v>87.562091548385311</v>
      </c>
      <c r="AD241" t="s">
        <v>242</v>
      </c>
      <c r="AE241" s="4">
        <v>10505.182000000001</v>
      </c>
      <c r="AF241" s="4">
        <v>8118.9179999999997</v>
      </c>
      <c r="AG241">
        <v>13.11708206</v>
      </c>
      <c r="AH241" s="4">
        <v>16.620449820000001</v>
      </c>
      <c r="AI241" s="4">
        <v>64.119449279999998</v>
      </c>
      <c r="AJ241">
        <v>54.952486520000001</v>
      </c>
      <c r="AK241" s="4">
        <v>546125.61</v>
      </c>
      <c r="AL241" s="4">
        <v>1477443.3</v>
      </c>
      <c r="AM241">
        <v>343.60277107000002</v>
      </c>
      <c r="AN241" s="4">
        <v>243.26779507000001</v>
      </c>
      <c r="AO241" s="4">
        <v>100.334976</v>
      </c>
      <c r="AT241" s="4"/>
      <c r="AU241" s="4"/>
      <c r="AW241" s="4"/>
      <c r="AX241" s="4"/>
      <c r="AZ241" s="4"/>
      <c r="BA241" s="4"/>
      <c r="BC241" s="4"/>
      <c r="BD241" s="4"/>
      <c r="BI241" s="4"/>
      <c r="BJ241" s="4"/>
      <c r="BO241" s="4"/>
      <c r="BP241" s="4"/>
    </row>
    <row r="242" spans="1:68" x14ac:dyDescent="0.25">
      <c r="A242" s="13">
        <v>24</v>
      </c>
      <c r="B242" s="14">
        <f t="shared" ref="B242:C242" si="333">AE264</f>
        <v>10151.731</v>
      </c>
      <c r="C242" s="14">
        <f t="shared" si="333"/>
        <v>8061.6333000000004</v>
      </c>
      <c r="D242" s="14">
        <f t="shared" si="266"/>
        <v>18213.364300000001</v>
      </c>
      <c r="E242" s="14">
        <f t="shared" si="267"/>
        <v>13.23871098</v>
      </c>
      <c r="F242" s="14">
        <f t="shared" si="268"/>
        <v>16.711753949999999</v>
      </c>
      <c r="G242" s="14">
        <f t="shared" si="269"/>
        <v>64.782069719999996</v>
      </c>
      <c r="H242" s="14">
        <f t="shared" si="270"/>
        <v>55.26085278</v>
      </c>
      <c r="I242" s="14">
        <f t="shared" si="271"/>
        <v>522352.92</v>
      </c>
      <c r="J242" s="14">
        <f t="shared" si="272"/>
        <v>1458832.6</v>
      </c>
      <c r="K242" s="14">
        <f t="shared" si="273"/>
        <v>362.97219010999999</v>
      </c>
      <c r="L242" s="14">
        <f t="shared" si="274"/>
        <v>254.73482616999999</v>
      </c>
      <c r="M242" s="14">
        <f t="shared" si="275"/>
        <v>108.23736393999999</v>
      </c>
      <c r="N242" s="13">
        <f t="shared" si="276"/>
        <v>10151.730984565673</v>
      </c>
      <c r="O242" s="13">
        <f t="shared" si="277"/>
        <v>8061.6333539264642</v>
      </c>
      <c r="P242" s="15">
        <f t="shared" si="278"/>
        <v>10151.699999999837</v>
      </c>
      <c r="Q242" s="15">
        <f t="shared" si="279"/>
        <v>8062.0000000018626</v>
      </c>
      <c r="R242" s="15">
        <f t="shared" si="283"/>
        <v>18213.7000000017</v>
      </c>
      <c r="S242" s="15">
        <f t="shared" si="280"/>
        <v>2.1539004984124175E-3</v>
      </c>
      <c r="T242" s="15">
        <f t="shared" si="284"/>
        <v>7.8894953320451933E-4</v>
      </c>
      <c r="U242" s="13">
        <f t="shared" si="285"/>
        <v>39.230497507937912</v>
      </c>
      <c r="V242" s="13">
        <f t="shared" si="263"/>
        <v>29.950464929999999</v>
      </c>
      <c r="W242" s="13">
        <f t="shared" si="286"/>
        <v>38.930992858637914</v>
      </c>
      <c r="X242" s="13">
        <f t="shared" si="264"/>
        <v>12.07125160090663</v>
      </c>
      <c r="Y242" s="16">
        <f t="shared" si="281"/>
        <v>156.70539771077628</v>
      </c>
      <c r="Z242" s="16">
        <v>0</v>
      </c>
      <c r="AA242" s="16">
        <f t="shared" si="287"/>
        <v>87.342285529042073</v>
      </c>
      <c r="AD242" t="s">
        <v>243</v>
      </c>
      <c r="AE242" s="4">
        <v>10489.769</v>
      </c>
      <c r="AF242" s="4">
        <v>8116.4456</v>
      </c>
      <c r="AG242">
        <v>13.12250184</v>
      </c>
      <c r="AH242" s="4">
        <v>16.624421550000001</v>
      </c>
      <c r="AI242" s="4">
        <v>64.148769950000002</v>
      </c>
      <c r="AJ242">
        <v>54.965956900000002</v>
      </c>
      <c r="AK242" s="4">
        <v>545075.09</v>
      </c>
      <c r="AL242" s="4">
        <v>1476631.4</v>
      </c>
      <c r="AM242">
        <v>344.49159307999997</v>
      </c>
      <c r="AN242" s="4">
        <v>243.79717980000001</v>
      </c>
      <c r="AO242" s="4">
        <v>100.69441328000001</v>
      </c>
      <c r="AT242" s="4"/>
      <c r="AU242" s="4"/>
      <c r="AW242" s="4"/>
      <c r="AX242" s="4"/>
      <c r="AZ242" s="4"/>
      <c r="BA242" s="4"/>
      <c r="BC242" s="4"/>
      <c r="BD242" s="4"/>
      <c r="BI242" s="4"/>
      <c r="BJ242" s="4"/>
      <c r="BO242" s="4"/>
      <c r="BP242" s="4"/>
    </row>
    <row r="243" spans="1:68" x14ac:dyDescent="0.25">
      <c r="A243" s="13">
        <v>24.1</v>
      </c>
      <c r="B243" s="14">
        <f t="shared" ref="B243:C243" si="334">AE265</f>
        <v>10136.415999999999</v>
      </c>
      <c r="C243" s="14">
        <f t="shared" si="334"/>
        <v>8059.1247999999996</v>
      </c>
      <c r="D243" s="14">
        <f t="shared" si="266"/>
        <v>18195.540799999999</v>
      </c>
      <c r="E243" s="14">
        <f t="shared" si="267"/>
        <v>13.243854049999999</v>
      </c>
      <c r="F243" s="14">
        <f t="shared" si="268"/>
        <v>16.715717999999999</v>
      </c>
      <c r="G243" s="14">
        <f t="shared" si="269"/>
        <v>64.810299220000005</v>
      </c>
      <c r="H243" s="14">
        <f t="shared" si="270"/>
        <v>55.274202600000002</v>
      </c>
      <c r="I243" s="14">
        <f t="shared" si="271"/>
        <v>521337.75</v>
      </c>
      <c r="J243" s="14">
        <f t="shared" si="272"/>
        <v>1458026.4</v>
      </c>
      <c r="K243" s="14">
        <f t="shared" si="273"/>
        <v>363.76528794000001</v>
      </c>
      <c r="L243" s="14">
        <f t="shared" si="274"/>
        <v>255.20109496000001</v>
      </c>
      <c r="M243" s="14">
        <f t="shared" si="275"/>
        <v>108.56419298</v>
      </c>
      <c r="N243" s="13">
        <f t="shared" si="276"/>
        <v>10136.416671654466</v>
      </c>
      <c r="O243" s="13">
        <f t="shared" si="277"/>
        <v>8059.1246629748648</v>
      </c>
      <c r="P243" s="15">
        <f t="shared" si="278"/>
        <v>10136.40000000014</v>
      </c>
      <c r="Q243" s="15">
        <f t="shared" si="279"/>
        <v>8058.9999999990687</v>
      </c>
      <c r="R243" s="15">
        <f t="shared" si="283"/>
        <v>18195.399999999208</v>
      </c>
      <c r="S243" s="15">
        <f t="shared" si="280"/>
        <v>2.1555998172052091E-3</v>
      </c>
      <c r="T243" s="15">
        <f t="shared" si="284"/>
        <v>7.8957246585709129E-4</v>
      </c>
      <c r="U243" s="13">
        <f t="shared" si="285"/>
        <v>39.222000913973957</v>
      </c>
      <c r="V243" s="13">
        <f t="shared" si="263"/>
        <v>29.959572049999998</v>
      </c>
      <c r="W243" s="13">
        <f t="shared" si="286"/>
        <v>38.922405193473956</v>
      </c>
      <c r="X243" s="13">
        <f t="shared" si="264"/>
        <v>12.009849410275935</v>
      </c>
      <c r="Y243" s="16">
        <f t="shared" si="281"/>
        <v>156.40106776226884</v>
      </c>
      <c r="Z243" s="16">
        <v>0</v>
      </c>
      <c r="AA243" s="16">
        <f t="shared" si="287"/>
        <v>87.128822848937247</v>
      </c>
      <c r="AD243" t="s">
        <v>244</v>
      </c>
      <c r="AE243" s="4">
        <v>10474.36</v>
      </c>
      <c r="AF243" s="4">
        <v>8113.9713000000002</v>
      </c>
      <c r="AG243">
        <v>13.127909750000001</v>
      </c>
      <c r="AH243" s="4">
        <v>16.628393419999998</v>
      </c>
      <c r="AI243" s="4">
        <v>64.178046559999999</v>
      </c>
      <c r="AJ243">
        <v>54.979420349999998</v>
      </c>
      <c r="AK243" s="4">
        <v>544026.11</v>
      </c>
      <c r="AL243" s="4">
        <v>1475819.7</v>
      </c>
      <c r="AM243">
        <v>345.37602633</v>
      </c>
      <c r="AN243" s="4">
        <v>244.32365947</v>
      </c>
      <c r="AO243" s="4">
        <v>101.05236687</v>
      </c>
      <c r="AT243" s="4"/>
      <c r="AU243" s="4"/>
      <c r="AW243" s="4"/>
      <c r="AX243" s="4"/>
      <c r="AZ243" s="4"/>
      <c r="BA243" s="4"/>
      <c r="BC243" s="4"/>
      <c r="BD243" s="4"/>
      <c r="BI243" s="4"/>
      <c r="BJ243" s="4"/>
      <c r="BO243" s="4"/>
      <c r="BP243" s="4"/>
    </row>
    <row r="244" spans="1:68" x14ac:dyDescent="0.25">
      <c r="A244" s="13">
        <v>24.2</v>
      </c>
      <c r="B244" s="14">
        <f t="shared" ref="B244:C244" si="335">AE266</f>
        <v>10121.107</v>
      </c>
      <c r="C244" s="14">
        <f t="shared" si="335"/>
        <v>8056.6149999999998</v>
      </c>
      <c r="D244" s="14">
        <f t="shared" si="266"/>
        <v>18177.722000000002</v>
      </c>
      <c r="E244" s="14">
        <f t="shared" si="267"/>
        <v>13.248984849999999</v>
      </c>
      <c r="F244" s="14">
        <f t="shared" si="268"/>
        <v>16.719681309999999</v>
      </c>
      <c r="G244" s="14">
        <f t="shared" si="269"/>
        <v>64.838478440000003</v>
      </c>
      <c r="H244" s="14">
        <f t="shared" si="270"/>
        <v>55.287548319999999</v>
      </c>
      <c r="I244" s="14">
        <f t="shared" si="271"/>
        <v>520324.11</v>
      </c>
      <c r="J244" s="14">
        <f t="shared" si="272"/>
        <v>1457220.5</v>
      </c>
      <c r="K244" s="14">
        <f t="shared" si="273"/>
        <v>364.55446238000002</v>
      </c>
      <c r="L244" s="14">
        <f t="shared" si="274"/>
        <v>255.66478841</v>
      </c>
      <c r="M244" s="14">
        <f t="shared" si="275"/>
        <v>108.88967397</v>
      </c>
      <c r="N244" s="13">
        <f t="shared" si="276"/>
        <v>10121.107076414155</v>
      </c>
      <c r="O244" s="13">
        <f t="shared" si="277"/>
        <v>8056.6148806644569</v>
      </c>
      <c r="P244" s="15">
        <f t="shared" si="278"/>
        <v>10121.09999999986</v>
      </c>
      <c r="Q244" s="15">
        <f t="shared" si="279"/>
        <v>8056.0000000009313</v>
      </c>
      <c r="R244" s="15">
        <f t="shared" si="283"/>
        <v>18177.100000000792</v>
      </c>
      <c r="S244" s="15">
        <f t="shared" si="280"/>
        <v>2.1573018194682809E-3</v>
      </c>
      <c r="T244" s="15">
        <f t="shared" si="284"/>
        <v>7.0377534457488622E-4</v>
      </c>
      <c r="U244" s="13">
        <f t="shared" si="285"/>
        <v>39.213490902658599</v>
      </c>
      <c r="V244" s="13">
        <f t="shared" si="263"/>
        <v>29.968666159999998</v>
      </c>
      <c r="W244" s="13">
        <f t="shared" si="286"/>
        <v>38.9138042410586</v>
      </c>
      <c r="X244" s="13">
        <f t="shared" si="264"/>
        <v>11.948754889278826</v>
      </c>
      <c r="Y244" s="16">
        <f t="shared" si="281"/>
        <v>156.09712386088282</v>
      </c>
      <c r="Z244" s="16">
        <v>0</v>
      </c>
      <c r="AA244" s="16">
        <f t="shared" si="287"/>
        <v>86.915657630110999</v>
      </c>
      <c r="AD244" t="s">
        <v>245</v>
      </c>
      <c r="AE244" s="4">
        <v>10458.954</v>
      </c>
      <c r="AF244" s="4">
        <v>8111.4951000000001</v>
      </c>
      <c r="AG244">
        <v>13.13330579</v>
      </c>
      <c r="AH244" s="4">
        <v>16.632365350000001</v>
      </c>
      <c r="AI244" s="4">
        <v>64.207276519999994</v>
      </c>
      <c r="AJ244">
        <v>54.99287708</v>
      </c>
      <c r="AK244" s="4">
        <v>542978.68000000005</v>
      </c>
      <c r="AL244" s="4">
        <v>1475008.3</v>
      </c>
      <c r="AM244">
        <v>346.25609214999997</v>
      </c>
      <c r="AN244" s="4">
        <v>244.84724921</v>
      </c>
      <c r="AO244" s="4">
        <v>101.40884294</v>
      </c>
      <c r="AT244" s="4"/>
      <c r="AU244" s="4"/>
      <c r="AW244" s="4"/>
      <c r="AX244" s="4"/>
      <c r="AZ244" s="4"/>
      <c r="BA244" s="4"/>
      <c r="BC244" s="4"/>
      <c r="BD244" s="4"/>
      <c r="BI244" s="4"/>
      <c r="BJ244" s="4"/>
      <c r="BO244" s="4"/>
      <c r="BP244" s="4"/>
    </row>
    <row r="245" spans="1:68" x14ac:dyDescent="0.25">
      <c r="A245" s="13">
        <v>24.3</v>
      </c>
      <c r="B245" s="14">
        <f t="shared" ref="B245:C245" si="336">AE267</f>
        <v>10105.802</v>
      </c>
      <c r="C245" s="14">
        <f t="shared" si="336"/>
        <v>8054.1037999999999</v>
      </c>
      <c r="D245" s="14">
        <f t="shared" si="266"/>
        <v>18159.9058</v>
      </c>
      <c r="E245" s="14">
        <f t="shared" si="267"/>
        <v>13.254103349999999</v>
      </c>
      <c r="F245" s="14">
        <f t="shared" si="268"/>
        <v>16.723643849999998</v>
      </c>
      <c r="G245" s="14">
        <f t="shared" si="269"/>
        <v>64.866606320000002</v>
      </c>
      <c r="H245" s="14">
        <f t="shared" si="270"/>
        <v>55.300890000000003</v>
      </c>
      <c r="I245" s="14">
        <f t="shared" si="271"/>
        <v>519312</v>
      </c>
      <c r="J245" s="14">
        <f t="shared" si="272"/>
        <v>1456414.9</v>
      </c>
      <c r="K245" s="14">
        <f t="shared" si="273"/>
        <v>365.33973251999998</v>
      </c>
      <c r="L245" s="14">
        <f t="shared" si="274"/>
        <v>256.12592002999997</v>
      </c>
      <c r="M245" s="14">
        <f t="shared" si="275"/>
        <v>109.21381249</v>
      </c>
      <c r="N245" s="13">
        <f t="shared" si="276"/>
        <v>10105.80211837555</v>
      </c>
      <c r="O245" s="13">
        <f t="shared" si="277"/>
        <v>8054.1040179260999</v>
      </c>
      <c r="P245" s="15">
        <f t="shared" si="278"/>
        <v>10105.800000000163</v>
      </c>
      <c r="Q245" s="15">
        <f t="shared" si="279"/>
        <v>8055</v>
      </c>
      <c r="R245" s="15">
        <f t="shared" si="283"/>
        <v>18160.800000000163</v>
      </c>
      <c r="S245" s="15">
        <f t="shared" si="280"/>
        <v>2.158820075299629E-3</v>
      </c>
      <c r="T245" s="15">
        <f t="shared" si="284"/>
        <v>8.2967469844708042E-4</v>
      </c>
      <c r="U245" s="13">
        <f t="shared" si="285"/>
        <v>39.205899623501857</v>
      </c>
      <c r="V245" s="13">
        <f t="shared" si="263"/>
        <v>29.977747199999996</v>
      </c>
      <c r="W245" s="13">
        <f t="shared" si="286"/>
        <v>38.906122151501854</v>
      </c>
      <c r="X245" s="13">
        <f t="shared" si="264"/>
        <v>11.888251347493899</v>
      </c>
      <c r="Y245" s="16">
        <f t="shared" si="281"/>
        <v>155.79356734258951</v>
      </c>
      <c r="Z245" s="16">
        <v>0</v>
      </c>
      <c r="AA245" s="16">
        <f t="shared" si="287"/>
        <v>86.69324219476853</v>
      </c>
      <c r="AD245" t="s">
        <v>246</v>
      </c>
      <c r="AE245" s="4">
        <v>10443.553</v>
      </c>
      <c r="AF245" s="4">
        <v>8109.0172000000002</v>
      </c>
      <c r="AG245">
        <v>13.138689940000001</v>
      </c>
      <c r="AH245" s="4">
        <v>16.636337319999999</v>
      </c>
      <c r="AI245" s="4">
        <v>64.236461480000003</v>
      </c>
      <c r="AJ245">
        <v>55.006327300000002</v>
      </c>
      <c r="AK245" s="4">
        <v>541932.78</v>
      </c>
      <c r="AL245" s="4">
        <v>1474197.2</v>
      </c>
      <c r="AM245">
        <v>347.13181172999998</v>
      </c>
      <c r="AN245" s="4">
        <v>245.36796408000001</v>
      </c>
      <c r="AO245" s="4">
        <v>101.76384765</v>
      </c>
      <c r="AT245" s="4"/>
      <c r="AU245" s="4"/>
      <c r="AW245" s="4"/>
      <c r="AX245" s="4"/>
      <c r="AZ245" s="4"/>
      <c r="BA245" s="4"/>
      <c r="BC245" s="4"/>
      <c r="BD245" s="4"/>
      <c r="BI245" s="4"/>
      <c r="BJ245" s="4"/>
      <c r="BO245" s="4"/>
      <c r="BP245" s="4"/>
    </row>
    <row r="246" spans="1:68" x14ac:dyDescent="0.25">
      <c r="A246" s="13">
        <v>24.4</v>
      </c>
      <c r="B246" s="14">
        <f t="shared" ref="B246:C246" si="337">AE268</f>
        <v>10090.502</v>
      </c>
      <c r="C246" s="14">
        <f t="shared" si="337"/>
        <v>8051.5911999999998</v>
      </c>
      <c r="D246" s="14">
        <f t="shared" si="266"/>
        <v>18142.093199999999</v>
      </c>
      <c r="E246" s="14">
        <f t="shared" si="267"/>
        <v>13.259209520000001</v>
      </c>
      <c r="F246" s="14">
        <f t="shared" si="268"/>
        <v>16.727605579999999</v>
      </c>
      <c r="G246" s="14">
        <f t="shared" si="269"/>
        <v>64.894684339999998</v>
      </c>
      <c r="H246" s="14">
        <f t="shared" si="270"/>
        <v>55.314227680000002</v>
      </c>
      <c r="I246" s="14">
        <f t="shared" si="271"/>
        <v>518301.42</v>
      </c>
      <c r="J246" s="14">
        <f t="shared" si="272"/>
        <v>1455609.4</v>
      </c>
      <c r="K246" s="14">
        <f t="shared" si="273"/>
        <v>366.12111735000002</v>
      </c>
      <c r="L246" s="14">
        <f t="shared" si="274"/>
        <v>256.58450323</v>
      </c>
      <c r="M246" s="14">
        <f t="shared" si="275"/>
        <v>109.53661413</v>
      </c>
      <c r="N246" s="13">
        <f t="shared" si="276"/>
        <v>10090.502113162129</v>
      </c>
      <c r="O246" s="13">
        <f t="shared" si="277"/>
        <v>8051.5909764748194</v>
      </c>
      <c r="P246" s="15">
        <f t="shared" si="278"/>
        <v>10090.599999999977</v>
      </c>
      <c r="Q246" s="15">
        <f t="shared" si="279"/>
        <v>8050.999999998603</v>
      </c>
      <c r="R246" s="15">
        <f t="shared" si="283"/>
        <v>18141.59999999858</v>
      </c>
      <c r="S246" s="15">
        <f t="shared" si="280"/>
        <v>2.1606111936946048E-3</v>
      </c>
      <c r="T246" s="15">
        <f t="shared" si="284"/>
        <v>7.5245846332316901E-4</v>
      </c>
      <c r="U246" s="13">
        <f t="shared" si="285"/>
        <v>39.196944031526975</v>
      </c>
      <c r="V246" s="13">
        <f t="shared" si="263"/>
        <v>29.986815100000001</v>
      </c>
      <c r="W246" s="13">
        <f t="shared" si="286"/>
        <v>38.897075880526977</v>
      </c>
      <c r="X246" s="13">
        <f t="shared" si="264"/>
        <v>11.827638895586583</v>
      </c>
      <c r="Y246" s="16">
        <f t="shared" si="281"/>
        <v>155.49193439531533</v>
      </c>
      <c r="Z246" s="16">
        <v>0</v>
      </c>
      <c r="AA246" s="16">
        <f t="shared" si="287"/>
        <v>86.486688782107862</v>
      </c>
      <c r="AD246" t="s">
        <v>247</v>
      </c>
      <c r="AE246" s="4">
        <v>10428.156000000001</v>
      </c>
      <c r="AF246" s="4">
        <v>8106.5375000000004</v>
      </c>
      <c r="AG246">
        <v>13.1440622</v>
      </c>
      <c r="AH246" s="4">
        <v>16.64030928</v>
      </c>
      <c r="AI246" s="4">
        <v>64.265601160000003</v>
      </c>
      <c r="AJ246">
        <v>55.019771220000003</v>
      </c>
      <c r="AK246" s="4">
        <v>540888.43000000005</v>
      </c>
      <c r="AL246" s="4">
        <v>1473386.3</v>
      </c>
      <c r="AM246">
        <v>348.00320620999997</v>
      </c>
      <c r="AN246" s="4">
        <v>245.88581911</v>
      </c>
      <c r="AO246" s="4">
        <v>102.1173871</v>
      </c>
      <c r="AT246" s="4"/>
      <c r="AU246" s="4"/>
      <c r="AW246" s="4"/>
      <c r="AX246" s="4"/>
      <c r="AZ246" s="4"/>
      <c r="BA246" s="4"/>
      <c r="BC246" s="4"/>
      <c r="BD246" s="4"/>
      <c r="BI246" s="4"/>
      <c r="BJ246" s="4"/>
      <c r="BO246" s="4"/>
      <c r="BP246" s="4"/>
    </row>
    <row r="247" spans="1:68" x14ac:dyDescent="0.25">
      <c r="A247" s="13">
        <v>24.5</v>
      </c>
      <c r="B247" s="14">
        <f t="shared" ref="B247:C247" si="338">AE269</f>
        <v>10075.207</v>
      </c>
      <c r="C247" s="14">
        <f t="shared" si="338"/>
        <v>8049.0774000000001</v>
      </c>
      <c r="D247" s="14">
        <f t="shared" si="266"/>
        <v>18124.2844</v>
      </c>
      <c r="E247" s="14">
        <f t="shared" si="267"/>
        <v>13.26430336</v>
      </c>
      <c r="F247" s="14">
        <f t="shared" si="268"/>
        <v>16.731566489999999</v>
      </c>
      <c r="G247" s="14">
        <f t="shared" si="269"/>
        <v>64.922712219999994</v>
      </c>
      <c r="H247" s="14">
        <f t="shared" si="270"/>
        <v>55.327561410000001</v>
      </c>
      <c r="I247" s="14">
        <f t="shared" si="271"/>
        <v>517292.36</v>
      </c>
      <c r="J247" s="14">
        <f t="shared" si="272"/>
        <v>1454804.3</v>
      </c>
      <c r="K247" s="14">
        <f t="shared" si="273"/>
        <v>366.89863580000002</v>
      </c>
      <c r="L247" s="14">
        <f t="shared" si="274"/>
        <v>257.04055134999999</v>
      </c>
      <c r="M247" s="14">
        <f t="shared" si="275"/>
        <v>109.85808444</v>
      </c>
      <c r="N247" s="13">
        <f t="shared" si="276"/>
        <v>10075.20690656539</v>
      </c>
      <c r="O247" s="13">
        <f t="shared" si="277"/>
        <v>8049.0774247782074</v>
      </c>
      <c r="P247" s="15">
        <f t="shared" si="278"/>
        <v>10075.199999999604</v>
      </c>
      <c r="Q247" s="15">
        <f t="shared" si="279"/>
        <v>8049.000000001397</v>
      </c>
      <c r="R247" s="15">
        <f t="shared" si="283"/>
        <v>18124.200000001001</v>
      </c>
      <c r="S247" s="15">
        <f t="shared" si="280"/>
        <v>2.1622369638732513E-3</v>
      </c>
      <c r="T247" s="15">
        <f t="shared" si="284"/>
        <v>7.4869411305611422E-4</v>
      </c>
      <c r="U247" s="13">
        <f t="shared" si="285"/>
        <v>39.188815180633746</v>
      </c>
      <c r="V247" s="13">
        <f t="shared" si="263"/>
        <v>29.995869849999998</v>
      </c>
      <c r="W247" s="13">
        <f t="shared" si="286"/>
        <v>38.888856482133747</v>
      </c>
      <c r="X247" s="13">
        <f t="shared" si="264"/>
        <v>11.767585048573109</v>
      </c>
      <c r="Y247" s="16">
        <f t="shared" si="281"/>
        <v>155.18760161864978</v>
      </c>
      <c r="Z247" s="16">
        <v>0</v>
      </c>
      <c r="AA247" s="16">
        <f t="shared" si="287"/>
        <v>86.268421438081276</v>
      </c>
      <c r="AD247" t="s">
        <v>248</v>
      </c>
      <c r="AE247" s="4">
        <v>10412.762000000001</v>
      </c>
      <c r="AF247" s="4">
        <v>8104.0562</v>
      </c>
      <c r="AG247">
        <v>13.149422550000001</v>
      </c>
      <c r="AH247" s="4">
        <v>16.644281159999998</v>
      </c>
      <c r="AI247" s="4">
        <v>64.294695149999995</v>
      </c>
      <c r="AJ247">
        <v>55.03320901</v>
      </c>
      <c r="AK247" s="4">
        <v>539845.61</v>
      </c>
      <c r="AL247" s="4">
        <v>1472575.6</v>
      </c>
      <c r="AM247">
        <v>348.87029660000002</v>
      </c>
      <c r="AN247" s="4">
        <v>246.40082921999999</v>
      </c>
      <c r="AO247" s="4">
        <v>102.46946737</v>
      </c>
      <c r="AT247" s="4"/>
      <c r="AU247" s="4"/>
      <c r="AW247" s="4"/>
      <c r="AX247" s="4"/>
      <c r="AZ247" s="4"/>
      <c r="BA247" s="4"/>
      <c r="BC247" s="4"/>
      <c r="BD247" s="4"/>
      <c r="BI247" s="4"/>
      <c r="BJ247" s="4"/>
      <c r="BO247" s="4"/>
      <c r="BP247" s="4"/>
    </row>
    <row r="248" spans="1:68" x14ac:dyDescent="0.25">
      <c r="A248" s="13">
        <v>24.6</v>
      </c>
      <c r="B248" s="14">
        <f t="shared" ref="B248:C248" si="339">AE270</f>
        <v>10059.916999999999</v>
      </c>
      <c r="C248" s="14">
        <f t="shared" si="339"/>
        <v>8046.5622000000003</v>
      </c>
      <c r="D248" s="14">
        <f t="shared" si="266"/>
        <v>18106.479200000002</v>
      </c>
      <c r="E248" s="14">
        <f t="shared" si="267"/>
        <v>13.269384820000001</v>
      </c>
      <c r="F248" s="14">
        <f t="shared" si="268"/>
        <v>16.735526539999999</v>
      </c>
      <c r="G248" s="14">
        <f t="shared" si="269"/>
        <v>64.950689600000004</v>
      </c>
      <c r="H248" s="14">
        <f t="shared" si="270"/>
        <v>55.340891220000003</v>
      </c>
      <c r="I248" s="14">
        <f t="shared" si="271"/>
        <v>516284.84</v>
      </c>
      <c r="J248" s="14">
        <f t="shared" si="272"/>
        <v>1453999.4</v>
      </c>
      <c r="K248" s="14">
        <f t="shared" si="273"/>
        <v>367.67230667000001</v>
      </c>
      <c r="L248" s="14">
        <f t="shared" si="274"/>
        <v>257.49407768999998</v>
      </c>
      <c r="M248" s="14">
        <f t="shared" si="275"/>
        <v>110.17822897000001</v>
      </c>
      <c r="N248" s="13">
        <f t="shared" si="276"/>
        <v>10059.916916407699</v>
      </c>
      <c r="O248" s="13">
        <f t="shared" si="277"/>
        <v>8046.5622629345262</v>
      </c>
      <c r="P248" s="15">
        <f t="shared" si="278"/>
        <v>10059.900000000489</v>
      </c>
      <c r="Q248" s="15">
        <f t="shared" si="279"/>
        <v>8046.9999999995343</v>
      </c>
      <c r="R248" s="15">
        <f t="shared" si="283"/>
        <v>18106.900000000023</v>
      </c>
      <c r="S248" s="15">
        <f t="shared" si="280"/>
        <v>2.1638558179591354E-3</v>
      </c>
      <c r="T248" s="15">
        <f t="shared" si="284"/>
        <v>7.9259894499150718E-4</v>
      </c>
      <c r="U248" s="13">
        <f t="shared" si="285"/>
        <v>39.180720910204322</v>
      </c>
      <c r="V248" s="13">
        <f t="shared" si="263"/>
        <v>30.004911360000001</v>
      </c>
      <c r="W248" s="13">
        <f t="shared" si="286"/>
        <v>38.880671796604325</v>
      </c>
      <c r="X248" s="13">
        <f t="shared" si="264"/>
        <v>11.707846049763422</v>
      </c>
      <c r="Y248" s="16">
        <f t="shared" si="281"/>
        <v>154.88519154999838</v>
      </c>
      <c r="Z248" s="16">
        <v>0</v>
      </c>
      <c r="AA248" s="16">
        <f t="shared" si="287"/>
        <v>86.051700648587129</v>
      </c>
      <c r="AD248" t="s">
        <v>249</v>
      </c>
      <c r="AE248" s="4">
        <v>10397.373</v>
      </c>
      <c r="AF248" s="4">
        <v>8101.5730999999996</v>
      </c>
      <c r="AG248">
        <v>13.15477098</v>
      </c>
      <c r="AH248" s="4">
        <v>16.648252939999999</v>
      </c>
      <c r="AI248" s="4">
        <v>64.323743309999998</v>
      </c>
      <c r="AJ248">
        <v>55.046640859999997</v>
      </c>
      <c r="AK248" s="4">
        <v>538804.34</v>
      </c>
      <c r="AL248" s="4">
        <v>1471765.2</v>
      </c>
      <c r="AM248">
        <v>349.73310379999998</v>
      </c>
      <c r="AN248" s="4">
        <v>246.91300923</v>
      </c>
      <c r="AO248" s="4">
        <v>102.82009456999999</v>
      </c>
      <c r="AT248" s="4"/>
      <c r="AU248" s="4"/>
      <c r="AW248" s="4"/>
      <c r="AX248" s="4"/>
      <c r="AZ248" s="4"/>
      <c r="BA248" s="4"/>
      <c r="BC248" s="4"/>
      <c r="BD248" s="4"/>
      <c r="BI248" s="4"/>
      <c r="BJ248" s="4"/>
      <c r="BO248" s="4"/>
      <c r="BP248" s="4"/>
    </row>
    <row r="249" spans="1:68" x14ac:dyDescent="0.25">
      <c r="A249" s="13">
        <v>24.7</v>
      </c>
      <c r="B249" s="14">
        <f t="shared" ref="B249:C249" si="340">AE271</f>
        <v>10044.630999999999</v>
      </c>
      <c r="C249" s="14">
        <f t="shared" si="340"/>
        <v>8044.0456000000004</v>
      </c>
      <c r="D249" s="14">
        <f t="shared" si="266"/>
        <v>18088.676599999999</v>
      </c>
      <c r="E249" s="14">
        <f t="shared" si="267"/>
        <v>13.274453879999999</v>
      </c>
      <c r="F249" s="14">
        <f t="shared" si="268"/>
        <v>16.739485699999999</v>
      </c>
      <c r="G249" s="14">
        <f t="shared" si="269"/>
        <v>64.978613679999995</v>
      </c>
      <c r="H249" s="14">
        <f t="shared" si="270"/>
        <v>55.354217140000003</v>
      </c>
      <c r="I249" s="14">
        <f t="shared" si="271"/>
        <v>515278.85</v>
      </c>
      <c r="J249" s="14">
        <f t="shared" si="272"/>
        <v>1453194.7</v>
      </c>
      <c r="K249" s="14">
        <f t="shared" si="273"/>
        <v>368.44214868</v>
      </c>
      <c r="L249" s="14">
        <f t="shared" si="274"/>
        <v>257.94509546</v>
      </c>
      <c r="M249" s="14">
        <f t="shared" si="275"/>
        <v>110.49705322</v>
      </c>
      <c r="N249" s="13">
        <f t="shared" si="276"/>
        <v>10044.631599487398</v>
      </c>
      <c r="O249" s="13">
        <f t="shared" si="277"/>
        <v>8044.0454970497158</v>
      </c>
      <c r="P249" s="15">
        <f t="shared" si="278"/>
        <v>10044.599999999627</v>
      </c>
      <c r="Q249" s="15">
        <f t="shared" si="279"/>
        <v>8043.9999999990687</v>
      </c>
      <c r="R249" s="15">
        <f t="shared" si="283"/>
        <v>18088.599999998696</v>
      </c>
      <c r="S249" s="15">
        <f t="shared" si="280"/>
        <v>2.1655708877975637E-3</v>
      </c>
      <c r="T249" s="15">
        <f t="shared" si="284"/>
        <v>7.8888965937884414E-4</v>
      </c>
      <c r="U249" s="13">
        <f t="shared" si="285"/>
        <v>39.172145561012186</v>
      </c>
      <c r="V249" s="13">
        <f t="shared" si="263"/>
        <v>30.013939579999999</v>
      </c>
      <c r="W249" s="13">
        <f t="shared" si="286"/>
        <v>38.872006165212184</v>
      </c>
      <c r="X249" s="13">
        <f t="shared" si="264"/>
        <v>11.648265685374309</v>
      </c>
      <c r="Y249" s="16">
        <f t="shared" si="281"/>
        <v>154.58316869402972</v>
      </c>
      <c r="Z249" s="16">
        <v>0</v>
      </c>
      <c r="AA249" s="16">
        <f t="shared" si="287"/>
        <v>85.840037165071109</v>
      </c>
      <c r="AD249" t="s">
        <v>250</v>
      </c>
      <c r="AE249" s="4">
        <v>10381.987999999999</v>
      </c>
      <c r="AF249" s="4">
        <v>8099.0883999999996</v>
      </c>
      <c r="AG249">
        <v>13.16010747</v>
      </c>
      <c r="AH249" s="4">
        <v>16.652224560000001</v>
      </c>
      <c r="AI249" s="4">
        <v>64.352745490000004</v>
      </c>
      <c r="AJ249">
        <v>55.060066919999997</v>
      </c>
      <c r="AK249" s="4">
        <v>537764.6</v>
      </c>
      <c r="AL249" s="4">
        <v>1470955.1</v>
      </c>
      <c r="AM249">
        <v>350.59164865000002</v>
      </c>
      <c r="AN249" s="4">
        <v>247.42237394</v>
      </c>
      <c r="AO249" s="4">
        <v>103.16927471</v>
      </c>
      <c r="AT249" s="4"/>
      <c r="AU249" s="4"/>
      <c r="AW249" s="4"/>
      <c r="AX249" s="4"/>
      <c r="AZ249" s="4"/>
      <c r="BA249" s="4"/>
      <c r="BC249" s="4"/>
      <c r="BD249" s="4"/>
      <c r="BI249" s="4"/>
      <c r="BJ249" s="4"/>
      <c r="BO249" s="4"/>
      <c r="BP249" s="4"/>
    </row>
    <row r="250" spans="1:68" x14ac:dyDescent="0.25">
      <c r="A250" s="13">
        <v>24.8</v>
      </c>
      <c r="B250" s="14">
        <f t="shared" ref="B250:C250" si="341">AE272</f>
        <v>10029.351000000001</v>
      </c>
      <c r="C250" s="14">
        <f t="shared" si="341"/>
        <v>8041.5277999999998</v>
      </c>
      <c r="D250" s="14">
        <f t="shared" si="266"/>
        <v>18070.878799999999</v>
      </c>
      <c r="E250" s="14">
        <f t="shared" si="267"/>
        <v>13.27951051</v>
      </c>
      <c r="F250" s="14">
        <f t="shared" si="268"/>
        <v>16.74344395</v>
      </c>
      <c r="G250" s="14">
        <f t="shared" si="269"/>
        <v>65.006486199999998</v>
      </c>
      <c r="H250" s="14">
        <f t="shared" si="270"/>
        <v>55.367539190000002</v>
      </c>
      <c r="I250" s="14">
        <f t="shared" si="271"/>
        <v>514274.39</v>
      </c>
      <c r="J250" s="14">
        <f t="shared" si="272"/>
        <v>1452390.3</v>
      </c>
      <c r="K250" s="14">
        <f t="shared" si="273"/>
        <v>369.20818049000002</v>
      </c>
      <c r="L250" s="14">
        <f t="shared" si="274"/>
        <v>258.39361779000001</v>
      </c>
      <c r="M250" s="14">
        <f t="shared" si="275"/>
        <v>110.8145627</v>
      </c>
      <c r="N250" s="13">
        <f t="shared" si="276"/>
        <v>10029.351310964525</v>
      </c>
      <c r="O250" s="13">
        <f t="shared" si="277"/>
        <v>8041.5276854425865</v>
      </c>
      <c r="P250" s="15">
        <f t="shared" si="278"/>
        <v>10029.400000000023</v>
      </c>
      <c r="Q250" s="15">
        <f t="shared" si="279"/>
        <v>8041.0000000009313</v>
      </c>
      <c r="R250" s="15">
        <f t="shared" si="283"/>
        <v>18070.400000000955</v>
      </c>
      <c r="S250" s="15">
        <f t="shared" si="280"/>
        <v>2.1672792842775991E-3</v>
      </c>
      <c r="T250" s="15">
        <f t="shared" si="284"/>
        <v>7.5478245788640486E-4</v>
      </c>
      <c r="U250" s="13">
        <f t="shared" si="285"/>
        <v>39.163603578611998</v>
      </c>
      <c r="V250" s="13">
        <f t="shared" si="263"/>
        <v>30.022954460000001</v>
      </c>
      <c r="W250" s="13">
        <f t="shared" si="286"/>
        <v>38.863374034011997</v>
      </c>
      <c r="X250" s="13">
        <f t="shared" si="264"/>
        <v>11.588997934834165</v>
      </c>
      <c r="Y250" s="16">
        <f t="shared" si="281"/>
        <v>154.28306598734488</v>
      </c>
      <c r="Z250" s="16">
        <v>0</v>
      </c>
      <c r="AA250" s="16">
        <f t="shared" si="287"/>
        <v>85.629902050502409</v>
      </c>
      <c r="AD250" t="s">
        <v>251</v>
      </c>
      <c r="AE250" s="4">
        <v>10366.607</v>
      </c>
      <c r="AF250" s="4">
        <v>8096.6019999999999</v>
      </c>
      <c r="AG250">
        <v>13.16543201</v>
      </c>
      <c r="AH250" s="4">
        <v>16.65619598</v>
      </c>
      <c r="AI250" s="4">
        <v>64.381701460000002</v>
      </c>
      <c r="AJ250">
        <v>55.073487370000002</v>
      </c>
      <c r="AK250" s="4">
        <v>536726.4</v>
      </c>
      <c r="AL250" s="4">
        <v>1470145.1</v>
      </c>
      <c r="AM250">
        <v>351.44595184000002</v>
      </c>
      <c r="AN250" s="4">
        <v>247.92893803000001</v>
      </c>
      <c r="AO250" s="4">
        <v>103.51701380999999</v>
      </c>
      <c r="AT250" s="4"/>
      <c r="AU250" s="4"/>
      <c r="AW250" s="4"/>
      <c r="AX250" s="4"/>
      <c r="AZ250" s="4"/>
      <c r="BA250" s="4"/>
      <c r="BC250" s="4"/>
      <c r="BD250" s="4"/>
      <c r="BI250" s="4"/>
      <c r="BJ250" s="4"/>
      <c r="BO250" s="4"/>
      <c r="BP250" s="4"/>
    </row>
    <row r="251" spans="1:68" x14ac:dyDescent="0.25">
      <c r="A251" s="13">
        <v>24.9</v>
      </c>
      <c r="B251" s="14">
        <f t="shared" ref="B251:C251" si="342">AE273</f>
        <v>10014.075999999999</v>
      </c>
      <c r="C251" s="14">
        <f t="shared" si="342"/>
        <v>8039.0087000000003</v>
      </c>
      <c r="D251" s="14">
        <f t="shared" si="266"/>
        <v>18053.084699999999</v>
      </c>
      <c r="E251" s="14">
        <f t="shared" si="267"/>
        <v>13.284554699999999</v>
      </c>
      <c r="F251" s="14">
        <f t="shared" si="268"/>
        <v>16.747401279999998</v>
      </c>
      <c r="G251" s="14">
        <f t="shared" si="269"/>
        <v>65.034307010000006</v>
      </c>
      <c r="H251" s="14">
        <f t="shared" si="270"/>
        <v>55.380857409999997</v>
      </c>
      <c r="I251" s="14">
        <f t="shared" si="271"/>
        <v>513271.45</v>
      </c>
      <c r="J251" s="14">
        <f t="shared" si="272"/>
        <v>1451586.2</v>
      </c>
      <c r="K251" s="14">
        <f t="shared" si="273"/>
        <v>369.97042063999999</v>
      </c>
      <c r="L251" s="14">
        <f t="shared" si="274"/>
        <v>258.83965778999999</v>
      </c>
      <c r="M251" s="14">
        <f t="shared" si="275"/>
        <v>111.13076285</v>
      </c>
      <c r="N251" s="13">
        <f t="shared" si="276"/>
        <v>10014.07591763036</v>
      </c>
      <c r="O251" s="13">
        <f t="shared" si="277"/>
        <v>8039.0088360523741</v>
      </c>
      <c r="P251" s="15">
        <f t="shared" si="278"/>
        <v>10014.000000000233</v>
      </c>
      <c r="Q251" s="15">
        <f t="shared" si="279"/>
        <v>8038.9999999990687</v>
      </c>
      <c r="R251" s="15">
        <f t="shared" si="283"/>
        <v>18052.999999999302</v>
      </c>
      <c r="S251" s="15">
        <f t="shared" si="280"/>
        <v>2.1689151086627125E-3</v>
      </c>
      <c r="T251" s="15">
        <f t="shared" si="284"/>
        <v>7.4666388837019149E-4</v>
      </c>
      <c r="U251" s="13">
        <f t="shared" si="285"/>
        <v>39.155424456686433</v>
      </c>
      <c r="V251" s="13">
        <f t="shared" si="263"/>
        <v>30.031955979999999</v>
      </c>
      <c r="W251" s="13">
        <f t="shared" si="286"/>
        <v>38.855104896886431</v>
      </c>
      <c r="X251" s="13">
        <f t="shared" si="264"/>
        <v>11.530138894201006</v>
      </c>
      <c r="Y251" s="16">
        <f t="shared" si="281"/>
        <v>153.98026765258572</v>
      </c>
      <c r="Z251" s="16">
        <v>0</v>
      </c>
      <c r="AA251" s="16">
        <f t="shared" si="287"/>
        <v>85.412862143305205</v>
      </c>
      <c r="AD251" t="s">
        <v>252</v>
      </c>
      <c r="AE251" s="4">
        <v>10351.231</v>
      </c>
      <c r="AF251" s="4">
        <v>8094.1139999999996</v>
      </c>
      <c r="AG251">
        <v>13.17074459</v>
      </c>
      <c r="AH251" s="4">
        <v>16.660167170000001</v>
      </c>
      <c r="AI251" s="4">
        <v>64.410610809999994</v>
      </c>
      <c r="AJ251">
        <v>55.086902350000003</v>
      </c>
      <c r="AK251" s="4">
        <v>535689.74</v>
      </c>
      <c r="AL251" s="4">
        <v>1469335.5</v>
      </c>
      <c r="AM251">
        <v>352.29603399000001</v>
      </c>
      <c r="AN251" s="4">
        <v>248.43271612000001</v>
      </c>
      <c r="AO251" s="4">
        <v>103.86331787</v>
      </c>
      <c r="AT251" s="4"/>
      <c r="AU251" s="4"/>
      <c r="AW251" s="4"/>
      <c r="AX251" s="4"/>
      <c r="AZ251" s="4"/>
      <c r="BA251" s="4"/>
      <c r="BC251" s="4"/>
      <c r="BD251" s="4"/>
      <c r="BI251" s="4"/>
      <c r="BJ251" s="4"/>
      <c r="BO251" s="4"/>
      <c r="BP251" s="4"/>
    </row>
    <row r="252" spans="1:68" x14ac:dyDescent="0.25">
      <c r="A252" s="13">
        <v>25</v>
      </c>
      <c r="B252" s="14">
        <f t="shared" ref="B252:C252" si="343">AE274</f>
        <v>9998.8060000000005</v>
      </c>
      <c r="C252" s="14">
        <f t="shared" si="343"/>
        <v>8036.4881999999998</v>
      </c>
      <c r="D252" s="14">
        <f t="shared" si="266"/>
        <v>18035.2942</v>
      </c>
      <c r="E252" s="14">
        <f t="shared" si="267"/>
        <v>13.28958641</v>
      </c>
      <c r="F252" s="14">
        <f t="shared" si="268"/>
        <v>16.75135766</v>
      </c>
      <c r="G252" s="14">
        <f t="shared" si="269"/>
        <v>65.062077200000004</v>
      </c>
      <c r="H252" s="14">
        <f t="shared" si="270"/>
        <v>55.394171819999997</v>
      </c>
      <c r="I252" s="14">
        <f t="shared" si="271"/>
        <v>512270.05</v>
      </c>
      <c r="J252" s="14">
        <f t="shared" si="272"/>
        <v>1450782.3</v>
      </c>
      <c r="K252" s="14">
        <f t="shared" si="273"/>
        <v>370.72888757999999</v>
      </c>
      <c r="L252" s="14">
        <f t="shared" si="274"/>
        <v>259.28322846999998</v>
      </c>
      <c r="M252" s="14">
        <f t="shared" si="275"/>
        <v>111.44565912</v>
      </c>
      <c r="N252" s="13">
        <f t="shared" si="276"/>
        <v>9998.8060621043569</v>
      </c>
      <c r="O252" s="13">
        <f t="shared" si="277"/>
        <v>8036.4883999614785</v>
      </c>
      <c r="P252" s="15">
        <f t="shared" si="278"/>
        <v>9998.8000000000466</v>
      </c>
      <c r="Q252" s="15">
        <f t="shared" si="279"/>
        <v>8036.9999999995343</v>
      </c>
      <c r="R252" s="15">
        <f t="shared" si="283"/>
        <v>18035.799999999581</v>
      </c>
      <c r="S252" s="15">
        <f t="shared" si="280"/>
        <v>2.1705345592512915E-3</v>
      </c>
      <c r="T252" s="15">
        <f t="shared" si="284"/>
        <v>7.9069929090458402E-4</v>
      </c>
      <c r="U252" s="13">
        <f t="shared" si="285"/>
        <v>39.147327203743536</v>
      </c>
      <c r="V252" s="13">
        <f t="shared" si="263"/>
        <v>30.040944070000002</v>
      </c>
      <c r="W252" s="13">
        <f t="shared" si="286"/>
        <v>38.846917763043535</v>
      </c>
      <c r="X252" s="13">
        <f t="shared" si="264"/>
        <v>11.471602487341777</v>
      </c>
      <c r="Y252" s="16">
        <f t="shared" si="281"/>
        <v>153.68092182584121</v>
      </c>
      <c r="Z252" s="16">
        <v>0</v>
      </c>
      <c r="AA252" s="16">
        <f t="shared" si="287"/>
        <v>85.198593971560115</v>
      </c>
      <c r="AD252" t="s">
        <v>253</v>
      </c>
      <c r="AE252" s="4">
        <v>10335.858</v>
      </c>
      <c r="AF252" s="4">
        <v>8091.6244999999999</v>
      </c>
      <c r="AG252">
        <v>13.17604519</v>
      </c>
      <c r="AH252" s="4">
        <v>16.664138080000001</v>
      </c>
      <c r="AI252" s="4">
        <v>64.439472080000002</v>
      </c>
      <c r="AJ252">
        <v>55.100311990000002</v>
      </c>
      <c r="AK252" s="4">
        <v>534654.62</v>
      </c>
      <c r="AL252" s="4">
        <v>1468526.1</v>
      </c>
      <c r="AM252">
        <v>353.14191562000002</v>
      </c>
      <c r="AN252" s="4">
        <v>248.93372278999999</v>
      </c>
      <c r="AO252" s="4">
        <v>104.20819283</v>
      </c>
      <c r="AT252" s="4"/>
      <c r="AU252" s="4"/>
      <c r="AW252" s="4"/>
      <c r="AX252" s="4"/>
      <c r="AZ252" s="4"/>
      <c r="BA252" s="4"/>
      <c r="BC252" s="4"/>
      <c r="BD252" s="4"/>
      <c r="BI252" s="4"/>
      <c r="BJ252" s="4"/>
      <c r="BO252" s="4"/>
      <c r="BP252" s="4"/>
    </row>
    <row r="253" spans="1:68" x14ac:dyDescent="0.25">
      <c r="A253" s="13">
        <v>25.1</v>
      </c>
      <c r="B253" s="14">
        <f t="shared" ref="B253:C253" si="344">AE275</f>
        <v>9983.5406999999996</v>
      </c>
      <c r="C253" s="14">
        <f t="shared" si="344"/>
        <v>8033.9665000000005</v>
      </c>
      <c r="D253" s="14">
        <f t="shared" si="266"/>
        <v>18017.5072</v>
      </c>
      <c r="E253" s="14">
        <f t="shared" si="267"/>
        <v>13.29460561</v>
      </c>
      <c r="F253" s="14">
        <f t="shared" si="268"/>
        <v>16.755313050000002</v>
      </c>
      <c r="G253" s="14">
        <f t="shared" si="269"/>
        <v>65.089793310000005</v>
      </c>
      <c r="H253" s="14">
        <f t="shared" si="270"/>
        <v>55.407482430000002</v>
      </c>
      <c r="I253" s="14">
        <f t="shared" si="271"/>
        <v>511270.17</v>
      </c>
      <c r="J253" s="14">
        <f t="shared" si="272"/>
        <v>1449978.6</v>
      </c>
      <c r="K253" s="14">
        <f t="shared" si="273"/>
        <v>371.48359970000001</v>
      </c>
      <c r="L253" s="14">
        <f t="shared" si="274"/>
        <v>259.72434277999997</v>
      </c>
      <c r="M253" s="14">
        <f t="shared" si="275"/>
        <v>111.75925691</v>
      </c>
      <c r="N253" s="13">
        <f t="shared" si="276"/>
        <v>9983.5409072605689</v>
      </c>
      <c r="O253" s="13">
        <f t="shared" si="277"/>
        <v>8033.9663803376006</v>
      </c>
      <c r="P253" s="15">
        <f t="shared" si="278"/>
        <v>9983.5999999998603</v>
      </c>
      <c r="Q253" s="15">
        <f t="shared" si="279"/>
        <v>8034.000000001397</v>
      </c>
      <c r="R253" s="15">
        <f t="shared" si="283"/>
        <v>18017.600000001257</v>
      </c>
      <c r="S253" s="15">
        <f t="shared" si="280"/>
        <v>2.1722507993881756E-3</v>
      </c>
      <c r="T253" s="15">
        <f t="shared" si="284"/>
        <v>7.9567639025923675E-4</v>
      </c>
      <c r="U253" s="13">
        <f t="shared" si="285"/>
        <v>39.138746003059126</v>
      </c>
      <c r="V253" s="13">
        <f t="shared" si="263"/>
        <v>30.049918660000003</v>
      </c>
      <c r="W253" s="13">
        <f t="shared" si="286"/>
        <v>38.838246816459126</v>
      </c>
      <c r="X253" s="13">
        <f t="shared" si="264"/>
        <v>11.413220576297498</v>
      </c>
      <c r="Y253" s="16">
        <f t="shared" si="281"/>
        <v>153.38195886490917</v>
      </c>
      <c r="Z253" s="16">
        <v>0</v>
      </c>
      <c r="AA253" s="16">
        <f t="shared" si="287"/>
        <v>84.989350663994031</v>
      </c>
      <c r="AD253" t="s">
        <v>254</v>
      </c>
      <c r="AE253" s="4">
        <v>10320.49</v>
      </c>
      <c r="AF253" s="4">
        <v>8089.1333999999997</v>
      </c>
      <c r="AG253">
        <v>13.18133379</v>
      </c>
      <c r="AH253" s="4">
        <v>16.66810868</v>
      </c>
      <c r="AI253" s="4">
        <v>64.468286210000002</v>
      </c>
      <c r="AJ253">
        <v>55.113716439999997</v>
      </c>
      <c r="AK253" s="4">
        <v>533621.03</v>
      </c>
      <c r="AL253" s="4">
        <v>1467716.9</v>
      </c>
      <c r="AM253">
        <v>353.98361715999999</v>
      </c>
      <c r="AN253" s="4">
        <v>249.43197248000001</v>
      </c>
      <c r="AO253" s="4">
        <v>104.55164468</v>
      </c>
      <c r="AT253" s="4"/>
      <c r="AU253" s="4"/>
      <c r="AW253" s="4"/>
      <c r="AX253" s="4"/>
      <c r="AZ253" s="4"/>
      <c r="BA253" s="4"/>
      <c r="BC253" s="4"/>
      <c r="BD253" s="4"/>
      <c r="BI253" s="4"/>
      <c r="BJ253" s="4"/>
      <c r="BO253" s="4"/>
      <c r="BP253" s="4"/>
    </row>
    <row r="254" spans="1:68" x14ac:dyDescent="0.25">
      <c r="A254" s="13">
        <v>25.2</v>
      </c>
      <c r="B254" s="14">
        <f t="shared" ref="B254:C254" si="345">AE276</f>
        <v>9968.2808999999997</v>
      </c>
      <c r="C254" s="14">
        <f t="shared" si="345"/>
        <v>8031.4435000000003</v>
      </c>
      <c r="D254" s="14">
        <f t="shared" si="266"/>
        <v>17999.724399999999</v>
      </c>
      <c r="E254" s="14">
        <f t="shared" si="267"/>
        <v>13.299612290000001</v>
      </c>
      <c r="F254" s="14">
        <f t="shared" si="268"/>
        <v>16.759267439999999</v>
      </c>
      <c r="G254" s="14">
        <f t="shared" si="269"/>
        <v>65.117457439999995</v>
      </c>
      <c r="H254" s="14">
        <f t="shared" si="270"/>
        <v>55.420789259999999</v>
      </c>
      <c r="I254" s="14">
        <f t="shared" si="271"/>
        <v>510271.81</v>
      </c>
      <c r="J254" s="14">
        <f t="shared" si="272"/>
        <v>1449175.2</v>
      </c>
      <c r="K254" s="14">
        <f t="shared" si="273"/>
        <v>372.23457525999999</v>
      </c>
      <c r="L254" s="14">
        <f t="shared" si="274"/>
        <v>260.16301361000001</v>
      </c>
      <c r="M254" s="14">
        <f t="shared" si="275"/>
        <v>112.07156165000001</v>
      </c>
      <c r="N254" s="13">
        <f t="shared" si="276"/>
        <v>9968.2808611520286</v>
      </c>
      <c r="O254" s="13">
        <f t="shared" si="277"/>
        <v>8031.4433360018356</v>
      </c>
      <c r="P254" s="15">
        <f t="shared" si="278"/>
        <v>9968.300000000163</v>
      </c>
      <c r="Q254" s="15">
        <f t="shared" si="279"/>
        <v>8030.999999998603</v>
      </c>
      <c r="R254" s="15">
        <f t="shared" si="283"/>
        <v>17999.299999998766</v>
      </c>
      <c r="S254" s="15">
        <f t="shared" si="280"/>
        <v>2.1739792080629704E-3</v>
      </c>
      <c r="T254" s="15">
        <f t="shared" si="284"/>
        <v>7.5276303182847393E-4</v>
      </c>
      <c r="U254" s="13">
        <f t="shared" si="285"/>
        <v>39.130103959685144</v>
      </c>
      <c r="V254" s="13">
        <f t="shared" si="263"/>
        <v>30.058879730000001</v>
      </c>
      <c r="W254" s="13">
        <f t="shared" si="286"/>
        <v>38.829515162385142</v>
      </c>
      <c r="X254" s="13">
        <f t="shared" si="264"/>
        <v>11.355117466695527</v>
      </c>
      <c r="Y254" s="16">
        <f t="shared" si="281"/>
        <v>153.08183691270614</v>
      </c>
      <c r="Z254" s="16">
        <v>0</v>
      </c>
      <c r="AA254" s="16">
        <f t="shared" si="287"/>
        <v>84.779167795250828</v>
      </c>
      <c r="AD254" t="s">
        <v>255</v>
      </c>
      <c r="AE254" s="4">
        <v>10305.126</v>
      </c>
      <c r="AF254" s="4">
        <v>8086.6406999999999</v>
      </c>
      <c r="AG254">
        <v>13.18661037</v>
      </c>
      <c r="AH254" s="4">
        <v>16.67207891</v>
      </c>
      <c r="AI254" s="4">
        <v>64.497053410000007</v>
      </c>
      <c r="AJ254">
        <v>55.12711582</v>
      </c>
      <c r="AK254" s="4">
        <v>532588.98</v>
      </c>
      <c r="AL254" s="4">
        <v>1466908</v>
      </c>
      <c r="AM254">
        <v>354.82115891000001</v>
      </c>
      <c r="AN254" s="4">
        <v>249.9274796</v>
      </c>
      <c r="AO254" s="4">
        <v>104.89367931</v>
      </c>
      <c r="AT254" s="4"/>
      <c r="AU254" s="4"/>
      <c r="AW254" s="4"/>
      <c r="AX254" s="4"/>
      <c r="AZ254" s="4"/>
      <c r="BA254" s="4"/>
      <c r="BC254" s="4"/>
      <c r="BD254" s="4"/>
      <c r="BI254" s="4"/>
      <c r="BJ254" s="4"/>
      <c r="BO254" s="4"/>
      <c r="BP254" s="4"/>
    </row>
    <row r="255" spans="1:68" x14ac:dyDescent="0.25">
      <c r="A255" s="13">
        <v>25.3</v>
      </c>
      <c r="B255" s="14">
        <f t="shared" ref="B255:C255" si="346">AE277</f>
        <v>9953.0262999999995</v>
      </c>
      <c r="C255" s="14">
        <f t="shared" si="346"/>
        <v>8028.9191000000001</v>
      </c>
      <c r="D255" s="14">
        <f t="shared" si="266"/>
        <v>17981.945400000001</v>
      </c>
      <c r="E255" s="14">
        <f t="shared" si="267"/>
        <v>13.304606400000001</v>
      </c>
      <c r="F255" s="14">
        <f t="shared" si="268"/>
        <v>16.763220799999999</v>
      </c>
      <c r="G255" s="14">
        <f t="shared" si="269"/>
        <v>65.145069699999993</v>
      </c>
      <c r="H255" s="14">
        <f t="shared" si="270"/>
        <v>55.434092329999999</v>
      </c>
      <c r="I255" s="14">
        <f t="shared" si="271"/>
        <v>509274.98</v>
      </c>
      <c r="J255" s="14">
        <f t="shared" si="272"/>
        <v>1448372.1</v>
      </c>
      <c r="K255" s="14">
        <f t="shared" si="273"/>
        <v>372.98183246999997</v>
      </c>
      <c r="L255" s="14">
        <f t="shared" si="274"/>
        <v>260.59925378999998</v>
      </c>
      <c r="M255" s="14">
        <f t="shared" si="275"/>
        <v>112.38257867999999</v>
      </c>
      <c r="N255" s="13">
        <f t="shared" si="276"/>
        <v>9953.0262205698309</v>
      </c>
      <c r="O255" s="13">
        <f t="shared" si="277"/>
        <v>8028.9192719596003</v>
      </c>
      <c r="P255" s="15">
        <f t="shared" si="278"/>
        <v>9952.9999999998836</v>
      </c>
      <c r="Q255" s="15">
        <f t="shared" si="279"/>
        <v>8029.000000001397</v>
      </c>
      <c r="R255" s="15">
        <f t="shared" si="283"/>
        <v>17982.000000001281</v>
      </c>
      <c r="S255" s="15">
        <f t="shared" si="280"/>
        <v>2.1756156992427641E-3</v>
      </c>
      <c r="T255" s="15">
        <f t="shared" si="284"/>
        <v>7.4897234036663818E-4</v>
      </c>
      <c r="U255" s="13">
        <f t="shared" si="285"/>
        <v>39.121921503786169</v>
      </c>
      <c r="V255" s="13">
        <f t="shared" si="263"/>
        <v>30.0678272</v>
      </c>
      <c r="W255" s="13">
        <f t="shared" si="286"/>
        <v>38.82124323178617</v>
      </c>
      <c r="X255" s="13">
        <f t="shared" si="264"/>
        <v>11.29744336562147</v>
      </c>
      <c r="Y255" s="16">
        <f t="shared" si="281"/>
        <v>152.78209150492142</v>
      </c>
      <c r="Z255" s="16">
        <v>0</v>
      </c>
      <c r="AA255" s="16">
        <f t="shared" si="287"/>
        <v>84.564573281523579</v>
      </c>
      <c r="AD255" t="s">
        <v>256</v>
      </c>
      <c r="AE255" s="4">
        <v>10289.766</v>
      </c>
      <c r="AF255" s="4">
        <v>8084.1464999999998</v>
      </c>
      <c r="AG255">
        <v>13.19187492</v>
      </c>
      <c r="AH255" s="4">
        <v>16.67604875</v>
      </c>
      <c r="AI255" s="4">
        <v>64.525772880000005</v>
      </c>
      <c r="AJ255">
        <v>55.140510229999997</v>
      </c>
      <c r="AK255" s="4">
        <v>531558.47</v>
      </c>
      <c r="AL255" s="4">
        <v>1466099.3</v>
      </c>
      <c r="AM255">
        <v>355.65456110999997</v>
      </c>
      <c r="AN255" s="4">
        <v>250.42025848</v>
      </c>
      <c r="AO255" s="4">
        <v>105.23430263</v>
      </c>
      <c r="AT255" s="4"/>
      <c r="AU255" s="4"/>
      <c r="AW255" s="4"/>
      <c r="AX255" s="4"/>
      <c r="AZ255" s="4"/>
      <c r="BA255" s="4"/>
      <c r="BC255" s="4"/>
      <c r="BD255" s="4"/>
      <c r="BI255" s="4"/>
      <c r="BJ255" s="4"/>
      <c r="BO255" s="4"/>
      <c r="BP255" s="4"/>
    </row>
    <row r="256" spans="1:68" x14ac:dyDescent="0.25">
      <c r="A256" s="13">
        <v>25.4</v>
      </c>
      <c r="B256" s="14">
        <f t="shared" ref="B256:C256" si="347">AE278</f>
        <v>9937.7769000000008</v>
      </c>
      <c r="C256" s="14">
        <f t="shared" si="347"/>
        <v>8026.3936000000003</v>
      </c>
      <c r="D256" s="14">
        <f t="shared" si="266"/>
        <v>17964.1705</v>
      </c>
      <c r="E256" s="14">
        <f t="shared" si="267"/>
        <v>13.309587929999999</v>
      </c>
      <c r="F256" s="14">
        <f t="shared" si="268"/>
        <v>16.767173119999999</v>
      </c>
      <c r="G256" s="14">
        <f t="shared" si="269"/>
        <v>65.172628790000005</v>
      </c>
      <c r="H256" s="14">
        <f t="shared" si="270"/>
        <v>55.447391639999999</v>
      </c>
      <c r="I256" s="14">
        <f t="shared" si="271"/>
        <v>508279.68</v>
      </c>
      <c r="J256" s="14">
        <f t="shared" si="272"/>
        <v>1447569.2</v>
      </c>
      <c r="K256" s="14">
        <f t="shared" si="273"/>
        <v>373.72538943000001</v>
      </c>
      <c r="L256" s="14">
        <f t="shared" si="274"/>
        <v>261.03307606999999</v>
      </c>
      <c r="M256" s="14">
        <f t="shared" si="275"/>
        <v>112.69231336999999</v>
      </c>
      <c r="N256" s="13">
        <f t="shared" si="276"/>
        <v>9937.7768718419957</v>
      </c>
      <c r="O256" s="13">
        <f t="shared" si="277"/>
        <v>8026.3936358401488</v>
      </c>
      <c r="P256" s="15">
        <f t="shared" si="278"/>
        <v>9937.7999999996973</v>
      </c>
      <c r="Q256" s="15">
        <f t="shared" si="279"/>
        <v>8026.9999999995343</v>
      </c>
      <c r="R256" s="15">
        <f t="shared" si="283"/>
        <v>17964.799999999232</v>
      </c>
      <c r="S256" s="15">
        <f t="shared" si="280"/>
        <v>2.1772451752247643E-3</v>
      </c>
      <c r="T256" s="15">
        <f t="shared" si="284"/>
        <v>8.4112353179355281E-4</v>
      </c>
      <c r="U256" s="13">
        <f t="shared" si="285"/>
        <v>39.113774123876176</v>
      </c>
      <c r="V256" s="13">
        <f t="shared" si="263"/>
        <v>30.076761049999998</v>
      </c>
      <c r="W256" s="13">
        <f t="shared" si="286"/>
        <v>38.813006513376173</v>
      </c>
      <c r="X256" s="13">
        <f t="shared" si="264"/>
        <v>11.240071885689714</v>
      </c>
      <c r="Y256" s="16">
        <f t="shared" si="281"/>
        <v>152.48425887532312</v>
      </c>
      <c r="Z256" s="16">
        <v>0</v>
      </c>
      <c r="AA256" s="16">
        <f t="shared" si="287"/>
        <v>84.351513395707428</v>
      </c>
      <c r="AD256" t="s">
        <v>257</v>
      </c>
      <c r="AE256" s="4">
        <v>10274.411</v>
      </c>
      <c r="AF256" s="4">
        <v>8081.6508000000003</v>
      </c>
      <c r="AG256">
        <v>13.19712741</v>
      </c>
      <c r="AH256" s="4">
        <v>16.680018149999999</v>
      </c>
      <c r="AI256" s="4">
        <v>64.554444520000004</v>
      </c>
      <c r="AJ256">
        <v>55.153899799999998</v>
      </c>
      <c r="AK256" s="4">
        <v>530529.49</v>
      </c>
      <c r="AL256" s="4">
        <v>1465290.9</v>
      </c>
      <c r="AM256">
        <v>356.48384387999999</v>
      </c>
      <c r="AN256" s="4">
        <v>250.91032336999999</v>
      </c>
      <c r="AO256" s="4">
        <v>105.57352050999999</v>
      </c>
      <c r="AT256" s="4"/>
      <c r="AU256" s="4"/>
      <c r="AW256" s="4"/>
      <c r="AX256" s="4"/>
      <c r="AZ256" s="4"/>
      <c r="BA256" s="4"/>
      <c r="BC256" s="4"/>
      <c r="BD256" s="4"/>
      <c r="BI256" s="4"/>
      <c r="BJ256" s="4"/>
      <c r="BO256" s="4"/>
      <c r="BP256" s="4"/>
    </row>
    <row r="257" spans="1:68" x14ac:dyDescent="0.25">
      <c r="A257" s="13">
        <v>25.5</v>
      </c>
      <c r="B257" s="14">
        <f t="shared" ref="B257:C257" si="348">AE279</f>
        <v>9922.5328000000009</v>
      </c>
      <c r="C257" s="14">
        <f t="shared" si="348"/>
        <v>8023.8666999999996</v>
      </c>
      <c r="D257" s="14">
        <f t="shared" si="266"/>
        <v>17946.3995</v>
      </c>
      <c r="E257" s="14">
        <f t="shared" si="267"/>
        <v>13.31455684</v>
      </c>
      <c r="F257" s="14">
        <f t="shared" si="268"/>
        <v>16.771124360000002</v>
      </c>
      <c r="G257" s="14">
        <f t="shared" si="269"/>
        <v>65.200134860000006</v>
      </c>
      <c r="H257" s="14">
        <f t="shared" si="270"/>
        <v>55.460687200000002</v>
      </c>
      <c r="I257" s="14">
        <f t="shared" si="271"/>
        <v>507285.9</v>
      </c>
      <c r="J257" s="14">
        <f t="shared" si="272"/>
        <v>1446766.5</v>
      </c>
      <c r="K257" s="14">
        <f t="shared" si="273"/>
        <v>374.46526417000001</v>
      </c>
      <c r="L257" s="14">
        <f t="shared" si="274"/>
        <v>261.46449315000001</v>
      </c>
      <c r="M257" s="14">
        <f t="shared" si="275"/>
        <v>113.00077103</v>
      </c>
      <c r="N257" s="13">
        <f t="shared" si="276"/>
        <v>9922.532727772943</v>
      </c>
      <c r="O257" s="13">
        <f t="shared" si="277"/>
        <v>8023.8664307938798</v>
      </c>
      <c r="P257" s="15">
        <f t="shared" si="278"/>
        <v>9922.5</v>
      </c>
      <c r="Q257" s="15">
        <f t="shared" si="279"/>
        <v>8023.0000000004657</v>
      </c>
      <c r="R257" s="15">
        <f t="shared" si="283"/>
        <v>17945.500000000466</v>
      </c>
      <c r="S257" s="15">
        <f t="shared" si="280"/>
        <v>2.1790765073761297E-3</v>
      </c>
      <c r="T257" s="15">
        <f t="shared" si="284"/>
        <v>7.065196059423684E-4</v>
      </c>
      <c r="U257" s="13">
        <f t="shared" si="285"/>
        <v>39.104617463119347</v>
      </c>
      <c r="V257" s="13">
        <f t="shared" si="263"/>
        <v>30.085681200000003</v>
      </c>
      <c r="W257" s="13">
        <f t="shared" si="286"/>
        <v>38.803760651119347</v>
      </c>
      <c r="X257" s="13">
        <f t="shared" si="264"/>
        <v>11.182700428929989</v>
      </c>
      <c r="Y257" s="16">
        <f t="shared" si="281"/>
        <v>152.18526804133054</v>
      </c>
      <c r="Z257" s="16">
        <v>0</v>
      </c>
      <c r="AA257" s="16">
        <f t="shared" si="287"/>
        <v>84.146907143298492</v>
      </c>
      <c r="AD257" t="s">
        <v>258</v>
      </c>
      <c r="AE257" s="4">
        <v>10259.06</v>
      </c>
      <c r="AF257" s="4">
        <v>8079.1536999999998</v>
      </c>
      <c r="AG257">
        <v>13.20236783</v>
      </c>
      <c r="AH257" s="4">
        <v>16.6839871</v>
      </c>
      <c r="AI257" s="4">
        <v>64.583069129999998</v>
      </c>
      <c r="AJ257">
        <v>55.167284619999997</v>
      </c>
      <c r="AK257" s="4">
        <v>529502.05000000005</v>
      </c>
      <c r="AL257" s="4">
        <v>1464482.8</v>
      </c>
      <c r="AM257">
        <v>357.30902724999999</v>
      </c>
      <c r="AN257" s="4">
        <v>251.39768846000001</v>
      </c>
      <c r="AO257" s="4">
        <v>105.91133879</v>
      </c>
      <c r="AT257" s="4"/>
      <c r="AU257" s="4"/>
      <c r="AW257" s="4"/>
      <c r="AX257" s="4"/>
      <c r="AZ257" s="4"/>
      <c r="BA257" s="4"/>
      <c r="BC257" s="4"/>
      <c r="BD257" s="4"/>
      <c r="BI257" s="4"/>
      <c r="BJ257" s="4"/>
      <c r="BO257" s="4"/>
      <c r="BP257" s="4"/>
    </row>
    <row r="258" spans="1:68" x14ac:dyDescent="0.25">
      <c r="A258" s="13">
        <v>25.6</v>
      </c>
      <c r="B258" s="14">
        <f t="shared" ref="B258:C258" si="349">AE280</f>
        <v>9907.2940999999992</v>
      </c>
      <c r="C258" s="14">
        <f t="shared" si="349"/>
        <v>8021.3384999999998</v>
      </c>
      <c r="D258" s="14">
        <f t="shared" si="266"/>
        <v>17928.632599999997</v>
      </c>
      <c r="E258" s="14">
        <f t="shared" si="267"/>
        <v>13.319513110000001</v>
      </c>
      <c r="F258" s="14">
        <f t="shared" si="268"/>
        <v>16.77507451</v>
      </c>
      <c r="G258" s="14">
        <f t="shared" si="269"/>
        <v>65.227588060000002</v>
      </c>
      <c r="H258" s="14">
        <f t="shared" si="270"/>
        <v>55.473979020000002</v>
      </c>
      <c r="I258" s="14">
        <f t="shared" si="271"/>
        <v>506293.65</v>
      </c>
      <c r="J258" s="14">
        <f t="shared" si="272"/>
        <v>1445964.2</v>
      </c>
      <c r="K258" s="14">
        <f t="shared" si="273"/>
        <v>375.20147462</v>
      </c>
      <c r="L258" s="14">
        <f t="shared" si="274"/>
        <v>261.89351764999998</v>
      </c>
      <c r="M258" s="14">
        <f t="shared" si="275"/>
        <v>113.30795697000001</v>
      </c>
      <c r="N258" s="13">
        <f t="shared" si="276"/>
        <v>9907.294091878146</v>
      </c>
      <c r="O258" s="13">
        <f t="shared" si="277"/>
        <v>8021.3387694471094</v>
      </c>
      <c r="P258" s="15">
        <f t="shared" si="278"/>
        <v>9907.3000000003958</v>
      </c>
      <c r="Q258" s="15">
        <f t="shared" si="279"/>
        <v>8021.9999999995343</v>
      </c>
      <c r="R258" s="15">
        <f t="shared" si="283"/>
        <v>17929.29999999993</v>
      </c>
      <c r="S258" s="15">
        <f t="shared" si="280"/>
        <v>2.1806160676514394E-3</v>
      </c>
      <c r="T258" s="15">
        <f t="shared" si="284"/>
        <v>7.9437477909127807E-4</v>
      </c>
      <c r="U258" s="13">
        <f t="shared" si="285"/>
        <v>39.096919661742803</v>
      </c>
      <c r="V258" s="13">
        <f t="shared" ref="V258:V321" si="350">E258+F258</f>
        <v>30.094587619999999</v>
      </c>
      <c r="W258" s="13">
        <f t="shared" si="286"/>
        <v>38.795973785542806</v>
      </c>
      <c r="X258" s="13">
        <f t="shared" ref="X258:X321" si="351">(1/1.05)^(A268-1)*W258</f>
        <v>11.126039591279511</v>
      </c>
      <c r="Y258" s="16">
        <f t="shared" si="281"/>
        <v>151.88818557704607</v>
      </c>
      <c r="Z258" s="16">
        <v>0</v>
      </c>
      <c r="AA258" s="16">
        <f t="shared" si="287"/>
        <v>83.929758605608399</v>
      </c>
      <c r="AD258" t="s">
        <v>259</v>
      </c>
      <c r="AE258" s="4">
        <v>10243.714</v>
      </c>
      <c r="AF258" s="4">
        <v>8076.6549999999997</v>
      </c>
      <c r="AG258">
        <v>13.20759616</v>
      </c>
      <c r="AH258" s="4">
        <v>16.687955550000002</v>
      </c>
      <c r="AI258" s="4">
        <v>64.611645449999997</v>
      </c>
      <c r="AJ258">
        <v>55.180664790000002</v>
      </c>
      <c r="AK258" s="4">
        <v>528476.15</v>
      </c>
      <c r="AL258" s="4">
        <v>1463674.8</v>
      </c>
      <c r="AM258">
        <v>358.13013115000001</v>
      </c>
      <c r="AN258" s="4">
        <v>251.88236785000001</v>
      </c>
      <c r="AO258" s="4">
        <v>106.24776328999999</v>
      </c>
      <c r="AT258" s="4"/>
      <c r="AU258" s="4"/>
      <c r="AW258" s="4"/>
      <c r="AX258" s="4"/>
      <c r="AZ258" s="4"/>
      <c r="BA258" s="4"/>
      <c r="BC258" s="4"/>
      <c r="BD258" s="4"/>
      <c r="BI258" s="4"/>
      <c r="BJ258" s="4"/>
      <c r="BO258" s="4"/>
      <c r="BP258" s="4"/>
    </row>
    <row r="259" spans="1:68" x14ac:dyDescent="0.25">
      <c r="A259" s="13">
        <v>25.7</v>
      </c>
      <c r="B259" s="14">
        <f t="shared" ref="B259:C259" si="352">AE281</f>
        <v>9892.0607</v>
      </c>
      <c r="C259" s="14">
        <f t="shared" si="352"/>
        <v>8018.8091000000004</v>
      </c>
      <c r="D259" s="14">
        <f t="shared" ref="D259:D322" si="353">B259+C259</f>
        <v>17910.8698</v>
      </c>
      <c r="E259" s="14">
        <f t="shared" ref="E259:E322" si="354">AG281</f>
        <v>13.32445671</v>
      </c>
      <c r="F259" s="14">
        <f t="shared" ref="F259:F322" si="355">AH281</f>
        <v>16.779023540000001</v>
      </c>
      <c r="G259" s="14">
        <f t="shared" ref="G259:G322" si="356">AI281</f>
        <v>65.254987249999999</v>
      </c>
      <c r="H259" s="14">
        <f t="shared" ref="H259:H322" si="357">AJ281</f>
        <v>55.487267099999997</v>
      </c>
      <c r="I259" s="14">
        <f t="shared" ref="I259:I322" si="358">AK281</f>
        <v>505302.92</v>
      </c>
      <c r="J259" s="14">
        <f t="shared" ref="J259:J322" si="359">AL281</f>
        <v>1445162</v>
      </c>
      <c r="K259" s="14">
        <f t="shared" ref="K259:K322" si="360">AM281</f>
        <v>375.93403862999998</v>
      </c>
      <c r="L259" s="14">
        <f t="shared" ref="L259:L322" si="361">AN281</f>
        <v>262.32016216</v>
      </c>
      <c r="M259" s="14">
        <f t="shared" ref="M259:M322" si="362">AO281</f>
        <v>113.61387646999999</v>
      </c>
      <c r="N259" s="13">
        <f t="shared" ref="N259:N322" si="363">0.0003*G259*I259</f>
        <v>9892.0606805963307</v>
      </c>
      <c r="O259" s="13">
        <f t="shared" ref="O259:O322" si="364">0.0001*H259*J259</f>
        <v>8018.8089896770198</v>
      </c>
      <c r="P259" s="15">
        <f t="shared" ref="P259:P322" si="365">(I259-I260)/$AE$4</f>
        <v>9892.0999999996275</v>
      </c>
      <c r="Q259" s="15">
        <f t="shared" ref="Q259:Q322" si="366">(J259-J260)/$AE$4</f>
        <v>8018.9999999990687</v>
      </c>
      <c r="R259" s="15">
        <f t="shared" si="283"/>
        <v>17911.099999998696</v>
      </c>
      <c r="S259" s="15">
        <f t="shared" ref="S259:S322" si="367">($AE$6/(1+$AE$5*R259))</f>
        <v>2.1823482940584627E-3</v>
      </c>
      <c r="T259" s="15">
        <f t="shared" si="284"/>
        <v>7.9937797027196389E-4</v>
      </c>
      <c r="U259" s="13">
        <f t="shared" si="285"/>
        <v>39.088258529707687</v>
      </c>
      <c r="V259" s="13">
        <f t="shared" si="350"/>
        <v>30.10348025</v>
      </c>
      <c r="W259" s="13">
        <f t="shared" si="286"/>
        <v>38.787223727207689</v>
      </c>
      <c r="X259" s="13">
        <f t="shared" si="351"/>
        <v>11.069390515272863</v>
      </c>
      <c r="Y259" s="16">
        <f t="shared" ref="Y259:Y322" si="368">P259/G259</f>
        <v>151.59147855016442</v>
      </c>
      <c r="Z259" s="16">
        <v>0</v>
      </c>
      <c r="AA259" s="16">
        <f t="shared" si="287"/>
        <v>83.722276407709984</v>
      </c>
      <c r="AD259" t="s">
        <v>260</v>
      </c>
      <c r="AE259" s="4">
        <v>10228.371999999999</v>
      </c>
      <c r="AF259" s="4">
        <v>8074.1549999999997</v>
      </c>
      <c r="AG259">
        <v>13.21281237</v>
      </c>
      <c r="AH259" s="4">
        <v>16.691923460000002</v>
      </c>
      <c r="AI259" s="4">
        <v>64.640173390000001</v>
      </c>
      <c r="AJ259">
        <v>55.194040399999999</v>
      </c>
      <c r="AK259" s="4">
        <v>527451.77</v>
      </c>
      <c r="AL259" s="4">
        <v>1462867.2</v>
      </c>
      <c r="AM259">
        <v>358.94717542000001</v>
      </c>
      <c r="AN259" s="4">
        <v>252.36437561</v>
      </c>
      <c r="AO259" s="4">
        <v>106.58279981</v>
      </c>
      <c r="AT259" s="4"/>
      <c r="AU259" s="4"/>
      <c r="AW259" s="4"/>
      <c r="AX259" s="4"/>
      <c r="AZ259" s="4"/>
      <c r="BA259" s="4"/>
      <c r="BC259" s="4"/>
      <c r="BD259" s="4"/>
      <c r="BI259" s="4"/>
      <c r="BJ259" s="4"/>
      <c r="BO259" s="4"/>
      <c r="BP259" s="4"/>
    </row>
    <row r="260" spans="1:68" x14ac:dyDescent="0.25">
      <c r="A260" s="13">
        <v>25.8</v>
      </c>
      <c r="B260" s="14">
        <f t="shared" ref="B260:C260" si="369">AE282</f>
        <v>9876.8328000000001</v>
      </c>
      <c r="C260" s="14">
        <f t="shared" si="369"/>
        <v>8016.2784000000001</v>
      </c>
      <c r="D260" s="14">
        <f t="shared" si="353"/>
        <v>17893.111199999999</v>
      </c>
      <c r="E260" s="14">
        <f t="shared" si="354"/>
        <v>13.329387609999999</v>
      </c>
      <c r="F260" s="14">
        <f t="shared" si="355"/>
        <v>16.782971440000001</v>
      </c>
      <c r="G260" s="14">
        <f t="shared" si="356"/>
        <v>65.282333249999994</v>
      </c>
      <c r="H260" s="14">
        <f t="shared" si="357"/>
        <v>55.500551440000002</v>
      </c>
      <c r="I260" s="14">
        <f t="shared" si="358"/>
        <v>504313.71</v>
      </c>
      <c r="J260" s="14">
        <f t="shared" si="359"/>
        <v>1444360.1</v>
      </c>
      <c r="K260" s="14">
        <f t="shared" si="360"/>
        <v>376.66297395999999</v>
      </c>
      <c r="L260" s="14">
        <f t="shared" si="361"/>
        <v>262.74443917000002</v>
      </c>
      <c r="M260" s="14">
        <f t="shared" si="362"/>
        <v>113.91853479</v>
      </c>
      <c r="N260" s="13">
        <f t="shared" si="363"/>
        <v>9876.8327036291557</v>
      </c>
      <c r="O260" s="13">
        <f t="shared" si="364"/>
        <v>8016.2782027933554</v>
      </c>
      <c r="P260" s="15">
        <f t="shared" si="365"/>
        <v>9876.7999999999302</v>
      </c>
      <c r="Q260" s="15">
        <f t="shared" si="366"/>
        <v>8016.0000000009313</v>
      </c>
      <c r="R260" s="15">
        <f t="shared" ref="R260:R323" si="370">P260+Q260</f>
        <v>17892.800000000861</v>
      </c>
      <c r="S260" s="15">
        <f t="shared" si="367"/>
        <v>2.1840928152081934E-3</v>
      </c>
      <c r="T260" s="15">
        <f t="shared" ref="T260:T323" si="371">S261/S260-1</f>
        <v>7.5189284659038513E-4</v>
      </c>
      <c r="U260" s="13">
        <f t="shared" ref="U260:U323" si="372">S260*R260</f>
        <v>39.079535923959043</v>
      </c>
      <c r="V260" s="13">
        <f t="shared" si="350"/>
        <v>30.112359050000002</v>
      </c>
      <c r="W260" s="13">
        <f t="shared" ref="W260:W323" si="373">U260-V260*0.01</f>
        <v>38.778412333459045</v>
      </c>
      <c r="X260" s="13">
        <f t="shared" si="351"/>
        <v>11.013011892705661</v>
      </c>
      <c r="Y260" s="16">
        <f t="shared" si="368"/>
        <v>151.29361204319289</v>
      </c>
      <c r="Z260" s="16">
        <v>0</v>
      </c>
      <c r="AA260" s="16">
        <f t="shared" ref="AA260:AA323" si="374">(Y260*P260/R260)+Z260*Q260/R260</f>
        <v>83.513857385547539</v>
      </c>
      <c r="AD260" t="s">
        <v>261</v>
      </c>
      <c r="AE260" s="4">
        <v>10213.035</v>
      </c>
      <c r="AF260" s="4">
        <v>8071.6535000000003</v>
      </c>
      <c r="AG260">
        <v>13.21801645</v>
      </c>
      <c r="AH260" s="4">
        <v>16.695890819999999</v>
      </c>
      <c r="AI260" s="4">
        <v>64.668652539999997</v>
      </c>
      <c r="AJ260">
        <v>55.207411540000003</v>
      </c>
      <c r="AK260" s="4">
        <v>526428.93999999994</v>
      </c>
      <c r="AL260" s="4">
        <v>1462059.8</v>
      </c>
      <c r="AM260">
        <v>359.76017981000001</v>
      </c>
      <c r="AN260" s="4">
        <v>252.84372569000001</v>
      </c>
      <c r="AO260" s="4">
        <v>106.91645412</v>
      </c>
      <c r="AT260" s="4"/>
      <c r="AU260" s="4"/>
      <c r="AW260" s="4"/>
      <c r="AX260" s="4"/>
      <c r="AZ260" s="4"/>
      <c r="BA260" s="4"/>
      <c r="BC260" s="4"/>
      <c r="BD260" s="4"/>
      <c r="BI260" s="4"/>
      <c r="BJ260" s="4"/>
      <c r="BO260" s="4"/>
      <c r="BP260" s="4"/>
    </row>
    <row r="261" spans="1:68" x14ac:dyDescent="0.25">
      <c r="A261" s="13">
        <v>25.9</v>
      </c>
      <c r="B261" s="14">
        <f t="shared" ref="B261:C261" si="375">AE283</f>
        <v>9861.6103999999996</v>
      </c>
      <c r="C261" s="14">
        <f t="shared" si="375"/>
        <v>8013.7465000000002</v>
      </c>
      <c r="D261" s="14">
        <f t="shared" si="353"/>
        <v>17875.356899999999</v>
      </c>
      <c r="E261" s="14">
        <f t="shared" si="354"/>
        <v>13.33430579</v>
      </c>
      <c r="F261" s="14">
        <f t="shared" si="355"/>
        <v>16.786918180000001</v>
      </c>
      <c r="G261" s="14">
        <f t="shared" si="356"/>
        <v>65.309625569999994</v>
      </c>
      <c r="H261" s="14">
        <f t="shared" si="357"/>
        <v>55.513832039999997</v>
      </c>
      <c r="I261" s="14">
        <f t="shared" si="358"/>
        <v>503326.03</v>
      </c>
      <c r="J261" s="14">
        <f t="shared" si="359"/>
        <v>1443558.5</v>
      </c>
      <c r="K261" s="14">
        <f t="shared" si="360"/>
        <v>377.38829829000002</v>
      </c>
      <c r="L261" s="14">
        <f t="shared" si="361"/>
        <v>263.16636112999998</v>
      </c>
      <c r="M261" s="14">
        <f t="shared" si="362"/>
        <v>114.22193716</v>
      </c>
      <c r="N261" s="13">
        <f t="shared" si="363"/>
        <v>9861.6103676803741</v>
      </c>
      <c r="O261" s="13">
        <f t="shared" si="364"/>
        <v>8013.7464108914337</v>
      </c>
      <c r="P261" s="15">
        <f t="shared" si="365"/>
        <v>9861.600000000326</v>
      </c>
      <c r="Q261" s="15">
        <f t="shared" si="366"/>
        <v>8013.9999999990687</v>
      </c>
      <c r="R261" s="15">
        <f t="shared" si="370"/>
        <v>17875.599999999395</v>
      </c>
      <c r="S261" s="15">
        <f t="shared" si="367"/>
        <v>2.1857350189722377E-3</v>
      </c>
      <c r="T261" s="15">
        <f t="shared" si="371"/>
        <v>7.9624104221487357E-4</v>
      </c>
      <c r="U261" s="13">
        <f t="shared" si="372"/>
        <v>39.071324905138809</v>
      </c>
      <c r="V261" s="13">
        <f t="shared" si="350"/>
        <v>30.121223970000003</v>
      </c>
      <c r="W261" s="13">
        <f t="shared" si="373"/>
        <v>38.770112665438809</v>
      </c>
      <c r="X261" s="13">
        <f t="shared" si="351"/>
        <v>10.957064474052757</v>
      </c>
      <c r="Y261" s="16">
        <f t="shared" si="368"/>
        <v>150.99765025341466</v>
      </c>
      <c r="Z261" s="16">
        <v>0</v>
      </c>
      <c r="AA261" s="16">
        <f t="shared" si="374"/>
        <v>83.302290705720296</v>
      </c>
      <c r="AD261" t="s">
        <v>262</v>
      </c>
      <c r="AE261" s="4">
        <v>10197.701999999999</v>
      </c>
      <c r="AF261" s="4">
        <v>8069.1504999999997</v>
      </c>
      <c r="AG261">
        <v>13.22320837</v>
      </c>
      <c r="AH261" s="4">
        <v>16.69985758</v>
      </c>
      <c r="AI261" s="4">
        <v>64.69708061</v>
      </c>
      <c r="AJ261">
        <v>55.220778269999997</v>
      </c>
      <c r="AK261" s="4">
        <v>525407.63</v>
      </c>
      <c r="AL261" s="4">
        <v>1461252.6</v>
      </c>
      <c r="AM261">
        <v>360.56916396999998</v>
      </c>
      <c r="AN261" s="4">
        <v>253.32043200000001</v>
      </c>
      <c r="AO261" s="4">
        <v>107.24873196999999</v>
      </c>
      <c r="AT261" s="4"/>
      <c r="AU261" s="4"/>
      <c r="AW261" s="4"/>
      <c r="AX261" s="4"/>
      <c r="AZ261" s="4"/>
      <c r="BA261" s="4"/>
      <c r="BC261" s="4"/>
      <c r="BD261" s="4"/>
      <c r="BI261" s="4"/>
      <c r="BJ261" s="4"/>
      <c r="BO261" s="4"/>
      <c r="BP261" s="4"/>
    </row>
    <row r="262" spans="1:68" x14ac:dyDescent="0.25">
      <c r="A262" s="13">
        <v>26</v>
      </c>
      <c r="B262" s="14">
        <f t="shared" ref="B262:C262" si="376">AE284</f>
        <v>9846.3935000000001</v>
      </c>
      <c r="C262" s="14">
        <f t="shared" si="376"/>
        <v>8011.2133000000003</v>
      </c>
      <c r="D262" s="14">
        <f t="shared" si="353"/>
        <v>17857.606800000001</v>
      </c>
      <c r="E262" s="14">
        <f t="shared" si="354"/>
        <v>13.339211199999999</v>
      </c>
      <c r="F262" s="14">
        <f t="shared" si="355"/>
        <v>16.79086375</v>
      </c>
      <c r="G262" s="14">
        <f t="shared" si="356"/>
        <v>65.336863719999997</v>
      </c>
      <c r="H262" s="14">
        <f t="shared" si="357"/>
        <v>55.527108900000002</v>
      </c>
      <c r="I262" s="14">
        <f t="shared" si="358"/>
        <v>502339.87</v>
      </c>
      <c r="J262" s="14">
        <f t="shared" si="359"/>
        <v>1442757.1</v>
      </c>
      <c r="K262" s="14">
        <f t="shared" si="360"/>
        <v>378.11002920999999</v>
      </c>
      <c r="L262" s="14">
        <f t="shared" si="361"/>
        <v>263.58594040999998</v>
      </c>
      <c r="M262" s="14">
        <f t="shared" si="362"/>
        <v>114.5240888</v>
      </c>
      <c r="N262" s="13">
        <f t="shared" si="363"/>
        <v>9846.3934881937548</v>
      </c>
      <c r="O262" s="13">
        <f t="shared" si="364"/>
        <v>8011.2130607948202</v>
      </c>
      <c r="P262" s="15">
        <f t="shared" si="365"/>
        <v>9846.4000000001397</v>
      </c>
      <c r="Q262" s="15">
        <f t="shared" si="366"/>
        <v>8011.0000000009313</v>
      </c>
      <c r="R262" s="15">
        <f t="shared" si="370"/>
        <v>17857.400000001071</v>
      </c>
      <c r="S262" s="15">
        <f t="shared" si="367"/>
        <v>2.1874753909017497E-3</v>
      </c>
      <c r="T262" s="15">
        <f t="shared" si="371"/>
        <v>7.9687554733332E-4</v>
      </c>
      <c r="U262" s="13">
        <f t="shared" si="372"/>
        <v>39.06262304549125</v>
      </c>
      <c r="V262" s="13">
        <f t="shared" si="350"/>
        <v>30.130074950000001</v>
      </c>
      <c r="W262" s="13">
        <f t="shared" si="373"/>
        <v>38.761322295991249</v>
      </c>
      <c r="X262" s="13">
        <f t="shared" si="351"/>
        <v>10.901262770168069</v>
      </c>
      <c r="Y262" s="16">
        <f t="shared" si="368"/>
        <v>150.70206066512034</v>
      </c>
      <c r="Z262" s="16">
        <v>0</v>
      </c>
      <c r="AA262" s="16">
        <f t="shared" si="374"/>
        <v>83.09567854967537</v>
      </c>
      <c r="AD262" t="s">
        <v>263</v>
      </c>
      <c r="AE262" s="4">
        <v>10182.373</v>
      </c>
      <c r="AF262" s="4">
        <v>8066.6462000000001</v>
      </c>
      <c r="AG262">
        <v>13.22838812</v>
      </c>
      <c r="AH262" s="4">
        <v>16.703823700000001</v>
      </c>
      <c r="AI262" s="4">
        <v>64.725459939999993</v>
      </c>
      <c r="AJ262">
        <v>55.234140680000003</v>
      </c>
      <c r="AK262" s="4">
        <v>524387.86</v>
      </c>
      <c r="AL262" s="4">
        <v>1460445.7</v>
      </c>
      <c r="AM262">
        <v>361.37414744</v>
      </c>
      <c r="AN262" s="4">
        <v>253.79450835</v>
      </c>
      <c r="AO262" s="4">
        <v>107.57963909</v>
      </c>
      <c r="AT262" s="4"/>
      <c r="AU262" s="4"/>
      <c r="AW262" s="4"/>
      <c r="AX262" s="4"/>
      <c r="AZ262" s="4"/>
      <c r="BA262" s="4"/>
      <c r="BC262" s="4"/>
      <c r="BD262" s="4"/>
      <c r="BI262" s="4"/>
      <c r="BJ262" s="4"/>
      <c r="BO262" s="4"/>
      <c r="BP262" s="4"/>
    </row>
    <row r="263" spans="1:68" x14ac:dyDescent="0.25">
      <c r="A263" s="13">
        <v>26.1</v>
      </c>
      <c r="B263" s="14">
        <f t="shared" ref="B263:C263" si="377">AE285</f>
        <v>9831.1821</v>
      </c>
      <c r="C263" s="14">
        <f t="shared" si="377"/>
        <v>8008.6787999999997</v>
      </c>
      <c r="D263" s="14">
        <f t="shared" si="353"/>
        <v>17839.8609</v>
      </c>
      <c r="E263" s="14">
        <f t="shared" si="354"/>
        <v>13.34410383</v>
      </c>
      <c r="F263" s="14">
        <f t="shared" si="355"/>
        <v>16.794808110000002</v>
      </c>
      <c r="G263" s="14">
        <f t="shared" si="356"/>
        <v>65.364047209999995</v>
      </c>
      <c r="H263" s="14">
        <f t="shared" si="357"/>
        <v>55.540382010000002</v>
      </c>
      <c r="I263" s="14">
        <f t="shared" si="358"/>
        <v>501355.23</v>
      </c>
      <c r="J263" s="14">
        <f t="shared" si="359"/>
        <v>1441956</v>
      </c>
      <c r="K263" s="14">
        <f t="shared" si="360"/>
        <v>378.82818422999998</v>
      </c>
      <c r="L263" s="14">
        <f t="shared" si="361"/>
        <v>264.00318935000001</v>
      </c>
      <c r="M263" s="14">
        <f t="shared" si="362"/>
        <v>114.82499489</v>
      </c>
      <c r="N263" s="13">
        <f t="shared" si="363"/>
        <v>9831.1820768101206</v>
      </c>
      <c r="O263" s="13">
        <f t="shared" si="364"/>
        <v>8008.6787081611565</v>
      </c>
      <c r="P263" s="15">
        <f t="shared" si="365"/>
        <v>9831.1999999999534</v>
      </c>
      <c r="Q263" s="15">
        <f t="shared" si="366"/>
        <v>8008.0000000004657</v>
      </c>
      <c r="R263" s="15">
        <f t="shared" si="370"/>
        <v>17839.200000000419</v>
      </c>
      <c r="S263" s="15">
        <f t="shared" si="367"/>
        <v>2.1892185365511526E-3</v>
      </c>
      <c r="T263" s="15">
        <f t="shared" si="371"/>
        <v>7.141949533675529E-4</v>
      </c>
      <c r="U263" s="13">
        <f t="shared" si="372"/>
        <v>39.053907317244239</v>
      </c>
      <c r="V263" s="13">
        <f t="shared" si="350"/>
        <v>30.13891194</v>
      </c>
      <c r="W263" s="13">
        <f t="shared" si="373"/>
        <v>38.752518197844239</v>
      </c>
      <c r="X263" s="13">
        <f t="shared" si="351"/>
        <v>10.845740850915719</v>
      </c>
      <c r="Y263" s="16">
        <f t="shared" si="368"/>
        <v>150.40684320563133</v>
      </c>
      <c r="Z263" s="16">
        <v>0</v>
      </c>
      <c r="AA263" s="16">
        <f t="shared" si="374"/>
        <v>82.889353610204552</v>
      </c>
      <c r="AD263" t="s">
        <v>264</v>
      </c>
      <c r="AE263" s="4">
        <v>10167.049999999999</v>
      </c>
      <c r="AF263" s="4">
        <v>8064.1404000000002</v>
      </c>
      <c r="AG263">
        <v>13.23355566</v>
      </c>
      <c r="AH263" s="4">
        <v>16.707789170000002</v>
      </c>
      <c r="AI263" s="4">
        <v>64.753789670000003</v>
      </c>
      <c r="AJ263">
        <v>55.247498829999998</v>
      </c>
      <c r="AK263" s="4">
        <v>523369.63</v>
      </c>
      <c r="AL263" s="4">
        <v>1459639</v>
      </c>
      <c r="AM263">
        <v>362.17514970000002</v>
      </c>
      <c r="AN263" s="4">
        <v>254.26596850000001</v>
      </c>
      <c r="AO263" s="4">
        <v>107.90918120000001</v>
      </c>
      <c r="AT263" s="4"/>
      <c r="AU263" s="4"/>
      <c r="AW263" s="4"/>
      <c r="AX263" s="4"/>
      <c r="AZ263" s="4"/>
      <c r="BA263" s="4"/>
      <c r="BC263" s="4"/>
      <c r="BD263" s="4"/>
      <c r="BI263" s="4"/>
      <c r="BJ263" s="4"/>
      <c r="BO263" s="4"/>
      <c r="BP263" s="4"/>
    </row>
    <row r="264" spans="1:68" x14ac:dyDescent="0.25">
      <c r="A264" s="13">
        <v>26.2</v>
      </c>
      <c r="B264" s="14">
        <f t="shared" ref="B264:C264" si="378">AE286</f>
        <v>9815.9763999999996</v>
      </c>
      <c r="C264" s="14">
        <f t="shared" si="378"/>
        <v>8006.1431000000002</v>
      </c>
      <c r="D264" s="14">
        <f t="shared" si="353"/>
        <v>17822.119500000001</v>
      </c>
      <c r="E264" s="14">
        <f t="shared" si="354"/>
        <v>13.34898364</v>
      </c>
      <c r="F264" s="14">
        <f t="shared" si="355"/>
        <v>16.79875126</v>
      </c>
      <c r="G264" s="14">
        <f t="shared" si="356"/>
        <v>65.39117684</v>
      </c>
      <c r="H264" s="14">
        <f t="shared" si="357"/>
        <v>55.553651360000003</v>
      </c>
      <c r="I264" s="14">
        <f t="shared" si="358"/>
        <v>500372.11</v>
      </c>
      <c r="J264" s="14">
        <f t="shared" si="359"/>
        <v>1441155.2</v>
      </c>
      <c r="K264" s="14">
        <f t="shared" si="360"/>
        <v>379.54278077999999</v>
      </c>
      <c r="L264" s="14">
        <f t="shared" si="361"/>
        <v>264.41812018000002</v>
      </c>
      <c r="M264" s="14">
        <f t="shared" si="362"/>
        <v>115.1246606</v>
      </c>
      <c r="N264" s="13">
        <f t="shared" si="363"/>
        <v>9815.9763392441782</v>
      </c>
      <c r="O264" s="13">
        <f t="shared" si="364"/>
        <v>8006.1433536451077</v>
      </c>
      <c r="P264" s="15">
        <f t="shared" si="365"/>
        <v>9815.899999999674</v>
      </c>
      <c r="Q264" s="15">
        <f t="shared" si="366"/>
        <v>8006.9999999995343</v>
      </c>
      <c r="R264" s="15">
        <f t="shared" si="370"/>
        <v>17822.899999999208</v>
      </c>
      <c r="S264" s="15">
        <f t="shared" si="367"/>
        <v>2.190782065381776E-3</v>
      </c>
      <c r="T264" s="15">
        <f t="shared" si="371"/>
        <v>8.3757970156606021E-4</v>
      </c>
      <c r="U264" s="13">
        <f t="shared" si="372"/>
        <v>39.046089673091124</v>
      </c>
      <c r="V264" s="13">
        <f t="shared" si="350"/>
        <v>30.1477349</v>
      </c>
      <c r="W264" s="13">
        <f t="shared" si="373"/>
        <v>38.744612324091122</v>
      </c>
      <c r="X264" s="13">
        <f t="shared" si="351"/>
        <v>10.790751321189395</v>
      </c>
      <c r="Y264" s="16">
        <f t="shared" si="368"/>
        <v>150.11046557576643</v>
      </c>
      <c r="Z264" s="16">
        <v>0</v>
      </c>
      <c r="AA264" s="16">
        <f t="shared" si="374"/>
        <v>82.672815257067157</v>
      </c>
      <c r="AD264" t="s">
        <v>265</v>
      </c>
      <c r="AE264" s="4">
        <v>10151.731</v>
      </c>
      <c r="AF264" s="4">
        <v>8061.6333000000004</v>
      </c>
      <c r="AG264">
        <v>13.23871098</v>
      </c>
      <c r="AH264" s="4">
        <v>16.711753949999999</v>
      </c>
      <c r="AI264" s="4">
        <v>64.782069719999996</v>
      </c>
      <c r="AJ264">
        <v>55.26085278</v>
      </c>
      <c r="AK264" s="4">
        <v>522352.92</v>
      </c>
      <c r="AL264" s="4">
        <v>1458832.6</v>
      </c>
      <c r="AM264">
        <v>362.97219010999999</v>
      </c>
      <c r="AN264" s="4">
        <v>254.73482616999999</v>
      </c>
      <c r="AO264" s="4">
        <v>108.23736393999999</v>
      </c>
      <c r="AT264" s="4"/>
      <c r="AU264" s="4"/>
      <c r="AW264" s="4"/>
      <c r="AX264" s="4"/>
      <c r="AZ264" s="4"/>
      <c r="BA264" s="4"/>
      <c r="BC264" s="4"/>
      <c r="BD264" s="4"/>
      <c r="BI264" s="4"/>
      <c r="BJ264" s="4"/>
      <c r="BO264" s="4"/>
      <c r="BP264" s="4"/>
    </row>
    <row r="265" spans="1:68" x14ac:dyDescent="0.25">
      <c r="A265" s="13">
        <v>26.3</v>
      </c>
      <c r="B265" s="14">
        <f t="shared" ref="B265:C265" si="379">AE287</f>
        <v>9800.7762999999995</v>
      </c>
      <c r="C265" s="14">
        <f t="shared" si="379"/>
        <v>8003.6061</v>
      </c>
      <c r="D265" s="14">
        <f t="shared" si="353"/>
        <v>17804.382399999999</v>
      </c>
      <c r="E265" s="14">
        <f t="shared" si="354"/>
        <v>13.35385061</v>
      </c>
      <c r="F265" s="14">
        <f t="shared" si="355"/>
        <v>16.80269316</v>
      </c>
      <c r="G265" s="14">
        <f t="shared" si="356"/>
        <v>65.418251510000005</v>
      </c>
      <c r="H265" s="14">
        <f t="shared" si="357"/>
        <v>55.566916939999999</v>
      </c>
      <c r="I265" s="14">
        <f t="shared" si="358"/>
        <v>499390.52</v>
      </c>
      <c r="J265" s="14">
        <f t="shared" si="359"/>
        <v>1440354.5</v>
      </c>
      <c r="K265" s="14">
        <f t="shared" si="360"/>
        <v>380.25383620000002</v>
      </c>
      <c r="L265" s="14">
        <f t="shared" si="361"/>
        <v>264.83074511000001</v>
      </c>
      <c r="M265" s="14">
        <f t="shared" si="362"/>
        <v>115.42309109</v>
      </c>
      <c r="N265" s="13">
        <f t="shared" si="363"/>
        <v>9800.7763917209049</v>
      </c>
      <c r="O265" s="13">
        <f t="shared" si="364"/>
        <v>8003.6058865655223</v>
      </c>
      <c r="P265" s="15">
        <f t="shared" si="365"/>
        <v>9800.800000000163</v>
      </c>
      <c r="Q265" s="15">
        <f t="shared" si="366"/>
        <v>8003.0000000004657</v>
      </c>
      <c r="R265" s="15">
        <f t="shared" si="370"/>
        <v>17803.800000000629</v>
      </c>
      <c r="S265" s="15">
        <f t="shared" si="367"/>
        <v>2.192617019970295E-3</v>
      </c>
      <c r="T265" s="15">
        <f t="shared" si="371"/>
        <v>7.5482959292094698E-4</v>
      </c>
      <c r="U265" s="13">
        <f t="shared" si="372"/>
        <v>39.036914900148517</v>
      </c>
      <c r="V265" s="13">
        <f t="shared" si="350"/>
        <v>30.156543769999999</v>
      </c>
      <c r="W265" s="13">
        <f t="shared" si="373"/>
        <v>38.735349462448518</v>
      </c>
      <c r="X265" s="13">
        <f t="shared" si="351"/>
        <v>10.735664054729515</v>
      </c>
      <c r="Y265" s="16">
        <f t="shared" si="368"/>
        <v>149.81751688215004</v>
      </c>
      <c r="Z265" s="16">
        <v>0</v>
      </c>
      <c r="AA265" s="16">
        <f t="shared" si="374"/>
        <v>82.472928220860084</v>
      </c>
      <c r="AD265" t="s">
        <v>266</v>
      </c>
      <c r="AE265" s="4">
        <v>10136.415999999999</v>
      </c>
      <c r="AF265" s="4">
        <v>8059.1247999999996</v>
      </c>
      <c r="AG265">
        <v>13.243854049999999</v>
      </c>
      <c r="AH265" s="4">
        <v>16.715717999999999</v>
      </c>
      <c r="AI265" s="4">
        <v>64.810299220000005</v>
      </c>
      <c r="AJ265">
        <v>55.274202600000002</v>
      </c>
      <c r="AK265" s="4">
        <v>521337.75</v>
      </c>
      <c r="AL265" s="4">
        <v>1458026.4</v>
      </c>
      <c r="AM265">
        <v>363.76528794000001</v>
      </c>
      <c r="AN265" s="4">
        <v>255.20109496000001</v>
      </c>
      <c r="AO265" s="4">
        <v>108.56419298</v>
      </c>
      <c r="AT265" s="4"/>
      <c r="AU265" s="4"/>
      <c r="AW265" s="4"/>
      <c r="AX265" s="4"/>
      <c r="AZ265" s="4"/>
      <c r="BA265" s="4"/>
      <c r="BC265" s="4"/>
      <c r="BD265" s="4"/>
      <c r="BI265" s="4"/>
      <c r="BJ265" s="4"/>
      <c r="BO265" s="4"/>
      <c r="BP265" s="4"/>
    </row>
    <row r="266" spans="1:68" x14ac:dyDescent="0.25">
      <c r="A266" s="13">
        <v>26.4</v>
      </c>
      <c r="B266" s="14">
        <f t="shared" ref="B266:C266" si="380">AE288</f>
        <v>9785.5820000000003</v>
      </c>
      <c r="C266" s="14">
        <f t="shared" si="380"/>
        <v>8001.0679</v>
      </c>
      <c r="D266" s="14">
        <f t="shared" si="353"/>
        <v>17786.6499</v>
      </c>
      <c r="E266" s="14">
        <f t="shared" si="354"/>
        <v>13.35870471</v>
      </c>
      <c r="F266" s="14">
        <f t="shared" si="355"/>
        <v>16.806633810000001</v>
      </c>
      <c r="G266" s="14">
        <f t="shared" si="356"/>
        <v>65.445271989999995</v>
      </c>
      <c r="H266" s="14">
        <f t="shared" si="357"/>
        <v>55.580178750000002</v>
      </c>
      <c r="I266" s="14">
        <f t="shared" si="358"/>
        <v>498410.44</v>
      </c>
      <c r="J266" s="14">
        <f t="shared" si="359"/>
        <v>1439554.2</v>
      </c>
      <c r="K266" s="14">
        <f t="shared" si="360"/>
        <v>380.96136774000001</v>
      </c>
      <c r="L266" s="14">
        <f t="shared" si="361"/>
        <v>265.24107627000001</v>
      </c>
      <c r="M266" s="14">
        <f t="shared" si="362"/>
        <v>115.72029146</v>
      </c>
      <c r="N266" s="13">
        <f t="shared" si="363"/>
        <v>9785.582042536671</v>
      </c>
      <c r="O266" s="13">
        <f t="shared" si="364"/>
        <v>8001.0679756313257</v>
      </c>
      <c r="P266" s="15">
        <f t="shared" si="365"/>
        <v>9785.5999999999767</v>
      </c>
      <c r="Q266" s="15">
        <f t="shared" si="366"/>
        <v>8000.999999998603</v>
      </c>
      <c r="R266" s="15">
        <f t="shared" si="370"/>
        <v>17786.59999999858</v>
      </c>
      <c r="S266" s="15">
        <f t="shared" si="367"/>
        <v>2.1942720721829108E-3</v>
      </c>
      <c r="T266" s="15">
        <f t="shared" si="371"/>
        <v>7.5539979083294462E-4</v>
      </c>
      <c r="U266" s="13">
        <f t="shared" si="372"/>
        <v>39.028639639085448</v>
      </c>
      <c r="V266" s="13">
        <f t="shared" si="350"/>
        <v>30.165338519999999</v>
      </c>
      <c r="W266" s="13">
        <f t="shared" si="373"/>
        <v>38.72698625388545</v>
      </c>
      <c r="X266" s="13">
        <f t="shared" si="351"/>
        <v>10.681105529473525</v>
      </c>
      <c r="Y266" s="16">
        <f t="shared" si="368"/>
        <v>149.5234063890087</v>
      </c>
      <c r="Z266" s="16">
        <v>0</v>
      </c>
      <c r="AA266" s="16">
        <f t="shared" si="374"/>
        <v>82.262840877986619</v>
      </c>
      <c r="AD266" t="s">
        <v>267</v>
      </c>
      <c r="AE266" s="4">
        <v>10121.107</v>
      </c>
      <c r="AF266" s="4">
        <v>8056.6149999999998</v>
      </c>
      <c r="AG266">
        <v>13.248984849999999</v>
      </c>
      <c r="AH266" s="4">
        <v>16.719681309999999</v>
      </c>
      <c r="AI266" s="4">
        <v>64.838478440000003</v>
      </c>
      <c r="AJ266">
        <v>55.287548319999999</v>
      </c>
      <c r="AK266" s="4">
        <v>520324.11</v>
      </c>
      <c r="AL266" s="4">
        <v>1457220.5</v>
      </c>
      <c r="AM266">
        <v>364.55446238000002</v>
      </c>
      <c r="AN266" s="4">
        <v>255.66478841</v>
      </c>
      <c r="AO266" s="4">
        <v>108.88967397</v>
      </c>
      <c r="AT266" s="4"/>
      <c r="AU266" s="4"/>
      <c r="AW266" s="4"/>
      <c r="AX266" s="4"/>
      <c r="AZ266" s="4"/>
      <c r="BA266" s="4"/>
      <c r="BC266" s="4"/>
      <c r="BD266" s="4"/>
      <c r="BI266" s="4"/>
      <c r="BJ266" s="4"/>
      <c r="BO266" s="4"/>
      <c r="BP266" s="4"/>
    </row>
    <row r="267" spans="1:68" x14ac:dyDescent="0.25">
      <c r="A267" s="13">
        <v>26.5</v>
      </c>
      <c r="B267" s="14">
        <f t="shared" ref="B267:C267" si="381">AE289</f>
        <v>9770.3932999999997</v>
      </c>
      <c r="C267" s="14">
        <f t="shared" si="381"/>
        <v>7998.5282999999999</v>
      </c>
      <c r="D267" s="14">
        <f t="shared" si="353"/>
        <v>17768.921600000001</v>
      </c>
      <c r="E267" s="14">
        <f t="shared" si="354"/>
        <v>13.3635459</v>
      </c>
      <c r="F267" s="14">
        <f t="shared" si="355"/>
        <v>16.810573179999999</v>
      </c>
      <c r="G267" s="14">
        <f t="shared" si="356"/>
        <v>65.472236519999996</v>
      </c>
      <c r="H267" s="14">
        <f t="shared" si="357"/>
        <v>55.593436769999997</v>
      </c>
      <c r="I267" s="14">
        <f t="shared" si="358"/>
        <v>497431.88</v>
      </c>
      <c r="J267" s="14">
        <f t="shared" si="359"/>
        <v>1438754.1</v>
      </c>
      <c r="K267" s="14">
        <f t="shared" si="360"/>
        <v>381.66539256999999</v>
      </c>
      <c r="L267" s="14">
        <f t="shared" si="361"/>
        <v>265.64912573999999</v>
      </c>
      <c r="M267" s="14">
        <f t="shared" si="362"/>
        <v>116.01626683000001</v>
      </c>
      <c r="N267" s="13">
        <f t="shared" si="363"/>
        <v>9770.3933099844762</v>
      </c>
      <c r="O267" s="13">
        <f t="shared" si="364"/>
        <v>7998.5285085928263</v>
      </c>
      <c r="P267" s="15">
        <f t="shared" si="365"/>
        <v>9770.3999999997905</v>
      </c>
      <c r="Q267" s="15">
        <f t="shared" si="366"/>
        <v>7999.000000001397</v>
      </c>
      <c r="R267" s="15">
        <f t="shared" si="370"/>
        <v>17769.400000001187</v>
      </c>
      <c r="S267" s="15">
        <f t="shared" si="367"/>
        <v>2.1959296248472682E-3</v>
      </c>
      <c r="T267" s="15">
        <f t="shared" si="371"/>
        <v>7.9995780452901677E-4</v>
      </c>
      <c r="U267" s="13">
        <f t="shared" si="372"/>
        <v>39.020351875763659</v>
      </c>
      <c r="V267" s="13">
        <f t="shared" si="350"/>
        <v>30.174119079999997</v>
      </c>
      <c r="W267" s="13">
        <f t="shared" si="373"/>
        <v>38.718610684963657</v>
      </c>
      <c r="X267" s="13">
        <f t="shared" si="351"/>
        <v>10.626820381987077</v>
      </c>
      <c r="Y267" s="16">
        <f t="shared" si="368"/>
        <v>149.22966618094981</v>
      </c>
      <c r="Z267" s="16">
        <v>0</v>
      </c>
      <c r="AA267" s="16">
        <f t="shared" si="374"/>
        <v>82.053053589554125</v>
      </c>
      <c r="AD267" t="s">
        <v>268</v>
      </c>
      <c r="AE267" s="4">
        <v>10105.802</v>
      </c>
      <c r="AF267" s="4">
        <v>8054.1037999999999</v>
      </c>
      <c r="AG267">
        <v>13.254103349999999</v>
      </c>
      <c r="AH267" s="4">
        <v>16.723643849999998</v>
      </c>
      <c r="AI267" s="4">
        <v>64.866606320000002</v>
      </c>
      <c r="AJ267">
        <v>55.300890000000003</v>
      </c>
      <c r="AK267" s="4">
        <v>519312</v>
      </c>
      <c r="AL267" s="4">
        <v>1456414.9</v>
      </c>
      <c r="AM267">
        <v>365.33973251999998</v>
      </c>
      <c r="AN267" s="4">
        <v>256.12592002999997</v>
      </c>
      <c r="AO267" s="4">
        <v>109.21381249</v>
      </c>
      <c r="AT267" s="4"/>
      <c r="AU267" s="4"/>
      <c r="AW267" s="4"/>
      <c r="AX267" s="4"/>
      <c r="AZ267" s="4"/>
      <c r="BA267" s="4"/>
      <c r="BC267" s="4"/>
      <c r="BD267" s="4"/>
      <c r="BI267" s="4"/>
      <c r="BJ267" s="4"/>
      <c r="BO267" s="4"/>
      <c r="BP267" s="4"/>
    </row>
    <row r="268" spans="1:68" x14ac:dyDescent="0.25">
      <c r="A268" s="13">
        <v>26.6</v>
      </c>
      <c r="B268" s="14">
        <f t="shared" ref="B268:C268" si="382">AE290</f>
        <v>9755.2104999999992</v>
      </c>
      <c r="C268" s="14">
        <f t="shared" si="382"/>
        <v>7995.9876000000004</v>
      </c>
      <c r="D268" s="14">
        <f t="shared" si="353"/>
        <v>17751.198100000001</v>
      </c>
      <c r="E268" s="14">
        <f t="shared" si="354"/>
        <v>13.36837416</v>
      </c>
      <c r="F268" s="14">
        <f t="shared" si="355"/>
        <v>16.81451126</v>
      </c>
      <c r="G268" s="14">
        <f t="shared" si="356"/>
        <v>65.499146539999998</v>
      </c>
      <c r="H268" s="14">
        <f t="shared" si="357"/>
        <v>55.606690989999997</v>
      </c>
      <c r="I268" s="14">
        <f t="shared" si="358"/>
        <v>496454.84</v>
      </c>
      <c r="J268" s="14">
        <f t="shared" si="359"/>
        <v>1437954.2</v>
      </c>
      <c r="K268" s="14">
        <f t="shared" si="360"/>
        <v>382.36592780000001</v>
      </c>
      <c r="L268" s="14">
        <f t="shared" si="361"/>
        <v>266.05490552999998</v>
      </c>
      <c r="M268" s="14">
        <f t="shared" si="362"/>
        <v>116.31102227</v>
      </c>
      <c r="N268" s="13">
        <f t="shared" si="363"/>
        <v>9755.2104946956752</v>
      </c>
      <c r="O268" s="13">
        <f t="shared" si="364"/>
        <v>7995.9874857172654</v>
      </c>
      <c r="P268" s="15">
        <f t="shared" si="365"/>
        <v>9755.2000000001863</v>
      </c>
      <c r="Q268" s="15">
        <f t="shared" si="366"/>
        <v>7995.999999998603</v>
      </c>
      <c r="R268" s="15">
        <f t="shared" si="370"/>
        <v>17751.199999998789</v>
      </c>
      <c r="S268" s="15">
        <f t="shared" si="367"/>
        <v>2.1976862758888611E-3</v>
      </c>
      <c r="T268" s="15">
        <f t="shared" si="371"/>
        <v>8.005982491672281E-4</v>
      </c>
      <c r="U268" s="13">
        <f t="shared" si="372"/>
        <v>39.011568620555693</v>
      </c>
      <c r="V268" s="13">
        <f t="shared" si="350"/>
        <v>30.182885419999998</v>
      </c>
      <c r="W268" s="13">
        <f t="shared" si="373"/>
        <v>38.709739766355696</v>
      </c>
      <c r="X268" s="13">
        <f t="shared" si="351"/>
        <v>10.572675342656652</v>
      </c>
      <c r="Y268" s="16">
        <f t="shared" si="368"/>
        <v>148.93629177355365</v>
      </c>
      <c r="Z268" s="16">
        <v>0</v>
      </c>
      <c r="AA268" s="16">
        <f t="shared" si="374"/>
        <v>81.848174405645679</v>
      </c>
      <c r="AD268" t="s">
        <v>269</v>
      </c>
      <c r="AE268" s="4">
        <v>10090.502</v>
      </c>
      <c r="AF268" s="4">
        <v>8051.5911999999998</v>
      </c>
      <c r="AG268">
        <v>13.259209520000001</v>
      </c>
      <c r="AH268" s="4">
        <v>16.727605579999999</v>
      </c>
      <c r="AI268" s="4">
        <v>64.894684339999998</v>
      </c>
      <c r="AJ268">
        <v>55.314227680000002</v>
      </c>
      <c r="AK268" s="4">
        <v>518301.42</v>
      </c>
      <c r="AL268" s="4">
        <v>1455609.4</v>
      </c>
      <c r="AM268">
        <v>366.12111735000002</v>
      </c>
      <c r="AN268" s="4">
        <v>256.58450323</v>
      </c>
      <c r="AO268" s="4">
        <v>109.53661413</v>
      </c>
      <c r="AT268" s="4"/>
      <c r="AU268" s="4"/>
      <c r="AW268" s="4"/>
      <c r="AX268" s="4"/>
      <c r="AZ268" s="4"/>
      <c r="BA268" s="4"/>
      <c r="BC268" s="4"/>
      <c r="BD268" s="4"/>
      <c r="BI268" s="4"/>
      <c r="BJ268" s="4"/>
      <c r="BO268" s="4"/>
      <c r="BP268" s="4"/>
    </row>
    <row r="269" spans="1:68" x14ac:dyDescent="0.25">
      <c r="A269" s="13">
        <v>26.7</v>
      </c>
      <c r="B269" s="14">
        <f t="shared" ref="B269:C269" si="383">AE291</f>
        <v>9740.0334999999995</v>
      </c>
      <c r="C269" s="14">
        <f t="shared" si="383"/>
        <v>7993.4456</v>
      </c>
      <c r="D269" s="14">
        <f t="shared" si="353"/>
        <v>17733.4791</v>
      </c>
      <c r="E269" s="14">
        <f t="shared" si="354"/>
        <v>13.37318945</v>
      </c>
      <c r="F269" s="14">
        <f t="shared" si="355"/>
        <v>16.818448020000002</v>
      </c>
      <c r="G269" s="14">
        <f t="shared" si="356"/>
        <v>65.526000929999995</v>
      </c>
      <c r="H269" s="14">
        <f t="shared" si="357"/>
        <v>55.61994138</v>
      </c>
      <c r="I269" s="14">
        <f t="shared" si="358"/>
        <v>495479.32</v>
      </c>
      <c r="J269" s="14">
        <f t="shared" si="359"/>
        <v>1437154.6</v>
      </c>
      <c r="K269" s="14">
        <f t="shared" si="360"/>
        <v>383.06299044000002</v>
      </c>
      <c r="L269" s="14">
        <f t="shared" si="361"/>
        <v>266.45842758999999</v>
      </c>
      <c r="M269" s="14">
        <f t="shared" si="362"/>
        <v>116.60456284999999</v>
      </c>
      <c r="N269" s="13">
        <f t="shared" si="363"/>
        <v>9740.0335149347284</v>
      </c>
      <c r="O269" s="13">
        <f t="shared" si="364"/>
        <v>7993.4454605997353</v>
      </c>
      <c r="P269" s="15">
        <f t="shared" si="365"/>
        <v>9740</v>
      </c>
      <c r="Q269" s="15">
        <f t="shared" si="366"/>
        <v>7993.0000000004657</v>
      </c>
      <c r="R269" s="15">
        <f t="shared" si="370"/>
        <v>17733.000000000466</v>
      </c>
      <c r="S269" s="15">
        <f t="shared" si="367"/>
        <v>2.1994457396735567E-3</v>
      </c>
      <c r="T269" s="15">
        <f t="shared" si="371"/>
        <v>7.5277668943907194E-4</v>
      </c>
      <c r="U269" s="13">
        <f t="shared" si="372"/>
        <v>39.002771301632208</v>
      </c>
      <c r="V269" s="13">
        <f t="shared" si="350"/>
        <v>30.191637470000003</v>
      </c>
      <c r="W269" s="13">
        <f t="shared" si="373"/>
        <v>38.700854926932209</v>
      </c>
      <c r="X269" s="13">
        <f t="shared" si="351"/>
        <v>10.518801843324081</v>
      </c>
      <c r="Y269" s="16">
        <f t="shared" si="368"/>
        <v>148.64328452464284</v>
      </c>
      <c r="Z269" s="16">
        <v>0</v>
      </c>
      <c r="AA269" s="16">
        <f t="shared" si="374"/>
        <v>81.643579274233531</v>
      </c>
      <c r="AD269" t="s">
        <v>270</v>
      </c>
      <c r="AE269" s="4">
        <v>10075.207</v>
      </c>
      <c r="AF269" s="4">
        <v>8049.0774000000001</v>
      </c>
      <c r="AG269">
        <v>13.26430336</v>
      </c>
      <c r="AH269" s="4">
        <v>16.731566489999999</v>
      </c>
      <c r="AI269" s="4">
        <v>64.922712219999994</v>
      </c>
      <c r="AJ269">
        <v>55.327561410000001</v>
      </c>
      <c r="AK269" s="4">
        <v>517292.36</v>
      </c>
      <c r="AL269" s="4">
        <v>1454804.3</v>
      </c>
      <c r="AM269">
        <v>366.89863580000002</v>
      </c>
      <c r="AN269" s="4">
        <v>257.04055134999999</v>
      </c>
      <c r="AO269" s="4">
        <v>109.85808444</v>
      </c>
      <c r="AT269" s="4"/>
      <c r="AU269" s="4"/>
      <c r="AW269" s="4"/>
      <c r="AX269" s="4"/>
      <c r="AZ269" s="4"/>
      <c r="BA269" s="4"/>
      <c r="BC269" s="4"/>
      <c r="BD269" s="4"/>
      <c r="BI269" s="4"/>
      <c r="BJ269" s="4"/>
      <c r="BO269" s="4"/>
      <c r="BP269" s="4"/>
    </row>
    <row r="270" spans="1:68" x14ac:dyDescent="0.25">
      <c r="A270" s="13">
        <v>26.8</v>
      </c>
      <c r="B270" s="14">
        <f t="shared" ref="B270:C270" si="384">AE292</f>
        <v>9724.8624</v>
      </c>
      <c r="C270" s="14">
        <f t="shared" si="384"/>
        <v>7990.9022999999997</v>
      </c>
      <c r="D270" s="14">
        <f t="shared" si="353"/>
        <v>17715.7647</v>
      </c>
      <c r="E270" s="14">
        <f t="shared" si="354"/>
        <v>13.37799175</v>
      </c>
      <c r="F270" s="14">
        <f t="shared" si="355"/>
        <v>16.822383439999999</v>
      </c>
      <c r="G270" s="14">
        <f t="shared" si="356"/>
        <v>65.552799859999993</v>
      </c>
      <c r="H270" s="14">
        <f t="shared" si="357"/>
        <v>55.633187939999999</v>
      </c>
      <c r="I270" s="14">
        <f t="shared" si="358"/>
        <v>494505.32</v>
      </c>
      <c r="J270" s="14">
        <f t="shared" si="359"/>
        <v>1436355.3</v>
      </c>
      <c r="K270" s="14">
        <f t="shared" si="360"/>
        <v>383.75659739999998</v>
      </c>
      <c r="L270" s="14">
        <f t="shared" si="361"/>
        <v>266.85970381999999</v>
      </c>
      <c r="M270" s="14">
        <f t="shared" si="362"/>
        <v>116.89689359</v>
      </c>
      <c r="N270" s="13">
        <f t="shared" si="363"/>
        <v>9724.8624814995746</v>
      </c>
      <c r="O270" s="13">
        <f t="shared" si="364"/>
        <v>7990.9024353515097</v>
      </c>
      <c r="P270" s="15">
        <f t="shared" si="365"/>
        <v>9724.8999999999069</v>
      </c>
      <c r="Q270" s="15">
        <f t="shared" si="366"/>
        <v>7991.0000000009313</v>
      </c>
      <c r="R270" s="15">
        <f t="shared" si="370"/>
        <v>17715.900000000838</v>
      </c>
      <c r="S270" s="15">
        <f t="shared" si="367"/>
        <v>2.2011014311560692E-3</v>
      </c>
      <c r="T270" s="15">
        <f t="shared" si="371"/>
        <v>7.5775264669197817E-4</v>
      </c>
      <c r="U270" s="13">
        <f t="shared" si="372"/>
        <v>38.99449284421965</v>
      </c>
      <c r="V270" s="13">
        <f t="shared" si="350"/>
        <v>30.200375189999999</v>
      </c>
      <c r="W270" s="13">
        <f t="shared" si="373"/>
        <v>38.692489092319647</v>
      </c>
      <c r="X270" s="13">
        <f t="shared" si="351"/>
        <v>10.465342684747696</v>
      </c>
      <c r="Y270" s="16">
        <f t="shared" si="368"/>
        <v>148.35216834016566</v>
      </c>
      <c r="Z270" s="16">
        <v>0</v>
      </c>
      <c r="AA270" s="16">
        <f t="shared" si="374"/>
        <v>81.43588538494771</v>
      </c>
      <c r="AD270" t="s">
        <v>271</v>
      </c>
      <c r="AE270" s="4">
        <v>10059.916999999999</v>
      </c>
      <c r="AF270" s="4">
        <v>8046.5622000000003</v>
      </c>
      <c r="AG270">
        <v>13.269384820000001</v>
      </c>
      <c r="AH270" s="4">
        <v>16.735526539999999</v>
      </c>
      <c r="AI270" s="4">
        <v>64.950689600000004</v>
      </c>
      <c r="AJ270">
        <v>55.340891220000003</v>
      </c>
      <c r="AK270" s="4">
        <v>516284.84</v>
      </c>
      <c r="AL270" s="4">
        <v>1453999.4</v>
      </c>
      <c r="AM270">
        <v>367.67230667000001</v>
      </c>
      <c r="AN270" s="4">
        <v>257.49407768999998</v>
      </c>
      <c r="AO270" s="4">
        <v>110.17822897000001</v>
      </c>
      <c r="AT270" s="4"/>
      <c r="AU270" s="4"/>
      <c r="AW270" s="4"/>
      <c r="AX270" s="4"/>
      <c r="AZ270" s="4"/>
      <c r="BA270" s="4"/>
      <c r="BC270" s="4"/>
      <c r="BD270" s="4"/>
      <c r="BI270" s="4"/>
      <c r="BJ270" s="4"/>
      <c r="BO270" s="4"/>
      <c r="BP270" s="4"/>
    </row>
    <row r="271" spans="1:68" x14ac:dyDescent="0.25">
      <c r="A271" s="13">
        <v>26.9</v>
      </c>
      <c r="B271" s="14">
        <f t="shared" ref="B271:C271" si="385">AE293</f>
        <v>9709.6972000000005</v>
      </c>
      <c r="C271" s="14">
        <f t="shared" si="385"/>
        <v>7988.3577999999998</v>
      </c>
      <c r="D271" s="14">
        <f t="shared" si="353"/>
        <v>17698.055</v>
      </c>
      <c r="E271" s="14">
        <f t="shared" si="354"/>
        <v>13.382781019999999</v>
      </c>
      <c r="F271" s="14">
        <f t="shared" si="355"/>
        <v>16.826317509999999</v>
      </c>
      <c r="G271" s="14">
        <f t="shared" si="356"/>
        <v>65.579542849999996</v>
      </c>
      <c r="H271" s="14">
        <f t="shared" si="357"/>
        <v>55.646430649999999</v>
      </c>
      <c r="I271" s="14">
        <f t="shared" si="358"/>
        <v>493532.83</v>
      </c>
      <c r="J271" s="14">
        <f t="shared" si="359"/>
        <v>1435556.2</v>
      </c>
      <c r="K271" s="14">
        <f t="shared" si="360"/>
        <v>384.44676554</v>
      </c>
      <c r="L271" s="14">
        <f t="shared" si="361"/>
        <v>267.25874604000001</v>
      </c>
      <c r="M271" s="14">
        <f t="shared" si="362"/>
        <v>117.18801951</v>
      </c>
      <c r="N271" s="13">
        <f t="shared" si="363"/>
        <v>9709.6972118600297</v>
      </c>
      <c r="O271" s="13">
        <f t="shared" si="364"/>
        <v>7988.357852747753</v>
      </c>
      <c r="P271" s="15">
        <f t="shared" si="365"/>
        <v>9709.7000000003027</v>
      </c>
      <c r="Q271" s="15">
        <f t="shared" si="366"/>
        <v>7988.9999999990687</v>
      </c>
      <c r="R271" s="15">
        <f t="shared" si="370"/>
        <v>17698.699999999371</v>
      </c>
      <c r="S271" s="15">
        <f t="shared" si="367"/>
        <v>2.2027693215911654E-3</v>
      </c>
      <c r="T271" s="15">
        <f t="shared" si="371"/>
        <v>8.465795100973672E-4</v>
      </c>
      <c r="U271" s="13">
        <f t="shared" si="372"/>
        <v>38.986153392044173</v>
      </c>
      <c r="V271" s="13">
        <f t="shared" si="350"/>
        <v>30.209098529999999</v>
      </c>
      <c r="W271" s="13">
        <f t="shared" si="373"/>
        <v>38.684062406744175</v>
      </c>
      <c r="X271" s="13">
        <f t="shared" si="351"/>
        <v>10.412138353573161</v>
      </c>
      <c r="Y271" s="16">
        <f t="shared" si="368"/>
        <v>148.0598915153966</v>
      </c>
      <c r="Z271" s="16">
        <v>0</v>
      </c>
      <c r="AA271" s="16">
        <f t="shared" si="374"/>
        <v>81.227272548104779</v>
      </c>
      <c r="AD271" t="s">
        <v>272</v>
      </c>
      <c r="AE271" s="4">
        <v>10044.630999999999</v>
      </c>
      <c r="AF271" s="4">
        <v>8044.0456000000004</v>
      </c>
      <c r="AG271">
        <v>13.274453879999999</v>
      </c>
      <c r="AH271" s="4">
        <v>16.739485699999999</v>
      </c>
      <c r="AI271" s="4">
        <v>64.978613679999995</v>
      </c>
      <c r="AJ271">
        <v>55.354217140000003</v>
      </c>
      <c r="AK271" s="4">
        <v>515278.85</v>
      </c>
      <c r="AL271" s="4">
        <v>1453194.7</v>
      </c>
      <c r="AM271">
        <v>368.44214868</v>
      </c>
      <c r="AN271" s="4">
        <v>257.94509546</v>
      </c>
      <c r="AO271" s="4">
        <v>110.49705322</v>
      </c>
      <c r="AT271" s="4"/>
      <c r="AU271" s="4"/>
      <c r="AW271" s="4"/>
      <c r="AX271" s="4"/>
      <c r="AZ271" s="4"/>
      <c r="BA271" s="4"/>
      <c r="BC271" s="4"/>
      <c r="BD271" s="4"/>
      <c r="BI271" s="4"/>
      <c r="BJ271" s="4"/>
      <c r="BO271" s="4"/>
      <c r="BP271" s="4"/>
    </row>
    <row r="272" spans="1:68" x14ac:dyDescent="0.25">
      <c r="A272" s="13">
        <v>27</v>
      </c>
      <c r="B272" s="14">
        <f t="shared" ref="B272:C272" si="386">AE294</f>
        <v>9694.5380999999998</v>
      </c>
      <c r="C272" s="14">
        <f t="shared" si="386"/>
        <v>7985.8119999999999</v>
      </c>
      <c r="D272" s="14">
        <f t="shared" si="353"/>
        <v>17680.3501</v>
      </c>
      <c r="E272" s="14">
        <f t="shared" si="354"/>
        <v>13.38755725</v>
      </c>
      <c r="F272" s="14">
        <f t="shared" si="355"/>
        <v>16.830250209999999</v>
      </c>
      <c r="G272" s="14">
        <f t="shared" si="356"/>
        <v>65.606230670000002</v>
      </c>
      <c r="H272" s="14">
        <f t="shared" si="357"/>
        <v>55.659669479999998</v>
      </c>
      <c r="I272" s="14">
        <f t="shared" si="358"/>
        <v>492561.86</v>
      </c>
      <c r="J272" s="14">
        <f t="shared" si="359"/>
        <v>1434757.3</v>
      </c>
      <c r="K272" s="14">
        <f t="shared" si="360"/>
        <v>385.13351162999999</v>
      </c>
      <c r="L272" s="14">
        <f t="shared" si="361"/>
        <v>267.65556602999999</v>
      </c>
      <c r="M272" s="14">
        <f t="shared" si="362"/>
        <v>117.4779456</v>
      </c>
      <c r="N272" s="13">
        <f t="shared" si="363"/>
        <v>9694.5381019212728</v>
      </c>
      <c r="O272" s="13">
        <f t="shared" si="364"/>
        <v>7985.8117102017204</v>
      </c>
      <c r="P272" s="15">
        <f t="shared" si="365"/>
        <v>9694.5000000001164</v>
      </c>
      <c r="Q272" s="15">
        <f t="shared" si="366"/>
        <v>7985</v>
      </c>
      <c r="R272" s="15">
        <f t="shared" si="370"/>
        <v>17679.500000000116</v>
      </c>
      <c r="S272" s="15">
        <f t="shared" si="367"/>
        <v>2.2046341409642958E-3</v>
      </c>
      <c r="T272" s="15">
        <f t="shared" si="371"/>
        <v>7.1039649826110107E-4</v>
      </c>
      <c r="U272" s="13">
        <f t="shared" si="372"/>
        <v>38.976829295178526</v>
      </c>
      <c r="V272" s="13">
        <f t="shared" si="350"/>
        <v>30.21780746</v>
      </c>
      <c r="W272" s="13">
        <f t="shared" si="373"/>
        <v>38.674651220578525</v>
      </c>
      <c r="X272" s="13">
        <f t="shared" si="351"/>
        <v>10.358940317352443</v>
      </c>
      <c r="Y272" s="16">
        <f t="shared" si="368"/>
        <v>147.7679772331922</v>
      </c>
      <c r="Z272" s="16">
        <v>0</v>
      </c>
      <c r="AA272" s="16">
        <f t="shared" si="374"/>
        <v>81.028120438201839</v>
      </c>
      <c r="AD272" t="s">
        <v>273</v>
      </c>
      <c r="AE272" s="4">
        <v>10029.351000000001</v>
      </c>
      <c r="AF272" s="4">
        <v>8041.5277999999998</v>
      </c>
      <c r="AG272">
        <v>13.27951051</v>
      </c>
      <c r="AH272" s="4">
        <v>16.74344395</v>
      </c>
      <c r="AI272" s="4">
        <v>65.006486199999998</v>
      </c>
      <c r="AJ272">
        <v>55.367539190000002</v>
      </c>
      <c r="AK272" s="4">
        <v>514274.39</v>
      </c>
      <c r="AL272" s="4">
        <v>1452390.3</v>
      </c>
      <c r="AM272">
        <v>369.20818049000002</v>
      </c>
      <c r="AN272" s="4">
        <v>258.39361779000001</v>
      </c>
      <c r="AO272" s="4">
        <v>110.8145627</v>
      </c>
      <c r="AT272" s="4"/>
      <c r="AU272" s="4"/>
      <c r="AW272" s="4"/>
      <c r="AX272" s="4"/>
      <c r="AZ272" s="4"/>
      <c r="BA272" s="4"/>
      <c r="BC272" s="4"/>
      <c r="BD272" s="4"/>
      <c r="BI272" s="4"/>
      <c r="BJ272" s="4"/>
      <c r="BO272" s="4"/>
      <c r="BP272" s="4"/>
    </row>
    <row r="273" spans="1:68" x14ac:dyDescent="0.25">
      <c r="A273" s="13">
        <v>27.1</v>
      </c>
      <c r="B273" s="14">
        <f t="shared" ref="B273:C273" si="387">AE295</f>
        <v>9679.3848999999991</v>
      </c>
      <c r="C273" s="14">
        <f t="shared" si="387"/>
        <v>7983.2649000000001</v>
      </c>
      <c r="D273" s="14">
        <f t="shared" si="353"/>
        <v>17662.649799999999</v>
      </c>
      <c r="E273" s="14">
        <f t="shared" si="354"/>
        <v>13.392320379999999</v>
      </c>
      <c r="F273" s="14">
        <f t="shared" si="355"/>
        <v>16.834181520000001</v>
      </c>
      <c r="G273" s="14">
        <f t="shared" si="356"/>
        <v>65.632861559999995</v>
      </c>
      <c r="H273" s="14">
        <f t="shared" si="357"/>
        <v>55.672904420000002</v>
      </c>
      <c r="I273" s="14">
        <f t="shared" si="358"/>
        <v>491592.41</v>
      </c>
      <c r="J273" s="14">
        <f t="shared" si="359"/>
        <v>1433958.8</v>
      </c>
      <c r="K273" s="14">
        <f t="shared" si="360"/>
        <v>385.81685234999998</v>
      </c>
      <c r="L273" s="14">
        <f t="shared" si="361"/>
        <v>268.05017550999997</v>
      </c>
      <c r="M273" s="14">
        <f t="shared" si="362"/>
        <v>117.76667684</v>
      </c>
      <c r="N273" s="13">
        <f t="shared" si="363"/>
        <v>9679.3849768430264</v>
      </c>
      <c r="O273" s="13">
        <f t="shared" si="364"/>
        <v>7983.2651214617908</v>
      </c>
      <c r="P273" s="15">
        <f t="shared" si="365"/>
        <v>9679.4000000000233</v>
      </c>
      <c r="Q273" s="15">
        <f t="shared" si="366"/>
        <v>7984.000000001397</v>
      </c>
      <c r="R273" s="15">
        <f t="shared" si="370"/>
        <v>17663.40000000142</v>
      </c>
      <c r="S273" s="15">
        <f t="shared" si="367"/>
        <v>2.2062003053379838E-3</v>
      </c>
      <c r="T273" s="15">
        <f t="shared" si="371"/>
        <v>8.4347937456641375E-4</v>
      </c>
      <c r="U273" s="13">
        <f t="shared" si="372"/>
        <v>38.96899847331008</v>
      </c>
      <c r="V273" s="13">
        <f t="shared" si="350"/>
        <v>30.226501900000002</v>
      </c>
      <c r="W273" s="13">
        <f t="shared" si="373"/>
        <v>38.666733454310076</v>
      </c>
      <c r="X273" s="13">
        <f t="shared" si="351"/>
        <v>10.30641153510059</v>
      </c>
      <c r="Y273" s="16">
        <f t="shared" si="368"/>
        <v>147.47795189687633</v>
      </c>
      <c r="Z273" s="16">
        <v>0</v>
      </c>
      <c r="AA273" s="16">
        <f t="shared" si="374"/>
        <v>80.816722012212452</v>
      </c>
      <c r="AD273" t="s">
        <v>274</v>
      </c>
      <c r="AE273" s="4">
        <v>10014.075999999999</v>
      </c>
      <c r="AF273" s="4">
        <v>8039.0087000000003</v>
      </c>
      <c r="AG273">
        <v>13.284554699999999</v>
      </c>
      <c r="AH273" s="4">
        <v>16.747401279999998</v>
      </c>
      <c r="AI273" s="4">
        <v>65.034307010000006</v>
      </c>
      <c r="AJ273">
        <v>55.380857409999997</v>
      </c>
      <c r="AK273" s="4">
        <v>513271.45</v>
      </c>
      <c r="AL273" s="4">
        <v>1451586.2</v>
      </c>
      <c r="AM273">
        <v>369.97042063999999</v>
      </c>
      <c r="AN273" s="4">
        <v>258.83965778999999</v>
      </c>
      <c r="AO273" s="4">
        <v>111.13076285</v>
      </c>
      <c r="AT273" s="4"/>
      <c r="AU273" s="4"/>
      <c r="AW273" s="4"/>
      <c r="AX273" s="4"/>
      <c r="AZ273" s="4"/>
      <c r="BA273" s="4"/>
      <c r="BC273" s="4"/>
      <c r="BD273" s="4"/>
      <c r="BI273" s="4"/>
      <c r="BJ273" s="4"/>
      <c r="BO273" s="4"/>
      <c r="BP273" s="4"/>
    </row>
    <row r="274" spans="1:68" x14ac:dyDescent="0.25">
      <c r="A274" s="13">
        <v>27.2</v>
      </c>
      <c r="B274" s="14">
        <f t="shared" ref="B274:C274" si="388">AE296</f>
        <v>9664.2378000000008</v>
      </c>
      <c r="C274" s="14">
        <f t="shared" si="388"/>
        <v>7980.7165999999997</v>
      </c>
      <c r="D274" s="14">
        <f t="shared" si="353"/>
        <v>17644.954400000002</v>
      </c>
      <c r="E274" s="14">
        <f t="shared" si="354"/>
        <v>13.39707041</v>
      </c>
      <c r="F274" s="14">
        <f t="shared" si="355"/>
        <v>16.838111420000001</v>
      </c>
      <c r="G274" s="14">
        <f t="shared" si="356"/>
        <v>65.659436339999999</v>
      </c>
      <c r="H274" s="14">
        <f t="shared" si="357"/>
        <v>55.686135440000001</v>
      </c>
      <c r="I274" s="14">
        <f t="shared" si="358"/>
        <v>490624.47</v>
      </c>
      <c r="J274" s="14">
        <f t="shared" si="359"/>
        <v>1433160.4</v>
      </c>
      <c r="K274" s="14">
        <f t="shared" si="360"/>
        <v>386.49680431000002</v>
      </c>
      <c r="L274" s="14">
        <f t="shared" si="361"/>
        <v>268.44258614</v>
      </c>
      <c r="M274" s="14">
        <f t="shared" si="362"/>
        <v>118.05421817</v>
      </c>
      <c r="N274" s="13">
        <f t="shared" si="363"/>
        <v>9664.2378464433714</v>
      </c>
      <c r="O274" s="13">
        <f t="shared" si="364"/>
        <v>7980.716414164458</v>
      </c>
      <c r="P274" s="15">
        <f t="shared" si="365"/>
        <v>9664.2999999999302</v>
      </c>
      <c r="Q274" s="15">
        <f t="shared" si="366"/>
        <v>7980</v>
      </c>
      <c r="R274" s="15">
        <f t="shared" si="370"/>
        <v>17644.29999999993</v>
      </c>
      <c r="S274" s="15">
        <f t="shared" si="367"/>
        <v>2.2080611897916987E-3</v>
      </c>
      <c r="T274" s="15">
        <f t="shared" si="371"/>
        <v>7.6015043916588532E-4</v>
      </c>
      <c r="U274" s="13">
        <f t="shared" si="372"/>
        <v>38.959694051041517</v>
      </c>
      <c r="V274" s="13">
        <f t="shared" si="350"/>
        <v>30.235181830000002</v>
      </c>
      <c r="W274" s="13">
        <f t="shared" si="373"/>
        <v>38.657342232741513</v>
      </c>
      <c r="X274" s="13">
        <f t="shared" si="351"/>
        <v>10.25375785909748</v>
      </c>
      <c r="Y274" s="16">
        <f t="shared" si="368"/>
        <v>147.18828760508868</v>
      </c>
      <c r="Z274" s="16">
        <v>0</v>
      </c>
      <c r="AA274" s="16">
        <f t="shared" si="374"/>
        <v>80.619337004123366</v>
      </c>
      <c r="AD274" t="s">
        <v>275</v>
      </c>
      <c r="AE274" s="4">
        <v>9998.8060000000005</v>
      </c>
      <c r="AF274" s="4">
        <v>8036.4881999999998</v>
      </c>
      <c r="AG274">
        <v>13.28958641</v>
      </c>
      <c r="AH274" s="4">
        <v>16.75135766</v>
      </c>
      <c r="AI274" s="4">
        <v>65.062077200000004</v>
      </c>
      <c r="AJ274">
        <v>55.394171819999997</v>
      </c>
      <c r="AK274" s="4">
        <v>512270.05</v>
      </c>
      <c r="AL274" s="4">
        <v>1450782.3</v>
      </c>
      <c r="AM274">
        <v>370.72888757999999</v>
      </c>
      <c r="AN274" s="4">
        <v>259.28322846999998</v>
      </c>
      <c r="AO274" s="4">
        <v>111.44565912</v>
      </c>
      <c r="AT274" s="4"/>
      <c r="AU274" s="4"/>
      <c r="AW274" s="4"/>
      <c r="AX274" s="4"/>
      <c r="AZ274" s="4"/>
      <c r="BA274" s="4"/>
      <c r="BC274" s="4"/>
      <c r="BD274" s="4"/>
      <c r="BI274" s="4"/>
      <c r="BJ274" s="4"/>
      <c r="BO274" s="4"/>
      <c r="BP274" s="4"/>
    </row>
    <row r="275" spans="1:68" x14ac:dyDescent="0.25">
      <c r="A275" s="13">
        <v>27.3</v>
      </c>
      <c r="B275" s="14">
        <f t="shared" ref="B275:C275" si="389">AE297</f>
        <v>9649.0967999999993</v>
      </c>
      <c r="C275" s="14">
        <f t="shared" si="389"/>
        <v>7978.1670999999997</v>
      </c>
      <c r="D275" s="14">
        <f t="shared" si="353"/>
        <v>17627.263899999998</v>
      </c>
      <c r="E275" s="14">
        <f t="shared" si="354"/>
        <v>13.401807290000001</v>
      </c>
      <c r="F275" s="14">
        <f t="shared" si="355"/>
        <v>16.8420399</v>
      </c>
      <c r="G275" s="14">
        <f t="shared" si="356"/>
        <v>65.685954530000004</v>
      </c>
      <c r="H275" s="14">
        <f t="shared" si="357"/>
        <v>55.69936251</v>
      </c>
      <c r="I275" s="14">
        <f t="shared" si="358"/>
        <v>489658.04</v>
      </c>
      <c r="J275" s="14">
        <f t="shared" si="359"/>
        <v>1432362.4</v>
      </c>
      <c r="K275" s="14">
        <f t="shared" si="360"/>
        <v>387.17338403000002</v>
      </c>
      <c r="L275" s="14">
        <f t="shared" si="361"/>
        <v>268.8328095</v>
      </c>
      <c r="M275" s="14">
        <f t="shared" si="362"/>
        <v>118.34057453</v>
      </c>
      <c r="N275" s="13">
        <f t="shared" si="363"/>
        <v>9649.0967252066748</v>
      </c>
      <c r="O275" s="13">
        <f t="shared" si="364"/>
        <v>7978.1672563293623</v>
      </c>
      <c r="P275" s="15">
        <f t="shared" si="365"/>
        <v>9649.0999999997439</v>
      </c>
      <c r="Q275" s="15">
        <f t="shared" si="366"/>
        <v>7977.9999999981374</v>
      </c>
      <c r="R275" s="15">
        <f t="shared" si="370"/>
        <v>17627.099999997881</v>
      </c>
      <c r="S275" s="15">
        <f t="shared" si="367"/>
        <v>2.2097396484748238E-3</v>
      </c>
      <c r="T275" s="15">
        <f t="shared" si="371"/>
        <v>7.6072870719490204E-4</v>
      </c>
      <c r="U275" s="13">
        <f t="shared" si="372"/>
        <v>38.951301757625885</v>
      </c>
      <c r="V275" s="13">
        <f t="shared" si="350"/>
        <v>30.24384719</v>
      </c>
      <c r="W275" s="13">
        <f t="shared" si="373"/>
        <v>38.648863285725888</v>
      </c>
      <c r="X275" s="13">
        <f t="shared" si="351"/>
        <v>10.201613380242858</v>
      </c>
      <c r="Y275" s="16">
        <f t="shared" si="368"/>
        <v>146.89746185530149</v>
      </c>
      <c r="Z275" s="16">
        <v>0</v>
      </c>
      <c r="AA275" s="16">
        <f t="shared" si="374"/>
        <v>80.411882793432966</v>
      </c>
      <c r="AD275" t="s">
        <v>276</v>
      </c>
      <c r="AE275" s="4">
        <v>9983.5406999999996</v>
      </c>
      <c r="AF275" s="4">
        <v>8033.9665000000005</v>
      </c>
      <c r="AG275">
        <v>13.29460561</v>
      </c>
      <c r="AH275" s="4">
        <v>16.755313050000002</v>
      </c>
      <c r="AI275" s="4">
        <v>65.089793310000005</v>
      </c>
      <c r="AJ275">
        <v>55.407482430000002</v>
      </c>
      <c r="AK275" s="4">
        <v>511270.17</v>
      </c>
      <c r="AL275" s="4">
        <v>1449978.6</v>
      </c>
      <c r="AM275">
        <v>371.48359970000001</v>
      </c>
      <c r="AN275" s="4">
        <v>259.72434277999997</v>
      </c>
      <c r="AO275" s="4">
        <v>111.75925691</v>
      </c>
      <c r="AT275" s="4"/>
      <c r="AU275" s="4"/>
      <c r="AW275" s="4"/>
      <c r="AX275" s="4"/>
      <c r="AZ275" s="4"/>
      <c r="BA275" s="4"/>
      <c r="BC275" s="4"/>
      <c r="BD275" s="4"/>
      <c r="BI275" s="4"/>
      <c r="BJ275" s="4"/>
      <c r="BO275" s="4"/>
      <c r="BP275" s="4"/>
    </row>
    <row r="276" spans="1:68" x14ac:dyDescent="0.25">
      <c r="A276" s="13">
        <v>27.4</v>
      </c>
      <c r="B276" s="14">
        <f t="shared" ref="B276:C276" si="390">AE298</f>
        <v>9633.9619999999995</v>
      </c>
      <c r="C276" s="14">
        <f t="shared" si="390"/>
        <v>7975.6162999999997</v>
      </c>
      <c r="D276" s="14">
        <f t="shared" si="353"/>
        <v>17609.578300000001</v>
      </c>
      <c r="E276" s="14">
        <f t="shared" si="354"/>
        <v>13.40653099</v>
      </c>
      <c r="F276" s="14">
        <f t="shared" si="355"/>
        <v>16.845966929999999</v>
      </c>
      <c r="G276" s="14">
        <f t="shared" si="356"/>
        <v>65.712416279999999</v>
      </c>
      <c r="H276" s="14">
        <f t="shared" si="357"/>
        <v>55.71258563</v>
      </c>
      <c r="I276" s="14">
        <f t="shared" si="358"/>
        <v>488693.13</v>
      </c>
      <c r="J276" s="14">
        <f t="shared" si="359"/>
        <v>1431564.6</v>
      </c>
      <c r="K276" s="14">
        <f t="shared" si="360"/>
        <v>387.84660795999997</v>
      </c>
      <c r="L276" s="14">
        <f t="shared" si="361"/>
        <v>269.22085714999997</v>
      </c>
      <c r="M276" s="14">
        <f t="shared" si="362"/>
        <v>118.62575081</v>
      </c>
      <c r="N276" s="13">
        <f t="shared" si="363"/>
        <v>9633.9619175208445</v>
      </c>
      <c r="O276" s="13">
        <f t="shared" si="364"/>
        <v>7975.6165362376705</v>
      </c>
      <c r="P276" s="15">
        <f t="shared" si="365"/>
        <v>9633.9000000001397</v>
      </c>
      <c r="Q276" s="15">
        <f t="shared" si="366"/>
        <v>7976.0000000009313</v>
      </c>
      <c r="R276" s="15">
        <f t="shared" si="370"/>
        <v>17609.900000001071</v>
      </c>
      <c r="S276" s="15">
        <f t="shared" si="367"/>
        <v>2.2114206608608456E-3</v>
      </c>
      <c r="T276" s="15">
        <f t="shared" si="371"/>
        <v>7.9674573632426693E-4</v>
      </c>
      <c r="U276" s="13">
        <f t="shared" si="372"/>
        <v>38.942896695695772</v>
      </c>
      <c r="V276" s="13">
        <f t="shared" si="350"/>
        <v>30.25249792</v>
      </c>
      <c r="W276" s="13">
        <f t="shared" si="373"/>
        <v>38.640371716495771</v>
      </c>
      <c r="X276" s="13">
        <f t="shared" si="351"/>
        <v>10.149730273017301</v>
      </c>
      <c r="Y276" s="16">
        <f t="shared" si="368"/>
        <v>146.60699675005375</v>
      </c>
      <c r="Z276" s="16">
        <v>0</v>
      </c>
      <c r="AA276" s="16">
        <f t="shared" si="374"/>
        <v>80.20472268384701</v>
      </c>
      <c r="AD276" t="s">
        <v>277</v>
      </c>
      <c r="AE276" s="4">
        <v>9968.2808999999997</v>
      </c>
      <c r="AF276" s="4">
        <v>8031.4435000000003</v>
      </c>
      <c r="AG276">
        <v>13.299612290000001</v>
      </c>
      <c r="AH276" s="4">
        <v>16.759267439999999</v>
      </c>
      <c r="AI276" s="4">
        <v>65.117457439999995</v>
      </c>
      <c r="AJ276">
        <v>55.420789259999999</v>
      </c>
      <c r="AK276" s="4">
        <v>510271.81</v>
      </c>
      <c r="AL276" s="4">
        <v>1449175.2</v>
      </c>
      <c r="AM276">
        <v>372.23457525999999</v>
      </c>
      <c r="AN276" s="4">
        <v>260.16301361000001</v>
      </c>
      <c r="AO276" s="4">
        <v>112.07156165000001</v>
      </c>
      <c r="AT276" s="4"/>
      <c r="AU276" s="4"/>
      <c r="AW276" s="4"/>
      <c r="AX276" s="4"/>
      <c r="AZ276" s="4"/>
      <c r="BA276" s="4"/>
      <c r="BC276" s="4"/>
      <c r="BD276" s="4"/>
      <c r="BI276" s="4"/>
      <c r="BJ276" s="4"/>
      <c r="BO276" s="4"/>
      <c r="BP276" s="4"/>
    </row>
    <row r="277" spans="1:68" x14ac:dyDescent="0.25">
      <c r="A277" s="13">
        <v>27.5</v>
      </c>
      <c r="B277" s="14">
        <f t="shared" ref="B277:C277" si="391">AE299</f>
        <v>9618.8333999999995</v>
      </c>
      <c r="C277" s="14">
        <f t="shared" si="391"/>
        <v>7973.0641999999998</v>
      </c>
      <c r="D277" s="14">
        <f t="shared" si="353"/>
        <v>17591.8976</v>
      </c>
      <c r="E277" s="14">
        <f t="shared" si="354"/>
        <v>13.41124149</v>
      </c>
      <c r="F277" s="14">
        <f t="shared" si="355"/>
        <v>16.849892499999999</v>
      </c>
      <c r="G277" s="14">
        <f t="shared" si="356"/>
        <v>65.738821119999997</v>
      </c>
      <c r="H277" s="14">
        <f t="shared" si="357"/>
        <v>55.725804750000002</v>
      </c>
      <c r="I277" s="14">
        <f t="shared" si="358"/>
        <v>487729.74</v>
      </c>
      <c r="J277" s="14">
        <f t="shared" si="359"/>
        <v>1430767</v>
      </c>
      <c r="K277" s="14">
        <f t="shared" si="360"/>
        <v>388.51649248000001</v>
      </c>
      <c r="L277" s="14">
        <f t="shared" si="361"/>
        <v>269.60674057</v>
      </c>
      <c r="M277" s="14">
        <f t="shared" si="362"/>
        <v>118.90975191</v>
      </c>
      <c r="N277" s="13">
        <f t="shared" si="363"/>
        <v>9618.8334398292318</v>
      </c>
      <c r="O277" s="13">
        <f t="shared" si="364"/>
        <v>7973.0642484743266</v>
      </c>
      <c r="P277" s="15">
        <f t="shared" si="365"/>
        <v>9618.9000000001397</v>
      </c>
      <c r="Q277" s="15">
        <f t="shared" si="366"/>
        <v>7973.0000000004657</v>
      </c>
      <c r="R277" s="15">
        <f t="shared" si="370"/>
        <v>17591.900000000605</v>
      </c>
      <c r="S277" s="15">
        <f t="shared" si="367"/>
        <v>2.2131826008436059E-3</v>
      </c>
      <c r="T277" s="15">
        <f t="shared" si="371"/>
        <v>7.6191488711030431E-4</v>
      </c>
      <c r="U277" s="13">
        <f t="shared" si="372"/>
        <v>38.934086995781968</v>
      </c>
      <c r="V277" s="13">
        <f t="shared" si="350"/>
        <v>30.261133989999998</v>
      </c>
      <c r="W277" s="13">
        <f t="shared" si="373"/>
        <v>38.631475655881971</v>
      </c>
      <c r="X277" s="13">
        <f t="shared" si="351"/>
        <v>10.098004812612739</v>
      </c>
      <c r="Y277" s="16">
        <f t="shared" si="368"/>
        <v>146.31993449413625</v>
      </c>
      <c r="Z277" s="16">
        <v>0</v>
      </c>
      <c r="AA277" s="16">
        <f t="shared" si="374"/>
        <v>80.00482141813103</v>
      </c>
      <c r="AD277" t="s">
        <v>278</v>
      </c>
      <c r="AE277" s="4">
        <v>9953.0262999999995</v>
      </c>
      <c r="AF277" s="4">
        <v>8028.9191000000001</v>
      </c>
      <c r="AG277">
        <v>13.304606400000001</v>
      </c>
      <c r="AH277" s="4">
        <v>16.763220799999999</v>
      </c>
      <c r="AI277" s="4">
        <v>65.145069699999993</v>
      </c>
      <c r="AJ277">
        <v>55.434092329999999</v>
      </c>
      <c r="AK277" s="4">
        <v>509274.98</v>
      </c>
      <c r="AL277" s="4">
        <v>1448372.1</v>
      </c>
      <c r="AM277">
        <v>372.98183246999997</v>
      </c>
      <c r="AN277" s="4">
        <v>260.59925378999998</v>
      </c>
      <c r="AO277" s="4">
        <v>112.38257867999999</v>
      </c>
      <c r="AT277" s="4"/>
      <c r="AU277" s="4"/>
      <c r="AW277" s="4"/>
      <c r="AX277" s="4"/>
      <c r="AZ277" s="4"/>
      <c r="BA277" s="4"/>
      <c r="BC277" s="4"/>
      <c r="BD277" s="4"/>
      <c r="BI277" s="4"/>
      <c r="BJ277" s="4"/>
      <c r="BO277" s="4"/>
      <c r="BP277" s="4"/>
    </row>
    <row r="278" spans="1:68" x14ac:dyDescent="0.25">
      <c r="A278" s="13">
        <v>27.6</v>
      </c>
      <c r="B278" s="14">
        <f t="shared" ref="B278:C278" si="392">AE300</f>
        <v>9603.7109999999993</v>
      </c>
      <c r="C278" s="14">
        <f t="shared" si="392"/>
        <v>7970.5109000000002</v>
      </c>
      <c r="D278" s="14">
        <f t="shared" si="353"/>
        <v>17574.2219</v>
      </c>
      <c r="E278" s="14">
        <f t="shared" si="354"/>
        <v>13.41593875</v>
      </c>
      <c r="F278" s="14">
        <f t="shared" si="355"/>
        <v>16.853816599999998</v>
      </c>
      <c r="G278" s="14">
        <f t="shared" si="356"/>
        <v>65.765168560000006</v>
      </c>
      <c r="H278" s="14">
        <f t="shared" si="357"/>
        <v>55.739019859999999</v>
      </c>
      <c r="I278" s="14">
        <f t="shared" si="358"/>
        <v>486767.85</v>
      </c>
      <c r="J278" s="14">
        <f t="shared" si="359"/>
        <v>1429969.7</v>
      </c>
      <c r="K278" s="14">
        <f t="shared" si="360"/>
        <v>389.18305385999997</v>
      </c>
      <c r="L278" s="14">
        <f t="shared" si="361"/>
        <v>269.99047116999998</v>
      </c>
      <c r="M278" s="14">
        <f t="shared" si="362"/>
        <v>119.19258268999999</v>
      </c>
      <c r="N278" s="13">
        <f t="shared" si="363"/>
        <v>9603.7109114516388</v>
      </c>
      <c r="O278" s="13">
        <f t="shared" si="364"/>
        <v>7970.5109507498246</v>
      </c>
      <c r="P278" s="15">
        <f t="shared" si="365"/>
        <v>9603.6999999999534</v>
      </c>
      <c r="Q278" s="15">
        <f t="shared" si="366"/>
        <v>7970.999999998603</v>
      </c>
      <c r="R278" s="15">
        <f t="shared" si="370"/>
        <v>17574.699999998556</v>
      </c>
      <c r="S278" s="15">
        <f t="shared" si="367"/>
        <v>2.2148688576150823E-3</v>
      </c>
      <c r="T278" s="15">
        <f t="shared" si="371"/>
        <v>8.024258974415055E-4</v>
      </c>
      <c r="U278" s="13">
        <f t="shared" si="372"/>
        <v>38.925655711924591</v>
      </c>
      <c r="V278" s="13">
        <f t="shared" si="350"/>
        <v>30.269755349999997</v>
      </c>
      <c r="W278" s="13">
        <f t="shared" si="373"/>
        <v>38.622958158424588</v>
      </c>
      <c r="X278" s="13">
        <f t="shared" si="351"/>
        <v>10.046640897017074</v>
      </c>
      <c r="Y278" s="16">
        <f t="shared" si="368"/>
        <v>146.03018908463895</v>
      </c>
      <c r="Z278" s="16">
        <v>0</v>
      </c>
      <c r="AA278" s="16">
        <f t="shared" si="374"/>
        <v>79.798239908064176</v>
      </c>
      <c r="AD278" t="s">
        <v>279</v>
      </c>
      <c r="AE278" s="4">
        <v>9937.7769000000008</v>
      </c>
      <c r="AF278" s="4">
        <v>8026.3936000000003</v>
      </c>
      <c r="AG278">
        <v>13.309587929999999</v>
      </c>
      <c r="AH278" s="4">
        <v>16.767173119999999</v>
      </c>
      <c r="AI278" s="4">
        <v>65.172628790000005</v>
      </c>
      <c r="AJ278">
        <v>55.447391639999999</v>
      </c>
      <c r="AK278" s="4">
        <v>508279.68</v>
      </c>
      <c r="AL278" s="4">
        <v>1447569.2</v>
      </c>
      <c r="AM278">
        <v>373.72538943000001</v>
      </c>
      <c r="AN278" s="4">
        <v>261.03307606999999</v>
      </c>
      <c r="AO278" s="4">
        <v>112.69231336999999</v>
      </c>
      <c r="AT278" s="4"/>
      <c r="AU278" s="4"/>
      <c r="AW278" s="4"/>
      <c r="AX278" s="4"/>
      <c r="AZ278" s="4"/>
      <c r="BA278" s="4"/>
      <c r="BC278" s="4"/>
      <c r="BD278" s="4"/>
      <c r="BI278" s="4"/>
      <c r="BJ278" s="4"/>
      <c r="BO278" s="4"/>
      <c r="BP278" s="4"/>
    </row>
    <row r="279" spans="1:68" x14ac:dyDescent="0.25">
      <c r="A279" s="13">
        <v>27.7</v>
      </c>
      <c r="B279" s="14">
        <f t="shared" ref="B279:C279" si="393">AE301</f>
        <v>9588.5949999999993</v>
      </c>
      <c r="C279" s="14">
        <f t="shared" si="393"/>
        <v>7967.9562999999998</v>
      </c>
      <c r="D279" s="14">
        <f t="shared" si="353"/>
        <v>17556.551299999999</v>
      </c>
      <c r="E279" s="14">
        <f t="shared" si="354"/>
        <v>13.420622740000001</v>
      </c>
      <c r="F279" s="14">
        <f t="shared" si="355"/>
        <v>16.857739200000001</v>
      </c>
      <c r="G279" s="14">
        <f t="shared" si="356"/>
        <v>65.791459410000002</v>
      </c>
      <c r="H279" s="14">
        <f t="shared" si="357"/>
        <v>55.752230920000002</v>
      </c>
      <c r="I279" s="14">
        <f t="shared" si="358"/>
        <v>485807.48</v>
      </c>
      <c r="J279" s="14">
        <f t="shared" si="359"/>
        <v>1429172.6</v>
      </c>
      <c r="K279" s="14">
        <f t="shared" si="360"/>
        <v>389.84630831999999</v>
      </c>
      <c r="L279" s="14">
        <f t="shared" si="361"/>
        <v>270.37206032</v>
      </c>
      <c r="M279" s="14">
        <f t="shared" si="362"/>
        <v>119.474248</v>
      </c>
      <c r="N279" s="13">
        <f t="shared" si="363"/>
        <v>9588.5949304483147</v>
      </c>
      <c r="O279" s="13">
        <f t="shared" si="364"/>
        <v>7967.9560819736798</v>
      </c>
      <c r="P279" s="15">
        <f t="shared" si="365"/>
        <v>9588.5999999998603</v>
      </c>
      <c r="Q279" s="15">
        <f t="shared" si="366"/>
        <v>7968.0000000004657</v>
      </c>
      <c r="R279" s="15">
        <f t="shared" si="370"/>
        <v>17556.600000000326</v>
      </c>
      <c r="S279" s="15">
        <f t="shared" si="367"/>
        <v>2.2166461257458695E-3</v>
      </c>
      <c r="T279" s="15">
        <f t="shared" si="371"/>
        <v>8.0751073725959799E-4</v>
      </c>
      <c r="U279" s="13">
        <f t="shared" si="372"/>
        <v>38.916769371270654</v>
      </c>
      <c r="V279" s="13">
        <f t="shared" si="350"/>
        <v>30.278361940000003</v>
      </c>
      <c r="W279" s="13">
        <f t="shared" si="373"/>
        <v>38.613985751870651</v>
      </c>
      <c r="X279" s="13">
        <f t="shared" si="351"/>
        <v>9.9954200045137949</v>
      </c>
      <c r="Y279" s="16">
        <f t="shared" si="368"/>
        <v>145.74232105485771</v>
      </c>
      <c r="Z279" s="16">
        <v>0</v>
      </c>
      <c r="AA279" s="16">
        <f t="shared" si="374"/>
        <v>79.597690877878534</v>
      </c>
      <c r="AD279" t="s">
        <v>280</v>
      </c>
      <c r="AE279" s="4">
        <v>9922.5328000000009</v>
      </c>
      <c r="AF279" s="4">
        <v>8023.8666999999996</v>
      </c>
      <c r="AG279">
        <v>13.31455684</v>
      </c>
      <c r="AH279" s="4">
        <v>16.771124360000002</v>
      </c>
      <c r="AI279" s="4">
        <v>65.200134860000006</v>
      </c>
      <c r="AJ279">
        <v>55.460687200000002</v>
      </c>
      <c r="AK279" s="4">
        <v>507285.9</v>
      </c>
      <c r="AL279" s="4">
        <v>1446766.5</v>
      </c>
      <c r="AM279">
        <v>374.46526417000001</v>
      </c>
      <c r="AN279" s="4">
        <v>261.46449315000001</v>
      </c>
      <c r="AO279" s="4">
        <v>113.00077103</v>
      </c>
      <c r="AT279" s="4"/>
      <c r="AU279" s="4"/>
      <c r="AW279" s="4"/>
      <c r="AX279" s="4"/>
      <c r="AZ279" s="4"/>
      <c r="BA279" s="4"/>
      <c r="BC279" s="4"/>
      <c r="BD279" s="4"/>
      <c r="BI279" s="4"/>
      <c r="BJ279" s="4"/>
      <c r="BO279" s="4"/>
      <c r="BP279" s="4"/>
    </row>
    <row r="280" spans="1:68" x14ac:dyDescent="0.25">
      <c r="A280" s="13">
        <v>27.8</v>
      </c>
      <c r="B280" s="14">
        <f t="shared" ref="B280:C280" si="394">AE302</f>
        <v>9573.4853000000003</v>
      </c>
      <c r="C280" s="14">
        <f t="shared" si="394"/>
        <v>7965.4004000000004</v>
      </c>
      <c r="D280" s="14">
        <f t="shared" si="353"/>
        <v>17538.885699999999</v>
      </c>
      <c r="E280" s="14">
        <f t="shared" si="354"/>
        <v>13.425293440000001</v>
      </c>
      <c r="F280" s="14">
        <f t="shared" si="355"/>
        <v>16.861660279999999</v>
      </c>
      <c r="G280" s="14">
        <f t="shared" si="356"/>
        <v>65.817692550000004</v>
      </c>
      <c r="H280" s="14">
        <f t="shared" si="357"/>
        <v>55.765437919999997</v>
      </c>
      <c r="I280" s="14">
        <f t="shared" si="358"/>
        <v>484848.62</v>
      </c>
      <c r="J280" s="14">
        <f t="shared" si="359"/>
        <v>1428375.8</v>
      </c>
      <c r="K280" s="14">
        <f t="shared" si="360"/>
        <v>390.50627200000002</v>
      </c>
      <c r="L280" s="14">
        <f t="shared" si="361"/>
        <v>270.75151935000002</v>
      </c>
      <c r="M280" s="14">
        <f t="shared" si="362"/>
        <v>119.75475265</v>
      </c>
      <c r="N280" s="13">
        <f t="shared" si="363"/>
        <v>9573.4852213355352</v>
      </c>
      <c r="O280" s="13">
        <f t="shared" si="364"/>
        <v>7965.4002001330336</v>
      </c>
      <c r="P280" s="15">
        <f t="shared" si="365"/>
        <v>9573.399999999674</v>
      </c>
      <c r="Q280" s="15">
        <f t="shared" si="366"/>
        <v>7965</v>
      </c>
      <c r="R280" s="15">
        <f t="shared" si="370"/>
        <v>17538.399999999674</v>
      </c>
      <c r="S280" s="15">
        <f t="shared" si="367"/>
        <v>2.218436091293114E-3</v>
      </c>
      <c r="T280" s="15">
        <f t="shared" si="371"/>
        <v>7.5483762106043351E-4</v>
      </c>
      <c r="U280" s="13">
        <f t="shared" si="372"/>
        <v>38.90781954353443</v>
      </c>
      <c r="V280" s="13">
        <f t="shared" si="350"/>
        <v>30.28695372</v>
      </c>
      <c r="W280" s="13">
        <f t="shared" si="373"/>
        <v>38.604950006334427</v>
      </c>
      <c r="X280" s="13">
        <f t="shared" si="351"/>
        <v>9.9444433992854027</v>
      </c>
      <c r="Y280" s="16">
        <f t="shared" si="368"/>
        <v>145.45329119107311</v>
      </c>
      <c r="Z280" s="16">
        <v>0</v>
      </c>
      <c r="AA280" s="16">
        <f t="shared" si="374"/>
        <v>79.396212761061307</v>
      </c>
      <c r="AD280" t="s">
        <v>281</v>
      </c>
      <c r="AE280" s="4">
        <v>9907.2940999999992</v>
      </c>
      <c r="AF280" s="4">
        <v>8021.3384999999998</v>
      </c>
      <c r="AG280">
        <v>13.319513110000001</v>
      </c>
      <c r="AH280" s="4">
        <v>16.77507451</v>
      </c>
      <c r="AI280" s="4">
        <v>65.227588060000002</v>
      </c>
      <c r="AJ280">
        <v>55.473979020000002</v>
      </c>
      <c r="AK280" s="4">
        <v>506293.65</v>
      </c>
      <c r="AL280" s="4">
        <v>1445964.2</v>
      </c>
      <c r="AM280">
        <v>375.20147462</v>
      </c>
      <c r="AN280" s="4">
        <v>261.89351764999998</v>
      </c>
      <c r="AO280" s="4">
        <v>113.30795697000001</v>
      </c>
      <c r="AT280" s="4"/>
      <c r="AU280" s="4"/>
      <c r="AW280" s="4"/>
      <c r="AX280" s="4"/>
      <c r="AZ280" s="4"/>
      <c r="BA280" s="4"/>
      <c r="BC280" s="4"/>
      <c r="BD280" s="4"/>
      <c r="BI280" s="4"/>
      <c r="BJ280" s="4"/>
      <c r="BO280" s="4"/>
      <c r="BP280" s="4"/>
    </row>
    <row r="281" spans="1:68" x14ac:dyDescent="0.25">
      <c r="A281" s="13">
        <v>27.9</v>
      </c>
      <c r="B281" s="14">
        <f t="shared" ref="B281:C281" si="395">AE303</f>
        <v>9558.3819999999996</v>
      </c>
      <c r="C281" s="14">
        <f t="shared" si="395"/>
        <v>7962.8433000000005</v>
      </c>
      <c r="D281" s="14">
        <f t="shared" si="353"/>
        <v>17521.225299999998</v>
      </c>
      <c r="E281" s="14">
        <f t="shared" si="354"/>
        <v>13.4299508</v>
      </c>
      <c r="F281" s="14">
        <f t="shared" si="355"/>
        <v>16.865579839999999</v>
      </c>
      <c r="G281" s="14">
        <f t="shared" si="356"/>
        <v>65.843868130000004</v>
      </c>
      <c r="H281" s="14">
        <f t="shared" si="357"/>
        <v>55.778640809999999</v>
      </c>
      <c r="I281" s="14">
        <f t="shared" si="358"/>
        <v>483891.28</v>
      </c>
      <c r="J281" s="14">
        <f t="shared" si="359"/>
        <v>1427579.3</v>
      </c>
      <c r="K281" s="14">
        <f t="shared" si="360"/>
        <v>391.16296094</v>
      </c>
      <c r="L281" s="14">
        <f t="shared" si="361"/>
        <v>271.12885949000002</v>
      </c>
      <c r="M281" s="14">
        <f t="shared" si="362"/>
        <v>120.03410144999999</v>
      </c>
      <c r="N281" s="13">
        <f t="shared" si="363"/>
        <v>9558.3820888730716</v>
      </c>
      <c r="O281" s="13">
        <f t="shared" si="364"/>
        <v>7962.8433002491238</v>
      </c>
      <c r="P281" s="15">
        <f t="shared" si="365"/>
        <v>9558.4000000002561</v>
      </c>
      <c r="Q281" s="15">
        <f t="shared" si="366"/>
        <v>7963.0000000004657</v>
      </c>
      <c r="R281" s="15">
        <f t="shared" si="370"/>
        <v>17521.400000000722</v>
      </c>
      <c r="S281" s="15">
        <f t="shared" si="367"/>
        <v>2.2201106503147404E-3</v>
      </c>
      <c r="T281" s="15">
        <f t="shared" si="371"/>
        <v>8.0432647658601475E-4</v>
      </c>
      <c r="U281" s="13">
        <f t="shared" si="372"/>
        <v>38.899446748426293</v>
      </c>
      <c r="V281" s="13">
        <f t="shared" si="350"/>
        <v>30.295530639999999</v>
      </c>
      <c r="W281" s="13">
        <f t="shared" si="373"/>
        <v>38.596491442026291</v>
      </c>
      <c r="X281" s="13">
        <f t="shared" si="351"/>
        <v>9.8938741879300682</v>
      </c>
      <c r="Y281" s="16">
        <f t="shared" si="368"/>
        <v>145.16765602422475</v>
      </c>
      <c r="Z281" s="16">
        <v>0</v>
      </c>
      <c r="AA281" s="16">
        <f t="shared" si="374"/>
        <v>79.19290258437853</v>
      </c>
      <c r="AD281" t="s">
        <v>282</v>
      </c>
      <c r="AE281" s="4">
        <v>9892.0607</v>
      </c>
      <c r="AF281" s="4">
        <v>8018.8091000000004</v>
      </c>
      <c r="AG281">
        <v>13.32445671</v>
      </c>
      <c r="AH281" s="4">
        <v>16.779023540000001</v>
      </c>
      <c r="AI281" s="4">
        <v>65.254987249999999</v>
      </c>
      <c r="AJ281">
        <v>55.487267099999997</v>
      </c>
      <c r="AK281" s="4">
        <v>505302.92</v>
      </c>
      <c r="AL281" s="4">
        <v>1445162</v>
      </c>
      <c r="AM281">
        <v>375.93403862999998</v>
      </c>
      <c r="AN281" s="4">
        <v>262.32016216</v>
      </c>
      <c r="AO281" s="4">
        <v>113.61387646999999</v>
      </c>
      <c r="AT281" s="4"/>
      <c r="AU281" s="4"/>
      <c r="AW281" s="4"/>
      <c r="AX281" s="4"/>
      <c r="AZ281" s="4"/>
      <c r="BA281" s="4"/>
      <c r="BC281" s="4"/>
      <c r="BD281" s="4"/>
      <c r="BI281" s="4"/>
      <c r="BJ281" s="4"/>
      <c r="BO281" s="4"/>
      <c r="BP281" s="4"/>
    </row>
    <row r="282" spans="1:68" x14ac:dyDescent="0.25">
      <c r="A282" s="13">
        <v>28</v>
      </c>
      <c r="B282" s="14">
        <f t="shared" ref="B282:C282" si="396">AE304</f>
        <v>9543.2850999999991</v>
      </c>
      <c r="C282" s="14">
        <f t="shared" si="396"/>
        <v>7960.2848999999997</v>
      </c>
      <c r="D282" s="14">
        <f t="shared" si="353"/>
        <v>17503.57</v>
      </c>
      <c r="E282" s="14">
        <f t="shared" si="354"/>
        <v>13.43459481</v>
      </c>
      <c r="F282" s="14">
        <f t="shared" si="355"/>
        <v>16.869497849999998</v>
      </c>
      <c r="G282" s="14">
        <f t="shared" si="356"/>
        <v>65.869985670000005</v>
      </c>
      <c r="H282" s="14">
        <f t="shared" si="357"/>
        <v>55.79183957</v>
      </c>
      <c r="I282" s="14">
        <f t="shared" si="358"/>
        <v>482935.44</v>
      </c>
      <c r="J282" s="14">
        <f t="shared" si="359"/>
        <v>1426783</v>
      </c>
      <c r="K282" s="14">
        <f t="shared" si="360"/>
        <v>391.81639114000001</v>
      </c>
      <c r="L282" s="14">
        <f t="shared" si="361"/>
        <v>271.50409194999997</v>
      </c>
      <c r="M282" s="14">
        <f t="shared" si="362"/>
        <v>120.31229919</v>
      </c>
      <c r="N282" s="13">
        <f t="shared" si="363"/>
        <v>9543.2851537005445</v>
      </c>
      <c r="O282" s="13">
        <f t="shared" si="364"/>
        <v>7960.2848237203316</v>
      </c>
      <c r="P282" s="15">
        <f t="shared" si="365"/>
        <v>9543.300000000163</v>
      </c>
      <c r="Q282" s="15">
        <f t="shared" si="366"/>
        <v>7960</v>
      </c>
      <c r="R282" s="15">
        <f t="shared" si="370"/>
        <v>17503.300000000163</v>
      </c>
      <c r="S282" s="15">
        <f t="shared" si="367"/>
        <v>2.2218963440917392E-3</v>
      </c>
      <c r="T282" s="15">
        <f t="shared" si="371"/>
        <v>7.6046641938742887E-4</v>
      </c>
      <c r="U282" s="13">
        <f t="shared" si="372"/>
        <v>38.890518279541297</v>
      </c>
      <c r="V282" s="13">
        <f t="shared" si="350"/>
        <v>30.304092659999998</v>
      </c>
      <c r="W282" s="13">
        <f t="shared" si="373"/>
        <v>38.587477352941299</v>
      </c>
      <c r="X282" s="13">
        <f t="shared" si="351"/>
        <v>9.8434199461381553</v>
      </c>
      <c r="Y282" s="16">
        <f t="shared" si="368"/>
        <v>144.88085738792847</v>
      </c>
      <c r="Z282" s="16">
        <v>0</v>
      </c>
      <c r="AA282" s="16">
        <f t="shared" si="374"/>
        <v>78.993189073502066</v>
      </c>
      <c r="AD282" t="s">
        <v>283</v>
      </c>
      <c r="AE282" s="4">
        <v>9876.8328000000001</v>
      </c>
      <c r="AF282" s="4">
        <v>8016.2784000000001</v>
      </c>
      <c r="AG282">
        <v>13.329387609999999</v>
      </c>
      <c r="AH282" s="4">
        <v>16.782971440000001</v>
      </c>
      <c r="AI282" s="4">
        <v>65.282333249999994</v>
      </c>
      <c r="AJ282">
        <v>55.500551440000002</v>
      </c>
      <c r="AK282" s="4">
        <v>504313.71</v>
      </c>
      <c r="AL282" s="4">
        <v>1444360.1</v>
      </c>
      <c r="AM282">
        <v>376.66297395999999</v>
      </c>
      <c r="AN282" s="4">
        <v>262.74443917000002</v>
      </c>
      <c r="AO282" s="4">
        <v>113.91853479</v>
      </c>
      <c r="AT282" s="4"/>
      <c r="AU282" s="4"/>
      <c r="AW282" s="4"/>
      <c r="AX282" s="4"/>
      <c r="AZ282" s="4"/>
      <c r="BA282" s="4"/>
      <c r="BC282" s="4"/>
      <c r="BD282" s="4"/>
      <c r="BI282" s="4"/>
      <c r="BJ282" s="4"/>
      <c r="BO282" s="4"/>
      <c r="BP282" s="4"/>
    </row>
    <row r="283" spans="1:68" x14ac:dyDescent="0.25">
      <c r="A283" s="13">
        <v>28.1</v>
      </c>
      <c r="B283" s="14">
        <f t="shared" ref="B283:C283" si="397">AE305</f>
        <v>9528.1947</v>
      </c>
      <c r="C283" s="14">
        <f t="shared" si="397"/>
        <v>7957.7251999999999</v>
      </c>
      <c r="D283" s="14">
        <f t="shared" si="353"/>
        <v>17485.919900000001</v>
      </c>
      <c r="E283" s="14">
        <f t="shared" si="354"/>
        <v>13.43922542</v>
      </c>
      <c r="F283" s="14">
        <f t="shared" si="355"/>
        <v>16.8734143</v>
      </c>
      <c r="G283" s="14">
        <f t="shared" si="356"/>
        <v>65.896045349999994</v>
      </c>
      <c r="H283" s="14">
        <f t="shared" si="357"/>
        <v>55.805034169999999</v>
      </c>
      <c r="I283" s="14">
        <f t="shared" si="358"/>
        <v>481981.11</v>
      </c>
      <c r="J283" s="14">
        <f t="shared" si="359"/>
        <v>1425987</v>
      </c>
      <c r="K283" s="14">
        <f t="shared" si="360"/>
        <v>392.46657849000002</v>
      </c>
      <c r="L283" s="14">
        <f t="shared" si="361"/>
        <v>271.87722787000001</v>
      </c>
      <c r="M283" s="14">
        <f t="shared" si="362"/>
        <v>120.58935061</v>
      </c>
      <c r="N283" s="13">
        <f t="shared" si="363"/>
        <v>9528.194724721001</v>
      </c>
      <c r="O283" s="13">
        <f t="shared" si="364"/>
        <v>7957.7253260975795</v>
      </c>
      <c r="P283" s="15">
        <f t="shared" si="365"/>
        <v>9528.2000000000698</v>
      </c>
      <c r="Q283" s="15">
        <f t="shared" si="366"/>
        <v>7958.0000000004657</v>
      </c>
      <c r="R283" s="15">
        <f t="shared" si="370"/>
        <v>17486.200000000536</v>
      </c>
      <c r="S283" s="15">
        <f t="shared" si="367"/>
        <v>2.2235860216487805E-3</v>
      </c>
      <c r="T283" s="15">
        <f t="shared" si="371"/>
        <v>8.0558658723073329E-4</v>
      </c>
      <c r="U283" s="13">
        <f t="shared" si="372"/>
        <v>38.882069891756096</v>
      </c>
      <c r="V283" s="13">
        <f t="shared" si="350"/>
        <v>30.31263972</v>
      </c>
      <c r="W283" s="13">
        <f t="shared" si="373"/>
        <v>38.578943494556093</v>
      </c>
      <c r="X283" s="13">
        <f t="shared" si="351"/>
        <v>9.7933443710880681</v>
      </c>
      <c r="Y283" s="16">
        <f t="shared" si="368"/>
        <v>144.59441305456232</v>
      </c>
      <c r="Z283" s="16">
        <v>0</v>
      </c>
      <c r="AA283" s="16">
        <f t="shared" si="374"/>
        <v>78.789244459427934</v>
      </c>
      <c r="AD283" t="s">
        <v>284</v>
      </c>
      <c r="AE283" s="4">
        <v>9861.6103999999996</v>
      </c>
      <c r="AF283" s="4">
        <v>8013.7465000000002</v>
      </c>
      <c r="AG283">
        <v>13.33430579</v>
      </c>
      <c r="AH283" s="4">
        <v>16.786918180000001</v>
      </c>
      <c r="AI283" s="4">
        <v>65.309625569999994</v>
      </c>
      <c r="AJ283">
        <v>55.513832039999997</v>
      </c>
      <c r="AK283" s="4">
        <v>503326.03</v>
      </c>
      <c r="AL283" s="4">
        <v>1443558.5</v>
      </c>
      <c r="AM283">
        <v>377.38829829000002</v>
      </c>
      <c r="AN283" s="4">
        <v>263.16636112999998</v>
      </c>
      <c r="AO283" s="4">
        <v>114.22193716</v>
      </c>
      <c r="AT283" s="4"/>
      <c r="AU283" s="4"/>
      <c r="AW283" s="4"/>
      <c r="AX283" s="4"/>
      <c r="AZ283" s="4"/>
      <c r="BA283" s="4"/>
      <c r="BC283" s="4"/>
      <c r="BD283" s="4"/>
      <c r="BI283" s="4"/>
      <c r="BJ283" s="4"/>
      <c r="BO283" s="4"/>
      <c r="BP283" s="4"/>
    </row>
    <row r="284" spans="1:68" x14ac:dyDescent="0.25">
      <c r="A284" s="13">
        <v>28.2</v>
      </c>
      <c r="B284" s="14">
        <f t="shared" ref="B284:C284" si="398">AE306</f>
        <v>9513.1108000000004</v>
      </c>
      <c r="C284" s="14">
        <f t="shared" si="398"/>
        <v>7955.1643000000004</v>
      </c>
      <c r="D284" s="14">
        <f t="shared" si="353"/>
        <v>17468.275099999999</v>
      </c>
      <c r="E284" s="14">
        <f t="shared" si="354"/>
        <v>13.443842610000001</v>
      </c>
      <c r="F284" s="14">
        <f t="shared" si="355"/>
        <v>16.877329169999999</v>
      </c>
      <c r="G284" s="14">
        <f t="shared" si="356"/>
        <v>65.922046699999996</v>
      </c>
      <c r="H284" s="14">
        <f t="shared" si="357"/>
        <v>55.818224569999998</v>
      </c>
      <c r="I284" s="14">
        <f t="shared" si="358"/>
        <v>481028.29</v>
      </c>
      <c r="J284" s="14">
        <f t="shared" si="359"/>
        <v>1425191.2</v>
      </c>
      <c r="K284" s="14">
        <f t="shared" si="360"/>
        <v>393.11353881000002</v>
      </c>
      <c r="L284" s="14">
        <f t="shared" si="361"/>
        <v>272.24827834000001</v>
      </c>
      <c r="M284" s="14">
        <f t="shared" si="362"/>
        <v>120.86526047</v>
      </c>
      <c r="N284" s="13">
        <f t="shared" si="363"/>
        <v>9513.110819220341</v>
      </c>
      <c r="O284" s="13">
        <f t="shared" si="364"/>
        <v>7955.1642456787786</v>
      </c>
      <c r="P284" s="15">
        <f t="shared" si="365"/>
        <v>9513.0999999999767</v>
      </c>
      <c r="Q284" s="15">
        <f t="shared" si="366"/>
        <v>7955</v>
      </c>
      <c r="R284" s="15">
        <f t="shared" si="370"/>
        <v>17468.099999999977</v>
      </c>
      <c r="S284" s="15">
        <f t="shared" si="367"/>
        <v>2.2253773127233747E-3</v>
      </c>
      <c r="T284" s="15">
        <f t="shared" si="371"/>
        <v>7.5720120615607733E-4</v>
      </c>
      <c r="U284" s="13">
        <f t="shared" si="372"/>
        <v>38.873113436383129</v>
      </c>
      <c r="V284" s="13">
        <f t="shared" si="350"/>
        <v>30.32117178</v>
      </c>
      <c r="W284" s="13">
        <f t="shared" si="373"/>
        <v>38.569901718583125</v>
      </c>
      <c r="X284" s="13">
        <f t="shared" si="351"/>
        <v>9.7433947560142524</v>
      </c>
      <c r="Y284" s="16">
        <f t="shared" si="368"/>
        <v>144.30832287857314</v>
      </c>
      <c r="Z284" s="16">
        <v>0</v>
      </c>
      <c r="AA284" s="16">
        <f t="shared" si="374"/>
        <v>78.590087438024312</v>
      </c>
      <c r="AD284" t="s">
        <v>285</v>
      </c>
      <c r="AE284" s="4">
        <v>9846.3935000000001</v>
      </c>
      <c r="AF284" s="4">
        <v>8011.2133000000003</v>
      </c>
      <c r="AG284">
        <v>13.339211199999999</v>
      </c>
      <c r="AH284" s="4">
        <v>16.79086375</v>
      </c>
      <c r="AI284" s="4">
        <v>65.336863719999997</v>
      </c>
      <c r="AJ284">
        <v>55.527108900000002</v>
      </c>
      <c r="AK284" s="4">
        <v>502339.87</v>
      </c>
      <c r="AL284" s="4">
        <v>1442757.1</v>
      </c>
      <c r="AM284">
        <v>378.11002920999999</v>
      </c>
      <c r="AN284" s="4">
        <v>263.58594040999998</v>
      </c>
      <c r="AO284" s="4">
        <v>114.5240888</v>
      </c>
      <c r="AT284" s="4"/>
      <c r="AU284" s="4"/>
      <c r="AW284" s="4"/>
      <c r="AX284" s="4"/>
      <c r="AZ284" s="4"/>
      <c r="BA284" s="4"/>
      <c r="BC284" s="4"/>
      <c r="BD284" s="4"/>
      <c r="BI284" s="4"/>
      <c r="BJ284" s="4"/>
      <c r="BO284" s="4"/>
      <c r="BP284" s="4"/>
    </row>
    <row r="285" spans="1:68" x14ac:dyDescent="0.25">
      <c r="A285" s="13">
        <v>28.3</v>
      </c>
      <c r="B285" s="14">
        <f t="shared" ref="B285:C285" si="399">AE307</f>
        <v>9498.0336000000007</v>
      </c>
      <c r="C285" s="14">
        <f t="shared" si="399"/>
        <v>7952.6021000000001</v>
      </c>
      <c r="D285" s="14">
        <f t="shared" si="353"/>
        <v>17450.635699999999</v>
      </c>
      <c r="E285" s="14">
        <f t="shared" si="354"/>
        <v>13.448446349999999</v>
      </c>
      <c r="F285" s="14">
        <f t="shared" si="355"/>
        <v>16.881242449999998</v>
      </c>
      <c r="G285" s="14">
        <f t="shared" si="356"/>
        <v>65.947990500000003</v>
      </c>
      <c r="H285" s="14">
        <f t="shared" si="357"/>
        <v>55.831410750000003</v>
      </c>
      <c r="I285" s="14">
        <f t="shared" si="358"/>
        <v>480076.98</v>
      </c>
      <c r="J285" s="14">
        <f t="shared" si="359"/>
        <v>1424395.7</v>
      </c>
      <c r="K285" s="14">
        <f t="shared" si="360"/>
        <v>393.75728786000002</v>
      </c>
      <c r="L285" s="14">
        <f t="shared" si="361"/>
        <v>272.61725438000002</v>
      </c>
      <c r="M285" s="14">
        <f t="shared" si="362"/>
        <v>121.14003348</v>
      </c>
      <c r="N285" s="13">
        <f t="shared" si="363"/>
        <v>9498.0336348926066</v>
      </c>
      <c r="O285" s="13">
        <f t="shared" si="364"/>
        <v>7952.6021397233781</v>
      </c>
      <c r="P285" s="15">
        <f t="shared" si="365"/>
        <v>9498.0999999999767</v>
      </c>
      <c r="Q285" s="15">
        <f t="shared" si="366"/>
        <v>7953.0000000004657</v>
      </c>
      <c r="R285" s="15">
        <f t="shared" si="370"/>
        <v>17451.100000000442</v>
      </c>
      <c r="S285" s="15">
        <f t="shared" si="367"/>
        <v>2.2270623711087211E-3</v>
      </c>
      <c r="T285" s="15">
        <f t="shared" si="371"/>
        <v>8.1130839083010109E-4</v>
      </c>
      <c r="U285" s="13">
        <f t="shared" si="372"/>
        <v>38.864688144456387</v>
      </c>
      <c r="V285" s="13">
        <f t="shared" si="350"/>
        <v>30.3296888</v>
      </c>
      <c r="W285" s="13">
        <f t="shared" si="373"/>
        <v>38.561391256456389</v>
      </c>
      <c r="X285" s="13">
        <f t="shared" si="351"/>
        <v>9.6938329348075296</v>
      </c>
      <c r="Y285" s="16">
        <f t="shared" si="368"/>
        <v>144.02410032493677</v>
      </c>
      <c r="Z285" s="16">
        <v>0</v>
      </c>
      <c r="AA285" s="16">
        <f t="shared" si="374"/>
        <v>78.387912927909639</v>
      </c>
      <c r="AD285" t="s">
        <v>286</v>
      </c>
      <c r="AE285" s="4">
        <v>9831.1821</v>
      </c>
      <c r="AF285" s="4">
        <v>8008.6787999999997</v>
      </c>
      <c r="AG285">
        <v>13.34410383</v>
      </c>
      <c r="AH285" s="4">
        <v>16.794808110000002</v>
      </c>
      <c r="AI285" s="4">
        <v>65.364047209999995</v>
      </c>
      <c r="AJ285">
        <v>55.540382010000002</v>
      </c>
      <c r="AK285" s="4">
        <v>501355.23</v>
      </c>
      <c r="AL285" s="4">
        <v>1441956</v>
      </c>
      <c r="AM285">
        <v>378.82818422999998</v>
      </c>
      <c r="AN285" s="4">
        <v>264.00318935000001</v>
      </c>
      <c r="AO285" s="4">
        <v>114.82499489</v>
      </c>
      <c r="AT285" s="4"/>
      <c r="AU285" s="4"/>
      <c r="AW285" s="4"/>
      <c r="AX285" s="4"/>
      <c r="AZ285" s="4"/>
      <c r="BA285" s="4"/>
      <c r="BC285" s="4"/>
      <c r="BD285" s="4"/>
      <c r="BI285" s="4"/>
      <c r="BJ285" s="4"/>
      <c r="BO285" s="4"/>
      <c r="BP285" s="4"/>
    </row>
    <row r="286" spans="1:68" x14ac:dyDescent="0.25">
      <c r="A286" s="13">
        <v>28.4</v>
      </c>
      <c r="B286" s="14">
        <f t="shared" ref="B286:C286" si="400">AE308</f>
        <v>9482.9629000000004</v>
      </c>
      <c r="C286" s="14">
        <f t="shared" si="400"/>
        <v>7950.0385999999999</v>
      </c>
      <c r="D286" s="14">
        <f t="shared" si="353"/>
        <v>17433.001499999998</v>
      </c>
      <c r="E286" s="14">
        <f t="shared" si="354"/>
        <v>13.453036600000001</v>
      </c>
      <c r="F286" s="14">
        <f t="shared" si="355"/>
        <v>16.885154109999998</v>
      </c>
      <c r="G286" s="14">
        <f t="shared" si="356"/>
        <v>65.973874980000005</v>
      </c>
      <c r="H286" s="14">
        <f t="shared" si="357"/>
        <v>55.844592669999997</v>
      </c>
      <c r="I286" s="14">
        <f t="shared" si="358"/>
        <v>479127.17</v>
      </c>
      <c r="J286" s="14">
        <f t="shared" si="359"/>
        <v>1423600.4</v>
      </c>
      <c r="K286" s="14">
        <f t="shared" si="360"/>
        <v>394.39784130999999</v>
      </c>
      <c r="L286" s="14">
        <f t="shared" si="361"/>
        <v>272.98416695999998</v>
      </c>
      <c r="M286" s="14">
        <f t="shared" si="362"/>
        <v>121.41367434999999</v>
      </c>
      <c r="N286" s="13">
        <f t="shared" si="363"/>
        <v>9482.9628039303607</v>
      </c>
      <c r="O286" s="13">
        <f t="shared" si="364"/>
        <v>7950.038446284907</v>
      </c>
      <c r="P286" s="15">
        <f t="shared" si="365"/>
        <v>9482.8999999997905</v>
      </c>
      <c r="Q286" s="15">
        <f t="shared" si="366"/>
        <v>7950</v>
      </c>
      <c r="R286" s="15">
        <f t="shared" si="370"/>
        <v>17432.89999999979</v>
      </c>
      <c r="S286" s="15">
        <f t="shared" si="367"/>
        <v>2.2288692054973037E-3</v>
      </c>
      <c r="T286" s="15">
        <f t="shared" si="371"/>
        <v>8.0303726541153253E-4</v>
      </c>
      <c r="U286" s="13">
        <f t="shared" si="372"/>
        <v>38.85565397251348</v>
      </c>
      <c r="V286" s="13">
        <f t="shared" si="350"/>
        <v>30.338190709999999</v>
      </c>
      <c r="W286" s="13">
        <f t="shared" si="373"/>
        <v>38.552272065413483</v>
      </c>
      <c r="X286" s="13">
        <f t="shared" si="351"/>
        <v>9.6443704686915179</v>
      </c>
      <c r="Y286" s="16">
        <f t="shared" si="368"/>
        <v>143.73719904847994</v>
      </c>
      <c r="Z286" s="16">
        <v>0</v>
      </c>
      <c r="AA286" s="16">
        <f t="shared" si="374"/>
        <v>78.188108969638819</v>
      </c>
      <c r="AD286" t="s">
        <v>287</v>
      </c>
      <c r="AE286" s="4">
        <v>9815.9763999999996</v>
      </c>
      <c r="AF286" s="4">
        <v>8006.1431000000002</v>
      </c>
      <c r="AG286">
        <v>13.34898364</v>
      </c>
      <c r="AH286" s="4">
        <v>16.79875126</v>
      </c>
      <c r="AI286" s="4">
        <v>65.39117684</v>
      </c>
      <c r="AJ286">
        <v>55.553651360000003</v>
      </c>
      <c r="AK286" s="4">
        <v>500372.11</v>
      </c>
      <c r="AL286" s="4">
        <v>1441155.2</v>
      </c>
      <c r="AM286">
        <v>379.54278077999999</v>
      </c>
      <c r="AN286" s="4">
        <v>264.41812018000002</v>
      </c>
      <c r="AO286" s="4">
        <v>115.1246606</v>
      </c>
      <c r="AT286" s="4"/>
      <c r="AU286" s="4"/>
      <c r="AW286" s="4"/>
      <c r="AX286" s="4"/>
      <c r="AZ286" s="4"/>
      <c r="BA286" s="4"/>
      <c r="BC286" s="4"/>
      <c r="BD286" s="4"/>
      <c r="BI286" s="4"/>
      <c r="BJ286" s="4"/>
      <c r="BO286" s="4"/>
      <c r="BP286" s="4"/>
    </row>
    <row r="287" spans="1:68" x14ac:dyDescent="0.25">
      <c r="A287" s="13">
        <v>28.5</v>
      </c>
      <c r="B287" s="14">
        <f t="shared" ref="B287:C287" si="401">AE309</f>
        <v>9467.8989000000001</v>
      </c>
      <c r="C287" s="14">
        <f t="shared" si="401"/>
        <v>7947.4739</v>
      </c>
      <c r="D287" s="14">
        <f t="shared" si="353"/>
        <v>17415.372800000001</v>
      </c>
      <c r="E287" s="14">
        <f t="shared" si="354"/>
        <v>13.45761334</v>
      </c>
      <c r="F287" s="14">
        <f t="shared" si="355"/>
        <v>16.889064149999999</v>
      </c>
      <c r="G287" s="14">
        <f t="shared" si="356"/>
        <v>65.999700989999994</v>
      </c>
      <c r="H287" s="14">
        <f t="shared" si="357"/>
        <v>55.857770299999999</v>
      </c>
      <c r="I287" s="14">
        <f t="shared" si="358"/>
        <v>478178.88</v>
      </c>
      <c r="J287" s="14">
        <f t="shared" si="359"/>
        <v>1422805.4</v>
      </c>
      <c r="K287" s="14">
        <f t="shared" si="360"/>
        <v>395.03521475999997</v>
      </c>
      <c r="L287" s="14">
        <f t="shared" si="361"/>
        <v>273.34902701999999</v>
      </c>
      <c r="M287" s="14">
        <f t="shared" si="362"/>
        <v>121.68618773999999</v>
      </c>
      <c r="N287" s="13">
        <f t="shared" si="363"/>
        <v>9467.8989299199256</v>
      </c>
      <c r="O287" s="13">
        <f t="shared" si="364"/>
        <v>7947.4737214799616</v>
      </c>
      <c r="P287" s="15">
        <f t="shared" si="365"/>
        <v>9467.8999999997905</v>
      </c>
      <c r="Q287" s="15">
        <f t="shared" si="366"/>
        <v>7946.9999999995343</v>
      </c>
      <c r="R287" s="15">
        <f t="shared" si="370"/>
        <v>17414.899999999325</v>
      </c>
      <c r="S287" s="15">
        <f t="shared" si="367"/>
        <v>2.230659070529046E-3</v>
      </c>
      <c r="T287" s="15">
        <f t="shared" si="371"/>
        <v>7.5899972760584689E-4</v>
      </c>
      <c r="U287" s="13">
        <f t="shared" si="372"/>
        <v>38.846704647354777</v>
      </c>
      <c r="V287" s="13">
        <f t="shared" si="350"/>
        <v>30.346677489999998</v>
      </c>
      <c r="W287" s="13">
        <f t="shared" si="373"/>
        <v>38.543237872454775</v>
      </c>
      <c r="X287" s="13">
        <f t="shared" si="351"/>
        <v>9.5951810062539806</v>
      </c>
      <c r="Y287" s="16">
        <f t="shared" si="368"/>
        <v>143.45368021340474</v>
      </c>
      <c r="Z287" s="16">
        <v>0</v>
      </c>
      <c r="AA287" s="16">
        <f t="shared" si="374"/>
        <v>77.990978925662361</v>
      </c>
      <c r="AD287" t="s">
        <v>288</v>
      </c>
      <c r="AE287" s="4">
        <v>9800.7762999999995</v>
      </c>
      <c r="AF287" s="4">
        <v>8003.6061</v>
      </c>
      <c r="AG287">
        <v>13.35385061</v>
      </c>
      <c r="AH287" s="4">
        <v>16.80269316</v>
      </c>
      <c r="AI287" s="4">
        <v>65.418251510000005</v>
      </c>
      <c r="AJ287">
        <v>55.566916939999999</v>
      </c>
      <c r="AK287" s="4">
        <v>499390.52</v>
      </c>
      <c r="AL287" s="4">
        <v>1440354.5</v>
      </c>
      <c r="AM287">
        <v>380.25383620000002</v>
      </c>
      <c r="AN287" s="4">
        <v>264.83074511000001</v>
      </c>
      <c r="AO287" s="4">
        <v>115.42309109</v>
      </c>
      <c r="AT287" s="4"/>
      <c r="AU287" s="4"/>
      <c r="AW287" s="4"/>
      <c r="AX287" s="4"/>
      <c r="AZ287" s="4"/>
      <c r="BA287" s="4"/>
      <c r="BC287" s="4"/>
      <c r="BD287" s="4"/>
      <c r="BI287" s="4"/>
      <c r="BJ287" s="4"/>
      <c r="BO287" s="4"/>
      <c r="BP287" s="4"/>
    </row>
    <row r="288" spans="1:68" x14ac:dyDescent="0.25">
      <c r="A288" s="13">
        <v>28.6</v>
      </c>
      <c r="B288" s="14">
        <f t="shared" ref="B288:C288" si="402">AE310</f>
        <v>9452.8417000000009</v>
      </c>
      <c r="C288" s="14">
        <f t="shared" si="402"/>
        <v>7944.9079000000002</v>
      </c>
      <c r="D288" s="14">
        <f t="shared" si="353"/>
        <v>17397.749600000003</v>
      </c>
      <c r="E288" s="14">
        <f t="shared" si="354"/>
        <v>13.462176530000001</v>
      </c>
      <c r="F288" s="14">
        <f t="shared" si="355"/>
        <v>16.892972539999999</v>
      </c>
      <c r="G288" s="14">
        <f t="shared" si="356"/>
        <v>66.025468700000005</v>
      </c>
      <c r="H288" s="14">
        <f t="shared" si="357"/>
        <v>55.870943609999998</v>
      </c>
      <c r="I288" s="14">
        <f t="shared" si="358"/>
        <v>477232.09</v>
      </c>
      <c r="J288" s="14">
        <f t="shared" si="359"/>
        <v>1422010.7</v>
      </c>
      <c r="K288" s="14">
        <f t="shared" si="360"/>
        <v>395.66942373000001</v>
      </c>
      <c r="L288" s="14">
        <f t="shared" si="361"/>
        <v>273.71184540000002</v>
      </c>
      <c r="M288" s="14">
        <f t="shared" si="362"/>
        <v>121.95757833</v>
      </c>
      <c r="N288" s="13">
        <f t="shared" si="363"/>
        <v>9452.8417262791754</v>
      </c>
      <c r="O288" s="13">
        <f t="shared" si="364"/>
        <v>7944.9079632516623</v>
      </c>
      <c r="P288" s="15">
        <f t="shared" si="365"/>
        <v>9452.9000000003725</v>
      </c>
      <c r="Q288" s="15">
        <f t="shared" si="366"/>
        <v>7945</v>
      </c>
      <c r="R288" s="15">
        <f t="shared" si="370"/>
        <v>17397.900000000373</v>
      </c>
      <c r="S288" s="15">
        <f t="shared" si="367"/>
        <v>2.2323521401559593E-3</v>
      </c>
      <c r="T288" s="15">
        <f t="shared" si="371"/>
        <v>8.1323699608293332E-4</v>
      </c>
      <c r="U288" s="13">
        <f t="shared" si="372"/>
        <v>38.838239299220199</v>
      </c>
      <c r="V288" s="13">
        <f t="shared" si="350"/>
        <v>30.35514907</v>
      </c>
      <c r="W288" s="13">
        <f t="shared" si="373"/>
        <v>38.534687808520196</v>
      </c>
      <c r="X288" s="13">
        <f t="shared" si="351"/>
        <v>9.5463618371343966</v>
      </c>
      <c r="Y288" s="16">
        <f t="shared" si="368"/>
        <v>143.17050959458575</v>
      </c>
      <c r="Z288" s="16">
        <v>0</v>
      </c>
      <c r="AA288" s="16">
        <f t="shared" si="374"/>
        <v>77.789647609578395</v>
      </c>
      <c r="AD288" t="s">
        <v>289</v>
      </c>
      <c r="AE288" s="4">
        <v>9785.5820000000003</v>
      </c>
      <c r="AF288" s="4">
        <v>8001.0679</v>
      </c>
      <c r="AG288">
        <v>13.35870471</v>
      </c>
      <c r="AH288" s="4">
        <v>16.806633810000001</v>
      </c>
      <c r="AI288" s="4">
        <v>65.445271989999995</v>
      </c>
      <c r="AJ288">
        <v>55.580178750000002</v>
      </c>
      <c r="AK288" s="4">
        <v>498410.44</v>
      </c>
      <c r="AL288" s="4">
        <v>1439554.2</v>
      </c>
      <c r="AM288">
        <v>380.96136774000001</v>
      </c>
      <c r="AN288" s="4">
        <v>265.24107627000001</v>
      </c>
      <c r="AO288" s="4">
        <v>115.72029146</v>
      </c>
      <c r="AT288" s="4"/>
      <c r="AU288" s="4"/>
      <c r="AW288" s="4"/>
      <c r="AX288" s="4"/>
      <c r="AZ288" s="4"/>
      <c r="BA288" s="4"/>
      <c r="BC288" s="4"/>
      <c r="BD288" s="4"/>
      <c r="BI288" s="4"/>
      <c r="BJ288" s="4"/>
      <c r="BO288" s="4"/>
      <c r="BP288" s="4"/>
    </row>
    <row r="289" spans="1:68" x14ac:dyDescent="0.25">
      <c r="A289" s="13">
        <v>28.7</v>
      </c>
      <c r="B289" s="14">
        <f t="shared" ref="B289:C289" si="403">AE311</f>
        <v>9437.7911999999997</v>
      </c>
      <c r="C289" s="14">
        <f t="shared" si="403"/>
        <v>7942.3406000000004</v>
      </c>
      <c r="D289" s="14">
        <f t="shared" si="353"/>
        <v>17380.131799999999</v>
      </c>
      <c r="E289" s="14">
        <f t="shared" si="354"/>
        <v>13.46672614</v>
      </c>
      <c r="F289" s="14">
        <f t="shared" si="355"/>
        <v>16.896879269999999</v>
      </c>
      <c r="G289" s="14">
        <f t="shared" si="356"/>
        <v>66.051176940000005</v>
      </c>
      <c r="H289" s="14">
        <f t="shared" si="357"/>
        <v>55.884112559999998</v>
      </c>
      <c r="I289" s="14">
        <f t="shared" si="358"/>
        <v>476286.8</v>
      </c>
      <c r="J289" s="14">
        <f t="shared" si="359"/>
        <v>1421216.2</v>
      </c>
      <c r="K289" s="14">
        <f t="shared" si="360"/>
        <v>396.30048368000001</v>
      </c>
      <c r="L289" s="14">
        <f t="shared" si="361"/>
        <v>274.07263293</v>
      </c>
      <c r="M289" s="14">
        <f t="shared" si="362"/>
        <v>122.22785075</v>
      </c>
      <c r="N289" s="13">
        <f t="shared" si="363"/>
        <v>9437.7911102959188</v>
      </c>
      <c r="O289" s="13">
        <f t="shared" si="364"/>
        <v>7942.3406092895475</v>
      </c>
      <c r="P289" s="15">
        <f t="shared" si="365"/>
        <v>9437.6999999996042</v>
      </c>
      <c r="Q289" s="15">
        <f t="shared" si="366"/>
        <v>7941.9999999995343</v>
      </c>
      <c r="R289" s="15">
        <f t="shared" si="370"/>
        <v>17379.699999999139</v>
      </c>
      <c r="S289" s="15">
        <f t="shared" si="367"/>
        <v>2.2341675715046192E-3</v>
      </c>
      <c r="T289" s="15">
        <f t="shared" si="371"/>
        <v>7.5571931953311022E-4</v>
      </c>
      <c r="U289" s="13">
        <f t="shared" si="372"/>
        <v>38.829162142476903</v>
      </c>
      <c r="V289" s="13">
        <f t="shared" si="350"/>
        <v>30.363605409999998</v>
      </c>
      <c r="W289" s="13">
        <f t="shared" si="373"/>
        <v>38.525526088376907</v>
      </c>
      <c r="X289" s="13">
        <f t="shared" si="351"/>
        <v>9.4976397960266326</v>
      </c>
      <c r="Y289" s="16">
        <f t="shared" si="368"/>
        <v>142.88466061055479</v>
      </c>
      <c r="Z289" s="16">
        <v>0</v>
      </c>
      <c r="AA289" s="16">
        <f t="shared" si="374"/>
        <v>77.590669657372871</v>
      </c>
      <c r="AD289" t="s">
        <v>290</v>
      </c>
      <c r="AE289" s="4">
        <v>9770.3932999999997</v>
      </c>
      <c r="AF289" s="4">
        <v>7998.5282999999999</v>
      </c>
      <c r="AG289">
        <v>13.3635459</v>
      </c>
      <c r="AH289" s="4">
        <v>16.810573179999999</v>
      </c>
      <c r="AI289" s="4">
        <v>65.472236519999996</v>
      </c>
      <c r="AJ289">
        <v>55.593436769999997</v>
      </c>
      <c r="AK289" s="4">
        <v>497431.88</v>
      </c>
      <c r="AL289" s="4">
        <v>1438754.1</v>
      </c>
      <c r="AM289">
        <v>381.66539256999999</v>
      </c>
      <c r="AN289" s="4">
        <v>265.64912573999999</v>
      </c>
      <c r="AO289" s="4">
        <v>116.01626683000001</v>
      </c>
      <c r="AT289" s="4"/>
      <c r="AU289" s="4"/>
      <c r="AW289" s="4"/>
      <c r="AX289" s="4"/>
      <c r="AZ289" s="4"/>
      <c r="BA289" s="4"/>
      <c r="BC289" s="4"/>
      <c r="BD289" s="4"/>
      <c r="BI289" s="4"/>
      <c r="BJ289" s="4"/>
      <c r="BO289" s="4"/>
      <c r="BP289" s="4"/>
    </row>
    <row r="290" spans="1:68" x14ac:dyDescent="0.25">
      <c r="A290" s="13">
        <v>28.8</v>
      </c>
      <c r="B290" s="14">
        <f t="shared" ref="B290:C290" si="404">AE312</f>
        <v>9422.7474999999995</v>
      </c>
      <c r="C290" s="14">
        <f t="shared" si="404"/>
        <v>7939.7719999999999</v>
      </c>
      <c r="D290" s="14">
        <f t="shared" si="353"/>
        <v>17362.519499999999</v>
      </c>
      <c r="E290" s="14">
        <f t="shared" si="354"/>
        <v>13.47126214</v>
      </c>
      <c r="F290" s="14">
        <f t="shared" si="355"/>
        <v>16.90078433</v>
      </c>
      <c r="G290" s="14">
        <f t="shared" si="356"/>
        <v>66.076825909999997</v>
      </c>
      <c r="H290" s="14">
        <f t="shared" si="357"/>
        <v>55.897277109999997</v>
      </c>
      <c r="I290" s="14">
        <f t="shared" si="358"/>
        <v>475343.03</v>
      </c>
      <c r="J290" s="14">
        <f t="shared" si="359"/>
        <v>1420422</v>
      </c>
      <c r="K290" s="14">
        <f t="shared" si="360"/>
        <v>396.92840997000002</v>
      </c>
      <c r="L290" s="14">
        <f t="shared" si="361"/>
        <v>274.43140036</v>
      </c>
      <c r="M290" s="14">
        <f t="shared" si="362"/>
        <v>122.49700961000001</v>
      </c>
      <c r="N290" s="13">
        <f t="shared" si="363"/>
        <v>9422.7475922525718</v>
      </c>
      <c r="O290" s="13">
        <f t="shared" si="364"/>
        <v>7939.7722147140421</v>
      </c>
      <c r="P290" s="15">
        <f t="shared" si="365"/>
        <v>9422.8000000002794</v>
      </c>
      <c r="Q290" s="15">
        <f t="shared" si="366"/>
        <v>7940</v>
      </c>
      <c r="R290" s="15">
        <f t="shared" si="370"/>
        <v>17362.800000000279</v>
      </c>
      <c r="S290" s="15">
        <f t="shared" si="367"/>
        <v>2.2358559751014797E-3</v>
      </c>
      <c r="T290" s="15">
        <f t="shared" si="371"/>
        <v>8.100354894251538E-4</v>
      </c>
      <c r="U290" s="13">
        <f t="shared" si="372"/>
        <v>38.820720124492595</v>
      </c>
      <c r="V290" s="13">
        <f t="shared" si="350"/>
        <v>30.372046470000001</v>
      </c>
      <c r="W290" s="13">
        <f t="shared" si="373"/>
        <v>38.516999659792596</v>
      </c>
      <c r="X290" s="13">
        <f t="shared" si="351"/>
        <v>9.4493217398102907</v>
      </c>
      <c r="Y290" s="16">
        <f t="shared" si="368"/>
        <v>142.60370213355304</v>
      </c>
      <c r="Z290" s="16">
        <v>0</v>
      </c>
      <c r="AA290" s="16">
        <f t="shared" si="374"/>
        <v>77.391098467071089</v>
      </c>
      <c r="AD290" t="s">
        <v>291</v>
      </c>
      <c r="AE290" s="4">
        <v>9755.2104999999992</v>
      </c>
      <c r="AF290" s="4">
        <v>7995.9876000000004</v>
      </c>
      <c r="AG290">
        <v>13.36837416</v>
      </c>
      <c r="AH290" s="4">
        <v>16.81451126</v>
      </c>
      <c r="AI290" s="4">
        <v>65.499146539999998</v>
      </c>
      <c r="AJ290">
        <v>55.606690989999997</v>
      </c>
      <c r="AK290" s="4">
        <v>496454.84</v>
      </c>
      <c r="AL290" s="4">
        <v>1437954.2</v>
      </c>
      <c r="AM290">
        <v>382.36592780000001</v>
      </c>
      <c r="AN290" s="4">
        <v>266.05490552999998</v>
      </c>
      <c r="AO290" s="4">
        <v>116.31102227</v>
      </c>
      <c r="AT290" s="4"/>
      <c r="AU290" s="4"/>
      <c r="AW290" s="4"/>
      <c r="AX290" s="4"/>
      <c r="AZ290" s="4"/>
      <c r="BA290" s="4"/>
      <c r="BC290" s="4"/>
      <c r="BD290" s="4"/>
      <c r="BI290" s="4"/>
      <c r="BJ290" s="4"/>
      <c r="BO290" s="4"/>
      <c r="BP290" s="4"/>
    </row>
    <row r="291" spans="1:68" x14ac:dyDescent="0.25">
      <c r="A291" s="13">
        <v>28.9</v>
      </c>
      <c r="B291" s="14">
        <f t="shared" ref="B291:C291" si="405">AE313</f>
        <v>9407.7106999999996</v>
      </c>
      <c r="C291" s="14">
        <f t="shared" si="405"/>
        <v>7937.2021000000004</v>
      </c>
      <c r="D291" s="14">
        <f t="shared" si="353"/>
        <v>17344.912799999998</v>
      </c>
      <c r="E291" s="14">
        <f t="shared" si="354"/>
        <v>13.4757845</v>
      </c>
      <c r="F291" s="14">
        <f t="shared" si="355"/>
        <v>16.904687689999999</v>
      </c>
      <c r="G291" s="14">
        <f t="shared" si="356"/>
        <v>66.102415780000001</v>
      </c>
      <c r="H291" s="14">
        <f t="shared" si="357"/>
        <v>55.910437229999999</v>
      </c>
      <c r="I291" s="14">
        <f t="shared" si="358"/>
        <v>474400.75</v>
      </c>
      <c r="J291" s="14">
        <f t="shared" si="359"/>
        <v>1419628</v>
      </c>
      <c r="K291" s="14">
        <f t="shared" si="360"/>
        <v>397.55321791</v>
      </c>
      <c r="L291" s="14">
        <f t="shared" si="361"/>
        <v>274.78815838999998</v>
      </c>
      <c r="M291" s="14">
        <f t="shared" si="362"/>
        <v>122.76505951999999</v>
      </c>
      <c r="N291" s="13">
        <f t="shared" si="363"/>
        <v>9407.71068685315</v>
      </c>
      <c r="O291" s="13">
        <f t="shared" si="364"/>
        <v>7937.2022183950448</v>
      </c>
      <c r="P291" s="15">
        <f t="shared" si="365"/>
        <v>9407.7000000001863</v>
      </c>
      <c r="Q291" s="15">
        <f t="shared" si="366"/>
        <v>7936.9999999995343</v>
      </c>
      <c r="R291" s="15">
        <f t="shared" si="370"/>
        <v>17344.699999999721</v>
      </c>
      <c r="S291" s="15">
        <f t="shared" si="367"/>
        <v>2.2376670977905552E-3</v>
      </c>
      <c r="T291" s="15">
        <f t="shared" si="371"/>
        <v>7.6138608097209293E-4</v>
      </c>
      <c r="U291" s="13">
        <f t="shared" si="372"/>
        <v>38.811664511047219</v>
      </c>
      <c r="V291" s="13">
        <f t="shared" si="350"/>
        <v>30.380472189999999</v>
      </c>
      <c r="W291" s="13">
        <f t="shared" si="373"/>
        <v>38.507859789147219</v>
      </c>
      <c r="X291" s="13">
        <f t="shared" si="351"/>
        <v>9.401099272567949</v>
      </c>
      <c r="Y291" s="16">
        <f t="shared" si="368"/>
        <v>142.32006332885928</v>
      </c>
      <c r="Z291" s="16">
        <v>0</v>
      </c>
      <c r="AA291" s="16">
        <f t="shared" si="374"/>
        <v>77.193866701583616</v>
      </c>
      <c r="AD291" t="s">
        <v>292</v>
      </c>
      <c r="AE291" s="4">
        <v>9740.0334999999995</v>
      </c>
      <c r="AF291" s="4">
        <v>7993.4456</v>
      </c>
      <c r="AG291">
        <v>13.37318945</v>
      </c>
      <c r="AH291" s="4">
        <v>16.818448020000002</v>
      </c>
      <c r="AI291" s="4">
        <v>65.526000929999995</v>
      </c>
      <c r="AJ291">
        <v>55.61994138</v>
      </c>
      <c r="AK291" s="4">
        <v>495479.32</v>
      </c>
      <c r="AL291" s="4">
        <v>1437154.6</v>
      </c>
      <c r="AM291">
        <v>383.06299044000002</v>
      </c>
      <c r="AN291" s="4">
        <v>266.45842758999999</v>
      </c>
      <c r="AO291" s="4">
        <v>116.60456284999999</v>
      </c>
      <c r="AT291" s="4"/>
      <c r="AU291" s="4"/>
      <c r="AW291" s="4"/>
      <c r="AX291" s="4"/>
      <c r="AZ291" s="4"/>
      <c r="BA291" s="4"/>
      <c r="BC291" s="4"/>
      <c r="BD291" s="4"/>
      <c r="BI291" s="4"/>
      <c r="BJ291" s="4"/>
      <c r="BO291" s="4"/>
      <c r="BP291" s="4"/>
    </row>
    <row r="292" spans="1:68" x14ac:dyDescent="0.25">
      <c r="A292" s="13">
        <v>29</v>
      </c>
      <c r="B292" s="14">
        <f t="shared" ref="B292:C292" si="406">AE314</f>
        <v>9392.6808000000001</v>
      </c>
      <c r="C292" s="14">
        <f t="shared" si="406"/>
        <v>7934.6310000000003</v>
      </c>
      <c r="D292" s="14">
        <f t="shared" si="353"/>
        <v>17327.311799999999</v>
      </c>
      <c r="E292" s="14">
        <f t="shared" si="354"/>
        <v>13.480293189999999</v>
      </c>
      <c r="F292" s="14">
        <f t="shared" si="355"/>
        <v>16.90858935</v>
      </c>
      <c r="G292" s="14">
        <f t="shared" si="356"/>
        <v>66.127946080000001</v>
      </c>
      <c r="H292" s="14">
        <f t="shared" si="357"/>
        <v>55.923592880000001</v>
      </c>
      <c r="I292" s="14">
        <f t="shared" si="358"/>
        <v>473459.98</v>
      </c>
      <c r="J292" s="14">
        <f t="shared" si="359"/>
        <v>1418834.3</v>
      </c>
      <c r="K292" s="14">
        <f t="shared" si="360"/>
        <v>398.17492272999999</v>
      </c>
      <c r="L292" s="14">
        <f t="shared" si="361"/>
        <v>275.14291766000002</v>
      </c>
      <c r="M292" s="14">
        <f t="shared" si="362"/>
        <v>123.03200507</v>
      </c>
      <c r="N292" s="13">
        <f t="shared" si="363"/>
        <v>9392.6808085433622</v>
      </c>
      <c r="O292" s="13">
        <f t="shared" si="364"/>
        <v>7934.631175737979</v>
      </c>
      <c r="P292" s="15">
        <f t="shared" si="365"/>
        <v>9392.6999999996042</v>
      </c>
      <c r="Q292" s="15">
        <f t="shared" si="366"/>
        <v>7935</v>
      </c>
      <c r="R292" s="15">
        <f t="shared" si="370"/>
        <v>17327.699999999604</v>
      </c>
      <c r="S292" s="15">
        <f t="shared" si="367"/>
        <v>2.2393708263726622E-3</v>
      </c>
      <c r="T292" s="15">
        <f t="shared" si="371"/>
        <v>8.1130992935674051E-4</v>
      </c>
      <c r="U292" s="13">
        <f t="shared" si="372"/>
        <v>38.803145868136696</v>
      </c>
      <c r="V292" s="13">
        <f t="shared" si="350"/>
        <v>30.388882539999997</v>
      </c>
      <c r="W292" s="13">
        <f t="shared" si="373"/>
        <v>38.499257042736694</v>
      </c>
      <c r="X292" s="13">
        <f t="shared" si="351"/>
        <v>9.3532528631792093</v>
      </c>
      <c r="Y292" s="16">
        <f t="shared" si="368"/>
        <v>142.03828421703196</v>
      </c>
      <c r="Z292" s="16">
        <v>0</v>
      </c>
      <c r="AA292" s="16">
        <f t="shared" si="374"/>
        <v>76.993657101940258</v>
      </c>
      <c r="AD292" t="s">
        <v>293</v>
      </c>
      <c r="AE292" s="4">
        <v>9724.8624</v>
      </c>
      <c r="AF292" s="4">
        <v>7990.9022999999997</v>
      </c>
      <c r="AG292">
        <v>13.37799175</v>
      </c>
      <c r="AH292" s="4">
        <v>16.822383439999999</v>
      </c>
      <c r="AI292" s="4">
        <v>65.552799859999993</v>
      </c>
      <c r="AJ292">
        <v>55.633187939999999</v>
      </c>
      <c r="AK292" s="4">
        <v>494505.32</v>
      </c>
      <c r="AL292" s="4">
        <v>1436355.3</v>
      </c>
      <c r="AM292">
        <v>383.75659739999998</v>
      </c>
      <c r="AN292" s="4">
        <v>266.85970381999999</v>
      </c>
      <c r="AO292" s="4">
        <v>116.89689359</v>
      </c>
      <c r="AT292" s="4"/>
      <c r="AU292" s="4"/>
      <c r="AW292" s="4"/>
      <c r="AX292" s="4"/>
      <c r="AZ292" s="4"/>
      <c r="BA292" s="4"/>
      <c r="BC292" s="4"/>
      <c r="BD292" s="4"/>
      <c r="BI292" s="4"/>
      <c r="BJ292" s="4"/>
      <c r="BO292" s="4"/>
      <c r="BP292" s="4"/>
    </row>
    <row r="293" spans="1:68" x14ac:dyDescent="0.25">
      <c r="A293" s="13">
        <v>29.1</v>
      </c>
      <c r="B293" s="14">
        <f t="shared" ref="B293:C293" si="407">AE315</f>
        <v>9377.6578000000009</v>
      </c>
      <c r="C293" s="14">
        <f t="shared" si="407"/>
        <v>7932.0585000000001</v>
      </c>
      <c r="D293" s="14">
        <f t="shared" si="353"/>
        <v>17309.7163</v>
      </c>
      <c r="E293" s="14">
        <f t="shared" si="354"/>
        <v>13.484788180000001</v>
      </c>
      <c r="F293" s="14">
        <f t="shared" si="355"/>
        <v>16.91248929</v>
      </c>
      <c r="G293" s="14">
        <f t="shared" si="356"/>
        <v>66.153416289999996</v>
      </c>
      <c r="H293" s="14">
        <f t="shared" si="357"/>
        <v>55.93674403</v>
      </c>
      <c r="I293" s="14">
        <f t="shared" si="358"/>
        <v>472520.71</v>
      </c>
      <c r="J293" s="14">
        <f t="shared" si="359"/>
        <v>1418040.8</v>
      </c>
      <c r="K293" s="14">
        <f t="shared" si="360"/>
        <v>398.79353958000002</v>
      </c>
      <c r="L293" s="14">
        <f t="shared" si="361"/>
        <v>275.49568878000002</v>
      </c>
      <c r="M293" s="14">
        <f t="shared" si="362"/>
        <v>123.29785079</v>
      </c>
      <c r="N293" s="13">
        <f t="shared" si="363"/>
        <v>9377.657770282909</v>
      </c>
      <c r="O293" s="13">
        <f t="shared" si="364"/>
        <v>7932.0585253696436</v>
      </c>
      <c r="P293" s="15">
        <f t="shared" si="365"/>
        <v>9377.6000000000931</v>
      </c>
      <c r="Q293" s="15">
        <f t="shared" si="366"/>
        <v>7931.9999999995343</v>
      </c>
      <c r="R293" s="15">
        <f t="shared" si="370"/>
        <v>17309.599999999627</v>
      </c>
      <c r="S293" s="15">
        <f t="shared" si="367"/>
        <v>2.2411876501596101E-3</v>
      </c>
      <c r="T293" s="15">
        <f t="shared" si="371"/>
        <v>7.5809569946394539E-4</v>
      </c>
      <c r="U293" s="13">
        <f t="shared" si="372"/>
        <v>38.794061749201951</v>
      </c>
      <c r="V293" s="13">
        <f t="shared" si="350"/>
        <v>30.397277469999999</v>
      </c>
      <c r="W293" s="13">
        <f t="shared" si="373"/>
        <v>38.490088974501951</v>
      </c>
      <c r="X293" s="13">
        <f t="shared" si="351"/>
        <v>9.3055128265897746</v>
      </c>
      <c r="Y293" s="16">
        <f t="shared" si="368"/>
        <v>141.75533972260851</v>
      </c>
      <c r="Z293" s="16">
        <v>0</v>
      </c>
      <c r="AA293" s="16">
        <f t="shared" si="374"/>
        <v>76.796972418933734</v>
      </c>
      <c r="AD293" t="s">
        <v>294</v>
      </c>
      <c r="AE293" s="4">
        <v>9709.6972000000005</v>
      </c>
      <c r="AF293" s="4">
        <v>7988.3577999999998</v>
      </c>
      <c r="AG293">
        <v>13.382781019999999</v>
      </c>
      <c r="AH293" s="4">
        <v>16.826317509999999</v>
      </c>
      <c r="AI293" s="4">
        <v>65.579542849999996</v>
      </c>
      <c r="AJ293">
        <v>55.646430649999999</v>
      </c>
      <c r="AK293" s="4">
        <v>493532.83</v>
      </c>
      <c r="AL293" s="4">
        <v>1435556.2</v>
      </c>
      <c r="AM293">
        <v>384.44676554</v>
      </c>
      <c r="AN293" s="4">
        <v>267.25874604000001</v>
      </c>
      <c r="AO293" s="4">
        <v>117.18801951</v>
      </c>
      <c r="AT293" s="4"/>
      <c r="AU293" s="4"/>
      <c r="AW293" s="4"/>
      <c r="AX293" s="4"/>
      <c r="AZ293" s="4"/>
      <c r="BA293" s="4"/>
      <c r="BC293" s="4"/>
      <c r="BD293" s="4"/>
      <c r="BI293" s="4"/>
      <c r="BJ293" s="4"/>
      <c r="BO293" s="4"/>
      <c r="BP293" s="4"/>
    </row>
    <row r="294" spans="1:68" x14ac:dyDescent="0.25">
      <c r="A294" s="13">
        <v>29.2</v>
      </c>
      <c r="B294" s="14">
        <f t="shared" ref="B294:C294" si="408">AE316</f>
        <v>9362.6417999999994</v>
      </c>
      <c r="C294" s="14">
        <f t="shared" si="408"/>
        <v>7929.4848000000002</v>
      </c>
      <c r="D294" s="14">
        <f t="shared" si="353"/>
        <v>17292.1266</v>
      </c>
      <c r="E294" s="14">
        <f t="shared" si="354"/>
        <v>13.48926943</v>
      </c>
      <c r="F294" s="14">
        <f t="shared" si="355"/>
        <v>16.916387490000002</v>
      </c>
      <c r="G294" s="14">
        <f t="shared" si="356"/>
        <v>66.178826619999995</v>
      </c>
      <c r="H294" s="14">
        <f t="shared" si="357"/>
        <v>55.94989064</v>
      </c>
      <c r="I294" s="14">
        <f t="shared" si="358"/>
        <v>471582.95</v>
      </c>
      <c r="J294" s="14">
        <f t="shared" si="359"/>
        <v>1417247.6</v>
      </c>
      <c r="K294" s="14">
        <f t="shared" si="360"/>
        <v>399.40908353999998</v>
      </c>
      <c r="L294" s="14">
        <f t="shared" si="361"/>
        <v>275.84648228999998</v>
      </c>
      <c r="M294" s="14">
        <f t="shared" si="362"/>
        <v>123.56260125</v>
      </c>
      <c r="N294" s="13">
        <f t="shared" si="363"/>
        <v>9362.6418854994372</v>
      </c>
      <c r="O294" s="13">
        <f t="shared" si="364"/>
        <v>7929.4848229802474</v>
      </c>
      <c r="P294" s="15">
        <f t="shared" si="365"/>
        <v>9362.7000000001863</v>
      </c>
      <c r="Q294" s="15">
        <f t="shared" si="366"/>
        <v>7930</v>
      </c>
      <c r="R294" s="15">
        <f t="shared" si="370"/>
        <v>17292.700000000186</v>
      </c>
      <c r="S294" s="15">
        <f t="shared" si="367"/>
        <v>2.2428866848788879E-3</v>
      </c>
      <c r="T294" s="15">
        <f t="shared" si="371"/>
        <v>8.5751741968786988E-4</v>
      </c>
      <c r="U294" s="13">
        <f t="shared" si="372"/>
        <v>38.785566575605564</v>
      </c>
      <c r="V294" s="13">
        <f t="shared" si="350"/>
        <v>30.405656920000002</v>
      </c>
      <c r="W294" s="13">
        <f t="shared" si="373"/>
        <v>38.481510006405564</v>
      </c>
      <c r="X294" s="13">
        <f t="shared" si="351"/>
        <v>9.2581576650991426</v>
      </c>
      <c r="Y294" s="16">
        <f t="shared" si="368"/>
        <v>141.4757631434141</v>
      </c>
      <c r="Z294" s="16">
        <v>0</v>
      </c>
      <c r="AA294" s="16">
        <f t="shared" si="374"/>
        <v>76.598514262252579</v>
      </c>
      <c r="AD294" t="s">
        <v>295</v>
      </c>
      <c r="AE294" s="4">
        <v>9694.5380999999998</v>
      </c>
      <c r="AF294" s="4">
        <v>7985.8119999999999</v>
      </c>
      <c r="AG294">
        <v>13.38755725</v>
      </c>
      <c r="AH294" s="4">
        <v>16.830250209999999</v>
      </c>
      <c r="AI294" s="4">
        <v>65.606230670000002</v>
      </c>
      <c r="AJ294">
        <v>55.659669479999998</v>
      </c>
      <c r="AK294" s="4">
        <v>492561.86</v>
      </c>
      <c r="AL294" s="4">
        <v>1434757.3</v>
      </c>
      <c r="AM294">
        <v>385.13351162999999</v>
      </c>
      <c r="AN294" s="4">
        <v>267.65556602999999</v>
      </c>
      <c r="AO294" s="4">
        <v>117.4779456</v>
      </c>
      <c r="AT294" s="4"/>
      <c r="AU294" s="4"/>
      <c r="AW294" s="4"/>
      <c r="AX294" s="4"/>
      <c r="AZ294" s="4"/>
      <c r="BA294" s="4"/>
      <c r="BC294" s="4"/>
      <c r="BD294" s="4"/>
      <c r="BI294" s="4"/>
      <c r="BJ294" s="4"/>
      <c r="BO294" s="4"/>
      <c r="BP294" s="4"/>
    </row>
    <row r="295" spans="1:68" x14ac:dyDescent="0.25">
      <c r="A295" s="13">
        <v>29.3</v>
      </c>
      <c r="B295" s="14">
        <f t="shared" ref="B295:C295" si="409">AE317</f>
        <v>9347.6329000000005</v>
      </c>
      <c r="C295" s="14">
        <f t="shared" si="409"/>
        <v>7926.9098000000004</v>
      </c>
      <c r="D295" s="14">
        <f t="shared" si="353"/>
        <v>17274.542700000002</v>
      </c>
      <c r="E295" s="14">
        <f t="shared" si="354"/>
        <v>13.49373692</v>
      </c>
      <c r="F295" s="14">
        <f t="shared" si="355"/>
        <v>16.920283940000001</v>
      </c>
      <c r="G295" s="14">
        <f t="shared" si="356"/>
        <v>66.204177259999994</v>
      </c>
      <c r="H295" s="14">
        <f t="shared" si="357"/>
        <v>55.963032669999997</v>
      </c>
      <c r="I295" s="14">
        <f t="shared" si="358"/>
        <v>470646.68</v>
      </c>
      <c r="J295" s="14">
        <f t="shared" si="359"/>
        <v>1416454.6</v>
      </c>
      <c r="K295" s="14">
        <f t="shared" si="360"/>
        <v>400.02156961999998</v>
      </c>
      <c r="L295" s="14">
        <f t="shared" si="361"/>
        <v>276.19530866999997</v>
      </c>
      <c r="M295" s="14">
        <f t="shared" si="362"/>
        <v>123.82626095000001</v>
      </c>
      <c r="N295" s="13">
        <f t="shared" si="363"/>
        <v>9347.6328688651465</v>
      </c>
      <c r="O295" s="13">
        <f t="shared" si="364"/>
        <v>7926.9095055371781</v>
      </c>
      <c r="P295" s="15">
        <f t="shared" si="365"/>
        <v>9347.6000000000931</v>
      </c>
      <c r="Q295" s="15">
        <f t="shared" si="366"/>
        <v>7926.0000000009313</v>
      </c>
      <c r="R295" s="15">
        <f t="shared" si="370"/>
        <v>17273.600000001024</v>
      </c>
      <c r="S295" s="15">
        <f t="shared" si="367"/>
        <v>2.2448099992815576E-3</v>
      </c>
      <c r="T295" s="15">
        <f t="shared" si="371"/>
        <v>7.1885558195550203E-4</v>
      </c>
      <c r="U295" s="13">
        <f t="shared" si="372"/>
        <v>38.775950003592214</v>
      </c>
      <c r="V295" s="13">
        <f t="shared" si="350"/>
        <v>30.414020860000001</v>
      </c>
      <c r="W295" s="13">
        <f t="shared" si="373"/>
        <v>38.471809794992211</v>
      </c>
      <c r="X295" s="13">
        <f t="shared" si="351"/>
        <v>9.2107745893906792</v>
      </c>
      <c r="Y295" s="16">
        <f t="shared" si="368"/>
        <v>141.19350752279243</v>
      </c>
      <c r="Z295" s="16">
        <v>0</v>
      </c>
      <c r="AA295" s="16">
        <f t="shared" si="374"/>
        <v>76.406795973044964</v>
      </c>
      <c r="AD295" t="s">
        <v>296</v>
      </c>
      <c r="AE295" s="4">
        <v>9679.3848999999991</v>
      </c>
      <c r="AF295" s="4">
        <v>7983.2649000000001</v>
      </c>
      <c r="AG295">
        <v>13.392320379999999</v>
      </c>
      <c r="AH295" s="4">
        <v>16.834181520000001</v>
      </c>
      <c r="AI295" s="4">
        <v>65.632861559999995</v>
      </c>
      <c r="AJ295">
        <v>55.672904420000002</v>
      </c>
      <c r="AK295" s="4">
        <v>491592.41</v>
      </c>
      <c r="AL295" s="4">
        <v>1433958.8</v>
      </c>
      <c r="AM295">
        <v>385.81685234999998</v>
      </c>
      <c r="AN295" s="4">
        <v>268.05017550999997</v>
      </c>
      <c r="AO295" s="4">
        <v>117.76667684</v>
      </c>
      <c r="AT295" s="4"/>
      <c r="AU295" s="4"/>
      <c r="AW295" s="4"/>
      <c r="AX295" s="4"/>
      <c r="AZ295" s="4"/>
      <c r="BA295" s="4"/>
      <c r="BC295" s="4"/>
      <c r="BD295" s="4"/>
      <c r="BI295" s="4"/>
      <c r="BJ295" s="4"/>
      <c r="BO295" s="4"/>
      <c r="BP295" s="4"/>
    </row>
    <row r="296" spans="1:68" x14ac:dyDescent="0.25">
      <c r="A296" s="13">
        <v>29.4</v>
      </c>
      <c r="B296" s="14">
        <f t="shared" ref="B296:C296" si="410">AE318</f>
        <v>9332.6309999999994</v>
      </c>
      <c r="C296" s="14">
        <f t="shared" si="410"/>
        <v>7924.3334000000004</v>
      </c>
      <c r="D296" s="14">
        <f t="shared" si="353"/>
        <v>17256.964400000001</v>
      </c>
      <c r="E296" s="14">
        <f t="shared" si="354"/>
        <v>13.498190599999999</v>
      </c>
      <c r="F296" s="14">
        <f t="shared" si="355"/>
        <v>16.924178609999998</v>
      </c>
      <c r="G296" s="14">
        <f t="shared" si="356"/>
        <v>66.229467029999995</v>
      </c>
      <c r="H296" s="14">
        <f t="shared" si="357"/>
        <v>55.976170080000003</v>
      </c>
      <c r="I296" s="14">
        <f t="shared" si="358"/>
        <v>469711.92</v>
      </c>
      <c r="J296" s="14">
        <f t="shared" si="359"/>
        <v>1415662</v>
      </c>
      <c r="K296" s="14">
        <f t="shared" si="360"/>
        <v>400.63101275999998</v>
      </c>
      <c r="L296" s="14">
        <f t="shared" si="361"/>
        <v>276.54217834999997</v>
      </c>
      <c r="M296" s="14">
        <f t="shared" si="362"/>
        <v>124.08883441</v>
      </c>
      <c r="N296" s="13">
        <f t="shared" si="363"/>
        <v>9332.6310357713974</v>
      </c>
      <c r="O296" s="13">
        <f t="shared" si="364"/>
        <v>7924.3336887792975</v>
      </c>
      <c r="P296" s="15">
        <f t="shared" si="365"/>
        <v>9332.6000000000931</v>
      </c>
      <c r="Q296" s="15">
        <f t="shared" si="366"/>
        <v>7925</v>
      </c>
      <c r="R296" s="15">
        <f t="shared" si="370"/>
        <v>17257.600000000093</v>
      </c>
      <c r="S296" s="15">
        <f t="shared" si="367"/>
        <v>2.2464236934799709E-3</v>
      </c>
      <c r="T296" s="15">
        <f t="shared" si="371"/>
        <v>8.0486697216919367E-4</v>
      </c>
      <c r="U296" s="13">
        <f t="shared" si="372"/>
        <v>38.767881532600157</v>
      </c>
      <c r="V296" s="13">
        <f t="shared" si="350"/>
        <v>30.422369209999999</v>
      </c>
      <c r="W296" s="13">
        <f t="shared" si="373"/>
        <v>38.463657840500154</v>
      </c>
      <c r="X296" s="13">
        <f t="shared" si="351"/>
        <v>9.1640023104549684</v>
      </c>
      <c r="Y296" s="16">
        <f t="shared" si="368"/>
        <v>140.91310739029049</v>
      </c>
      <c r="Z296" s="16">
        <v>0</v>
      </c>
      <c r="AA296" s="16">
        <f t="shared" si="374"/>
        <v>76.203276587163401</v>
      </c>
      <c r="AD296" t="s">
        <v>297</v>
      </c>
      <c r="AE296" s="4">
        <v>9664.2378000000008</v>
      </c>
      <c r="AF296" s="4">
        <v>7980.7165999999997</v>
      </c>
      <c r="AG296">
        <v>13.39707041</v>
      </c>
      <c r="AH296" s="4">
        <v>16.838111420000001</v>
      </c>
      <c r="AI296" s="4">
        <v>65.659436339999999</v>
      </c>
      <c r="AJ296">
        <v>55.686135440000001</v>
      </c>
      <c r="AK296" s="4">
        <v>490624.47</v>
      </c>
      <c r="AL296" s="4">
        <v>1433160.4</v>
      </c>
      <c r="AM296">
        <v>386.49680431000002</v>
      </c>
      <c r="AN296" s="4">
        <v>268.44258614</v>
      </c>
      <c r="AO296" s="4">
        <v>118.05421817</v>
      </c>
      <c r="AT296" s="4"/>
      <c r="AU296" s="4"/>
      <c r="AW296" s="4"/>
      <c r="AX296" s="4"/>
      <c r="AZ296" s="4"/>
      <c r="BA296" s="4"/>
      <c r="BC296" s="4"/>
      <c r="BD296" s="4"/>
      <c r="BI296" s="4"/>
      <c r="BJ296" s="4"/>
      <c r="BO296" s="4"/>
      <c r="BP296" s="4"/>
    </row>
    <row r="297" spans="1:68" x14ac:dyDescent="0.25">
      <c r="A297" s="13">
        <v>29.5</v>
      </c>
      <c r="B297" s="14">
        <f t="shared" ref="B297:C297" si="411">AE319</f>
        <v>9317.6363000000001</v>
      </c>
      <c r="C297" s="14">
        <f t="shared" si="411"/>
        <v>7921.7557999999999</v>
      </c>
      <c r="D297" s="14">
        <f t="shared" si="353"/>
        <v>17239.392100000001</v>
      </c>
      <c r="E297" s="14">
        <f t="shared" si="354"/>
        <v>13.50263047</v>
      </c>
      <c r="F297" s="14">
        <f t="shared" si="355"/>
        <v>16.928071509999999</v>
      </c>
      <c r="G297" s="14">
        <f t="shared" si="356"/>
        <v>66.254696809999999</v>
      </c>
      <c r="H297" s="14">
        <f t="shared" si="357"/>
        <v>55.989302840000001</v>
      </c>
      <c r="I297" s="14">
        <f t="shared" si="358"/>
        <v>468778.66</v>
      </c>
      <c r="J297" s="14">
        <f t="shared" si="359"/>
        <v>1414869.5</v>
      </c>
      <c r="K297" s="14">
        <f t="shared" si="360"/>
        <v>401.23742783</v>
      </c>
      <c r="L297" s="14">
        <f t="shared" si="361"/>
        <v>276.88710173999999</v>
      </c>
      <c r="M297" s="14">
        <f t="shared" si="362"/>
        <v>124.35032609</v>
      </c>
      <c r="N297" s="13">
        <f t="shared" si="363"/>
        <v>9317.6363967894213</v>
      </c>
      <c r="O297" s="13">
        <f t="shared" si="364"/>
        <v>7921.7556914579382</v>
      </c>
      <c r="P297" s="15">
        <f t="shared" si="365"/>
        <v>9317.6999999996042</v>
      </c>
      <c r="Q297" s="15">
        <f t="shared" si="366"/>
        <v>7921.9999999995343</v>
      </c>
      <c r="R297" s="15">
        <f t="shared" si="370"/>
        <v>17239.699999999139</v>
      </c>
      <c r="S297" s="15">
        <f t="shared" si="367"/>
        <v>2.2482317657163513E-3</v>
      </c>
      <c r="T297" s="15">
        <f t="shared" si="371"/>
        <v>8.1452280653260267E-4</v>
      </c>
      <c r="U297" s="13">
        <f t="shared" si="372"/>
        <v>38.758841171418247</v>
      </c>
      <c r="V297" s="13">
        <f t="shared" si="350"/>
        <v>30.430701979999998</v>
      </c>
      <c r="W297" s="13">
        <f t="shared" si="373"/>
        <v>38.454534151618248</v>
      </c>
      <c r="X297" s="13">
        <f t="shared" si="351"/>
        <v>9.117236741635347</v>
      </c>
      <c r="Y297" s="16">
        <f t="shared" si="368"/>
        <v>140.63455798039755</v>
      </c>
      <c r="Z297" s="16">
        <v>0</v>
      </c>
      <c r="AA297" s="16">
        <f t="shared" si="374"/>
        <v>76.010059391634428</v>
      </c>
      <c r="AD297" t="s">
        <v>298</v>
      </c>
      <c r="AE297" s="4">
        <v>9649.0967999999993</v>
      </c>
      <c r="AF297" s="4">
        <v>7978.1670999999997</v>
      </c>
      <c r="AG297">
        <v>13.401807290000001</v>
      </c>
      <c r="AH297" s="4">
        <v>16.8420399</v>
      </c>
      <c r="AI297" s="4">
        <v>65.685954530000004</v>
      </c>
      <c r="AJ297">
        <v>55.69936251</v>
      </c>
      <c r="AK297" s="4">
        <v>489658.04</v>
      </c>
      <c r="AL297" s="4">
        <v>1432362.4</v>
      </c>
      <c r="AM297">
        <v>387.17338403000002</v>
      </c>
      <c r="AN297" s="4">
        <v>268.8328095</v>
      </c>
      <c r="AO297" s="4">
        <v>118.34057453</v>
      </c>
      <c r="AT297" s="4"/>
      <c r="AU297" s="4"/>
      <c r="AW297" s="4"/>
      <c r="AX297" s="4"/>
      <c r="AZ297" s="4"/>
      <c r="BA297" s="4"/>
      <c r="BC297" s="4"/>
      <c r="BD297" s="4"/>
      <c r="BI297" s="4"/>
      <c r="BJ297" s="4"/>
      <c r="BO297" s="4"/>
      <c r="BP297" s="4"/>
    </row>
    <row r="298" spans="1:68" x14ac:dyDescent="0.25">
      <c r="A298" s="13">
        <v>29.6</v>
      </c>
      <c r="B298" s="14">
        <f t="shared" ref="B298:C298" si="412">AE320</f>
        <v>9302.6488000000008</v>
      </c>
      <c r="C298" s="14">
        <f t="shared" si="412"/>
        <v>7919.1769000000004</v>
      </c>
      <c r="D298" s="14">
        <f t="shared" si="353"/>
        <v>17221.825700000001</v>
      </c>
      <c r="E298" s="14">
        <f t="shared" si="354"/>
        <v>13.50705647</v>
      </c>
      <c r="F298" s="14">
        <f t="shared" si="355"/>
        <v>16.931962599999999</v>
      </c>
      <c r="G298" s="14">
        <f t="shared" si="356"/>
        <v>66.279866119999994</v>
      </c>
      <c r="H298" s="14">
        <f t="shared" si="357"/>
        <v>56.0024309</v>
      </c>
      <c r="I298" s="14">
        <f t="shared" si="358"/>
        <v>467846.89</v>
      </c>
      <c r="J298" s="14">
        <f t="shared" si="359"/>
        <v>1414077.3</v>
      </c>
      <c r="K298" s="14">
        <f t="shared" si="360"/>
        <v>401.84082961000001</v>
      </c>
      <c r="L298" s="14">
        <f t="shared" si="361"/>
        <v>277.23008914000002</v>
      </c>
      <c r="M298" s="14">
        <f t="shared" si="362"/>
        <v>124.61074047</v>
      </c>
      <c r="N298" s="13">
        <f t="shared" si="363"/>
        <v>9302.6487701575097</v>
      </c>
      <c r="O298" s="13">
        <f t="shared" si="364"/>
        <v>7919.1766280508573</v>
      </c>
      <c r="P298" s="15">
        <f t="shared" si="365"/>
        <v>9302.6000000000931</v>
      </c>
      <c r="Q298" s="15">
        <f t="shared" si="366"/>
        <v>7919.000000001397</v>
      </c>
      <c r="R298" s="15">
        <f t="shared" si="370"/>
        <v>17221.60000000149</v>
      </c>
      <c r="S298" s="15">
        <f t="shared" si="367"/>
        <v>2.2500630017638986E-3</v>
      </c>
      <c r="T298" s="15">
        <f t="shared" si="371"/>
        <v>8.0617194443721729E-4</v>
      </c>
      <c r="U298" s="13">
        <f t="shared" si="372"/>
        <v>38.749684991180509</v>
      </c>
      <c r="V298" s="13">
        <f t="shared" si="350"/>
        <v>30.439019070000001</v>
      </c>
      <c r="W298" s="13">
        <f t="shared" si="373"/>
        <v>38.445294800480511</v>
      </c>
      <c r="X298" s="13">
        <f t="shared" si="351"/>
        <v>9.0706820263536674</v>
      </c>
      <c r="Y298" s="16">
        <f t="shared" si="368"/>
        <v>140.35333117839579</v>
      </c>
      <c r="Z298" s="16">
        <v>0</v>
      </c>
      <c r="AA298" s="16">
        <f t="shared" si="374"/>
        <v>75.81472677451832</v>
      </c>
      <c r="AD298" t="s">
        <v>299</v>
      </c>
      <c r="AE298" s="4">
        <v>9633.9619999999995</v>
      </c>
      <c r="AF298" s="4">
        <v>7975.6162999999997</v>
      </c>
      <c r="AG298">
        <v>13.40653099</v>
      </c>
      <c r="AH298" s="4">
        <v>16.845966929999999</v>
      </c>
      <c r="AI298" s="4">
        <v>65.712416279999999</v>
      </c>
      <c r="AJ298">
        <v>55.71258563</v>
      </c>
      <c r="AK298" s="4">
        <v>488693.13</v>
      </c>
      <c r="AL298" s="4">
        <v>1431564.6</v>
      </c>
      <c r="AM298">
        <v>387.84660795999997</v>
      </c>
      <c r="AN298" s="4">
        <v>269.22085714999997</v>
      </c>
      <c r="AO298" s="4">
        <v>118.62575081</v>
      </c>
      <c r="AT298" s="4"/>
      <c r="AU298" s="4"/>
      <c r="AW298" s="4"/>
      <c r="AX298" s="4"/>
      <c r="AZ298" s="4"/>
      <c r="BA298" s="4"/>
      <c r="BC298" s="4"/>
      <c r="BD298" s="4"/>
      <c r="BI298" s="4"/>
      <c r="BJ298" s="4"/>
      <c r="BO298" s="4"/>
      <c r="BP298" s="4"/>
    </row>
    <row r="299" spans="1:68" x14ac:dyDescent="0.25">
      <c r="A299" s="13">
        <v>29.7</v>
      </c>
      <c r="B299" s="14">
        <f t="shared" ref="B299:C299" si="413">AE321</f>
        <v>9287.6684999999998</v>
      </c>
      <c r="C299" s="14">
        <f t="shared" si="413"/>
        <v>7916.5965999999999</v>
      </c>
      <c r="D299" s="14">
        <f t="shared" si="353"/>
        <v>17204.265100000001</v>
      </c>
      <c r="E299" s="14">
        <f t="shared" si="354"/>
        <v>13.511468580000001</v>
      </c>
      <c r="F299" s="14">
        <f t="shared" si="355"/>
        <v>16.935851880000001</v>
      </c>
      <c r="G299" s="14">
        <f t="shared" si="356"/>
        <v>66.304974450000003</v>
      </c>
      <c r="H299" s="14">
        <f t="shared" si="357"/>
        <v>56.01555424</v>
      </c>
      <c r="I299" s="14">
        <f t="shared" si="358"/>
        <v>466916.63</v>
      </c>
      <c r="J299" s="14">
        <f t="shared" si="359"/>
        <v>1413285.4</v>
      </c>
      <c r="K299" s="14">
        <f t="shared" si="360"/>
        <v>402.44123284</v>
      </c>
      <c r="L299" s="14">
        <f t="shared" si="361"/>
        <v>277.57115084999998</v>
      </c>
      <c r="M299" s="14">
        <f t="shared" si="362"/>
        <v>124.87008199</v>
      </c>
      <c r="N299" s="13">
        <f t="shared" si="363"/>
        <v>9287.6685667290312</v>
      </c>
      <c r="O299" s="13">
        <f t="shared" si="364"/>
        <v>7916.5964980300096</v>
      </c>
      <c r="P299" s="15">
        <f t="shared" si="365"/>
        <v>9287.7000000001863</v>
      </c>
      <c r="Q299" s="15">
        <f t="shared" si="366"/>
        <v>7915.999999998603</v>
      </c>
      <c r="R299" s="15">
        <f t="shared" si="370"/>
        <v>17203.699999998789</v>
      </c>
      <c r="S299" s="15">
        <f t="shared" si="367"/>
        <v>2.2518769394291368E-3</v>
      </c>
      <c r="T299" s="15">
        <f t="shared" si="371"/>
        <v>7.6622481025956368E-4</v>
      </c>
      <c r="U299" s="13">
        <f t="shared" si="372"/>
        <v>38.740615302854316</v>
      </c>
      <c r="V299" s="13">
        <f t="shared" si="350"/>
        <v>30.44732046</v>
      </c>
      <c r="W299" s="13">
        <f t="shared" si="373"/>
        <v>38.436142098254315</v>
      </c>
      <c r="X299" s="13">
        <f t="shared" si="351"/>
        <v>9.0243848531982493</v>
      </c>
      <c r="Y299" s="16">
        <f t="shared" si="368"/>
        <v>140.07546307108464</v>
      </c>
      <c r="Z299" s="16">
        <v>0</v>
      </c>
      <c r="AA299" s="16">
        <f t="shared" si="374"/>
        <v>75.622039349990445</v>
      </c>
      <c r="AD299" t="s">
        <v>300</v>
      </c>
      <c r="AE299" s="4">
        <v>9618.8333999999995</v>
      </c>
      <c r="AF299" s="4">
        <v>7973.0641999999998</v>
      </c>
      <c r="AG299">
        <v>13.41124149</v>
      </c>
      <c r="AH299" s="4">
        <v>16.849892499999999</v>
      </c>
      <c r="AI299" s="4">
        <v>65.738821119999997</v>
      </c>
      <c r="AJ299">
        <v>55.725804750000002</v>
      </c>
      <c r="AK299" s="4">
        <v>487729.74</v>
      </c>
      <c r="AL299" s="4">
        <v>1430767</v>
      </c>
      <c r="AM299">
        <v>388.51649248000001</v>
      </c>
      <c r="AN299" s="4">
        <v>269.60674057</v>
      </c>
      <c r="AO299" s="4">
        <v>118.90975191</v>
      </c>
      <c r="AT299" s="4"/>
      <c r="AU299" s="4"/>
      <c r="AW299" s="4"/>
      <c r="AX299" s="4"/>
      <c r="AZ299" s="4"/>
      <c r="BA299" s="4"/>
      <c r="BC299" s="4"/>
      <c r="BD299" s="4"/>
      <c r="BI299" s="4"/>
      <c r="BJ299" s="4"/>
      <c r="BO299" s="4"/>
      <c r="BP299" s="4"/>
    </row>
    <row r="300" spans="1:68" x14ac:dyDescent="0.25">
      <c r="A300" s="13">
        <v>29.8</v>
      </c>
      <c r="B300" s="14">
        <f t="shared" ref="B300:C300" si="414">AE322</f>
        <v>9272.6954999999998</v>
      </c>
      <c r="C300" s="14">
        <f t="shared" si="414"/>
        <v>7914.0150999999996</v>
      </c>
      <c r="D300" s="14">
        <f t="shared" si="353"/>
        <v>17186.710599999999</v>
      </c>
      <c r="E300" s="14">
        <f t="shared" si="354"/>
        <v>13.515866770000001</v>
      </c>
      <c r="F300" s="14">
        <f t="shared" si="355"/>
        <v>16.939739339999999</v>
      </c>
      <c r="G300" s="14">
        <f t="shared" si="356"/>
        <v>66.330022020000001</v>
      </c>
      <c r="H300" s="14">
        <f t="shared" si="357"/>
        <v>56.028672800000002</v>
      </c>
      <c r="I300" s="14">
        <f t="shared" si="358"/>
        <v>465987.86</v>
      </c>
      <c r="J300" s="14">
        <f t="shared" si="359"/>
        <v>1412493.8</v>
      </c>
      <c r="K300" s="14">
        <f t="shared" si="360"/>
        <v>403.03865215000002</v>
      </c>
      <c r="L300" s="14">
        <f t="shared" si="361"/>
        <v>277.91029708999997</v>
      </c>
      <c r="M300" s="14">
        <f t="shared" si="362"/>
        <v>125.12835506</v>
      </c>
      <c r="N300" s="13">
        <f t="shared" si="363"/>
        <v>9272.6955044558017</v>
      </c>
      <c r="O300" s="13">
        <f t="shared" si="364"/>
        <v>7914.0152952228655</v>
      </c>
      <c r="P300" s="15">
        <f t="shared" si="365"/>
        <v>9272.6999999996042</v>
      </c>
      <c r="Q300" s="15">
        <f t="shared" si="366"/>
        <v>7914.000000001397</v>
      </c>
      <c r="R300" s="15">
        <f t="shared" si="370"/>
        <v>17186.700000001001</v>
      </c>
      <c r="S300" s="15">
        <f t="shared" si="367"/>
        <v>2.2536023834097787E-3</v>
      </c>
      <c r="T300" s="15">
        <f t="shared" si="371"/>
        <v>7.6681236107312145E-4</v>
      </c>
      <c r="U300" s="13">
        <f t="shared" si="372"/>
        <v>38.731988082951098</v>
      </c>
      <c r="V300" s="13">
        <f t="shared" si="350"/>
        <v>30.455606109999998</v>
      </c>
      <c r="W300" s="13">
        <f t="shared" si="373"/>
        <v>38.427432021851097</v>
      </c>
      <c r="X300" s="13">
        <f t="shared" si="351"/>
        <v>8.978426891685757</v>
      </c>
      <c r="Y300" s="16">
        <f t="shared" si="368"/>
        <v>139.79642577540039</v>
      </c>
      <c r="Z300" s="16">
        <v>0</v>
      </c>
      <c r="AA300" s="16">
        <f t="shared" si="374"/>
        <v>75.424038197409871</v>
      </c>
      <c r="AD300" t="s">
        <v>301</v>
      </c>
      <c r="AE300" s="4">
        <v>9603.7109999999993</v>
      </c>
      <c r="AF300" s="4">
        <v>7970.5109000000002</v>
      </c>
      <c r="AG300">
        <v>13.41593875</v>
      </c>
      <c r="AH300" s="4">
        <v>16.853816599999998</v>
      </c>
      <c r="AI300" s="4">
        <v>65.765168560000006</v>
      </c>
      <c r="AJ300">
        <v>55.739019859999999</v>
      </c>
      <c r="AK300" s="4">
        <v>486767.85</v>
      </c>
      <c r="AL300" s="4">
        <v>1429969.7</v>
      </c>
      <c r="AM300">
        <v>389.18305385999997</v>
      </c>
      <c r="AN300" s="4">
        <v>269.99047116999998</v>
      </c>
      <c r="AO300" s="4">
        <v>119.19258268999999</v>
      </c>
      <c r="AT300" s="4"/>
      <c r="AU300" s="4"/>
      <c r="AW300" s="4"/>
      <c r="AX300" s="4"/>
      <c r="AZ300" s="4"/>
      <c r="BA300" s="4"/>
      <c r="BC300" s="4"/>
      <c r="BD300" s="4"/>
      <c r="BI300" s="4"/>
      <c r="BJ300" s="4"/>
      <c r="BO300" s="4"/>
      <c r="BP300" s="4"/>
    </row>
    <row r="301" spans="1:68" x14ac:dyDescent="0.25">
      <c r="A301" s="13">
        <v>29.9</v>
      </c>
      <c r="B301" s="14">
        <f t="shared" ref="B301:C301" si="415">AE323</f>
        <v>9257.7297999999992</v>
      </c>
      <c r="C301" s="14">
        <f t="shared" si="415"/>
        <v>7911.4323000000004</v>
      </c>
      <c r="D301" s="14">
        <f t="shared" si="353"/>
        <v>17169.162100000001</v>
      </c>
      <c r="E301" s="14">
        <f t="shared" si="354"/>
        <v>13.520251</v>
      </c>
      <c r="F301" s="14">
        <f t="shared" si="355"/>
        <v>16.94362495</v>
      </c>
      <c r="G301" s="14">
        <f t="shared" si="356"/>
        <v>66.355008319999996</v>
      </c>
      <c r="H301" s="14">
        <f t="shared" si="357"/>
        <v>56.041786549999998</v>
      </c>
      <c r="I301" s="14">
        <f t="shared" si="358"/>
        <v>465060.59</v>
      </c>
      <c r="J301" s="14">
        <f t="shared" si="359"/>
        <v>1411702.4</v>
      </c>
      <c r="K301" s="14">
        <f t="shared" si="360"/>
        <v>403.63310214000001</v>
      </c>
      <c r="L301" s="14">
        <f t="shared" si="361"/>
        <v>278.24753803999999</v>
      </c>
      <c r="M301" s="14">
        <f t="shared" si="362"/>
        <v>125.3855641</v>
      </c>
      <c r="N301" s="13">
        <f t="shared" si="363"/>
        <v>9257.7297956262319</v>
      </c>
      <c r="O301" s="13">
        <f t="shared" si="364"/>
        <v>7911.4324572922715</v>
      </c>
      <c r="P301" s="15">
        <f t="shared" si="365"/>
        <v>9257.7000000001863</v>
      </c>
      <c r="Q301" s="15">
        <f t="shared" si="366"/>
        <v>7911.9999999995343</v>
      </c>
      <c r="R301" s="15">
        <f t="shared" si="370"/>
        <v>17169.699999999721</v>
      </c>
      <c r="S301" s="15">
        <f t="shared" si="367"/>
        <v>2.2553304735743211E-3</v>
      </c>
      <c r="T301" s="15">
        <f t="shared" si="371"/>
        <v>8.0806074451622578E-4</v>
      </c>
      <c r="U301" s="13">
        <f t="shared" si="372"/>
        <v>38.723347632128387</v>
      </c>
      <c r="V301" s="13">
        <f t="shared" si="350"/>
        <v>30.463875950000002</v>
      </c>
      <c r="W301" s="13">
        <f t="shared" si="373"/>
        <v>38.418708872628386</v>
      </c>
      <c r="X301" s="13">
        <f t="shared" si="351"/>
        <v>8.9326994791422099</v>
      </c>
      <c r="Y301" s="16">
        <f t="shared" si="368"/>
        <v>139.51772796643343</v>
      </c>
      <c r="Z301" s="16">
        <v>0</v>
      </c>
      <c r="AA301" s="16">
        <f t="shared" si="374"/>
        <v>75.226315555594894</v>
      </c>
      <c r="AD301" t="s">
        <v>302</v>
      </c>
      <c r="AE301" s="4">
        <v>9588.5949999999993</v>
      </c>
      <c r="AF301" s="4">
        <v>7967.9562999999998</v>
      </c>
      <c r="AG301">
        <v>13.420622740000001</v>
      </c>
      <c r="AH301" s="4">
        <v>16.857739200000001</v>
      </c>
      <c r="AI301" s="4">
        <v>65.791459410000002</v>
      </c>
      <c r="AJ301">
        <v>55.752230920000002</v>
      </c>
      <c r="AK301" s="4">
        <v>485807.48</v>
      </c>
      <c r="AL301" s="4">
        <v>1429172.6</v>
      </c>
      <c r="AM301">
        <v>389.84630831999999</v>
      </c>
      <c r="AN301" s="4">
        <v>270.37206032</v>
      </c>
      <c r="AO301" s="4">
        <v>119.474248</v>
      </c>
      <c r="AT301" s="4"/>
      <c r="AU301" s="4"/>
      <c r="AW301" s="4"/>
      <c r="AX301" s="4"/>
      <c r="AZ301" s="4"/>
      <c r="BA301" s="4"/>
      <c r="BC301" s="4"/>
      <c r="BD301" s="4"/>
      <c r="BI301" s="4"/>
      <c r="BJ301" s="4"/>
      <c r="BO301" s="4"/>
      <c r="BP301" s="4"/>
    </row>
    <row r="302" spans="1:68" x14ac:dyDescent="0.25">
      <c r="A302" s="13">
        <v>30</v>
      </c>
      <c r="B302" s="14">
        <f t="shared" ref="B302:C302" si="416">AE324</f>
        <v>9242.7713999999996</v>
      </c>
      <c r="C302" s="14">
        <f t="shared" si="416"/>
        <v>7908.8481000000002</v>
      </c>
      <c r="D302" s="14">
        <f t="shared" si="353"/>
        <v>17151.619500000001</v>
      </c>
      <c r="E302" s="14">
        <f t="shared" si="354"/>
        <v>13.524621249999999</v>
      </c>
      <c r="F302" s="14">
        <f t="shared" si="355"/>
        <v>16.9475087</v>
      </c>
      <c r="G302" s="14">
        <f t="shared" si="356"/>
        <v>66.379932859999997</v>
      </c>
      <c r="H302" s="14">
        <f t="shared" si="357"/>
        <v>56.054895449999997</v>
      </c>
      <c r="I302" s="14">
        <f t="shared" si="358"/>
        <v>464134.82</v>
      </c>
      <c r="J302" s="14">
        <f t="shared" si="359"/>
        <v>1410911.2</v>
      </c>
      <c r="K302" s="14">
        <f t="shared" si="360"/>
        <v>404.22459731999999</v>
      </c>
      <c r="L302" s="14">
        <f t="shared" si="361"/>
        <v>278.58288383000001</v>
      </c>
      <c r="M302" s="14">
        <f t="shared" si="362"/>
        <v>125.64171349</v>
      </c>
      <c r="N302" s="13">
        <f t="shared" si="363"/>
        <v>9242.7714568764532</v>
      </c>
      <c r="O302" s="13">
        <f t="shared" si="364"/>
        <v>7908.8479805234037</v>
      </c>
      <c r="P302" s="15">
        <f t="shared" si="365"/>
        <v>9242.8000000002794</v>
      </c>
      <c r="Q302" s="15">
        <f t="shared" si="366"/>
        <v>7908.9999999990687</v>
      </c>
      <c r="R302" s="15">
        <f t="shared" si="370"/>
        <v>17151.799999999348</v>
      </c>
      <c r="S302" s="15">
        <f t="shared" si="367"/>
        <v>2.2571529175959277E-3</v>
      </c>
      <c r="T302" s="15">
        <f t="shared" si="371"/>
        <v>8.1323586545090087E-4</v>
      </c>
      <c r="U302" s="13">
        <f t="shared" si="372"/>
        <v>38.714235412020365</v>
      </c>
      <c r="V302" s="13">
        <f t="shared" si="350"/>
        <v>30.472129949999999</v>
      </c>
      <c r="W302" s="13">
        <f t="shared" si="373"/>
        <v>38.409514112520363</v>
      </c>
      <c r="X302" s="13">
        <f t="shared" si="351"/>
        <v>8.8870953794661283</v>
      </c>
      <c r="Y302" s="16">
        <f t="shared" si="368"/>
        <v>139.24087599627438</v>
      </c>
      <c r="Z302" s="16">
        <v>0</v>
      </c>
      <c r="AA302" s="16">
        <f t="shared" si="374"/>
        <v>75.034431876447528</v>
      </c>
      <c r="AD302" t="s">
        <v>303</v>
      </c>
      <c r="AE302" s="4">
        <v>9573.4853000000003</v>
      </c>
      <c r="AF302" s="4">
        <v>7965.4004000000004</v>
      </c>
      <c r="AG302">
        <v>13.425293440000001</v>
      </c>
      <c r="AH302" s="4">
        <v>16.861660279999999</v>
      </c>
      <c r="AI302" s="4">
        <v>65.817692550000004</v>
      </c>
      <c r="AJ302">
        <v>55.765437919999997</v>
      </c>
      <c r="AK302" s="4">
        <v>484848.62</v>
      </c>
      <c r="AL302" s="4">
        <v>1428375.8</v>
      </c>
      <c r="AM302">
        <v>390.50627200000002</v>
      </c>
      <c r="AN302" s="4">
        <v>270.75151935000002</v>
      </c>
      <c r="AO302" s="4">
        <v>119.75475265</v>
      </c>
      <c r="AT302" s="4"/>
      <c r="AU302" s="4"/>
      <c r="AW302" s="4"/>
      <c r="AX302" s="4"/>
      <c r="AZ302" s="4"/>
      <c r="BA302" s="4"/>
      <c r="BC302" s="4"/>
      <c r="BD302" s="4"/>
      <c r="BI302" s="4"/>
      <c r="BJ302" s="4"/>
      <c r="BO302" s="4"/>
      <c r="BP302" s="4"/>
    </row>
    <row r="303" spans="1:68" x14ac:dyDescent="0.25">
      <c r="A303" s="13">
        <v>30.1</v>
      </c>
      <c r="B303" s="14">
        <f t="shared" ref="B303:C303" si="417">AE325</f>
        <v>9227.8204999999998</v>
      </c>
      <c r="C303" s="14">
        <f t="shared" si="417"/>
        <v>7906.2626</v>
      </c>
      <c r="D303" s="14">
        <f t="shared" si="353"/>
        <v>17134.0831</v>
      </c>
      <c r="E303" s="14">
        <f t="shared" si="354"/>
        <v>13.52897748</v>
      </c>
      <c r="F303" s="14">
        <f t="shared" si="355"/>
        <v>16.951390580000002</v>
      </c>
      <c r="G303" s="14">
        <f t="shared" si="356"/>
        <v>66.404796529999999</v>
      </c>
      <c r="H303" s="14">
        <f t="shared" si="357"/>
        <v>56.067999450000002</v>
      </c>
      <c r="I303" s="14">
        <f t="shared" si="358"/>
        <v>463210.54</v>
      </c>
      <c r="J303" s="14">
        <f t="shared" si="359"/>
        <v>1410120.3</v>
      </c>
      <c r="K303" s="14">
        <f t="shared" si="360"/>
        <v>404.81315211999998</v>
      </c>
      <c r="L303" s="14">
        <f t="shared" si="361"/>
        <v>278.91634452</v>
      </c>
      <c r="M303" s="14">
        <f t="shared" si="362"/>
        <v>125.8968076</v>
      </c>
      <c r="N303" s="13">
        <f t="shared" si="363"/>
        <v>9227.8204977754267</v>
      </c>
      <c r="O303" s="13">
        <f t="shared" si="364"/>
        <v>7906.2624204833837</v>
      </c>
      <c r="P303" s="15">
        <f t="shared" si="365"/>
        <v>9227.7999999996973</v>
      </c>
      <c r="Q303" s="15">
        <f t="shared" si="366"/>
        <v>7906.0000000009313</v>
      </c>
      <c r="R303" s="15">
        <f t="shared" si="370"/>
        <v>17133.800000000629</v>
      </c>
      <c r="S303" s="15">
        <f t="shared" si="367"/>
        <v>2.2589885153023238E-3</v>
      </c>
      <c r="T303" s="15">
        <f t="shared" si="371"/>
        <v>7.6412155415961358E-4</v>
      </c>
      <c r="U303" s="13">
        <f t="shared" si="372"/>
        <v>38.705057423488377</v>
      </c>
      <c r="V303" s="13">
        <f t="shared" si="350"/>
        <v>30.480368060000004</v>
      </c>
      <c r="W303" s="13">
        <f t="shared" si="373"/>
        <v>38.400253742888374</v>
      </c>
      <c r="X303" s="13">
        <f t="shared" si="351"/>
        <v>8.8417084889782167</v>
      </c>
      <c r="Y303" s="16">
        <f t="shared" si="368"/>
        <v>138.96285332085631</v>
      </c>
      <c r="Z303" s="16">
        <v>0</v>
      </c>
      <c r="AA303" s="16">
        <f t="shared" si="374"/>
        <v>74.841624034020981</v>
      </c>
      <c r="AD303" t="s">
        <v>304</v>
      </c>
      <c r="AE303" s="4">
        <v>9558.3819999999996</v>
      </c>
      <c r="AF303" s="4">
        <v>7962.8433000000005</v>
      </c>
      <c r="AG303">
        <v>13.4299508</v>
      </c>
      <c r="AH303" s="4">
        <v>16.865579839999999</v>
      </c>
      <c r="AI303" s="4">
        <v>65.843868130000004</v>
      </c>
      <c r="AJ303">
        <v>55.778640809999999</v>
      </c>
      <c r="AK303" s="4">
        <v>483891.28</v>
      </c>
      <c r="AL303" s="4">
        <v>1427579.3</v>
      </c>
      <c r="AM303">
        <v>391.16296094</v>
      </c>
      <c r="AN303" s="4">
        <v>271.12885949000002</v>
      </c>
      <c r="AO303" s="4">
        <v>120.03410144999999</v>
      </c>
      <c r="AT303" s="4"/>
      <c r="AU303" s="4"/>
      <c r="AW303" s="4"/>
      <c r="AX303" s="4"/>
      <c r="AZ303" s="4"/>
      <c r="BA303" s="4"/>
      <c r="BC303" s="4"/>
      <c r="BD303" s="4"/>
      <c r="BI303" s="4"/>
      <c r="BJ303" s="4"/>
      <c r="BO303" s="4"/>
      <c r="BP303" s="4"/>
    </row>
    <row r="304" spans="1:68" x14ac:dyDescent="0.25">
      <c r="A304" s="13">
        <v>30.2</v>
      </c>
      <c r="B304" s="14">
        <f t="shared" ref="B304:C304" si="418">AE326</f>
        <v>9212.8770000000004</v>
      </c>
      <c r="C304" s="14">
        <f t="shared" si="418"/>
        <v>7903.6758</v>
      </c>
      <c r="D304" s="14">
        <f t="shared" si="353"/>
        <v>17116.552800000001</v>
      </c>
      <c r="E304" s="14">
        <f t="shared" si="354"/>
        <v>13.53331966</v>
      </c>
      <c r="F304" s="14">
        <f t="shared" si="355"/>
        <v>16.95527057</v>
      </c>
      <c r="G304" s="14">
        <f t="shared" si="356"/>
        <v>66.429598150000004</v>
      </c>
      <c r="H304" s="14">
        <f t="shared" si="357"/>
        <v>56.081098529999998</v>
      </c>
      <c r="I304" s="14">
        <f t="shared" si="358"/>
        <v>462287.76</v>
      </c>
      <c r="J304" s="14">
        <f t="shared" si="359"/>
        <v>1409329.7</v>
      </c>
      <c r="K304" s="14">
        <f t="shared" si="360"/>
        <v>405.39878091999998</v>
      </c>
      <c r="L304" s="14">
        <f t="shared" si="361"/>
        <v>279.24793013999999</v>
      </c>
      <c r="M304" s="14">
        <f t="shared" si="362"/>
        <v>126.15085078</v>
      </c>
      <c r="N304" s="13">
        <f t="shared" si="363"/>
        <v>9212.8770379390935</v>
      </c>
      <c r="O304" s="13">
        <f t="shared" si="364"/>
        <v>7903.6757766955343</v>
      </c>
      <c r="P304" s="15">
        <f t="shared" si="365"/>
        <v>9212.9000000003725</v>
      </c>
      <c r="Q304" s="15">
        <f t="shared" si="366"/>
        <v>7903.9999999990687</v>
      </c>
      <c r="R304" s="15">
        <f t="shared" si="370"/>
        <v>17116.899999999441</v>
      </c>
      <c r="S304" s="15">
        <f t="shared" si="367"/>
        <v>2.2607146571174651E-3</v>
      </c>
      <c r="T304" s="15">
        <f t="shared" si="371"/>
        <v>8.1452017967942325E-4</v>
      </c>
      <c r="U304" s="13">
        <f t="shared" si="372"/>
        <v>38.696426714412674</v>
      </c>
      <c r="V304" s="13">
        <f t="shared" si="350"/>
        <v>30.48859023</v>
      </c>
      <c r="W304" s="13">
        <f t="shared" si="373"/>
        <v>38.391540812112673</v>
      </c>
      <c r="X304" s="13">
        <f t="shared" si="351"/>
        <v>8.7966783153151535</v>
      </c>
      <c r="Y304" s="16">
        <f t="shared" si="368"/>
        <v>138.68667366009606</v>
      </c>
      <c r="Z304" s="16">
        <v>0</v>
      </c>
      <c r="AA304" s="16">
        <f t="shared" si="374"/>
        <v>74.645902924197273</v>
      </c>
      <c r="AD304" t="s">
        <v>305</v>
      </c>
      <c r="AE304" s="4">
        <v>9543.2850999999991</v>
      </c>
      <c r="AF304" s="4">
        <v>7960.2848999999997</v>
      </c>
      <c r="AG304">
        <v>13.43459481</v>
      </c>
      <c r="AH304" s="4">
        <v>16.869497849999998</v>
      </c>
      <c r="AI304" s="4">
        <v>65.869985670000005</v>
      </c>
      <c r="AJ304">
        <v>55.79183957</v>
      </c>
      <c r="AK304" s="4">
        <v>482935.44</v>
      </c>
      <c r="AL304" s="4">
        <v>1426783</v>
      </c>
      <c r="AM304">
        <v>391.81639114000001</v>
      </c>
      <c r="AN304" s="4">
        <v>271.50409194999997</v>
      </c>
      <c r="AO304" s="4">
        <v>120.31229919</v>
      </c>
      <c r="AT304" s="4"/>
      <c r="AU304" s="4"/>
      <c r="AW304" s="4"/>
      <c r="AX304" s="4"/>
      <c r="AZ304" s="4"/>
      <c r="BA304" s="4"/>
      <c r="BC304" s="4"/>
      <c r="BD304" s="4"/>
      <c r="BI304" s="4"/>
      <c r="BJ304" s="4"/>
      <c r="BO304" s="4"/>
      <c r="BP304" s="4"/>
    </row>
    <row r="305" spans="1:68" x14ac:dyDescent="0.25">
      <c r="A305" s="13">
        <v>30.3</v>
      </c>
      <c r="B305" s="14">
        <f t="shared" ref="B305:C305" si="419">AE327</f>
        <v>9197.9410000000007</v>
      </c>
      <c r="C305" s="14">
        <f t="shared" si="419"/>
        <v>7901.0877</v>
      </c>
      <c r="D305" s="14">
        <f t="shared" si="353"/>
        <v>17099.028700000003</v>
      </c>
      <c r="E305" s="14">
        <f t="shared" si="354"/>
        <v>13.53764777</v>
      </c>
      <c r="F305" s="14">
        <f t="shared" si="355"/>
        <v>16.95914866</v>
      </c>
      <c r="G305" s="14">
        <f t="shared" si="356"/>
        <v>66.454337940000002</v>
      </c>
      <c r="H305" s="14">
        <f t="shared" si="357"/>
        <v>56.094192630000002</v>
      </c>
      <c r="I305" s="14">
        <f t="shared" si="358"/>
        <v>461366.47</v>
      </c>
      <c r="J305" s="14">
        <f t="shared" si="359"/>
        <v>1408539.3</v>
      </c>
      <c r="K305" s="14">
        <f t="shared" si="360"/>
        <v>405.98149802</v>
      </c>
      <c r="L305" s="14">
        <f t="shared" si="361"/>
        <v>279.57765067000003</v>
      </c>
      <c r="M305" s="14">
        <f t="shared" si="362"/>
        <v>126.40384735000001</v>
      </c>
      <c r="N305" s="13">
        <f t="shared" si="363"/>
        <v>9197.9409934694595</v>
      </c>
      <c r="O305" s="13">
        <f t="shared" si="364"/>
        <v>7901.0874821125362</v>
      </c>
      <c r="P305" s="15">
        <f t="shared" si="365"/>
        <v>9197.8999999997905</v>
      </c>
      <c r="Q305" s="15">
        <f t="shared" si="366"/>
        <v>7901.0000000009313</v>
      </c>
      <c r="R305" s="15">
        <f t="shared" si="370"/>
        <v>17098.900000000722</v>
      </c>
      <c r="S305" s="15">
        <f t="shared" si="367"/>
        <v>2.2625560548261842E-3</v>
      </c>
      <c r="T305" s="15">
        <f t="shared" si="371"/>
        <v>8.1065169151650629E-4</v>
      </c>
      <c r="U305" s="13">
        <f t="shared" si="372"/>
        <v>38.68721972586907</v>
      </c>
      <c r="V305" s="13">
        <f t="shared" si="350"/>
        <v>30.49679643</v>
      </c>
      <c r="W305" s="13">
        <f t="shared" si="373"/>
        <v>38.382251761569073</v>
      </c>
      <c r="X305" s="13">
        <f t="shared" si="351"/>
        <v>8.7517456620572638</v>
      </c>
      <c r="Y305" s="16">
        <f t="shared" si="368"/>
        <v>138.40932413327704</v>
      </c>
      <c r="Z305" s="16">
        <v>0</v>
      </c>
      <c r="AA305" s="16">
        <f t="shared" si="374"/>
        <v>74.453626984506968</v>
      </c>
      <c r="AD305" t="s">
        <v>306</v>
      </c>
      <c r="AE305" s="4">
        <v>9528.1947</v>
      </c>
      <c r="AF305" s="4">
        <v>7957.7251999999999</v>
      </c>
      <c r="AG305">
        <v>13.43922542</v>
      </c>
      <c r="AH305" s="4">
        <v>16.8734143</v>
      </c>
      <c r="AI305" s="4">
        <v>65.896045349999994</v>
      </c>
      <c r="AJ305">
        <v>55.805034169999999</v>
      </c>
      <c r="AK305" s="4">
        <v>481981.11</v>
      </c>
      <c r="AL305" s="4">
        <v>1425987</v>
      </c>
      <c r="AM305">
        <v>392.46657849000002</v>
      </c>
      <c r="AN305" s="4">
        <v>271.87722787000001</v>
      </c>
      <c r="AO305" s="4">
        <v>120.58935061</v>
      </c>
      <c r="AT305" s="4"/>
      <c r="AU305" s="4"/>
      <c r="AW305" s="4"/>
      <c r="AX305" s="4"/>
      <c r="AZ305" s="4"/>
      <c r="BA305" s="4"/>
      <c r="BC305" s="4"/>
      <c r="BD305" s="4"/>
      <c r="BI305" s="4"/>
      <c r="BJ305" s="4"/>
      <c r="BO305" s="4"/>
      <c r="BP305" s="4"/>
    </row>
    <row r="306" spans="1:68" x14ac:dyDescent="0.25">
      <c r="A306" s="13">
        <v>30.4</v>
      </c>
      <c r="B306" s="14">
        <f t="shared" ref="B306:C306" si="420">AE328</f>
        <v>9183.0126</v>
      </c>
      <c r="C306" s="14">
        <f t="shared" si="420"/>
        <v>7898.4983000000002</v>
      </c>
      <c r="D306" s="14">
        <f t="shared" si="353"/>
        <v>17081.510900000001</v>
      </c>
      <c r="E306" s="14">
        <f t="shared" si="354"/>
        <v>13.54196176</v>
      </c>
      <c r="F306" s="14">
        <f t="shared" si="355"/>
        <v>16.963024829999998</v>
      </c>
      <c r="G306" s="14">
        <f t="shared" si="356"/>
        <v>66.479016090000002</v>
      </c>
      <c r="H306" s="14">
        <f t="shared" si="357"/>
        <v>56.107281720000003</v>
      </c>
      <c r="I306" s="14">
        <f t="shared" si="358"/>
        <v>460446.68</v>
      </c>
      <c r="J306" s="14">
        <f t="shared" si="359"/>
        <v>1407749.2</v>
      </c>
      <c r="K306" s="14">
        <f t="shared" si="360"/>
        <v>406.56131765999999</v>
      </c>
      <c r="L306" s="14">
        <f t="shared" si="361"/>
        <v>279.90551603</v>
      </c>
      <c r="M306" s="14">
        <f t="shared" si="362"/>
        <v>126.65580164000001</v>
      </c>
      <c r="N306" s="13">
        <f t="shared" si="363"/>
        <v>9183.0126744921236</v>
      </c>
      <c r="O306" s="13">
        <f t="shared" si="364"/>
        <v>7898.4980955504634</v>
      </c>
      <c r="P306" s="15">
        <f t="shared" si="365"/>
        <v>9182.9999999998836</v>
      </c>
      <c r="Q306" s="15">
        <f t="shared" si="366"/>
        <v>7898.0000000004657</v>
      </c>
      <c r="R306" s="15">
        <f t="shared" si="370"/>
        <v>17081.000000000349</v>
      </c>
      <c r="S306" s="15">
        <f t="shared" si="367"/>
        <v>2.2643901997191798E-3</v>
      </c>
      <c r="T306" s="15">
        <f t="shared" si="371"/>
        <v>7.659501181453976E-4</v>
      </c>
      <c r="U306" s="13">
        <f t="shared" si="372"/>
        <v>38.678049001404098</v>
      </c>
      <c r="V306" s="13">
        <f t="shared" si="350"/>
        <v>30.504986589999998</v>
      </c>
      <c r="W306" s="13">
        <f t="shared" si="373"/>
        <v>38.372999135504095</v>
      </c>
      <c r="X306" s="13">
        <f t="shared" si="351"/>
        <v>8.707050275751028</v>
      </c>
      <c r="Y306" s="16">
        <f t="shared" si="368"/>
        <v>138.1338133459713</v>
      </c>
      <c r="Z306" s="16">
        <v>0</v>
      </c>
      <c r="AA306" s="16">
        <f t="shared" si="374"/>
        <v>74.26279538411174</v>
      </c>
      <c r="AD306" t="s">
        <v>307</v>
      </c>
      <c r="AE306" s="4">
        <v>9513.1108000000004</v>
      </c>
      <c r="AF306" s="4">
        <v>7955.1643000000004</v>
      </c>
      <c r="AG306">
        <v>13.443842610000001</v>
      </c>
      <c r="AH306" s="4">
        <v>16.877329169999999</v>
      </c>
      <c r="AI306" s="4">
        <v>65.922046699999996</v>
      </c>
      <c r="AJ306">
        <v>55.818224569999998</v>
      </c>
      <c r="AK306" s="4">
        <v>481028.29</v>
      </c>
      <c r="AL306" s="4">
        <v>1425191.2</v>
      </c>
      <c r="AM306">
        <v>393.11353881000002</v>
      </c>
      <c r="AN306" s="4">
        <v>272.24827834000001</v>
      </c>
      <c r="AO306" s="4">
        <v>120.86526047</v>
      </c>
      <c r="AT306" s="4"/>
      <c r="AU306" s="4"/>
      <c r="AW306" s="4"/>
      <c r="AX306" s="4"/>
      <c r="AZ306" s="4"/>
      <c r="BA306" s="4"/>
      <c r="BC306" s="4"/>
      <c r="BD306" s="4"/>
      <c r="BI306" s="4"/>
      <c r="BJ306" s="4"/>
      <c r="BO306" s="4"/>
      <c r="BP306" s="4"/>
    </row>
    <row r="307" spans="1:68" x14ac:dyDescent="0.25">
      <c r="A307" s="13">
        <v>30.5</v>
      </c>
      <c r="B307" s="14">
        <f t="shared" ref="B307:C307" si="421">AE329</f>
        <v>9168.0918000000001</v>
      </c>
      <c r="C307" s="14">
        <f t="shared" si="421"/>
        <v>7895.9075000000003</v>
      </c>
      <c r="D307" s="14">
        <f t="shared" si="353"/>
        <v>17063.999299999999</v>
      </c>
      <c r="E307" s="14">
        <f t="shared" si="354"/>
        <v>13.546261619999999</v>
      </c>
      <c r="F307" s="14">
        <f t="shared" si="355"/>
        <v>16.96689907</v>
      </c>
      <c r="G307" s="14">
        <f t="shared" si="356"/>
        <v>66.503632120000006</v>
      </c>
      <c r="H307" s="14">
        <f t="shared" si="357"/>
        <v>56.120365749999998</v>
      </c>
      <c r="I307" s="14">
        <f t="shared" si="358"/>
        <v>459528.38</v>
      </c>
      <c r="J307" s="14">
        <f t="shared" si="359"/>
        <v>1406959.4</v>
      </c>
      <c r="K307" s="14">
        <f t="shared" si="360"/>
        <v>407.13825400000002</v>
      </c>
      <c r="L307" s="14">
        <f t="shared" si="361"/>
        <v>280.23153608000001</v>
      </c>
      <c r="M307" s="14">
        <f t="shared" si="362"/>
        <v>126.90671792000001</v>
      </c>
      <c r="N307" s="13">
        <f t="shared" si="363"/>
        <v>9168.0918996658711</v>
      </c>
      <c r="O307" s="13">
        <f t="shared" si="364"/>
        <v>7895.9076123400546</v>
      </c>
      <c r="P307" s="15">
        <f t="shared" si="365"/>
        <v>9168.0999999999767</v>
      </c>
      <c r="Q307" s="15">
        <f t="shared" si="366"/>
        <v>7895.999999998603</v>
      </c>
      <c r="R307" s="15">
        <f t="shared" si="370"/>
        <v>17064.09999999858</v>
      </c>
      <c r="S307" s="15">
        <f t="shared" si="367"/>
        <v>2.2661246096601822E-3</v>
      </c>
      <c r="T307" s="15">
        <f t="shared" si="371"/>
        <v>8.1193130780099487E-4</v>
      </c>
      <c r="U307" s="13">
        <f t="shared" si="372"/>
        <v>38.669376951699093</v>
      </c>
      <c r="V307" s="13">
        <f t="shared" si="350"/>
        <v>30.513160689999999</v>
      </c>
      <c r="W307" s="13">
        <f t="shared" si="373"/>
        <v>38.364245344799095</v>
      </c>
      <c r="X307" s="13">
        <f t="shared" si="351"/>
        <v>8.6626952839230444</v>
      </c>
      <c r="Y307" s="16">
        <f t="shared" si="368"/>
        <v>137.85863580288276</v>
      </c>
      <c r="Z307" s="16">
        <v>0</v>
      </c>
      <c r="AA307" s="16">
        <f t="shared" si="374"/>
        <v>74.067882800998078</v>
      </c>
      <c r="AD307" t="s">
        <v>308</v>
      </c>
      <c r="AE307" s="4">
        <v>9498.0336000000007</v>
      </c>
      <c r="AF307" s="4">
        <v>7952.6021000000001</v>
      </c>
      <c r="AG307">
        <v>13.448446349999999</v>
      </c>
      <c r="AH307" s="4">
        <v>16.881242449999998</v>
      </c>
      <c r="AI307" s="4">
        <v>65.947990500000003</v>
      </c>
      <c r="AJ307">
        <v>55.831410750000003</v>
      </c>
      <c r="AK307" s="4">
        <v>480076.98</v>
      </c>
      <c r="AL307" s="4">
        <v>1424395.7</v>
      </c>
      <c r="AM307">
        <v>393.75728786000002</v>
      </c>
      <c r="AN307" s="4">
        <v>272.61725438000002</v>
      </c>
      <c r="AO307" s="4">
        <v>121.14003348</v>
      </c>
      <c r="AT307" s="4"/>
      <c r="AU307" s="4"/>
      <c r="AW307" s="4"/>
      <c r="AX307" s="4"/>
      <c r="AZ307" s="4"/>
      <c r="BA307" s="4"/>
      <c r="BC307" s="4"/>
      <c r="BD307" s="4"/>
      <c r="BI307" s="4"/>
      <c r="BJ307" s="4"/>
      <c r="BO307" s="4"/>
      <c r="BP307" s="4"/>
    </row>
    <row r="308" spans="1:68" x14ac:dyDescent="0.25">
      <c r="A308" s="13">
        <v>30.6</v>
      </c>
      <c r="B308" s="14">
        <f t="shared" ref="B308:C308" si="422">AE330</f>
        <v>9153.1785999999993</v>
      </c>
      <c r="C308" s="14">
        <f t="shared" si="422"/>
        <v>7893.3154000000004</v>
      </c>
      <c r="D308" s="14">
        <f t="shared" si="353"/>
        <v>17046.493999999999</v>
      </c>
      <c r="E308" s="14">
        <f t="shared" si="354"/>
        <v>13.5505473</v>
      </c>
      <c r="F308" s="14">
        <f t="shared" si="355"/>
        <v>16.970771370000001</v>
      </c>
      <c r="G308" s="14">
        <f t="shared" si="356"/>
        <v>66.528185519999994</v>
      </c>
      <c r="H308" s="14">
        <f t="shared" si="357"/>
        <v>56.133444679999997</v>
      </c>
      <c r="I308" s="14">
        <f t="shared" si="358"/>
        <v>458611.57</v>
      </c>
      <c r="J308" s="14">
        <f t="shared" si="359"/>
        <v>1406169.8</v>
      </c>
      <c r="K308" s="14">
        <f t="shared" si="360"/>
        <v>407.71232114999998</v>
      </c>
      <c r="L308" s="14">
        <f t="shared" si="361"/>
        <v>280.55572066000002</v>
      </c>
      <c r="M308" s="14">
        <f t="shared" si="362"/>
        <v>127.15660047999999</v>
      </c>
      <c r="N308" s="13">
        <f t="shared" si="363"/>
        <v>9153.178683173539</v>
      </c>
      <c r="O308" s="13">
        <f t="shared" si="364"/>
        <v>7893.3154678986666</v>
      </c>
      <c r="P308" s="15">
        <f t="shared" si="365"/>
        <v>9153.2000000000698</v>
      </c>
      <c r="Q308" s="15">
        <f t="shared" si="366"/>
        <v>7893.0000000004657</v>
      </c>
      <c r="R308" s="15">
        <f t="shared" si="370"/>
        <v>17046.200000000536</v>
      </c>
      <c r="S308" s="15">
        <f t="shared" si="367"/>
        <v>2.2679645471781434E-3</v>
      </c>
      <c r="T308" s="15">
        <f t="shared" si="371"/>
        <v>7.6716010038624383E-4</v>
      </c>
      <c r="U308" s="13">
        <f t="shared" si="372"/>
        <v>38.660177264109286</v>
      </c>
      <c r="V308" s="13">
        <f t="shared" si="350"/>
        <v>30.521318669999999</v>
      </c>
      <c r="W308" s="13">
        <f t="shared" si="373"/>
        <v>38.354964077409285</v>
      </c>
      <c r="X308" s="13">
        <f t="shared" si="351"/>
        <v>8.6184472690084402</v>
      </c>
      <c r="Y308" s="16">
        <f t="shared" si="368"/>
        <v>137.5837914179757</v>
      </c>
      <c r="Z308" s="16">
        <v>0</v>
      </c>
      <c r="AA308" s="16">
        <f t="shared" si="374"/>
        <v>73.877577384225532</v>
      </c>
      <c r="AD308" t="s">
        <v>309</v>
      </c>
      <c r="AE308" s="4">
        <v>9482.9629000000004</v>
      </c>
      <c r="AF308" s="4">
        <v>7950.0385999999999</v>
      </c>
      <c r="AG308">
        <v>13.453036600000001</v>
      </c>
      <c r="AH308" s="4">
        <v>16.885154109999998</v>
      </c>
      <c r="AI308" s="4">
        <v>65.973874980000005</v>
      </c>
      <c r="AJ308">
        <v>55.844592669999997</v>
      </c>
      <c r="AK308" s="4">
        <v>479127.17</v>
      </c>
      <c r="AL308" s="4">
        <v>1423600.4</v>
      </c>
      <c r="AM308">
        <v>394.39784130999999</v>
      </c>
      <c r="AN308" s="4">
        <v>272.98416695999998</v>
      </c>
      <c r="AO308" s="4">
        <v>121.41367434999999</v>
      </c>
      <c r="AT308" s="4"/>
      <c r="AU308" s="4"/>
      <c r="AW308" s="4"/>
      <c r="AX308" s="4"/>
      <c r="AZ308" s="4"/>
      <c r="BA308" s="4"/>
      <c r="BC308" s="4"/>
      <c r="BD308" s="4"/>
      <c r="BI308" s="4"/>
      <c r="BJ308" s="4"/>
      <c r="BO308" s="4"/>
      <c r="BP308" s="4"/>
    </row>
    <row r="309" spans="1:68" x14ac:dyDescent="0.25">
      <c r="A309" s="13">
        <v>30.7</v>
      </c>
      <c r="B309" s="14">
        <f t="shared" ref="B309:C309" si="423">AE331</f>
        <v>9138.2731000000003</v>
      </c>
      <c r="C309" s="14">
        <f t="shared" si="423"/>
        <v>7890.7219999999998</v>
      </c>
      <c r="D309" s="14">
        <f t="shared" si="353"/>
        <v>17028.9951</v>
      </c>
      <c r="E309" s="14">
        <f t="shared" si="354"/>
        <v>13.55481878</v>
      </c>
      <c r="F309" s="14">
        <f t="shared" si="355"/>
        <v>16.974641699999999</v>
      </c>
      <c r="G309" s="14">
        <f t="shared" si="356"/>
        <v>66.552676520000006</v>
      </c>
      <c r="H309" s="14">
        <f t="shared" si="357"/>
        <v>56.146518479999997</v>
      </c>
      <c r="I309" s="14">
        <f t="shared" si="358"/>
        <v>457696.25</v>
      </c>
      <c r="J309" s="14">
        <f t="shared" si="359"/>
        <v>1405380.5</v>
      </c>
      <c r="K309" s="14">
        <f t="shared" si="360"/>
        <v>408.28353312000002</v>
      </c>
      <c r="L309" s="14">
        <f t="shared" si="361"/>
        <v>280.87807955</v>
      </c>
      <c r="M309" s="14">
        <f t="shared" si="362"/>
        <v>127.40545357000001</v>
      </c>
      <c r="N309" s="13">
        <f t="shared" si="363"/>
        <v>9138.273141200114</v>
      </c>
      <c r="O309" s="13">
        <f t="shared" si="364"/>
        <v>7890.7222214681642</v>
      </c>
      <c r="P309" s="15">
        <f t="shared" si="365"/>
        <v>9138.300000000163</v>
      </c>
      <c r="Q309" s="15">
        <f t="shared" si="366"/>
        <v>7891.0000000009313</v>
      </c>
      <c r="R309" s="15">
        <f t="shared" si="370"/>
        <v>17029.300000001094</v>
      </c>
      <c r="S309" s="15">
        <f t="shared" si="367"/>
        <v>2.269704439087829E-3</v>
      </c>
      <c r="T309" s="15">
        <f t="shared" si="371"/>
        <v>8.1321497057373904E-4</v>
      </c>
      <c r="U309" s="13">
        <f t="shared" si="372"/>
        <v>38.651477804560848</v>
      </c>
      <c r="V309" s="13">
        <f t="shared" si="350"/>
        <v>30.529460479999997</v>
      </c>
      <c r="W309" s="13">
        <f t="shared" si="373"/>
        <v>38.346183199760851</v>
      </c>
      <c r="X309" s="13">
        <f t="shared" si="351"/>
        <v>8.5745366570492436</v>
      </c>
      <c r="Y309" s="16">
        <f t="shared" si="368"/>
        <v>137.30927857204927</v>
      </c>
      <c r="Z309" s="16">
        <v>0</v>
      </c>
      <c r="AA309" s="16">
        <f t="shared" si="374"/>
        <v>73.683203676892148</v>
      </c>
      <c r="AD309" t="s">
        <v>310</v>
      </c>
      <c r="AE309" s="4">
        <v>9467.8989000000001</v>
      </c>
      <c r="AF309" s="4">
        <v>7947.4739</v>
      </c>
      <c r="AG309">
        <v>13.45761334</v>
      </c>
      <c r="AH309" s="4">
        <v>16.889064149999999</v>
      </c>
      <c r="AI309" s="4">
        <v>65.999700989999994</v>
      </c>
      <c r="AJ309">
        <v>55.857770299999999</v>
      </c>
      <c r="AK309" s="4">
        <v>478178.88</v>
      </c>
      <c r="AL309" s="4">
        <v>1422805.4</v>
      </c>
      <c r="AM309">
        <v>395.03521475999997</v>
      </c>
      <c r="AN309" s="4">
        <v>273.34902701999999</v>
      </c>
      <c r="AO309" s="4">
        <v>121.68618773999999</v>
      </c>
      <c r="AT309" s="4"/>
      <c r="AU309" s="4"/>
      <c r="AW309" s="4"/>
      <c r="AX309" s="4"/>
      <c r="AZ309" s="4"/>
      <c r="BA309" s="4"/>
      <c r="BC309" s="4"/>
      <c r="BD309" s="4"/>
      <c r="BI309" s="4"/>
      <c r="BJ309" s="4"/>
      <c r="BO309" s="4"/>
      <c r="BP309" s="4"/>
    </row>
    <row r="310" spans="1:68" x14ac:dyDescent="0.25">
      <c r="A310" s="13">
        <v>30.8</v>
      </c>
      <c r="B310" s="14">
        <f t="shared" ref="B310:C310" si="424">AE332</f>
        <v>9123.3752999999997</v>
      </c>
      <c r="C310" s="14">
        <f t="shared" si="424"/>
        <v>7888.1273000000001</v>
      </c>
      <c r="D310" s="14">
        <f t="shared" si="353"/>
        <v>17011.5026</v>
      </c>
      <c r="E310" s="14">
        <f t="shared" si="354"/>
        <v>13.559076019999999</v>
      </c>
      <c r="F310" s="14">
        <f t="shared" si="355"/>
        <v>16.978510069999999</v>
      </c>
      <c r="G310" s="14">
        <f t="shared" si="356"/>
        <v>66.577104669999997</v>
      </c>
      <c r="H310" s="14">
        <f t="shared" si="357"/>
        <v>56.159587090000002</v>
      </c>
      <c r="I310" s="14">
        <f t="shared" si="358"/>
        <v>456782.42</v>
      </c>
      <c r="J310" s="14">
        <f t="shared" si="359"/>
        <v>1404591.4</v>
      </c>
      <c r="K310" s="14">
        <f t="shared" si="360"/>
        <v>408.85190388000001</v>
      </c>
      <c r="L310" s="14">
        <f t="shared" si="361"/>
        <v>281.19862245000002</v>
      </c>
      <c r="M310" s="14">
        <f t="shared" si="362"/>
        <v>127.65328143000001</v>
      </c>
      <c r="N310" s="13">
        <f t="shared" si="363"/>
        <v>9123.3752963267689</v>
      </c>
      <c r="O310" s="13">
        <f t="shared" si="364"/>
        <v>7888.1273054165022</v>
      </c>
      <c r="P310" s="15">
        <f t="shared" si="365"/>
        <v>9123.399999999674</v>
      </c>
      <c r="Q310" s="15">
        <f t="shared" si="366"/>
        <v>7887.9999999981374</v>
      </c>
      <c r="R310" s="15">
        <f t="shared" si="370"/>
        <v>17011.399999997811</v>
      </c>
      <c r="S310" s="15">
        <f t="shared" si="367"/>
        <v>2.2715501967164728E-3</v>
      </c>
      <c r="T310" s="15">
        <f t="shared" si="371"/>
        <v>7.6837391150186285E-4</v>
      </c>
      <c r="U310" s="13">
        <f t="shared" si="372"/>
        <v>38.642249016417637</v>
      </c>
      <c r="V310" s="13">
        <f t="shared" si="350"/>
        <v>30.537586089999998</v>
      </c>
      <c r="W310" s="13">
        <f t="shared" si="373"/>
        <v>38.336873155517637</v>
      </c>
      <c r="X310" s="13">
        <f t="shared" si="351"/>
        <v>8.53073157011573</v>
      </c>
      <c r="Y310" s="16">
        <f t="shared" si="368"/>
        <v>137.03509705357806</v>
      </c>
      <c r="Z310" s="16">
        <v>0</v>
      </c>
      <c r="AA310" s="16">
        <f t="shared" si="374"/>
        <v>73.493422320251724</v>
      </c>
      <c r="AD310" t="s">
        <v>311</v>
      </c>
      <c r="AE310" s="4">
        <v>9452.8417000000009</v>
      </c>
      <c r="AF310" s="4">
        <v>7944.9079000000002</v>
      </c>
      <c r="AG310">
        <v>13.462176530000001</v>
      </c>
      <c r="AH310" s="4">
        <v>16.892972539999999</v>
      </c>
      <c r="AI310" s="4">
        <v>66.025468700000005</v>
      </c>
      <c r="AJ310">
        <v>55.870943609999998</v>
      </c>
      <c r="AK310" s="4">
        <v>477232.09</v>
      </c>
      <c r="AL310" s="4">
        <v>1422010.7</v>
      </c>
      <c r="AM310">
        <v>395.66942373000001</v>
      </c>
      <c r="AN310" s="4">
        <v>273.71184540000002</v>
      </c>
      <c r="AO310" s="4">
        <v>121.95757833</v>
      </c>
      <c r="AT310" s="4"/>
      <c r="AU310" s="4"/>
      <c r="AW310" s="4"/>
      <c r="AX310" s="4"/>
      <c r="AZ310" s="4"/>
      <c r="BA310" s="4"/>
      <c r="BC310" s="4"/>
      <c r="BD310" s="4"/>
      <c r="BI310" s="4"/>
      <c r="BJ310" s="4"/>
      <c r="BO310" s="4"/>
      <c r="BP310" s="4"/>
    </row>
    <row r="311" spans="1:68" x14ac:dyDescent="0.25">
      <c r="A311" s="13">
        <v>30.9</v>
      </c>
      <c r="B311" s="14">
        <f t="shared" ref="B311:C311" si="425">AE333</f>
        <v>9108.4853999999996</v>
      </c>
      <c r="C311" s="14">
        <f t="shared" si="425"/>
        <v>7885.5312000000004</v>
      </c>
      <c r="D311" s="14">
        <f t="shared" si="353"/>
        <v>16994.016599999999</v>
      </c>
      <c r="E311" s="14">
        <f t="shared" si="354"/>
        <v>13.563318990000001</v>
      </c>
      <c r="F311" s="14">
        <f t="shared" si="355"/>
        <v>16.982376439999999</v>
      </c>
      <c r="G311" s="14">
        <f t="shared" si="356"/>
        <v>66.601470730000003</v>
      </c>
      <c r="H311" s="14">
        <f t="shared" si="357"/>
        <v>56.172650490000002</v>
      </c>
      <c r="I311" s="14">
        <f t="shared" si="358"/>
        <v>455870.08</v>
      </c>
      <c r="J311" s="14">
        <f t="shared" si="359"/>
        <v>1403802.6</v>
      </c>
      <c r="K311" s="14">
        <f t="shared" si="360"/>
        <v>409.41744733000002</v>
      </c>
      <c r="L311" s="14">
        <f t="shared" si="361"/>
        <v>281.51735904999998</v>
      </c>
      <c r="M311" s="14">
        <f t="shared" si="362"/>
        <v>127.90008828000001</v>
      </c>
      <c r="N311" s="13">
        <f t="shared" si="363"/>
        <v>9108.4853369408283</v>
      </c>
      <c r="O311" s="13">
        <f t="shared" si="364"/>
        <v>7885.5312806753291</v>
      </c>
      <c r="P311" s="15">
        <f t="shared" si="365"/>
        <v>9108.5000000003492</v>
      </c>
      <c r="Q311" s="15">
        <f t="shared" si="366"/>
        <v>7886.0000000009313</v>
      </c>
      <c r="R311" s="15">
        <f t="shared" si="370"/>
        <v>16994.500000001281</v>
      </c>
      <c r="S311" s="15">
        <f t="shared" si="367"/>
        <v>2.2732955966262968E-3</v>
      </c>
      <c r="T311" s="15">
        <f t="shared" si="371"/>
        <v>8.1450269836791378E-4</v>
      </c>
      <c r="U311" s="13">
        <f t="shared" si="372"/>
        <v>38.633522016868511</v>
      </c>
      <c r="V311" s="13">
        <f t="shared" si="350"/>
        <v>30.545695430000002</v>
      </c>
      <c r="W311" s="13">
        <f t="shared" si="373"/>
        <v>38.328065062568513</v>
      </c>
      <c r="X311" s="13">
        <f t="shared" si="351"/>
        <v>8.4872609222023634</v>
      </c>
      <c r="Y311" s="16">
        <f t="shared" si="368"/>
        <v>136.76124416119706</v>
      </c>
      <c r="Z311" s="16">
        <v>0</v>
      </c>
      <c r="AA311" s="16">
        <f t="shared" si="374"/>
        <v>73.299584715185333</v>
      </c>
      <c r="AD311" t="s">
        <v>312</v>
      </c>
      <c r="AE311" s="4">
        <v>9437.7911999999997</v>
      </c>
      <c r="AF311" s="4">
        <v>7942.3406000000004</v>
      </c>
      <c r="AG311">
        <v>13.46672614</v>
      </c>
      <c r="AH311" s="4">
        <v>16.896879269999999</v>
      </c>
      <c r="AI311" s="4">
        <v>66.051176940000005</v>
      </c>
      <c r="AJ311">
        <v>55.884112559999998</v>
      </c>
      <c r="AK311" s="4">
        <v>476286.8</v>
      </c>
      <c r="AL311" s="4">
        <v>1421216.2</v>
      </c>
      <c r="AM311">
        <v>396.30048368000001</v>
      </c>
      <c r="AN311" s="4">
        <v>274.07263293</v>
      </c>
      <c r="AO311" s="4">
        <v>122.22785075</v>
      </c>
      <c r="AT311" s="4"/>
      <c r="AU311" s="4"/>
      <c r="AW311" s="4"/>
      <c r="AX311" s="4"/>
      <c r="AZ311" s="4"/>
      <c r="BA311" s="4"/>
      <c r="BC311" s="4"/>
      <c r="BD311" s="4"/>
      <c r="BI311" s="4"/>
      <c r="BJ311" s="4"/>
      <c r="BO311" s="4"/>
      <c r="BP311" s="4"/>
    </row>
    <row r="312" spans="1:68" x14ac:dyDescent="0.25">
      <c r="A312" s="13">
        <v>31</v>
      </c>
      <c r="B312" s="14">
        <f t="shared" ref="B312:C312" si="426">AE334</f>
        <v>9093.6031999999996</v>
      </c>
      <c r="C312" s="14">
        <f t="shared" si="426"/>
        <v>7882.9336999999996</v>
      </c>
      <c r="D312" s="14">
        <f t="shared" si="353"/>
        <v>16976.536899999999</v>
      </c>
      <c r="E312" s="14">
        <f t="shared" si="354"/>
        <v>13.56754767</v>
      </c>
      <c r="F312" s="14">
        <f t="shared" si="355"/>
        <v>16.986240810000002</v>
      </c>
      <c r="G312" s="14">
        <f t="shared" si="356"/>
        <v>66.625772960000006</v>
      </c>
      <c r="H312" s="14">
        <f t="shared" si="357"/>
        <v>56.18570862</v>
      </c>
      <c r="I312" s="14">
        <f t="shared" si="358"/>
        <v>454959.23</v>
      </c>
      <c r="J312" s="14">
        <f t="shared" si="359"/>
        <v>1403014</v>
      </c>
      <c r="K312" s="14">
        <f t="shared" si="360"/>
        <v>409.98017729999998</v>
      </c>
      <c r="L312" s="14">
        <f t="shared" si="361"/>
        <v>281.83429898000003</v>
      </c>
      <c r="M312" s="14">
        <f t="shared" si="362"/>
        <v>128.14587831</v>
      </c>
      <c r="N312" s="13">
        <f t="shared" si="363"/>
        <v>9093.603109210926</v>
      </c>
      <c r="O312" s="13">
        <f t="shared" si="364"/>
        <v>7882.9335793780674</v>
      </c>
      <c r="P312" s="15">
        <f t="shared" si="365"/>
        <v>9093.5999999998603</v>
      </c>
      <c r="Q312" s="15">
        <f t="shared" si="366"/>
        <v>7883.0000000004657</v>
      </c>
      <c r="R312" s="15">
        <f t="shared" si="370"/>
        <v>16976.600000000326</v>
      </c>
      <c r="S312" s="15">
        <f t="shared" si="367"/>
        <v>2.275147202023937E-3</v>
      </c>
      <c r="T312" s="15">
        <f t="shared" si="371"/>
        <v>8.1516665378078557E-4</v>
      </c>
      <c r="U312" s="13">
        <f t="shared" si="372"/>
        <v>38.624263989880312</v>
      </c>
      <c r="V312" s="13">
        <f t="shared" si="350"/>
        <v>30.553788480000001</v>
      </c>
      <c r="W312" s="13">
        <f t="shared" si="373"/>
        <v>38.318726105080309</v>
      </c>
      <c r="X312" s="13">
        <f t="shared" si="351"/>
        <v>8.443894363748667</v>
      </c>
      <c r="Y312" s="16">
        <f t="shared" si="368"/>
        <v>136.48772233320832</v>
      </c>
      <c r="Z312" s="16">
        <v>0</v>
      </c>
      <c r="AA312" s="16">
        <f t="shared" si="374"/>
        <v>73.11032549563636</v>
      </c>
      <c r="AD312" t="s">
        <v>313</v>
      </c>
      <c r="AE312" s="4">
        <v>9422.7474999999995</v>
      </c>
      <c r="AF312" s="4">
        <v>7939.7719999999999</v>
      </c>
      <c r="AG312">
        <v>13.47126214</v>
      </c>
      <c r="AH312" s="4">
        <v>16.90078433</v>
      </c>
      <c r="AI312" s="4">
        <v>66.076825909999997</v>
      </c>
      <c r="AJ312">
        <v>55.897277109999997</v>
      </c>
      <c r="AK312" s="4">
        <v>475343.03</v>
      </c>
      <c r="AL312" s="4">
        <v>1420422</v>
      </c>
      <c r="AM312">
        <v>396.92840997000002</v>
      </c>
      <c r="AN312" s="4">
        <v>274.43140036</v>
      </c>
      <c r="AO312" s="4">
        <v>122.49700961000001</v>
      </c>
      <c r="AT312" s="4"/>
      <c r="AU312" s="4"/>
      <c r="AW312" s="4"/>
      <c r="AX312" s="4"/>
      <c r="AZ312" s="4"/>
      <c r="BA312" s="4"/>
      <c r="BC312" s="4"/>
      <c r="BD312" s="4"/>
      <c r="BI312" s="4"/>
      <c r="BJ312" s="4"/>
      <c r="BO312" s="4"/>
      <c r="BP312" s="4"/>
    </row>
    <row r="313" spans="1:68" x14ac:dyDescent="0.25">
      <c r="A313" s="13">
        <v>31.1</v>
      </c>
      <c r="B313" s="14">
        <f t="shared" ref="B313:C313" si="427">AE335</f>
        <v>9078.7289000000001</v>
      </c>
      <c r="C313" s="14">
        <f t="shared" si="427"/>
        <v>7880.3348999999998</v>
      </c>
      <c r="D313" s="14">
        <f t="shared" si="353"/>
        <v>16959.0638</v>
      </c>
      <c r="E313" s="14">
        <f t="shared" si="354"/>
        <v>13.57176202</v>
      </c>
      <c r="F313" s="14">
        <f t="shared" si="355"/>
        <v>16.990103170000001</v>
      </c>
      <c r="G313" s="14">
        <f t="shared" si="356"/>
        <v>66.650012219999994</v>
      </c>
      <c r="H313" s="14">
        <f t="shared" si="357"/>
        <v>56.198761439999998</v>
      </c>
      <c r="I313" s="14">
        <f t="shared" si="358"/>
        <v>454049.87</v>
      </c>
      <c r="J313" s="14">
        <f t="shared" si="359"/>
        <v>1402225.7</v>
      </c>
      <c r="K313" s="14">
        <f t="shared" si="360"/>
        <v>410.54010754000001</v>
      </c>
      <c r="L313" s="14">
        <f t="shared" si="361"/>
        <v>282.14945182000002</v>
      </c>
      <c r="M313" s="14">
        <f t="shared" si="362"/>
        <v>128.39065572000001</v>
      </c>
      <c r="N313" s="13">
        <f t="shared" si="363"/>
        <v>9078.7288151968205</v>
      </c>
      <c r="O313" s="13">
        <f t="shared" si="364"/>
        <v>7880.3347599337012</v>
      </c>
      <c r="P313" s="15">
        <f t="shared" si="365"/>
        <v>9078.6999999999534</v>
      </c>
      <c r="Q313" s="15">
        <f t="shared" si="366"/>
        <v>7880</v>
      </c>
      <c r="R313" s="15">
        <f t="shared" si="370"/>
        <v>16958.699999999953</v>
      </c>
      <c r="S313" s="15">
        <f t="shared" si="367"/>
        <v>2.2770018261554694E-3</v>
      </c>
      <c r="T313" s="15">
        <f t="shared" si="371"/>
        <v>7.7021939856525279E-4</v>
      </c>
      <c r="U313" s="13">
        <f t="shared" si="372"/>
        <v>38.614990869222652</v>
      </c>
      <c r="V313" s="13">
        <f t="shared" si="350"/>
        <v>30.561865189999999</v>
      </c>
      <c r="W313" s="13">
        <f t="shared" si="373"/>
        <v>38.309372217322654</v>
      </c>
      <c r="X313" s="13">
        <f t="shared" si="351"/>
        <v>8.4007456183134259</v>
      </c>
      <c r="Y313" s="16">
        <f t="shared" si="368"/>
        <v>136.21452866404223</v>
      </c>
      <c r="Z313" s="16">
        <v>0</v>
      </c>
      <c r="AA313" s="16">
        <f t="shared" si="374"/>
        <v>72.921323060272144</v>
      </c>
      <c r="AD313" t="s">
        <v>314</v>
      </c>
      <c r="AE313" s="4">
        <v>9407.7106999999996</v>
      </c>
      <c r="AF313" s="4">
        <v>7937.2021000000004</v>
      </c>
      <c r="AG313">
        <v>13.4757845</v>
      </c>
      <c r="AH313" s="4">
        <v>16.904687689999999</v>
      </c>
      <c r="AI313" s="4">
        <v>66.102415780000001</v>
      </c>
      <c r="AJ313">
        <v>55.910437229999999</v>
      </c>
      <c r="AK313" s="4">
        <v>474400.75</v>
      </c>
      <c r="AL313" s="4">
        <v>1419628</v>
      </c>
      <c r="AM313">
        <v>397.55321791</v>
      </c>
      <c r="AN313" s="4">
        <v>274.78815838999998</v>
      </c>
      <c r="AO313" s="4">
        <v>122.76505951999999</v>
      </c>
      <c r="AT313" s="4"/>
      <c r="AU313" s="4"/>
      <c r="AW313" s="4"/>
      <c r="AX313" s="4"/>
      <c r="AZ313" s="4"/>
      <c r="BA313" s="4"/>
      <c r="BC313" s="4"/>
      <c r="BD313" s="4"/>
      <c r="BI313" s="4"/>
      <c r="BJ313" s="4"/>
      <c r="BO313" s="4"/>
      <c r="BP313" s="4"/>
    </row>
    <row r="314" spans="1:68" x14ac:dyDescent="0.25">
      <c r="A314" s="13">
        <v>31.2</v>
      </c>
      <c r="B314" s="14">
        <f t="shared" ref="B314:C314" si="428">AE336</f>
        <v>9063.8624999999993</v>
      </c>
      <c r="C314" s="14">
        <f t="shared" si="428"/>
        <v>7877.7348000000002</v>
      </c>
      <c r="D314" s="14">
        <f t="shared" si="353"/>
        <v>16941.597300000001</v>
      </c>
      <c r="E314" s="14">
        <f t="shared" si="354"/>
        <v>13.575962000000001</v>
      </c>
      <c r="F314" s="14">
        <f t="shared" si="355"/>
        <v>16.993963489999999</v>
      </c>
      <c r="G314" s="14">
        <f t="shared" si="356"/>
        <v>66.674188029999996</v>
      </c>
      <c r="H314" s="14">
        <f t="shared" si="357"/>
        <v>56.211808910000002</v>
      </c>
      <c r="I314" s="14">
        <f t="shared" si="358"/>
        <v>453142</v>
      </c>
      <c r="J314" s="14">
        <f t="shared" si="359"/>
        <v>1401437.7</v>
      </c>
      <c r="K314" s="14">
        <f t="shared" si="360"/>
        <v>411.09725176000001</v>
      </c>
      <c r="L314" s="14">
        <f t="shared" si="361"/>
        <v>282.46282709000002</v>
      </c>
      <c r="M314" s="14">
        <f t="shared" si="362"/>
        <v>128.63442466000001</v>
      </c>
      <c r="N314" s="13">
        <f t="shared" si="363"/>
        <v>9063.862473687077</v>
      </c>
      <c r="O314" s="13">
        <f t="shared" si="364"/>
        <v>7877.7348191669907</v>
      </c>
      <c r="P314" s="15">
        <f t="shared" si="365"/>
        <v>9063.8000000000466</v>
      </c>
      <c r="Q314" s="15">
        <f t="shared" si="366"/>
        <v>7878.0000000004657</v>
      </c>
      <c r="R314" s="15">
        <f t="shared" si="370"/>
        <v>16941.800000000512</v>
      </c>
      <c r="S314" s="15">
        <f t="shared" si="367"/>
        <v>2.2787556171325429E-3</v>
      </c>
      <c r="T314" s="15">
        <f t="shared" si="371"/>
        <v>8.0733074565308982E-4</v>
      </c>
      <c r="U314" s="13">
        <f t="shared" si="372"/>
        <v>38.606221914337283</v>
      </c>
      <c r="V314" s="13">
        <f t="shared" si="350"/>
        <v>30.569925489999999</v>
      </c>
      <c r="W314" s="13">
        <f t="shared" si="373"/>
        <v>38.300522659437284</v>
      </c>
      <c r="X314" s="13">
        <f t="shared" si="351"/>
        <v>8.3579269216616172</v>
      </c>
      <c r="Y314" s="16">
        <f t="shared" si="368"/>
        <v>135.94166300040726</v>
      </c>
      <c r="Z314" s="16">
        <v>0</v>
      </c>
      <c r="AA314" s="16">
        <f t="shared" si="374"/>
        <v>72.728284190762508</v>
      </c>
      <c r="AD314" t="s">
        <v>315</v>
      </c>
      <c r="AE314" s="4">
        <v>9392.6808000000001</v>
      </c>
      <c r="AF314" s="4">
        <v>7934.6310000000003</v>
      </c>
      <c r="AG314">
        <v>13.480293189999999</v>
      </c>
      <c r="AH314" s="4">
        <v>16.90858935</v>
      </c>
      <c r="AI314" s="4">
        <v>66.127946080000001</v>
      </c>
      <c r="AJ314">
        <v>55.923592880000001</v>
      </c>
      <c r="AK314" s="4">
        <v>473459.98</v>
      </c>
      <c r="AL314" s="4">
        <v>1418834.3</v>
      </c>
      <c r="AM314">
        <v>398.17492272999999</v>
      </c>
      <c r="AN314" s="4">
        <v>275.14291766000002</v>
      </c>
      <c r="AO314" s="4">
        <v>123.03200507</v>
      </c>
      <c r="AT314" s="4"/>
      <c r="AU314" s="4"/>
      <c r="AW314" s="4"/>
      <c r="AX314" s="4"/>
      <c r="AZ314" s="4"/>
      <c r="BA314" s="4"/>
      <c r="BC314" s="4"/>
      <c r="BD314" s="4"/>
      <c r="BI314" s="4"/>
      <c r="BJ314" s="4"/>
      <c r="BO314" s="4"/>
      <c r="BP314" s="4"/>
    </row>
    <row r="315" spans="1:68" x14ac:dyDescent="0.25">
      <c r="A315" s="13">
        <v>31.3</v>
      </c>
      <c r="B315" s="14">
        <f t="shared" ref="B315:C315" si="429">AE337</f>
        <v>9049.0041000000001</v>
      </c>
      <c r="C315" s="14">
        <f t="shared" si="429"/>
        <v>7875.1333000000004</v>
      </c>
      <c r="D315" s="14">
        <f t="shared" si="353"/>
        <v>16924.1374</v>
      </c>
      <c r="E315" s="14">
        <f t="shared" si="354"/>
        <v>13.5801476</v>
      </c>
      <c r="F315" s="14">
        <f t="shared" si="355"/>
        <v>16.997821779999999</v>
      </c>
      <c r="G315" s="14">
        <f t="shared" si="356"/>
        <v>66.698300599999996</v>
      </c>
      <c r="H315" s="14">
        <f t="shared" si="357"/>
        <v>56.224851000000001</v>
      </c>
      <c r="I315" s="14">
        <f t="shared" si="358"/>
        <v>452235.62</v>
      </c>
      <c r="J315" s="14">
        <f t="shared" si="359"/>
        <v>1400649.9</v>
      </c>
      <c r="K315" s="14">
        <f t="shared" si="360"/>
        <v>411.65162357999998</v>
      </c>
      <c r="L315" s="14">
        <f t="shared" si="361"/>
        <v>282.77443427999998</v>
      </c>
      <c r="M315" s="14">
        <f t="shared" si="362"/>
        <v>128.8771893</v>
      </c>
      <c r="N315" s="13">
        <f t="shared" si="363"/>
        <v>9049.0041974362102</v>
      </c>
      <c r="O315" s="13">
        <f t="shared" si="364"/>
        <v>7875.1331930664901</v>
      </c>
      <c r="P315" s="15">
        <f t="shared" si="365"/>
        <v>9049.0999999997439</v>
      </c>
      <c r="Q315" s="15">
        <f t="shared" si="366"/>
        <v>7875</v>
      </c>
      <c r="R315" s="15">
        <f t="shared" si="370"/>
        <v>16924.099999999744</v>
      </c>
      <c r="S315" s="15">
        <f t="shared" si="367"/>
        <v>2.2805953266040835E-3</v>
      </c>
      <c r="T315" s="15">
        <f t="shared" si="371"/>
        <v>8.2168893595313541E-4</v>
      </c>
      <c r="U315" s="13">
        <f t="shared" si="372"/>
        <v>38.597023366979585</v>
      </c>
      <c r="V315" s="13">
        <f t="shared" si="350"/>
        <v>30.577969379999999</v>
      </c>
      <c r="W315" s="13">
        <f t="shared" si="373"/>
        <v>38.291243673179586</v>
      </c>
      <c r="X315" s="13">
        <f t="shared" si="351"/>
        <v>8.3152327748541364</v>
      </c>
      <c r="Y315" s="16">
        <f t="shared" si="368"/>
        <v>135.67212235688874</v>
      </c>
      <c r="Z315" s="16">
        <v>0</v>
      </c>
      <c r="AA315" s="16">
        <f t="shared" si="374"/>
        <v>72.542150094817785</v>
      </c>
      <c r="AD315" t="s">
        <v>316</v>
      </c>
      <c r="AE315" s="4">
        <v>9377.6578000000009</v>
      </c>
      <c r="AF315" s="4">
        <v>7932.0585000000001</v>
      </c>
      <c r="AG315">
        <v>13.484788180000001</v>
      </c>
      <c r="AH315" s="4">
        <v>16.91248929</v>
      </c>
      <c r="AI315" s="4">
        <v>66.153416289999996</v>
      </c>
      <c r="AJ315">
        <v>55.93674403</v>
      </c>
      <c r="AK315" s="4">
        <v>472520.71</v>
      </c>
      <c r="AL315" s="4">
        <v>1418040.8</v>
      </c>
      <c r="AM315">
        <v>398.79353958000002</v>
      </c>
      <c r="AN315" s="4">
        <v>275.49568878000002</v>
      </c>
      <c r="AO315" s="4">
        <v>123.29785079</v>
      </c>
      <c r="AT315" s="4"/>
      <c r="AU315" s="4"/>
      <c r="AW315" s="4"/>
      <c r="AX315" s="4"/>
      <c r="AZ315" s="4"/>
      <c r="BA315" s="4"/>
      <c r="BC315" s="4"/>
      <c r="BD315" s="4"/>
      <c r="BI315" s="4"/>
      <c r="BJ315" s="4"/>
      <c r="BO315" s="4"/>
      <c r="BP315" s="4"/>
    </row>
    <row r="316" spans="1:68" x14ac:dyDescent="0.25">
      <c r="A316" s="13">
        <v>31.4</v>
      </c>
      <c r="B316" s="14">
        <f t="shared" ref="B316:C316" si="430">AE338</f>
        <v>9034.1537000000008</v>
      </c>
      <c r="C316" s="14">
        <f t="shared" si="430"/>
        <v>7872.5304999999998</v>
      </c>
      <c r="D316" s="14">
        <f t="shared" si="353"/>
        <v>16906.6842</v>
      </c>
      <c r="E316" s="14">
        <f t="shared" si="354"/>
        <v>13.58431878</v>
      </c>
      <c r="F316" s="14">
        <f t="shared" si="355"/>
        <v>17.001677999999998</v>
      </c>
      <c r="G316" s="14">
        <f t="shared" si="356"/>
        <v>66.722349449999996</v>
      </c>
      <c r="H316" s="14">
        <f t="shared" si="357"/>
        <v>56.237887639999997</v>
      </c>
      <c r="I316" s="14">
        <f t="shared" si="358"/>
        <v>451330.71</v>
      </c>
      <c r="J316" s="14">
        <f t="shared" si="359"/>
        <v>1399862.4</v>
      </c>
      <c r="K316" s="14">
        <f t="shared" si="360"/>
        <v>412.20323657</v>
      </c>
      <c r="L316" s="14">
        <f t="shared" si="361"/>
        <v>283.08428282</v>
      </c>
      <c r="M316" s="14">
        <f t="shared" si="362"/>
        <v>129.11895373999999</v>
      </c>
      <c r="N316" s="13">
        <f t="shared" si="363"/>
        <v>9034.1536050409813</v>
      </c>
      <c r="O316" s="13">
        <f t="shared" si="364"/>
        <v>7872.5304362660727</v>
      </c>
      <c r="P316" s="15">
        <f t="shared" si="365"/>
        <v>9034.100000000326</v>
      </c>
      <c r="Q316" s="15">
        <f t="shared" si="366"/>
        <v>7871.9999999995343</v>
      </c>
      <c r="R316" s="15">
        <f t="shared" si="370"/>
        <v>16906.09999999986</v>
      </c>
      <c r="S316" s="15">
        <f t="shared" si="367"/>
        <v>2.2824692665513405E-3</v>
      </c>
      <c r="T316" s="15">
        <f t="shared" si="371"/>
        <v>7.6749827540978366E-4</v>
      </c>
      <c r="U316" s="13">
        <f t="shared" si="372"/>
        <v>38.587653667243302</v>
      </c>
      <c r="V316" s="13">
        <f t="shared" si="350"/>
        <v>30.585996779999999</v>
      </c>
      <c r="W316" s="13">
        <f t="shared" si="373"/>
        <v>38.281793699443305</v>
      </c>
      <c r="X316" s="13">
        <f t="shared" si="351"/>
        <v>8.2727192829358014</v>
      </c>
      <c r="Y316" s="16">
        <f t="shared" si="368"/>
        <v>135.39840959542721</v>
      </c>
      <c r="Z316" s="16">
        <v>0</v>
      </c>
      <c r="AA316" s="16">
        <f t="shared" si="374"/>
        <v>72.352746767504229</v>
      </c>
      <c r="AD316" t="s">
        <v>317</v>
      </c>
      <c r="AE316" s="4">
        <v>9362.6417999999994</v>
      </c>
      <c r="AF316" s="4">
        <v>7929.4848000000002</v>
      </c>
      <c r="AG316">
        <v>13.48926943</v>
      </c>
      <c r="AH316" s="4">
        <v>16.916387490000002</v>
      </c>
      <c r="AI316" s="4">
        <v>66.178826619999995</v>
      </c>
      <c r="AJ316">
        <v>55.94989064</v>
      </c>
      <c r="AK316" s="4">
        <v>471582.95</v>
      </c>
      <c r="AL316" s="4">
        <v>1417247.6</v>
      </c>
      <c r="AM316">
        <v>399.40908353999998</v>
      </c>
      <c r="AN316" s="4">
        <v>275.84648228999998</v>
      </c>
      <c r="AO316" s="4">
        <v>123.56260125</v>
      </c>
      <c r="AT316" s="4"/>
      <c r="AU316" s="4"/>
      <c r="AW316" s="4"/>
      <c r="AX316" s="4"/>
      <c r="AZ316" s="4"/>
      <c r="BA316" s="4"/>
      <c r="BC316" s="4"/>
      <c r="BD316" s="4"/>
      <c r="BI316" s="4"/>
      <c r="BJ316" s="4"/>
      <c r="BO316" s="4"/>
      <c r="BP316" s="4"/>
    </row>
    <row r="317" spans="1:68" x14ac:dyDescent="0.25">
      <c r="A317" s="13">
        <v>31.5</v>
      </c>
      <c r="B317" s="14">
        <f t="shared" ref="B317:C317" si="431">AE339</f>
        <v>9019.3112999999994</v>
      </c>
      <c r="C317" s="14">
        <f t="shared" si="431"/>
        <v>7869.9263000000001</v>
      </c>
      <c r="D317" s="14">
        <f t="shared" si="353"/>
        <v>16889.2376</v>
      </c>
      <c r="E317" s="14">
        <f t="shared" si="354"/>
        <v>13.588475499999999</v>
      </c>
      <c r="F317" s="14">
        <f t="shared" si="355"/>
        <v>17.005532150000001</v>
      </c>
      <c r="G317" s="14">
        <f t="shared" si="356"/>
        <v>66.746334129999994</v>
      </c>
      <c r="H317" s="14">
        <f t="shared" si="357"/>
        <v>56.250918810000002</v>
      </c>
      <c r="I317" s="14">
        <f t="shared" si="358"/>
        <v>450427.3</v>
      </c>
      <c r="J317" s="14">
        <f t="shared" si="359"/>
        <v>1399075.2</v>
      </c>
      <c r="K317" s="14">
        <f t="shared" si="360"/>
        <v>412.75210421999998</v>
      </c>
      <c r="L317" s="14">
        <f t="shared" si="361"/>
        <v>283.39238210000002</v>
      </c>
      <c r="M317" s="14">
        <f t="shared" si="362"/>
        <v>129.35972211000001</v>
      </c>
      <c r="N317" s="13">
        <f t="shared" si="363"/>
        <v>9019.311320122124</v>
      </c>
      <c r="O317" s="13">
        <f t="shared" si="364"/>
        <v>7869.9265484284524</v>
      </c>
      <c r="P317" s="15">
        <f t="shared" si="365"/>
        <v>9019.2999999999302</v>
      </c>
      <c r="Q317" s="15">
        <f t="shared" si="366"/>
        <v>7870</v>
      </c>
      <c r="R317" s="15">
        <f t="shared" si="370"/>
        <v>16889.29999999993</v>
      </c>
      <c r="S317" s="15">
        <f t="shared" si="367"/>
        <v>2.2842210577770946E-3</v>
      </c>
      <c r="T317" s="15">
        <f t="shared" si="371"/>
        <v>7.6808778143089285E-4</v>
      </c>
      <c r="U317" s="13">
        <f t="shared" si="372"/>
        <v>38.578894711114522</v>
      </c>
      <c r="V317" s="13">
        <f t="shared" si="350"/>
        <v>30.594007650000002</v>
      </c>
      <c r="W317" s="13">
        <f t="shared" si="373"/>
        <v>38.272954634614521</v>
      </c>
      <c r="X317" s="13">
        <f t="shared" si="351"/>
        <v>8.2305540244890079</v>
      </c>
      <c r="Y317" s="16">
        <f t="shared" si="368"/>
        <v>135.12802040084011</v>
      </c>
      <c r="Z317" s="16">
        <v>0</v>
      </c>
      <c r="AA317" s="16">
        <f t="shared" si="374"/>
        <v>72.161673627757992</v>
      </c>
      <c r="AD317" t="s">
        <v>318</v>
      </c>
      <c r="AE317" s="4">
        <v>9347.6329000000005</v>
      </c>
      <c r="AF317" s="4">
        <v>7926.9098000000004</v>
      </c>
      <c r="AG317">
        <v>13.49373692</v>
      </c>
      <c r="AH317" s="4">
        <v>16.920283940000001</v>
      </c>
      <c r="AI317" s="4">
        <v>66.204177259999994</v>
      </c>
      <c r="AJ317">
        <v>55.963032669999997</v>
      </c>
      <c r="AK317" s="4">
        <v>470646.68</v>
      </c>
      <c r="AL317" s="4">
        <v>1416454.6</v>
      </c>
      <c r="AM317">
        <v>400.02156961999998</v>
      </c>
      <c r="AN317" s="4">
        <v>276.19530866999997</v>
      </c>
      <c r="AO317" s="4">
        <v>123.82626095000001</v>
      </c>
      <c r="AT317" s="4"/>
      <c r="AU317" s="4"/>
      <c r="AW317" s="4"/>
      <c r="AX317" s="4"/>
      <c r="AZ317" s="4"/>
      <c r="BA317" s="4"/>
      <c r="BC317" s="4"/>
      <c r="BD317" s="4"/>
      <c r="BI317" s="4"/>
      <c r="BJ317" s="4"/>
      <c r="BO317" s="4"/>
      <c r="BP317" s="4"/>
    </row>
    <row r="318" spans="1:68" x14ac:dyDescent="0.25">
      <c r="A318" s="13">
        <v>31.6</v>
      </c>
      <c r="B318" s="14">
        <f t="shared" ref="B318:C318" si="432">AE340</f>
        <v>9004.4771000000001</v>
      </c>
      <c r="C318" s="14">
        <f t="shared" si="432"/>
        <v>7867.3208000000004</v>
      </c>
      <c r="D318" s="14">
        <f t="shared" si="353"/>
        <v>16871.797900000001</v>
      </c>
      <c r="E318" s="14">
        <f t="shared" si="354"/>
        <v>13.59261774</v>
      </c>
      <c r="F318" s="14">
        <f t="shared" si="355"/>
        <v>17.009384220000001</v>
      </c>
      <c r="G318" s="14">
        <f t="shared" si="356"/>
        <v>66.770255449999993</v>
      </c>
      <c r="H318" s="14">
        <f t="shared" si="357"/>
        <v>56.263944459999998</v>
      </c>
      <c r="I318" s="14">
        <f t="shared" si="358"/>
        <v>449525.37</v>
      </c>
      <c r="J318" s="14">
        <f t="shared" si="359"/>
        <v>1398288.2</v>
      </c>
      <c r="K318" s="14">
        <f t="shared" si="360"/>
        <v>413.29823997</v>
      </c>
      <c r="L318" s="14">
        <f t="shared" si="361"/>
        <v>283.69874146000001</v>
      </c>
      <c r="M318" s="14">
        <f t="shared" si="362"/>
        <v>129.59949850999999</v>
      </c>
      <c r="N318" s="13">
        <f t="shared" si="363"/>
        <v>9004.4771358467278</v>
      </c>
      <c r="O318" s="13">
        <f t="shared" si="364"/>
        <v>7867.3209623873363</v>
      </c>
      <c r="P318" s="15">
        <f t="shared" si="365"/>
        <v>9004.5000000001164</v>
      </c>
      <c r="Q318" s="15">
        <f t="shared" si="366"/>
        <v>7868.0000000004657</v>
      </c>
      <c r="R318" s="15">
        <f t="shared" si="370"/>
        <v>16872.500000000582</v>
      </c>
      <c r="S318" s="15">
        <f t="shared" si="367"/>
        <v>2.2859755400616603E-3</v>
      </c>
      <c r="T318" s="15">
        <f t="shared" si="371"/>
        <v>8.6484606663828067E-4</v>
      </c>
      <c r="U318" s="13">
        <f t="shared" si="372"/>
        <v>38.570122299691697</v>
      </c>
      <c r="V318" s="13">
        <f t="shared" si="350"/>
        <v>30.602001960000003</v>
      </c>
      <c r="W318" s="13">
        <f t="shared" si="373"/>
        <v>38.264102280091699</v>
      </c>
      <c r="X318" s="13">
        <f t="shared" si="351"/>
        <v>8.1886003975502906</v>
      </c>
      <c r="Y318" s="16">
        <f t="shared" si="368"/>
        <v>134.85795343022187</v>
      </c>
      <c r="Z318" s="16">
        <v>0</v>
      </c>
      <c r="AA318" s="16">
        <f t="shared" si="374"/>
        <v>71.970866300927938</v>
      </c>
      <c r="AD318" t="s">
        <v>319</v>
      </c>
      <c r="AE318" s="4">
        <v>9332.6309999999994</v>
      </c>
      <c r="AF318" s="4">
        <v>7924.3334000000004</v>
      </c>
      <c r="AG318">
        <v>13.498190599999999</v>
      </c>
      <c r="AH318" s="4">
        <v>16.924178609999998</v>
      </c>
      <c r="AI318" s="4">
        <v>66.229467029999995</v>
      </c>
      <c r="AJ318">
        <v>55.976170080000003</v>
      </c>
      <c r="AK318" s="4">
        <v>469711.92</v>
      </c>
      <c r="AL318" s="4">
        <v>1415662</v>
      </c>
      <c r="AM318">
        <v>400.63101275999998</v>
      </c>
      <c r="AN318" s="4">
        <v>276.54217834999997</v>
      </c>
      <c r="AO318" s="4">
        <v>124.08883441</v>
      </c>
      <c r="AT318" s="4"/>
      <c r="AU318" s="4"/>
      <c r="AW318" s="4"/>
      <c r="AX318" s="4"/>
      <c r="AZ318" s="4"/>
      <c r="BA318" s="4"/>
      <c r="BC318" s="4"/>
      <c r="BD318" s="4"/>
      <c r="BI318" s="4"/>
      <c r="BJ318" s="4"/>
      <c r="BO318" s="4"/>
      <c r="BP318" s="4"/>
    </row>
    <row r="319" spans="1:68" x14ac:dyDescent="0.25">
      <c r="A319" s="13">
        <v>31.7</v>
      </c>
      <c r="B319" s="14">
        <f t="shared" ref="B319:C319" si="433">AE341</f>
        <v>8989.6509000000005</v>
      </c>
      <c r="C319" s="14">
        <f t="shared" si="433"/>
        <v>7864.7138999999997</v>
      </c>
      <c r="D319" s="14">
        <f t="shared" si="353"/>
        <v>16854.364799999999</v>
      </c>
      <c r="E319" s="14">
        <f t="shared" si="354"/>
        <v>13.596745459999999</v>
      </c>
      <c r="F319" s="14">
        <f t="shared" si="355"/>
        <v>17.013234180000001</v>
      </c>
      <c r="G319" s="14">
        <f t="shared" si="356"/>
        <v>66.794111659999999</v>
      </c>
      <c r="H319" s="14">
        <f t="shared" si="357"/>
        <v>56.276964550000002</v>
      </c>
      <c r="I319" s="14">
        <f t="shared" si="358"/>
        <v>448624.92</v>
      </c>
      <c r="J319" s="14">
        <f t="shared" si="359"/>
        <v>1397501.4</v>
      </c>
      <c r="K319" s="14">
        <f t="shared" si="360"/>
        <v>413.84165719999999</v>
      </c>
      <c r="L319" s="14">
        <f t="shared" si="361"/>
        <v>284.00337020000001</v>
      </c>
      <c r="M319" s="14">
        <f t="shared" si="362"/>
        <v>129.83828700000001</v>
      </c>
      <c r="N319" s="13">
        <f t="shared" si="363"/>
        <v>8989.6508999815687</v>
      </c>
      <c r="O319" s="13">
        <f t="shared" si="364"/>
        <v>7864.7136746375363</v>
      </c>
      <c r="P319" s="15">
        <f t="shared" si="365"/>
        <v>8989.5999999996275</v>
      </c>
      <c r="Q319" s="15">
        <f t="shared" si="366"/>
        <v>7863.9999999990687</v>
      </c>
      <c r="R319" s="15">
        <f t="shared" si="370"/>
        <v>16853.599999998696</v>
      </c>
      <c r="S319" s="15">
        <f t="shared" si="367"/>
        <v>2.2879525570159141E-3</v>
      </c>
      <c r="T319" s="15">
        <f t="shared" si="371"/>
        <v>7.647605657705725E-4</v>
      </c>
      <c r="U319" s="13">
        <f t="shared" si="372"/>
        <v>38.560237214920427</v>
      </c>
      <c r="V319" s="13">
        <f t="shared" si="350"/>
        <v>30.609979639999999</v>
      </c>
      <c r="W319" s="13">
        <f t="shared" si="373"/>
        <v>38.254137418520429</v>
      </c>
      <c r="X319" s="13">
        <f t="shared" si="351"/>
        <v>8.1466232647720602</v>
      </c>
      <c r="Y319" s="16">
        <f t="shared" si="368"/>
        <v>134.58671395704926</v>
      </c>
      <c r="Z319" s="16">
        <v>0</v>
      </c>
      <c r="AA319" s="16">
        <f t="shared" si="374"/>
        <v>71.787672888186108</v>
      </c>
      <c r="AD319" t="s">
        <v>320</v>
      </c>
      <c r="AE319" s="4">
        <v>9317.6363000000001</v>
      </c>
      <c r="AF319" s="4">
        <v>7921.7557999999999</v>
      </c>
      <c r="AG319">
        <v>13.50263047</v>
      </c>
      <c r="AH319" s="4">
        <v>16.928071509999999</v>
      </c>
      <c r="AI319" s="4">
        <v>66.254696809999999</v>
      </c>
      <c r="AJ319">
        <v>55.989302840000001</v>
      </c>
      <c r="AK319" s="4">
        <v>468778.66</v>
      </c>
      <c r="AL319" s="4">
        <v>1414869.5</v>
      </c>
      <c r="AM319">
        <v>401.23742783</v>
      </c>
      <c r="AN319" s="4">
        <v>276.88710173999999</v>
      </c>
      <c r="AO319" s="4">
        <v>124.35032609</v>
      </c>
      <c r="AT319" s="4"/>
      <c r="AU319" s="4"/>
      <c r="AW319" s="4"/>
      <c r="AX319" s="4"/>
      <c r="AZ319" s="4"/>
      <c r="BA319" s="4"/>
      <c r="BC319" s="4"/>
      <c r="BD319" s="4"/>
      <c r="BI319" s="4"/>
      <c r="BJ319" s="4"/>
      <c r="BO319" s="4"/>
      <c r="BP319" s="4"/>
    </row>
    <row r="320" spans="1:68" x14ac:dyDescent="0.25">
      <c r="A320" s="13">
        <v>31.8</v>
      </c>
      <c r="B320" s="14">
        <f t="shared" ref="B320:C320" si="434">AE342</f>
        <v>8974.8330000000005</v>
      </c>
      <c r="C320" s="14">
        <f t="shared" si="434"/>
        <v>7862.1055999999999</v>
      </c>
      <c r="D320" s="14">
        <f t="shared" si="353"/>
        <v>16836.938600000001</v>
      </c>
      <c r="E320" s="14">
        <f t="shared" si="354"/>
        <v>13.600858629999999</v>
      </c>
      <c r="F320" s="14">
        <f t="shared" si="355"/>
        <v>17.017082030000001</v>
      </c>
      <c r="G320" s="14">
        <f t="shared" si="356"/>
        <v>66.817904209999995</v>
      </c>
      <c r="H320" s="14">
        <f t="shared" si="357"/>
        <v>56.289979029999998</v>
      </c>
      <c r="I320" s="14">
        <f t="shared" si="358"/>
        <v>447725.96</v>
      </c>
      <c r="J320" s="14">
        <f t="shared" si="359"/>
        <v>1396715</v>
      </c>
      <c r="K320" s="14">
        <f t="shared" si="360"/>
        <v>414.38236920000003</v>
      </c>
      <c r="L320" s="14">
        <f t="shared" si="361"/>
        <v>284.30627755</v>
      </c>
      <c r="M320" s="14">
        <f t="shared" si="362"/>
        <v>130.07609165</v>
      </c>
      <c r="N320" s="13">
        <f t="shared" si="363"/>
        <v>8974.8330922830864</v>
      </c>
      <c r="O320" s="13">
        <f t="shared" si="364"/>
        <v>7862.1058060886453</v>
      </c>
      <c r="P320" s="15">
        <f t="shared" si="365"/>
        <v>8974.9000000004889</v>
      </c>
      <c r="Q320" s="15">
        <f t="shared" si="366"/>
        <v>7861.9999999995343</v>
      </c>
      <c r="R320" s="15">
        <f t="shared" si="370"/>
        <v>16836.900000000023</v>
      </c>
      <c r="S320" s="15">
        <f t="shared" si="367"/>
        <v>2.289702292907874E-3</v>
      </c>
      <c r="T320" s="15">
        <f t="shared" si="371"/>
        <v>7.7451879010159708E-4</v>
      </c>
      <c r="U320" s="13">
        <f t="shared" si="372"/>
        <v>38.551488535460635</v>
      </c>
      <c r="V320" s="13">
        <f t="shared" si="350"/>
        <v>30.617940660000002</v>
      </c>
      <c r="W320" s="13">
        <f t="shared" si="373"/>
        <v>38.245309128860633</v>
      </c>
      <c r="X320" s="13">
        <f t="shared" si="351"/>
        <v>8.1051016358981656</v>
      </c>
      <c r="Y320" s="16">
        <f t="shared" si="368"/>
        <v>134.3187893441486</v>
      </c>
      <c r="Z320" s="16">
        <v>0</v>
      </c>
      <c r="AA320" s="16">
        <f t="shared" si="374"/>
        <v>71.598554513293024</v>
      </c>
      <c r="AD320" t="s">
        <v>321</v>
      </c>
      <c r="AE320" s="4">
        <v>9302.6488000000008</v>
      </c>
      <c r="AF320" s="4">
        <v>7919.1769000000004</v>
      </c>
      <c r="AG320">
        <v>13.50705647</v>
      </c>
      <c r="AH320" s="4">
        <v>16.931962599999999</v>
      </c>
      <c r="AI320" s="4">
        <v>66.279866119999994</v>
      </c>
      <c r="AJ320">
        <v>56.0024309</v>
      </c>
      <c r="AK320" s="4">
        <v>467846.89</v>
      </c>
      <c r="AL320" s="4">
        <v>1414077.3</v>
      </c>
      <c r="AM320">
        <v>401.84082961000001</v>
      </c>
      <c r="AN320" s="4">
        <v>277.23008914000002</v>
      </c>
      <c r="AO320" s="4">
        <v>124.61074047</v>
      </c>
      <c r="AT320" s="4"/>
      <c r="AU320" s="4"/>
      <c r="AW320" s="4"/>
      <c r="AX320" s="4"/>
      <c r="AZ320" s="4"/>
      <c r="BA320" s="4"/>
      <c r="BC320" s="4"/>
      <c r="BD320" s="4"/>
      <c r="BI320" s="4"/>
      <c r="BJ320" s="4"/>
      <c r="BO320" s="4"/>
      <c r="BP320" s="4"/>
    </row>
    <row r="321" spans="1:68" x14ac:dyDescent="0.25">
      <c r="A321" s="13">
        <v>31.9</v>
      </c>
      <c r="B321" s="14">
        <f t="shared" ref="B321:C321" si="435">AE343</f>
        <v>8960.0233000000007</v>
      </c>
      <c r="C321" s="14">
        <f t="shared" si="435"/>
        <v>7859.4960000000001</v>
      </c>
      <c r="D321" s="14">
        <f t="shared" si="353"/>
        <v>16819.5193</v>
      </c>
      <c r="E321" s="14">
        <f t="shared" si="354"/>
        <v>13.60495723</v>
      </c>
      <c r="F321" s="14">
        <f t="shared" si="355"/>
        <v>17.020927759999999</v>
      </c>
      <c r="G321" s="14">
        <f t="shared" si="356"/>
        <v>66.841632070000003</v>
      </c>
      <c r="H321" s="14">
        <f t="shared" si="357"/>
        <v>56.302987870000003</v>
      </c>
      <c r="I321" s="14">
        <f t="shared" si="358"/>
        <v>446828.47</v>
      </c>
      <c r="J321" s="14">
        <f t="shared" si="359"/>
        <v>1395928.8</v>
      </c>
      <c r="K321" s="14">
        <f t="shared" si="360"/>
        <v>414.92038921</v>
      </c>
      <c r="L321" s="14">
        <f t="shared" si="361"/>
        <v>284.60747271000002</v>
      </c>
      <c r="M321" s="14">
        <f t="shared" si="362"/>
        <v>130.3129165</v>
      </c>
      <c r="N321" s="13">
        <f t="shared" si="363"/>
        <v>8960.0232570423086</v>
      </c>
      <c r="O321" s="13">
        <f t="shared" si="364"/>
        <v>7859.4962293783665</v>
      </c>
      <c r="P321" s="15">
        <f t="shared" si="365"/>
        <v>8960</v>
      </c>
      <c r="Q321" s="15">
        <f t="shared" si="366"/>
        <v>7860</v>
      </c>
      <c r="R321" s="15">
        <f t="shared" si="370"/>
        <v>16820</v>
      </c>
      <c r="S321" s="15">
        <f t="shared" si="367"/>
        <v>2.2914757103574697E-3</v>
      </c>
      <c r="T321" s="15">
        <f t="shared" si="371"/>
        <v>8.1643136935105609E-4</v>
      </c>
      <c r="U321" s="13">
        <f t="shared" si="372"/>
        <v>38.542621448212643</v>
      </c>
      <c r="V321" s="13">
        <f t="shared" si="350"/>
        <v>30.625884989999999</v>
      </c>
      <c r="W321" s="13">
        <f t="shared" si="373"/>
        <v>38.236362598312645</v>
      </c>
      <c r="X321" s="13">
        <f t="shared" si="351"/>
        <v>8.0637662682511433</v>
      </c>
      <c r="Y321" s="16">
        <f t="shared" si="368"/>
        <v>134.04819305753375</v>
      </c>
      <c r="Z321" s="16">
        <v>0</v>
      </c>
      <c r="AA321" s="16">
        <f t="shared" si="374"/>
        <v>71.407360867746874</v>
      </c>
      <c r="AD321" t="s">
        <v>322</v>
      </c>
      <c r="AE321" s="4">
        <v>9287.6684999999998</v>
      </c>
      <c r="AF321" s="4">
        <v>7916.5965999999999</v>
      </c>
      <c r="AG321">
        <v>13.511468580000001</v>
      </c>
      <c r="AH321" s="4">
        <v>16.935851880000001</v>
      </c>
      <c r="AI321" s="4">
        <v>66.304974450000003</v>
      </c>
      <c r="AJ321">
        <v>56.01555424</v>
      </c>
      <c r="AK321" s="4">
        <v>466916.63</v>
      </c>
      <c r="AL321" s="4">
        <v>1413285.4</v>
      </c>
      <c r="AM321">
        <v>402.44123284</v>
      </c>
      <c r="AN321" s="4">
        <v>277.57115084999998</v>
      </c>
      <c r="AO321" s="4">
        <v>124.87008199</v>
      </c>
      <c r="AT321" s="4"/>
      <c r="AU321" s="4"/>
      <c r="AW321" s="4"/>
      <c r="AX321" s="4"/>
      <c r="AZ321" s="4"/>
      <c r="BA321" s="4"/>
      <c r="BC321" s="4"/>
      <c r="BD321" s="4"/>
      <c r="BI321" s="4"/>
      <c r="BJ321" s="4"/>
      <c r="BO321" s="4"/>
      <c r="BP321" s="4"/>
    </row>
    <row r="322" spans="1:68" x14ac:dyDescent="0.25">
      <c r="A322" s="13">
        <v>32</v>
      </c>
      <c r="B322" s="14">
        <f t="shared" ref="B322:C322" si="436">AE344</f>
        <v>8945.2217999999993</v>
      </c>
      <c r="C322" s="14">
        <f t="shared" si="436"/>
        <v>7856.8849</v>
      </c>
      <c r="D322" s="14">
        <f t="shared" si="353"/>
        <v>16802.1067</v>
      </c>
      <c r="E322" s="14">
        <f t="shared" si="354"/>
        <v>13.609041230000001</v>
      </c>
      <c r="F322" s="14">
        <f t="shared" si="355"/>
        <v>17.024771340000001</v>
      </c>
      <c r="G322" s="14">
        <f t="shared" si="356"/>
        <v>66.865294719999994</v>
      </c>
      <c r="H322" s="14">
        <f t="shared" si="357"/>
        <v>56.315991009999998</v>
      </c>
      <c r="I322" s="14">
        <f t="shared" si="358"/>
        <v>445932.47</v>
      </c>
      <c r="J322" s="14">
        <f t="shared" si="359"/>
        <v>1395142.8</v>
      </c>
      <c r="K322" s="14">
        <f t="shared" si="360"/>
        <v>415.45573042000001</v>
      </c>
      <c r="L322" s="14">
        <f t="shared" si="361"/>
        <v>284.90696485000001</v>
      </c>
      <c r="M322" s="14">
        <f t="shared" si="362"/>
        <v>130.54876557</v>
      </c>
      <c r="N322" s="13">
        <f t="shared" si="363"/>
        <v>8945.2218095302669</v>
      </c>
      <c r="O322" s="13">
        <f t="shared" si="364"/>
        <v>7856.8849382466233</v>
      </c>
      <c r="P322" s="15">
        <f t="shared" si="365"/>
        <v>8945.1999999996042</v>
      </c>
      <c r="Q322" s="15">
        <f t="shared" si="366"/>
        <v>7856.9999999995343</v>
      </c>
      <c r="R322" s="15">
        <f t="shared" si="370"/>
        <v>16802.199999999139</v>
      </c>
      <c r="S322" s="15">
        <f t="shared" si="367"/>
        <v>2.2933465430095114E-3</v>
      </c>
      <c r="T322" s="15">
        <f t="shared" si="371"/>
        <v>8.1250430342016955E-4</v>
      </c>
      <c r="U322" s="13">
        <f t="shared" si="372"/>
        <v>38.533267284952437</v>
      </c>
      <c r="V322" s="13">
        <f t="shared" ref="V322:V385" si="437">E322+F322</f>
        <v>30.633812570000003</v>
      </c>
      <c r="W322" s="13">
        <f t="shared" si="373"/>
        <v>38.226929159252435</v>
      </c>
      <c r="X322" s="13">
        <f t="shared" ref="X322:X385" si="438">(1/1.05)^(A332-1)*W322</f>
        <v>8.0225390828263468</v>
      </c>
      <c r="Y322" s="16">
        <f t="shared" si="368"/>
        <v>133.7794148288412</v>
      </c>
      <c r="Z322" s="16">
        <v>0</v>
      </c>
      <c r="AA322" s="16">
        <f t="shared" si="374"/>
        <v>71.221841278342055</v>
      </c>
      <c r="AD322" t="s">
        <v>323</v>
      </c>
      <c r="AE322" s="4">
        <v>9272.6954999999998</v>
      </c>
      <c r="AF322" s="4">
        <v>7914.0150999999996</v>
      </c>
      <c r="AG322">
        <v>13.515866770000001</v>
      </c>
      <c r="AH322" s="4">
        <v>16.939739339999999</v>
      </c>
      <c r="AI322" s="4">
        <v>66.330022020000001</v>
      </c>
      <c r="AJ322">
        <v>56.028672800000002</v>
      </c>
      <c r="AK322" s="4">
        <v>465987.86</v>
      </c>
      <c r="AL322" s="4">
        <v>1412493.8</v>
      </c>
      <c r="AM322">
        <v>403.03865215000002</v>
      </c>
      <c r="AN322" s="4">
        <v>277.91029708999997</v>
      </c>
      <c r="AO322" s="4">
        <v>125.12835506</v>
      </c>
      <c r="AT322" s="4"/>
      <c r="AU322" s="4"/>
      <c r="AW322" s="4"/>
      <c r="AX322" s="4"/>
      <c r="AZ322" s="4"/>
      <c r="BA322" s="4"/>
      <c r="BC322" s="4"/>
      <c r="BD322" s="4"/>
      <c r="BI322" s="4"/>
      <c r="BJ322" s="4"/>
      <c r="BO322" s="4"/>
      <c r="BP322" s="4"/>
    </row>
    <row r="323" spans="1:68" x14ac:dyDescent="0.25">
      <c r="A323" s="13">
        <v>32.1</v>
      </c>
      <c r="B323" s="14">
        <f t="shared" ref="B323:C323" si="439">AE345</f>
        <v>8930.4287000000004</v>
      </c>
      <c r="C323" s="14">
        <f t="shared" si="439"/>
        <v>7854.2726000000002</v>
      </c>
      <c r="D323" s="14">
        <f t="shared" ref="D323:D386" si="440">B323+C323</f>
        <v>16784.701300000001</v>
      </c>
      <c r="E323" s="14">
        <f t="shared" ref="E323:E386" si="441">AG345</f>
        <v>13.613110580000001</v>
      </c>
      <c r="F323" s="14">
        <f t="shared" ref="F323:F386" si="442">AH345</f>
        <v>17.02861278</v>
      </c>
      <c r="G323" s="14">
        <f t="shared" ref="G323:G386" si="443">AI345</f>
        <v>66.888893030000006</v>
      </c>
      <c r="H323" s="14">
        <f t="shared" ref="H323:H386" si="444">AJ345</f>
        <v>56.328988410000001</v>
      </c>
      <c r="I323" s="14">
        <f t="shared" ref="I323:I386" si="445">AK345</f>
        <v>445037.95</v>
      </c>
      <c r="J323" s="14">
        <f t="shared" ref="J323:J386" si="446">AL345</f>
        <v>1394357.1</v>
      </c>
      <c r="K323" s="14">
        <f t="shared" ref="K323:K386" si="447">AM345</f>
        <v>415.98840593</v>
      </c>
      <c r="L323" s="14">
        <f t="shared" ref="L323:L386" si="448">AN345</f>
        <v>285.20476305</v>
      </c>
      <c r="M323" s="14">
        <f t="shared" ref="M323:M386" si="449">AO345</f>
        <v>130.78364288</v>
      </c>
      <c r="N323" s="13">
        <f t="shared" ref="N323:N386" si="450">0.0003*G323*I323</f>
        <v>8930.4287495521476</v>
      </c>
      <c r="O323" s="13">
        <f t="shared" ref="O323:O386" si="451">0.0001*H323*J323</f>
        <v>7854.2724925301227</v>
      </c>
      <c r="P323" s="15">
        <f t="shared" ref="P323:P386" si="452">(I323-I324)/$AE$4</f>
        <v>8930.4999999998836</v>
      </c>
      <c r="Q323" s="15">
        <f t="shared" ref="Q323:Q386" si="453">(J323-J324)/$AE$4</f>
        <v>7854.000000001397</v>
      </c>
      <c r="R323" s="15">
        <f t="shared" si="370"/>
        <v>16784.500000001281</v>
      </c>
      <c r="S323" s="15">
        <f t="shared" ref="S323:S386" si="454">($AE$6/(1+$AE$5*R323))</f>
        <v>2.2952098969449405E-3</v>
      </c>
      <c r="T323" s="15">
        <f t="shared" si="371"/>
        <v>7.7638324857920438E-4</v>
      </c>
      <c r="U323" s="13">
        <f t="shared" si="372"/>
        <v>38.523950515275295</v>
      </c>
      <c r="V323" s="13">
        <f t="shared" si="437"/>
        <v>30.64172336</v>
      </c>
      <c r="W323" s="13">
        <f t="shared" si="373"/>
        <v>38.217533281675294</v>
      </c>
      <c r="X323" s="13">
        <f t="shared" si="438"/>
        <v>7.9815300358824937</v>
      </c>
      <c r="Y323" s="16">
        <f t="shared" ref="Y323:Y386" si="455">P323/G323</f>
        <v>133.51245020596335</v>
      </c>
      <c r="Z323" s="16">
        <v>0</v>
      </c>
      <c r="AA323" s="16">
        <f t="shared" si="374"/>
        <v>71.03773937646335</v>
      </c>
      <c r="AD323" t="s">
        <v>324</v>
      </c>
      <c r="AE323" s="4">
        <v>9257.7297999999992</v>
      </c>
      <c r="AF323" s="4">
        <v>7911.4323000000004</v>
      </c>
      <c r="AG323">
        <v>13.520251</v>
      </c>
      <c r="AH323" s="4">
        <v>16.94362495</v>
      </c>
      <c r="AI323" s="4">
        <v>66.355008319999996</v>
      </c>
      <c r="AJ323">
        <v>56.041786549999998</v>
      </c>
      <c r="AK323" s="4">
        <v>465060.59</v>
      </c>
      <c r="AL323" s="4">
        <v>1411702.4</v>
      </c>
      <c r="AM323">
        <v>403.63310214000001</v>
      </c>
      <c r="AN323" s="4">
        <v>278.24753803999999</v>
      </c>
      <c r="AO323" s="4">
        <v>125.3855641</v>
      </c>
      <c r="AT323" s="4"/>
      <c r="AU323" s="4"/>
      <c r="AW323" s="4"/>
      <c r="AX323" s="4"/>
      <c r="AZ323" s="4"/>
      <c r="BA323" s="4"/>
      <c r="BC323" s="4"/>
      <c r="BD323" s="4"/>
      <c r="BI323" s="4"/>
      <c r="BJ323" s="4"/>
      <c r="BO323" s="4"/>
      <c r="BP323" s="4"/>
    </row>
    <row r="324" spans="1:68" x14ac:dyDescent="0.25">
      <c r="A324" s="13">
        <v>32.200000000000003</v>
      </c>
      <c r="B324" s="14">
        <f t="shared" ref="B324:C324" si="456">AE346</f>
        <v>8915.6440000000002</v>
      </c>
      <c r="C324" s="14">
        <f t="shared" si="456"/>
        <v>7851.6588000000002</v>
      </c>
      <c r="D324" s="14">
        <f t="shared" si="440"/>
        <v>16767.302800000001</v>
      </c>
      <c r="E324" s="14">
        <f t="shared" si="441"/>
        <v>13.61716526</v>
      </c>
      <c r="F324" s="14">
        <f t="shared" si="442"/>
        <v>17.032452039999999</v>
      </c>
      <c r="G324" s="14">
        <f t="shared" si="443"/>
        <v>66.912426589999995</v>
      </c>
      <c r="H324" s="14">
        <f t="shared" si="444"/>
        <v>56.341980040000003</v>
      </c>
      <c r="I324" s="14">
        <f t="shared" si="445"/>
        <v>444144.9</v>
      </c>
      <c r="J324" s="14">
        <f t="shared" si="446"/>
        <v>1393571.7</v>
      </c>
      <c r="K324" s="14">
        <f t="shared" si="447"/>
        <v>416.51842879999998</v>
      </c>
      <c r="L324" s="14">
        <f t="shared" si="448"/>
        <v>285.50087639999998</v>
      </c>
      <c r="M324" s="14">
        <f t="shared" si="449"/>
        <v>131.01755241000001</v>
      </c>
      <c r="N324" s="13">
        <f t="shared" si="450"/>
        <v>8915.6439049718665</v>
      </c>
      <c r="O324" s="13">
        <f t="shared" si="451"/>
        <v>7851.6588905708877</v>
      </c>
      <c r="P324" s="15">
        <f t="shared" si="452"/>
        <v>8915.5999999999767</v>
      </c>
      <c r="Q324" s="15">
        <f t="shared" si="453"/>
        <v>7851.9999999995343</v>
      </c>
      <c r="R324" s="15">
        <f t="shared" ref="R324:R387" si="457">P324+Q324</f>
        <v>16767.599999999511</v>
      </c>
      <c r="S324" s="15">
        <f t="shared" si="454"/>
        <v>2.2969918594609017E-3</v>
      </c>
      <c r="T324" s="15">
        <f t="shared" ref="T324:T387" si="458">S325/S324-1</f>
        <v>8.13796845051451E-4</v>
      </c>
      <c r="U324" s="13">
        <f t="shared" ref="U324:U387" si="459">S324*R324</f>
        <v>38.515040702695494</v>
      </c>
      <c r="V324" s="13">
        <f t="shared" si="437"/>
        <v>30.649617299999999</v>
      </c>
      <c r="W324" s="13">
        <f t="shared" ref="W324:W387" si="460">U324-V324*0.01</f>
        <v>38.208544529695494</v>
      </c>
      <c r="X324" s="13">
        <f t="shared" si="438"/>
        <v>7.9408147483126266</v>
      </c>
      <c r="Y324" s="16">
        <f t="shared" si="455"/>
        <v>133.24281384427337</v>
      </c>
      <c r="Z324" s="16">
        <v>0</v>
      </c>
      <c r="AA324" s="16">
        <f t="shared" ref="AA324:AA387" si="461">(Y324*P324/R324)+Z324*Q324/R324</f>
        <v>70.847326457575036</v>
      </c>
      <c r="AD324" t="s">
        <v>325</v>
      </c>
      <c r="AE324" s="4">
        <v>9242.7713999999996</v>
      </c>
      <c r="AF324" s="4">
        <v>7908.8481000000002</v>
      </c>
      <c r="AG324">
        <v>13.524621249999999</v>
      </c>
      <c r="AH324" s="4">
        <v>16.9475087</v>
      </c>
      <c r="AI324" s="4">
        <v>66.379932859999997</v>
      </c>
      <c r="AJ324">
        <v>56.054895449999997</v>
      </c>
      <c r="AK324" s="4">
        <v>464134.82</v>
      </c>
      <c r="AL324" s="4">
        <v>1410911.2</v>
      </c>
      <c r="AM324">
        <v>404.22459731999999</v>
      </c>
      <c r="AN324" s="4">
        <v>278.58288383000001</v>
      </c>
      <c r="AO324" s="4">
        <v>125.64171349</v>
      </c>
      <c r="AT324" s="4"/>
      <c r="AU324" s="4"/>
      <c r="AW324" s="4"/>
      <c r="AX324" s="4"/>
      <c r="AZ324" s="4"/>
      <c r="BA324" s="4"/>
      <c r="BC324" s="4"/>
      <c r="BD324" s="4"/>
      <c r="BI324" s="4"/>
      <c r="BJ324" s="4"/>
      <c r="BO324" s="4"/>
      <c r="BP324" s="4"/>
    </row>
    <row r="325" spans="1:68" x14ac:dyDescent="0.25">
      <c r="A325" s="13">
        <v>32.299999999999997</v>
      </c>
      <c r="B325" s="14">
        <f t="shared" ref="B325:C325" si="462">AE347</f>
        <v>8900.8675999999996</v>
      </c>
      <c r="C325" s="14">
        <f t="shared" si="462"/>
        <v>7849.0437000000002</v>
      </c>
      <c r="D325" s="14">
        <f t="shared" si="440"/>
        <v>16749.9113</v>
      </c>
      <c r="E325" s="14">
        <f t="shared" si="441"/>
        <v>13.621205249999999</v>
      </c>
      <c r="F325" s="14">
        <f t="shared" si="442"/>
        <v>17.036289119999999</v>
      </c>
      <c r="G325" s="14">
        <f t="shared" si="443"/>
        <v>66.935894160000004</v>
      </c>
      <c r="H325" s="14">
        <f t="shared" si="444"/>
        <v>56.354965839999998</v>
      </c>
      <c r="I325" s="14">
        <f t="shared" si="445"/>
        <v>443253.34</v>
      </c>
      <c r="J325" s="14">
        <f t="shared" si="446"/>
        <v>1392786.5</v>
      </c>
      <c r="K325" s="14">
        <f t="shared" si="447"/>
        <v>417.04581202000003</v>
      </c>
      <c r="L325" s="14">
        <f t="shared" si="448"/>
        <v>285.79531388999999</v>
      </c>
      <c r="M325" s="14">
        <f t="shared" si="449"/>
        <v>131.25049813000001</v>
      </c>
      <c r="N325" s="13">
        <f t="shared" si="450"/>
        <v>8900.8675956919487</v>
      </c>
      <c r="O325" s="13">
        <f t="shared" si="451"/>
        <v>7849.0435629913163</v>
      </c>
      <c r="P325" s="15">
        <f t="shared" si="452"/>
        <v>8900.9000000002561</v>
      </c>
      <c r="Q325" s="15">
        <f t="shared" si="453"/>
        <v>7848.9999999990687</v>
      </c>
      <c r="R325" s="15">
        <f t="shared" si="457"/>
        <v>16749.899999999325</v>
      </c>
      <c r="S325" s="15">
        <f t="shared" si="454"/>
        <v>2.2988611441892397E-3</v>
      </c>
      <c r="T325" s="15">
        <f t="shared" si="458"/>
        <v>8.1906488551664047E-4</v>
      </c>
      <c r="U325" s="13">
        <f t="shared" si="459"/>
        <v>38.505694279053792</v>
      </c>
      <c r="V325" s="13">
        <f t="shared" si="437"/>
        <v>30.657494369999998</v>
      </c>
      <c r="W325" s="13">
        <f t="shared" si="460"/>
        <v>38.199119335353792</v>
      </c>
      <c r="X325" s="13">
        <f t="shared" si="438"/>
        <v>7.9002164562726218</v>
      </c>
      <c r="Y325" s="16">
        <f t="shared" si="455"/>
        <v>132.97648610959044</v>
      </c>
      <c r="Z325" s="16">
        <v>0</v>
      </c>
      <c r="AA325" s="16">
        <f t="shared" si="461"/>
        <v>70.663729646919407</v>
      </c>
      <c r="AD325" t="s">
        <v>326</v>
      </c>
      <c r="AE325" s="4">
        <v>9227.8204999999998</v>
      </c>
      <c r="AF325" s="4">
        <v>7906.2626</v>
      </c>
      <c r="AG325">
        <v>13.52897748</v>
      </c>
      <c r="AH325" s="4">
        <v>16.951390580000002</v>
      </c>
      <c r="AI325" s="4">
        <v>66.404796529999999</v>
      </c>
      <c r="AJ325">
        <v>56.067999450000002</v>
      </c>
      <c r="AK325" s="4">
        <v>463210.54</v>
      </c>
      <c r="AL325" s="4">
        <v>1410120.3</v>
      </c>
      <c r="AM325">
        <v>404.81315211999998</v>
      </c>
      <c r="AN325" s="4">
        <v>278.91634452</v>
      </c>
      <c r="AO325" s="4">
        <v>125.8968076</v>
      </c>
      <c r="AT325" s="4"/>
      <c r="AU325" s="4"/>
      <c r="AW325" s="4"/>
      <c r="AX325" s="4"/>
      <c r="AZ325" s="4"/>
      <c r="BA325" s="4"/>
      <c r="BC325" s="4"/>
      <c r="BD325" s="4"/>
      <c r="BI325" s="4"/>
      <c r="BJ325" s="4"/>
      <c r="BO325" s="4"/>
      <c r="BP325" s="4"/>
    </row>
    <row r="326" spans="1:68" x14ac:dyDescent="0.25">
      <c r="A326" s="13">
        <v>32.4</v>
      </c>
      <c r="B326" s="14">
        <f t="shared" ref="B326:C326" si="463">AE348</f>
        <v>8886.0997000000007</v>
      </c>
      <c r="C326" s="14">
        <f t="shared" si="463"/>
        <v>7846.4272000000001</v>
      </c>
      <c r="D326" s="14">
        <f t="shared" si="440"/>
        <v>16732.526900000001</v>
      </c>
      <c r="E326" s="14">
        <f t="shared" si="441"/>
        <v>13.625230500000001</v>
      </c>
      <c r="F326" s="14">
        <f t="shared" si="442"/>
        <v>17.04012401</v>
      </c>
      <c r="G326" s="14">
        <f t="shared" si="443"/>
        <v>66.959296749999993</v>
      </c>
      <c r="H326" s="14">
        <f t="shared" si="444"/>
        <v>56.367945779999999</v>
      </c>
      <c r="I326" s="14">
        <f t="shared" si="445"/>
        <v>442363.25</v>
      </c>
      <c r="J326" s="14">
        <f t="shared" si="446"/>
        <v>1392001.6</v>
      </c>
      <c r="K326" s="14">
        <f t="shared" si="447"/>
        <v>417.57056850999999</v>
      </c>
      <c r="L326" s="14">
        <f t="shared" si="448"/>
        <v>286.08808449999998</v>
      </c>
      <c r="M326" s="14">
        <f t="shared" si="449"/>
        <v>131.482484</v>
      </c>
      <c r="N326" s="13">
        <f t="shared" si="450"/>
        <v>8886.0996384133305</v>
      </c>
      <c r="O326" s="13">
        <f t="shared" si="451"/>
        <v>7846.427071447325</v>
      </c>
      <c r="P326" s="15">
        <f t="shared" si="452"/>
        <v>8886.0999999998603</v>
      </c>
      <c r="Q326" s="15">
        <f t="shared" si="453"/>
        <v>7846.0000000009313</v>
      </c>
      <c r="R326" s="15">
        <f t="shared" si="457"/>
        <v>16732.100000000792</v>
      </c>
      <c r="S326" s="15">
        <f t="shared" si="454"/>
        <v>2.3007440606291236E-3</v>
      </c>
      <c r="T326" s="15">
        <f t="shared" si="458"/>
        <v>7.7364807309465711E-4</v>
      </c>
      <c r="U326" s="13">
        <f t="shared" si="459"/>
        <v>38.49627969685438</v>
      </c>
      <c r="V326" s="13">
        <f t="shared" si="437"/>
        <v>30.66535451</v>
      </c>
      <c r="W326" s="13">
        <f t="shared" si="460"/>
        <v>38.189626151754382</v>
      </c>
      <c r="X326" s="13">
        <f t="shared" si="438"/>
        <v>7.8598112561004019</v>
      </c>
      <c r="Y326" s="16">
        <f t="shared" si="455"/>
        <v>132.7089804000945</v>
      </c>
      <c r="Z326" s="16">
        <v>0</v>
      </c>
      <c r="AA326" s="16">
        <f t="shared" si="461"/>
        <v>70.479214846504945</v>
      </c>
      <c r="AD326" t="s">
        <v>327</v>
      </c>
      <c r="AE326" s="4">
        <v>9212.8770000000004</v>
      </c>
      <c r="AF326" s="4">
        <v>7903.6758</v>
      </c>
      <c r="AG326">
        <v>13.53331966</v>
      </c>
      <c r="AH326" s="4">
        <v>16.95527057</v>
      </c>
      <c r="AI326" s="4">
        <v>66.429598150000004</v>
      </c>
      <c r="AJ326">
        <v>56.081098529999998</v>
      </c>
      <c r="AK326" s="4">
        <v>462287.76</v>
      </c>
      <c r="AL326" s="4">
        <v>1409329.7</v>
      </c>
      <c r="AM326">
        <v>405.39878091999998</v>
      </c>
      <c r="AN326" s="4">
        <v>279.24793013999999</v>
      </c>
      <c r="AO326" s="4">
        <v>126.15085078</v>
      </c>
      <c r="AT326" s="4"/>
      <c r="AU326" s="4"/>
      <c r="AW326" s="4"/>
      <c r="AX326" s="4"/>
      <c r="AZ326" s="4"/>
      <c r="BA326" s="4"/>
      <c r="BC326" s="4"/>
      <c r="BD326" s="4"/>
      <c r="BI326" s="4"/>
      <c r="BJ326" s="4"/>
      <c r="BO326" s="4"/>
      <c r="BP326" s="4"/>
    </row>
    <row r="327" spans="1:68" x14ac:dyDescent="0.25">
      <c r="A327" s="13">
        <v>32.5</v>
      </c>
      <c r="B327" s="14">
        <f t="shared" ref="B327:C327" si="464">AE349</f>
        <v>8871.3403999999991</v>
      </c>
      <c r="C327" s="14">
        <f t="shared" si="464"/>
        <v>7843.8092999999999</v>
      </c>
      <c r="D327" s="14">
        <f t="shared" si="440"/>
        <v>16715.149699999998</v>
      </c>
      <c r="E327" s="14">
        <f t="shared" si="441"/>
        <v>13.62924099</v>
      </c>
      <c r="F327" s="14">
        <f t="shared" si="442"/>
        <v>17.043956690000002</v>
      </c>
      <c r="G327" s="14">
        <f t="shared" si="443"/>
        <v>66.982634439999998</v>
      </c>
      <c r="H327" s="14">
        <f t="shared" si="444"/>
        <v>56.380919800000001</v>
      </c>
      <c r="I327" s="14">
        <f t="shared" si="445"/>
        <v>441474.64</v>
      </c>
      <c r="J327" s="14">
        <f t="shared" si="446"/>
        <v>1391217</v>
      </c>
      <c r="K327" s="14">
        <f t="shared" si="447"/>
        <v>418.09271113</v>
      </c>
      <c r="L327" s="14">
        <f t="shared" si="448"/>
        <v>286.37919715999999</v>
      </c>
      <c r="M327" s="14">
        <f t="shared" si="449"/>
        <v>131.71351397000001</v>
      </c>
      <c r="N327" s="13">
        <f t="shared" si="450"/>
        <v>8871.3403276951794</v>
      </c>
      <c r="O327" s="13">
        <f t="shared" si="451"/>
        <v>7843.80941013966</v>
      </c>
      <c r="P327" s="15">
        <f t="shared" si="452"/>
        <v>8871.3000000000466</v>
      </c>
      <c r="Q327" s="15">
        <f t="shared" si="453"/>
        <v>7843.9999999990687</v>
      </c>
      <c r="R327" s="15">
        <f t="shared" si="457"/>
        <v>16715.299999999115</v>
      </c>
      <c r="S327" s="15">
        <f t="shared" si="454"/>
        <v>2.3025240268383135E-3</v>
      </c>
      <c r="T327" s="15">
        <f t="shared" si="458"/>
        <v>8.15758424796309E-4</v>
      </c>
      <c r="U327" s="13">
        <f t="shared" si="459"/>
        <v>38.487379865808421</v>
      </c>
      <c r="V327" s="13">
        <f t="shared" si="437"/>
        <v>30.673197680000001</v>
      </c>
      <c r="W327" s="13">
        <f t="shared" si="460"/>
        <v>38.180647889008419</v>
      </c>
      <c r="X327" s="13">
        <f t="shared" si="438"/>
        <v>7.8197176829172941</v>
      </c>
      <c r="Y327" s="16">
        <f t="shared" si="455"/>
        <v>132.44178993805556</v>
      </c>
      <c r="Z327" s="16">
        <v>0</v>
      </c>
      <c r="AA327" s="16">
        <f t="shared" si="461"/>
        <v>70.290742677519432</v>
      </c>
      <c r="AD327" t="s">
        <v>328</v>
      </c>
      <c r="AE327" s="4">
        <v>9197.9410000000007</v>
      </c>
      <c r="AF327" s="4">
        <v>7901.0877</v>
      </c>
      <c r="AG327">
        <v>13.53764777</v>
      </c>
      <c r="AH327" s="4">
        <v>16.95914866</v>
      </c>
      <c r="AI327" s="4">
        <v>66.454337940000002</v>
      </c>
      <c r="AJ327">
        <v>56.094192630000002</v>
      </c>
      <c r="AK327" s="4">
        <v>461366.47</v>
      </c>
      <c r="AL327" s="4">
        <v>1408539.3</v>
      </c>
      <c r="AM327">
        <v>405.98149802</v>
      </c>
      <c r="AN327" s="4">
        <v>279.57765067000003</v>
      </c>
      <c r="AO327" s="4">
        <v>126.40384735000001</v>
      </c>
      <c r="AT327" s="4"/>
      <c r="AU327" s="4"/>
      <c r="AW327" s="4"/>
      <c r="AX327" s="4"/>
      <c r="AZ327" s="4"/>
      <c r="BA327" s="4"/>
      <c r="BC327" s="4"/>
      <c r="BD327" s="4"/>
      <c r="BI327" s="4"/>
      <c r="BJ327" s="4"/>
      <c r="BO327" s="4"/>
      <c r="BP327" s="4"/>
    </row>
    <row r="328" spans="1:68" x14ac:dyDescent="0.25">
      <c r="A328" s="13">
        <v>32.6</v>
      </c>
      <c r="B328" s="14">
        <f t="shared" ref="B328:C328" si="465">AE350</f>
        <v>8856.5895</v>
      </c>
      <c r="C328" s="14">
        <f t="shared" si="465"/>
        <v>7841.19</v>
      </c>
      <c r="D328" s="14">
        <f t="shared" si="440"/>
        <v>16697.779500000001</v>
      </c>
      <c r="E328" s="14">
        <f t="shared" si="441"/>
        <v>13.63323669</v>
      </c>
      <c r="F328" s="14">
        <f t="shared" si="442"/>
        <v>17.047787150000001</v>
      </c>
      <c r="G328" s="14">
        <f t="shared" si="443"/>
        <v>67.005905510000005</v>
      </c>
      <c r="H328" s="14">
        <f t="shared" si="444"/>
        <v>56.393887880000001</v>
      </c>
      <c r="I328" s="14">
        <f t="shared" si="445"/>
        <v>440587.51</v>
      </c>
      <c r="J328" s="14">
        <f t="shared" si="446"/>
        <v>1390432.6</v>
      </c>
      <c r="K328" s="14">
        <f t="shared" si="447"/>
        <v>418.61225267999998</v>
      </c>
      <c r="L328" s="14">
        <f t="shared" si="448"/>
        <v>286.66866073</v>
      </c>
      <c r="M328" s="14">
        <f t="shared" si="449"/>
        <v>131.94359195000001</v>
      </c>
      <c r="N328" s="13">
        <f t="shared" si="450"/>
        <v>8856.5895191838536</v>
      </c>
      <c r="O328" s="13">
        <f t="shared" si="451"/>
        <v>7841.19001490969</v>
      </c>
      <c r="P328" s="15">
        <f t="shared" si="452"/>
        <v>8856.600000000326</v>
      </c>
      <c r="Q328" s="15">
        <f t="shared" si="453"/>
        <v>7841.0000000009313</v>
      </c>
      <c r="R328" s="15">
        <f t="shared" si="457"/>
        <v>16697.600000001257</v>
      </c>
      <c r="S328" s="15">
        <f t="shared" si="454"/>
        <v>2.3044023302115028E-3</v>
      </c>
      <c r="T328" s="15">
        <f t="shared" si="458"/>
        <v>7.7487915585505718E-4</v>
      </c>
      <c r="U328" s="13">
        <f t="shared" si="459"/>
        <v>38.477988348942489</v>
      </c>
      <c r="V328" s="13">
        <f t="shared" si="437"/>
        <v>30.681023840000002</v>
      </c>
      <c r="W328" s="13">
        <f t="shared" si="460"/>
        <v>38.171178110542492</v>
      </c>
      <c r="X328" s="13">
        <f t="shared" si="438"/>
        <v>7.7797280237072473</v>
      </c>
      <c r="Y328" s="16">
        <f t="shared" si="455"/>
        <v>132.17640941630975</v>
      </c>
      <c r="Z328" s="16">
        <v>0</v>
      </c>
      <c r="AA328" s="16">
        <f t="shared" si="461"/>
        <v>70.107895005057244</v>
      </c>
      <c r="AD328" t="s">
        <v>329</v>
      </c>
      <c r="AE328" s="4">
        <v>9183.0126</v>
      </c>
      <c r="AF328" s="4">
        <v>7898.4983000000002</v>
      </c>
      <c r="AG328">
        <v>13.54196176</v>
      </c>
      <c r="AH328" s="4">
        <v>16.963024829999998</v>
      </c>
      <c r="AI328" s="4">
        <v>66.479016090000002</v>
      </c>
      <c r="AJ328">
        <v>56.107281720000003</v>
      </c>
      <c r="AK328" s="4">
        <v>460446.68</v>
      </c>
      <c r="AL328" s="4">
        <v>1407749.2</v>
      </c>
      <c r="AM328">
        <v>406.56131765999999</v>
      </c>
      <c r="AN328" s="4">
        <v>279.90551603</v>
      </c>
      <c r="AO328" s="4">
        <v>126.65580164000001</v>
      </c>
      <c r="AT328" s="4"/>
      <c r="AU328" s="4"/>
      <c r="AW328" s="4"/>
      <c r="AX328" s="4"/>
      <c r="AZ328" s="4"/>
      <c r="BA328" s="4"/>
      <c r="BC328" s="4"/>
      <c r="BD328" s="4"/>
      <c r="BI328" s="4"/>
      <c r="BJ328" s="4"/>
      <c r="BO328" s="4"/>
      <c r="BP328" s="4"/>
    </row>
    <row r="329" spans="1:68" x14ac:dyDescent="0.25">
      <c r="A329" s="13">
        <v>32.700000000000003</v>
      </c>
      <c r="B329" s="14">
        <f t="shared" ref="B329:C329" si="466">AE351</f>
        <v>8841.8472999999994</v>
      </c>
      <c r="C329" s="14">
        <f t="shared" si="466"/>
        <v>7838.5693000000001</v>
      </c>
      <c r="D329" s="14">
        <f t="shared" si="440"/>
        <v>16680.4166</v>
      </c>
      <c r="E329" s="14">
        <f t="shared" si="441"/>
        <v>13.637217570000001</v>
      </c>
      <c r="F329" s="14">
        <f t="shared" si="442"/>
        <v>17.051615380000001</v>
      </c>
      <c r="G329" s="14">
        <f t="shared" si="443"/>
        <v>67.029111409999999</v>
      </c>
      <c r="H329" s="14">
        <f t="shared" si="444"/>
        <v>56.406849960000002</v>
      </c>
      <c r="I329" s="14">
        <f t="shared" si="445"/>
        <v>439701.85</v>
      </c>
      <c r="J329" s="14">
        <f t="shared" si="446"/>
        <v>1389648.5</v>
      </c>
      <c r="K329" s="14">
        <f t="shared" si="447"/>
        <v>419.12920591</v>
      </c>
      <c r="L329" s="14">
        <f t="shared" si="448"/>
        <v>286.95648406999999</v>
      </c>
      <c r="M329" s="14">
        <f t="shared" si="449"/>
        <v>132.17272184000001</v>
      </c>
      <c r="N329" s="13">
        <f t="shared" si="450"/>
        <v>8841.8472872499296</v>
      </c>
      <c r="O329" s="13">
        <f t="shared" si="451"/>
        <v>7838.5694436639069</v>
      </c>
      <c r="P329" s="15">
        <f t="shared" si="452"/>
        <v>8841.7999999999302</v>
      </c>
      <c r="Q329" s="15">
        <f t="shared" si="453"/>
        <v>7838.9999999990687</v>
      </c>
      <c r="R329" s="15">
        <f t="shared" si="457"/>
        <v>16680.799999998999</v>
      </c>
      <c r="S329" s="15">
        <f t="shared" si="454"/>
        <v>2.3061879635438874E-3</v>
      </c>
      <c r="T329" s="15">
        <f t="shared" si="458"/>
        <v>8.1243768226024748E-4</v>
      </c>
      <c r="U329" s="13">
        <f t="shared" si="459"/>
        <v>38.469060182280565</v>
      </c>
      <c r="V329" s="13">
        <f t="shared" si="437"/>
        <v>30.688832950000002</v>
      </c>
      <c r="W329" s="13">
        <f t="shared" si="460"/>
        <v>38.162171852780567</v>
      </c>
      <c r="X329" s="13">
        <f t="shared" si="438"/>
        <v>7.740036404397757</v>
      </c>
      <c r="Y329" s="16">
        <f t="shared" si="455"/>
        <v>131.90984952667642</v>
      </c>
      <c r="Z329" s="16">
        <v>0</v>
      </c>
      <c r="AA329" s="16">
        <f t="shared" si="461"/>
        <v>69.919938344985169</v>
      </c>
      <c r="AD329" t="s">
        <v>330</v>
      </c>
      <c r="AE329" s="4">
        <v>9168.0918000000001</v>
      </c>
      <c r="AF329" s="4">
        <v>7895.9075000000003</v>
      </c>
      <c r="AG329">
        <v>13.546261619999999</v>
      </c>
      <c r="AH329" s="4">
        <v>16.96689907</v>
      </c>
      <c r="AI329" s="4">
        <v>66.503632120000006</v>
      </c>
      <c r="AJ329">
        <v>56.120365749999998</v>
      </c>
      <c r="AK329" s="4">
        <v>459528.38</v>
      </c>
      <c r="AL329" s="4">
        <v>1406959.4</v>
      </c>
      <c r="AM329">
        <v>407.13825400000002</v>
      </c>
      <c r="AN329" s="4">
        <v>280.23153608000001</v>
      </c>
      <c r="AO329" s="4">
        <v>126.90671792000001</v>
      </c>
      <c r="AT329" s="4"/>
      <c r="AU329" s="4"/>
      <c r="AW329" s="4"/>
      <c r="AX329" s="4"/>
      <c r="AZ329" s="4"/>
      <c r="BA329" s="4"/>
      <c r="BC329" s="4"/>
      <c r="BD329" s="4"/>
      <c r="BI329" s="4"/>
      <c r="BJ329" s="4"/>
      <c r="BO329" s="4"/>
      <c r="BP329" s="4"/>
    </row>
    <row r="330" spans="1:68" x14ac:dyDescent="0.25">
      <c r="A330" s="13">
        <v>32.799999999999997</v>
      </c>
      <c r="B330" s="14">
        <f t="shared" ref="B330:C330" si="467">AE352</f>
        <v>8827.1136000000006</v>
      </c>
      <c r="C330" s="14">
        <f t="shared" si="467"/>
        <v>7835.9471999999996</v>
      </c>
      <c r="D330" s="14">
        <f t="shared" si="440"/>
        <v>16663.060799999999</v>
      </c>
      <c r="E330" s="14">
        <f t="shared" si="441"/>
        <v>13.641183590000001</v>
      </c>
      <c r="F330" s="14">
        <f t="shared" si="442"/>
        <v>17.05544136</v>
      </c>
      <c r="G330" s="14">
        <f t="shared" si="443"/>
        <v>67.052250509999993</v>
      </c>
      <c r="H330" s="14">
        <f t="shared" si="444"/>
        <v>56.419806000000001</v>
      </c>
      <c r="I330" s="14">
        <f t="shared" si="445"/>
        <v>438817.67</v>
      </c>
      <c r="J330" s="14">
        <f t="shared" si="446"/>
        <v>1388864.6</v>
      </c>
      <c r="K330" s="14">
        <f t="shared" si="447"/>
        <v>419.64358349000003</v>
      </c>
      <c r="L330" s="14">
        <f t="shared" si="448"/>
        <v>287.24267594000003</v>
      </c>
      <c r="M330" s="14">
        <f t="shared" si="449"/>
        <v>132.40090755</v>
      </c>
      <c r="N330" s="13">
        <f t="shared" si="450"/>
        <v>8827.1137011163519</v>
      </c>
      <c r="O330" s="13">
        <f t="shared" si="451"/>
        <v>7835.9471292267617</v>
      </c>
      <c r="P330" s="15">
        <f t="shared" si="452"/>
        <v>8827.1999999997206</v>
      </c>
      <c r="Q330" s="15">
        <f t="shared" si="453"/>
        <v>7836.0000000009313</v>
      </c>
      <c r="R330" s="15">
        <f t="shared" si="457"/>
        <v>16663.200000000652</v>
      </c>
      <c r="S330" s="15">
        <f t="shared" si="454"/>
        <v>2.3080615975478455E-3</v>
      </c>
      <c r="T330" s="15">
        <f t="shared" si="458"/>
        <v>8.2696936516435393E-4</v>
      </c>
      <c r="U330" s="13">
        <f t="shared" si="459"/>
        <v>38.459692012260767</v>
      </c>
      <c r="V330" s="13">
        <f t="shared" si="437"/>
        <v>30.69662495</v>
      </c>
      <c r="W330" s="13">
        <f t="shared" si="460"/>
        <v>38.152725762760767</v>
      </c>
      <c r="X330" s="13">
        <f t="shared" si="438"/>
        <v>7.700458087598121</v>
      </c>
      <c r="Y330" s="16">
        <f t="shared" si="455"/>
        <v>131.64658803932696</v>
      </c>
      <c r="Z330" s="16">
        <v>0</v>
      </c>
      <c r="AA330" s="16">
        <f t="shared" si="461"/>
        <v>69.738751376726242</v>
      </c>
      <c r="AD330" t="s">
        <v>331</v>
      </c>
      <c r="AE330" s="4">
        <v>9153.1785999999993</v>
      </c>
      <c r="AF330" s="4">
        <v>7893.3154000000004</v>
      </c>
      <c r="AG330">
        <v>13.5505473</v>
      </c>
      <c r="AH330" s="4">
        <v>16.970771370000001</v>
      </c>
      <c r="AI330" s="4">
        <v>66.528185519999994</v>
      </c>
      <c r="AJ330">
        <v>56.133444679999997</v>
      </c>
      <c r="AK330" s="4">
        <v>458611.57</v>
      </c>
      <c r="AL330" s="4">
        <v>1406169.8</v>
      </c>
      <c r="AM330">
        <v>407.71232114999998</v>
      </c>
      <c r="AN330" s="4">
        <v>280.55572066000002</v>
      </c>
      <c r="AO330" s="4">
        <v>127.15660047999999</v>
      </c>
      <c r="AT330" s="4"/>
      <c r="AU330" s="4"/>
      <c r="AW330" s="4"/>
      <c r="AX330" s="4"/>
      <c r="AZ330" s="4"/>
      <c r="BA330" s="4"/>
      <c r="BC330" s="4"/>
      <c r="BD330" s="4"/>
      <c r="BI330" s="4"/>
      <c r="BJ330" s="4"/>
      <c r="BO330" s="4"/>
      <c r="BP330" s="4"/>
    </row>
    <row r="331" spans="1:68" x14ac:dyDescent="0.25">
      <c r="A331" s="13">
        <v>32.9</v>
      </c>
      <c r="B331" s="14">
        <f t="shared" ref="B331:C331" si="468">AE353</f>
        <v>8812.3886999999995</v>
      </c>
      <c r="C331" s="14">
        <f t="shared" si="468"/>
        <v>7833.3238000000001</v>
      </c>
      <c r="D331" s="14">
        <f t="shared" si="440"/>
        <v>16645.712500000001</v>
      </c>
      <c r="E331" s="14">
        <f t="shared" si="441"/>
        <v>13.645134730000001</v>
      </c>
      <c r="F331" s="14">
        <f t="shared" si="442"/>
        <v>17.059265079999999</v>
      </c>
      <c r="G331" s="14">
        <f t="shared" si="443"/>
        <v>67.075324080000001</v>
      </c>
      <c r="H331" s="14">
        <f t="shared" si="444"/>
        <v>56.432755950000001</v>
      </c>
      <c r="I331" s="14">
        <f t="shared" si="445"/>
        <v>437934.95</v>
      </c>
      <c r="J331" s="14">
        <f t="shared" si="446"/>
        <v>1388081</v>
      </c>
      <c r="K331" s="14">
        <f t="shared" si="447"/>
        <v>420.15539804000002</v>
      </c>
      <c r="L331" s="14">
        <f t="shared" si="448"/>
        <v>287.52724511000002</v>
      </c>
      <c r="M331" s="14">
        <f t="shared" si="449"/>
        <v>132.62815294000001</v>
      </c>
      <c r="N331" s="13">
        <f t="shared" si="450"/>
        <v>8812.3886091625791</v>
      </c>
      <c r="O331" s="13">
        <f t="shared" si="451"/>
        <v>7833.3236311831952</v>
      </c>
      <c r="P331" s="15">
        <f t="shared" si="452"/>
        <v>8812.3000000003958</v>
      </c>
      <c r="Q331" s="15">
        <f t="shared" si="453"/>
        <v>7833.0000000004657</v>
      </c>
      <c r="R331" s="15">
        <f t="shared" si="457"/>
        <v>16645.300000000861</v>
      </c>
      <c r="S331" s="15">
        <f t="shared" si="454"/>
        <v>2.3099702937819299E-3</v>
      </c>
      <c r="T331" s="15">
        <f t="shared" si="458"/>
        <v>7.6749874022263853E-4</v>
      </c>
      <c r="U331" s="13">
        <f t="shared" si="459"/>
        <v>38.450148531090349</v>
      </c>
      <c r="V331" s="13">
        <f t="shared" si="437"/>
        <v>30.704399809999998</v>
      </c>
      <c r="W331" s="13">
        <f t="shared" si="460"/>
        <v>38.14310453299035</v>
      </c>
      <c r="X331" s="13">
        <f t="shared" si="438"/>
        <v>7.661046506230524</v>
      </c>
      <c r="Y331" s="16">
        <f t="shared" si="455"/>
        <v>131.37916396035689</v>
      </c>
      <c r="Z331" s="16">
        <v>0</v>
      </c>
      <c r="AA331" s="16">
        <f t="shared" si="461"/>
        <v>69.554325038770415</v>
      </c>
      <c r="AD331" t="s">
        <v>332</v>
      </c>
      <c r="AE331" s="4">
        <v>9138.2731000000003</v>
      </c>
      <c r="AF331" s="4">
        <v>7890.7219999999998</v>
      </c>
      <c r="AG331">
        <v>13.55481878</v>
      </c>
      <c r="AH331" s="4">
        <v>16.974641699999999</v>
      </c>
      <c r="AI331" s="4">
        <v>66.552676520000006</v>
      </c>
      <c r="AJ331">
        <v>56.146518479999997</v>
      </c>
      <c r="AK331" s="4">
        <v>457696.25</v>
      </c>
      <c r="AL331" s="4">
        <v>1405380.5</v>
      </c>
      <c r="AM331">
        <v>408.28353312000002</v>
      </c>
      <c r="AN331" s="4">
        <v>280.87807955</v>
      </c>
      <c r="AO331" s="4">
        <v>127.40545357000001</v>
      </c>
      <c r="AT331" s="4"/>
      <c r="AU331" s="4"/>
      <c r="AW331" s="4"/>
      <c r="AX331" s="4"/>
      <c r="AZ331" s="4"/>
      <c r="BA331" s="4"/>
      <c r="BC331" s="4"/>
      <c r="BD331" s="4"/>
      <c r="BI331" s="4"/>
      <c r="BJ331" s="4"/>
      <c r="BO331" s="4"/>
      <c r="BP331" s="4"/>
    </row>
    <row r="332" spans="1:68" x14ac:dyDescent="0.25">
      <c r="A332" s="13">
        <v>33</v>
      </c>
      <c r="B332" s="14">
        <f t="shared" ref="B332:C332" si="469">AE354</f>
        <v>8797.6725000000006</v>
      </c>
      <c r="C332" s="14">
        <f t="shared" si="469"/>
        <v>7830.6989000000003</v>
      </c>
      <c r="D332" s="14">
        <f t="shared" si="440"/>
        <v>16628.3714</v>
      </c>
      <c r="E332" s="14">
        <f t="shared" si="441"/>
        <v>13.64907096</v>
      </c>
      <c r="F332" s="14">
        <f t="shared" si="442"/>
        <v>17.063086519999999</v>
      </c>
      <c r="G332" s="14">
        <f t="shared" si="443"/>
        <v>67.098331279999996</v>
      </c>
      <c r="H332" s="14">
        <f t="shared" si="444"/>
        <v>56.445699779999998</v>
      </c>
      <c r="I332" s="14">
        <f t="shared" si="445"/>
        <v>437053.72</v>
      </c>
      <c r="J332" s="14">
        <f t="shared" si="446"/>
        <v>1387297.7</v>
      </c>
      <c r="K332" s="14">
        <f t="shared" si="447"/>
        <v>420.66466212</v>
      </c>
      <c r="L332" s="14">
        <f t="shared" si="448"/>
        <v>287.81020025999999</v>
      </c>
      <c r="M332" s="14">
        <f t="shared" si="449"/>
        <v>132.85446185999999</v>
      </c>
      <c r="N332" s="13">
        <f t="shared" si="450"/>
        <v>8797.6725875149059</v>
      </c>
      <c r="O332" s="13">
        <f t="shared" si="451"/>
        <v>7830.6989479684498</v>
      </c>
      <c r="P332" s="15">
        <f t="shared" si="452"/>
        <v>8797.6999999996042</v>
      </c>
      <c r="Q332" s="15">
        <f t="shared" si="453"/>
        <v>7830.999999998603</v>
      </c>
      <c r="R332" s="15">
        <f t="shared" si="457"/>
        <v>16628.699999998207</v>
      </c>
      <c r="S332" s="15">
        <f t="shared" si="454"/>
        <v>2.3117431930723595E-3</v>
      </c>
      <c r="T332" s="15">
        <f t="shared" si="458"/>
        <v>8.1902734708516611E-4</v>
      </c>
      <c r="U332" s="13">
        <f t="shared" si="459"/>
        <v>38.441284034638201</v>
      </c>
      <c r="V332" s="13">
        <f t="shared" si="437"/>
        <v>30.712157479999998</v>
      </c>
      <c r="W332" s="13">
        <f t="shared" si="460"/>
        <v>38.134162459838201</v>
      </c>
      <c r="X332" s="13">
        <f t="shared" si="438"/>
        <v>7.6219718964132221</v>
      </c>
      <c r="Y332" s="16">
        <f t="shared" si="455"/>
        <v>131.11652454197375</v>
      </c>
      <c r="Z332" s="16">
        <v>0</v>
      </c>
      <c r="AA332" s="16">
        <f t="shared" si="461"/>
        <v>69.36945449511957</v>
      </c>
      <c r="AD332" t="s">
        <v>333</v>
      </c>
      <c r="AE332" s="4">
        <v>9123.3752999999997</v>
      </c>
      <c r="AF332" s="4">
        <v>7888.1273000000001</v>
      </c>
      <c r="AG332">
        <v>13.559076019999999</v>
      </c>
      <c r="AH332" s="4">
        <v>16.978510069999999</v>
      </c>
      <c r="AI332" s="4">
        <v>66.577104669999997</v>
      </c>
      <c r="AJ332">
        <v>56.159587090000002</v>
      </c>
      <c r="AK332" s="4">
        <v>456782.42</v>
      </c>
      <c r="AL332" s="4">
        <v>1404591.4</v>
      </c>
      <c r="AM332">
        <v>408.85190388000001</v>
      </c>
      <c r="AN332" s="4">
        <v>281.19862245000002</v>
      </c>
      <c r="AO332" s="4">
        <v>127.65328143000001</v>
      </c>
      <c r="AT332" s="4"/>
      <c r="AU332" s="4"/>
      <c r="AW332" s="4"/>
      <c r="AX332" s="4"/>
      <c r="AZ332" s="4"/>
      <c r="BA332" s="4"/>
      <c r="BC332" s="4"/>
      <c r="BD332" s="4"/>
      <c r="BI332" s="4"/>
      <c r="BJ332" s="4"/>
      <c r="BO332" s="4"/>
      <c r="BP332" s="4"/>
    </row>
    <row r="333" spans="1:68" x14ac:dyDescent="0.25">
      <c r="A333" s="13">
        <v>33.1</v>
      </c>
      <c r="B333" s="14">
        <f t="shared" ref="B333:C333" si="470">AE355</f>
        <v>8782.9650000000001</v>
      </c>
      <c r="C333" s="14">
        <f t="shared" si="470"/>
        <v>7828.0726000000004</v>
      </c>
      <c r="D333" s="14">
        <f t="shared" si="440"/>
        <v>16611.0376</v>
      </c>
      <c r="E333" s="14">
        <f t="shared" si="441"/>
        <v>13.65299224</v>
      </c>
      <c r="F333" s="14">
        <f t="shared" si="442"/>
        <v>17.066905680000001</v>
      </c>
      <c r="G333" s="14">
        <f t="shared" si="443"/>
        <v>67.121271469999996</v>
      </c>
      <c r="H333" s="14">
        <f t="shared" si="444"/>
        <v>56.458637439999997</v>
      </c>
      <c r="I333" s="14">
        <f t="shared" si="445"/>
        <v>436173.95</v>
      </c>
      <c r="J333" s="14">
        <f t="shared" si="446"/>
        <v>1386514.6</v>
      </c>
      <c r="K333" s="14">
        <f t="shared" si="447"/>
        <v>421.17138821999998</v>
      </c>
      <c r="L333" s="14">
        <f t="shared" si="448"/>
        <v>288.09155005999997</v>
      </c>
      <c r="M333" s="14">
        <f t="shared" si="449"/>
        <v>133.07983816000001</v>
      </c>
      <c r="N333" s="13">
        <f t="shared" si="450"/>
        <v>8782.9650318276617</v>
      </c>
      <c r="O333" s="13">
        <f t="shared" si="451"/>
        <v>7828.0725106666623</v>
      </c>
      <c r="P333" s="15">
        <f t="shared" si="452"/>
        <v>8782.9999999998836</v>
      </c>
      <c r="Q333" s="15">
        <f t="shared" si="453"/>
        <v>7828.0000000004657</v>
      </c>
      <c r="R333" s="15">
        <f t="shared" si="457"/>
        <v>16611.000000000349</v>
      </c>
      <c r="S333" s="15">
        <f t="shared" si="454"/>
        <v>2.3136365739669239E-3</v>
      </c>
      <c r="T333" s="15">
        <f t="shared" si="458"/>
        <v>8.2433358651234911E-4</v>
      </c>
      <c r="U333" s="13">
        <f t="shared" si="459"/>
        <v>38.431817130165378</v>
      </c>
      <c r="V333" s="13">
        <f t="shared" si="437"/>
        <v>30.719897920000001</v>
      </c>
      <c r="W333" s="13">
        <f t="shared" si="460"/>
        <v>38.124618150965375</v>
      </c>
      <c r="X333" s="13">
        <f t="shared" si="438"/>
        <v>7.5829763823133973</v>
      </c>
      <c r="Y333" s="16">
        <f t="shared" si="455"/>
        <v>130.85270597005101</v>
      </c>
      <c r="Z333" s="16">
        <v>0</v>
      </c>
      <c r="AA333" s="16">
        <f t="shared" si="461"/>
        <v>69.187846399067993</v>
      </c>
      <c r="AD333" t="s">
        <v>334</v>
      </c>
      <c r="AE333" s="4">
        <v>9108.4853999999996</v>
      </c>
      <c r="AF333" s="4">
        <v>7885.5312000000004</v>
      </c>
      <c r="AG333">
        <v>13.563318990000001</v>
      </c>
      <c r="AH333" s="4">
        <v>16.982376439999999</v>
      </c>
      <c r="AI333" s="4">
        <v>66.601470730000003</v>
      </c>
      <c r="AJ333">
        <v>56.172650490000002</v>
      </c>
      <c r="AK333" s="4">
        <v>455870.08</v>
      </c>
      <c r="AL333" s="4">
        <v>1403802.6</v>
      </c>
      <c r="AM333">
        <v>409.41744733000002</v>
      </c>
      <c r="AN333" s="4">
        <v>281.51735904999998</v>
      </c>
      <c r="AO333" s="4">
        <v>127.90008828000001</v>
      </c>
      <c r="AT333" s="4"/>
      <c r="AU333" s="4"/>
      <c r="AW333" s="4"/>
      <c r="AX333" s="4"/>
      <c r="AZ333" s="4"/>
      <c r="BA333" s="4"/>
      <c r="BC333" s="4"/>
      <c r="BD333" s="4"/>
      <c r="BI333" s="4"/>
      <c r="BJ333" s="4"/>
      <c r="BO333" s="4"/>
      <c r="BP333" s="4"/>
    </row>
    <row r="334" spans="1:68" x14ac:dyDescent="0.25">
      <c r="A334" s="13">
        <v>33.200000000000003</v>
      </c>
      <c r="B334" s="14">
        <f t="shared" ref="B334:C334" si="471">AE356</f>
        <v>8768.2662999999993</v>
      </c>
      <c r="C334" s="14">
        <f t="shared" si="471"/>
        <v>7825.4449000000004</v>
      </c>
      <c r="D334" s="14">
        <f t="shared" si="440"/>
        <v>16593.711199999998</v>
      </c>
      <c r="E334" s="14">
        <f t="shared" si="441"/>
        <v>13.656898549999999</v>
      </c>
      <c r="F334" s="14">
        <f t="shared" si="442"/>
        <v>17.070722539999998</v>
      </c>
      <c r="G334" s="14">
        <f t="shared" si="443"/>
        <v>67.144144929999996</v>
      </c>
      <c r="H334" s="14">
        <f t="shared" si="444"/>
        <v>56.47156889</v>
      </c>
      <c r="I334" s="14">
        <f t="shared" si="445"/>
        <v>435295.65</v>
      </c>
      <c r="J334" s="14">
        <f t="shared" si="446"/>
        <v>1385731.8</v>
      </c>
      <c r="K334" s="14">
        <f t="shared" si="447"/>
        <v>421.67558876999999</v>
      </c>
      <c r="L334" s="14">
        <f t="shared" si="448"/>
        <v>288.37130310999999</v>
      </c>
      <c r="M334" s="14">
        <f t="shared" si="449"/>
        <v>133.30428566000001</v>
      </c>
      <c r="N334" s="13">
        <f t="shared" si="450"/>
        <v>8768.2662632995653</v>
      </c>
      <c r="O334" s="13">
        <f t="shared" si="451"/>
        <v>7825.4448806763703</v>
      </c>
      <c r="P334" s="15">
        <f t="shared" si="452"/>
        <v>8768.2000000000698</v>
      </c>
      <c r="Q334" s="15">
        <f t="shared" si="453"/>
        <v>7825</v>
      </c>
      <c r="R334" s="15">
        <f t="shared" si="457"/>
        <v>16593.20000000007</v>
      </c>
      <c r="S334" s="15">
        <f t="shared" si="454"/>
        <v>2.3155437823018281E-3</v>
      </c>
      <c r="T334" s="15">
        <f t="shared" si="458"/>
        <v>7.6935198312821917E-4</v>
      </c>
      <c r="U334" s="13">
        <f t="shared" si="459"/>
        <v>38.422281088490855</v>
      </c>
      <c r="V334" s="13">
        <f t="shared" si="437"/>
        <v>30.72762109</v>
      </c>
      <c r="W334" s="13">
        <f t="shared" si="460"/>
        <v>38.115004877590856</v>
      </c>
      <c r="X334" s="13">
        <f t="shared" si="438"/>
        <v>7.5441662538959822</v>
      </c>
      <c r="Y334" s="16">
        <f t="shared" si="455"/>
        <v>130.58770811872293</v>
      </c>
      <c r="Z334" s="16">
        <v>0</v>
      </c>
      <c r="AA334" s="16">
        <f t="shared" si="461"/>
        <v>69.005324007821926</v>
      </c>
      <c r="AD334" t="s">
        <v>335</v>
      </c>
      <c r="AE334" s="4">
        <v>9093.6031999999996</v>
      </c>
      <c r="AF334" s="4">
        <v>7882.9336999999996</v>
      </c>
      <c r="AG334">
        <v>13.56754767</v>
      </c>
      <c r="AH334" s="4">
        <v>16.986240810000002</v>
      </c>
      <c r="AI334" s="4">
        <v>66.625772960000006</v>
      </c>
      <c r="AJ334">
        <v>56.18570862</v>
      </c>
      <c r="AK334" s="4">
        <v>454959.23</v>
      </c>
      <c r="AL334" s="4">
        <v>1403014</v>
      </c>
      <c r="AM334">
        <v>409.98017729999998</v>
      </c>
      <c r="AN334" s="4">
        <v>281.83429898000003</v>
      </c>
      <c r="AO334" s="4">
        <v>128.14587831</v>
      </c>
      <c r="AT334" s="4"/>
      <c r="AU334" s="4"/>
      <c r="AW334" s="4"/>
      <c r="AX334" s="4"/>
      <c r="AZ334" s="4"/>
      <c r="BA334" s="4"/>
      <c r="BC334" s="4"/>
      <c r="BD334" s="4"/>
      <c r="BI334" s="4"/>
      <c r="BJ334" s="4"/>
      <c r="BO334" s="4"/>
      <c r="BP334" s="4"/>
    </row>
    <row r="335" spans="1:68" x14ac:dyDescent="0.25">
      <c r="A335" s="13">
        <v>33.299999999999997</v>
      </c>
      <c r="B335" s="14">
        <f t="shared" ref="B335:C335" si="472">AE357</f>
        <v>8753.5764999999992</v>
      </c>
      <c r="C335" s="14">
        <f t="shared" si="472"/>
        <v>7822.8158999999996</v>
      </c>
      <c r="D335" s="14">
        <f t="shared" si="440"/>
        <v>16576.392399999997</v>
      </c>
      <c r="E335" s="14">
        <f t="shared" si="441"/>
        <v>13.66078985</v>
      </c>
      <c r="F335" s="14">
        <f t="shared" si="442"/>
        <v>17.074537079999999</v>
      </c>
      <c r="G335" s="14">
        <f t="shared" si="443"/>
        <v>67.166951879999999</v>
      </c>
      <c r="H335" s="14">
        <f t="shared" si="444"/>
        <v>56.484494069999997</v>
      </c>
      <c r="I335" s="14">
        <f t="shared" si="445"/>
        <v>434418.83</v>
      </c>
      <c r="J335" s="14">
        <f t="shared" si="446"/>
        <v>1384949.3</v>
      </c>
      <c r="K335" s="14">
        <f t="shared" si="447"/>
        <v>422.17727616000002</v>
      </c>
      <c r="L335" s="14">
        <f t="shared" si="448"/>
        <v>288.64946799000001</v>
      </c>
      <c r="M335" s="14">
        <f t="shared" si="449"/>
        <v>133.52780816999999</v>
      </c>
      <c r="N335" s="13">
        <f t="shared" si="450"/>
        <v>8753.5765951127687</v>
      </c>
      <c r="O335" s="13">
        <f t="shared" si="451"/>
        <v>7822.8160523100651</v>
      </c>
      <c r="P335" s="15">
        <f t="shared" si="452"/>
        <v>8753.6000000004424</v>
      </c>
      <c r="Q335" s="15">
        <f t="shared" si="453"/>
        <v>7823.0000000004657</v>
      </c>
      <c r="R335" s="15">
        <f t="shared" si="457"/>
        <v>16576.600000000908</v>
      </c>
      <c r="S335" s="15">
        <f t="shared" si="454"/>
        <v>2.3173252505027621E-3</v>
      </c>
      <c r="T335" s="15">
        <f t="shared" si="458"/>
        <v>8.2100663769257842E-4</v>
      </c>
      <c r="U335" s="13">
        <f t="shared" si="459"/>
        <v>38.41337374748619</v>
      </c>
      <c r="V335" s="13">
        <f t="shared" si="437"/>
        <v>30.735326929999999</v>
      </c>
      <c r="W335" s="13">
        <f t="shared" si="460"/>
        <v>38.106020478186188</v>
      </c>
      <c r="X335" s="13">
        <f t="shared" si="438"/>
        <v>7.5056781488279496</v>
      </c>
      <c r="Y335" s="16">
        <f t="shared" si="455"/>
        <v>130.32599745838641</v>
      </c>
      <c r="Z335" s="16">
        <v>0</v>
      </c>
      <c r="AA335" s="16">
        <f t="shared" si="461"/>
        <v>68.821208893966585</v>
      </c>
      <c r="AD335" t="s">
        <v>336</v>
      </c>
      <c r="AE335" s="4">
        <v>9078.7289000000001</v>
      </c>
      <c r="AF335" s="4">
        <v>7880.3348999999998</v>
      </c>
      <c r="AG335">
        <v>13.57176202</v>
      </c>
      <c r="AH335" s="4">
        <v>16.990103170000001</v>
      </c>
      <c r="AI335" s="4">
        <v>66.650012219999994</v>
      </c>
      <c r="AJ335">
        <v>56.198761439999998</v>
      </c>
      <c r="AK335" s="4">
        <v>454049.87</v>
      </c>
      <c r="AL335" s="4">
        <v>1402225.7</v>
      </c>
      <c r="AM335">
        <v>410.54010754000001</v>
      </c>
      <c r="AN335" s="4">
        <v>282.14945182000002</v>
      </c>
      <c r="AO335" s="4">
        <v>128.39065572000001</v>
      </c>
      <c r="AT335" s="4"/>
      <c r="AU335" s="4"/>
      <c r="AW335" s="4"/>
      <c r="AX335" s="4"/>
      <c r="AZ335" s="4"/>
      <c r="BA335" s="4"/>
      <c r="BC335" s="4"/>
      <c r="BD335" s="4"/>
      <c r="BI335" s="4"/>
      <c r="BJ335" s="4"/>
      <c r="BO335" s="4"/>
      <c r="BP335" s="4"/>
    </row>
    <row r="336" spans="1:68" x14ac:dyDescent="0.25">
      <c r="A336" s="13">
        <v>33.4</v>
      </c>
      <c r="B336" s="14">
        <f t="shared" ref="B336:C336" si="473">AE358</f>
        <v>8738.8955999999998</v>
      </c>
      <c r="C336" s="14">
        <f t="shared" si="473"/>
        <v>7820.1854000000003</v>
      </c>
      <c r="D336" s="14">
        <f t="shared" si="440"/>
        <v>16559.080999999998</v>
      </c>
      <c r="E336" s="14">
        <f t="shared" si="441"/>
        <v>13.66466612</v>
      </c>
      <c r="F336" s="14">
        <f t="shared" si="442"/>
        <v>17.078349299999999</v>
      </c>
      <c r="G336" s="14">
        <f t="shared" si="443"/>
        <v>67.189691890000006</v>
      </c>
      <c r="H336" s="14">
        <f t="shared" si="444"/>
        <v>56.497412959999998</v>
      </c>
      <c r="I336" s="14">
        <f t="shared" si="445"/>
        <v>433543.47</v>
      </c>
      <c r="J336" s="14">
        <f t="shared" si="446"/>
        <v>1384167</v>
      </c>
      <c r="K336" s="14">
        <f t="shared" si="447"/>
        <v>422.6764627</v>
      </c>
      <c r="L336" s="14">
        <f t="shared" si="448"/>
        <v>288.92605322999998</v>
      </c>
      <c r="M336" s="14">
        <f t="shared" si="449"/>
        <v>133.75040948</v>
      </c>
      <c r="N336" s="13">
        <f t="shared" si="450"/>
        <v>8738.8956510664375</v>
      </c>
      <c r="O336" s="13">
        <f t="shared" si="451"/>
        <v>7820.1854604604323</v>
      </c>
      <c r="P336" s="15">
        <f t="shared" si="452"/>
        <v>8738.8999999995576</v>
      </c>
      <c r="Q336" s="15">
        <f t="shared" si="453"/>
        <v>7820</v>
      </c>
      <c r="R336" s="15">
        <f t="shared" si="457"/>
        <v>16558.899999999558</v>
      </c>
      <c r="S336" s="15">
        <f t="shared" si="454"/>
        <v>2.3192277899151174E-3</v>
      </c>
      <c r="T336" s="15">
        <f t="shared" si="458"/>
        <v>7.7522258630380314E-4</v>
      </c>
      <c r="U336" s="13">
        <f t="shared" si="459"/>
        <v>38.40386105042441</v>
      </c>
      <c r="V336" s="13">
        <f t="shared" si="437"/>
        <v>30.743015419999999</v>
      </c>
      <c r="W336" s="13">
        <f t="shared" si="460"/>
        <v>38.096430896224412</v>
      </c>
      <c r="X336" s="13">
        <f t="shared" si="438"/>
        <v>7.4672673619730601</v>
      </c>
      <c r="Y336" s="16">
        <f t="shared" si="455"/>
        <v>130.06310572619529</v>
      </c>
      <c r="Z336" s="16">
        <v>0</v>
      </c>
      <c r="AA336" s="16">
        <f t="shared" si="461"/>
        <v>68.64033689620814</v>
      </c>
      <c r="AD336" t="s">
        <v>337</v>
      </c>
      <c r="AE336" s="4">
        <v>9063.8624999999993</v>
      </c>
      <c r="AF336" s="4">
        <v>7877.7348000000002</v>
      </c>
      <c r="AG336">
        <v>13.575962000000001</v>
      </c>
      <c r="AH336" s="4">
        <v>16.993963489999999</v>
      </c>
      <c r="AI336" s="4">
        <v>66.674188029999996</v>
      </c>
      <c r="AJ336">
        <v>56.211808910000002</v>
      </c>
      <c r="AK336" s="4">
        <v>453142</v>
      </c>
      <c r="AL336" s="4">
        <v>1401437.7</v>
      </c>
      <c r="AM336">
        <v>411.09725176000001</v>
      </c>
      <c r="AN336" s="4">
        <v>282.46282709000002</v>
      </c>
      <c r="AO336" s="4">
        <v>128.63442466000001</v>
      </c>
      <c r="AT336" s="4"/>
      <c r="AU336" s="4"/>
      <c r="AW336" s="4"/>
      <c r="AX336" s="4"/>
      <c r="AZ336" s="4"/>
      <c r="BA336" s="4"/>
      <c r="BC336" s="4"/>
      <c r="BD336" s="4"/>
      <c r="BI336" s="4"/>
      <c r="BJ336" s="4"/>
      <c r="BO336" s="4"/>
      <c r="BP336" s="4"/>
    </row>
    <row r="337" spans="1:68" x14ac:dyDescent="0.25">
      <c r="A337" s="13">
        <v>33.5</v>
      </c>
      <c r="B337" s="14">
        <f t="shared" ref="B337:C337" si="474">AE359</f>
        <v>8724.2237000000005</v>
      </c>
      <c r="C337" s="14">
        <f t="shared" si="474"/>
        <v>7817.5535</v>
      </c>
      <c r="D337" s="14">
        <f t="shared" si="440"/>
        <v>16541.7772</v>
      </c>
      <c r="E337" s="14">
        <f t="shared" si="441"/>
        <v>13.668527320000001</v>
      </c>
      <c r="F337" s="14">
        <f t="shared" si="442"/>
        <v>17.082159189999999</v>
      </c>
      <c r="G337" s="14">
        <f t="shared" si="443"/>
        <v>67.212365140000003</v>
      </c>
      <c r="H337" s="14">
        <f t="shared" si="444"/>
        <v>56.5103255</v>
      </c>
      <c r="I337" s="14">
        <f t="shared" si="445"/>
        <v>432669.58</v>
      </c>
      <c r="J337" s="14">
        <f t="shared" si="446"/>
        <v>1383385</v>
      </c>
      <c r="K337" s="14">
        <f t="shared" si="447"/>
        <v>423.17316065</v>
      </c>
      <c r="L337" s="14">
        <f t="shared" si="448"/>
        <v>289.20106729999998</v>
      </c>
      <c r="M337" s="14">
        <f t="shared" si="449"/>
        <v>133.97209334999999</v>
      </c>
      <c r="N337" s="13">
        <f t="shared" si="450"/>
        <v>8724.223738779132</v>
      </c>
      <c r="O337" s="13">
        <f t="shared" si="451"/>
        <v>7817.5536641817507</v>
      </c>
      <c r="P337" s="15">
        <f t="shared" si="452"/>
        <v>8724.2000000004191</v>
      </c>
      <c r="Q337" s="15">
        <f t="shared" si="453"/>
        <v>7818.0000000004657</v>
      </c>
      <c r="R337" s="15">
        <f t="shared" si="457"/>
        <v>16542.200000000885</v>
      </c>
      <c r="S337" s="15">
        <f t="shared" si="454"/>
        <v>2.3210257076806433E-3</v>
      </c>
      <c r="T337" s="15">
        <f t="shared" si="458"/>
        <v>8.1766908566272001E-4</v>
      </c>
      <c r="U337" s="13">
        <f t="shared" si="459"/>
        <v>38.394871461596793</v>
      </c>
      <c r="V337" s="13">
        <f t="shared" si="437"/>
        <v>30.750686510000001</v>
      </c>
      <c r="W337" s="13">
        <f t="shared" si="460"/>
        <v>38.087364596496791</v>
      </c>
      <c r="X337" s="13">
        <f t="shared" si="438"/>
        <v>7.4291547431928739</v>
      </c>
      <c r="Y337" s="16">
        <f t="shared" si="455"/>
        <v>129.80052080935326</v>
      </c>
      <c r="Z337" s="16">
        <v>0</v>
      </c>
      <c r="AA337" s="16">
        <f t="shared" si="461"/>
        <v>68.455568403534812</v>
      </c>
      <c r="AD337" t="s">
        <v>338</v>
      </c>
      <c r="AE337" s="4">
        <v>9049.0041000000001</v>
      </c>
      <c r="AF337" s="4">
        <v>7875.1333000000004</v>
      </c>
      <c r="AG337">
        <v>13.5801476</v>
      </c>
      <c r="AH337" s="4">
        <v>16.997821779999999</v>
      </c>
      <c r="AI337" s="4">
        <v>66.698300599999996</v>
      </c>
      <c r="AJ337">
        <v>56.224851000000001</v>
      </c>
      <c r="AK337" s="4">
        <v>452235.62</v>
      </c>
      <c r="AL337" s="4">
        <v>1400649.9</v>
      </c>
      <c r="AM337">
        <v>411.65162357999998</v>
      </c>
      <c r="AN337" s="4">
        <v>282.77443427999998</v>
      </c>
      <c r="AO337" s="4">
        <v>128.8771893</v>
      </c>
      <c r="AT337" s="4"/>
      <c r="AU337" s="4"/>
      <c r="AW337" s="4"/>
      <c r="AX337" s="4"/>
      <c r="AZ337" s="4"/>
      <c r="BA337" s="4"/>
      <c r="BC337" s="4"/>
      <c r="BD337" s="4"/>
      <c r="BI337" s="4"/>
      <c r="BJ337" s="4"/>
      <c r="BO337" s="4"/>
      <c r="BP337" s="4"/>
    </row>
    <row r="338" spans="1:68" x14ac:dyDescent="0.25">
      <c r="A338" s="13">
        <v>33.6</v>
      </c>
      <c r="B338" s="14">
        <f t="shared" ref="B338:C338" si="475">AE360</f>
        <v>8709.5607</v>
      </c>
      <c r="C338" s="14">
        <f t="shared" si="475"/>
        <v>7814.9201999999996</v>
      </c>
      <c r="D338" s="14">
        <f t="shared" si="440"/>
        <v>16524.480899999999</v>
      </c>
      <c r="E338" s="14">
        <f t="shared" si="441"/>
        <v>13.67237343</v>
      </c>
      <c r="F338" s="14">
        <f t="shared" si="442"/>
        <v>17.085966719999998</v>
      </c>
      <c r="G338" s="14">
        <f t="shared" si="443"/>
        <v>67.234970439999998</v>
      </c>
      <c r="H338" s="14">
        <f t="shared" si="444"/>
        <v>56.52323165</v>
      </c>
      <c r="I338" s="14">
        <f t="shared" si="445"/>
        <v>431797.16</v>
      </c>
      <c r="J338" s="14">
        <f t="shared" si="446"/>
        <v>1382603.2</v>
      </c>
      <c r="K338" s="14">
        <f t="shared" si="447"/>
        <v>423.66738220000002</v>
      </c>
      <c r="L338" s="14">
        <f t="shared" si="448"/>
        <v>289.47451863999999</v>
      </c>
      <c r="M338" s="14">
        <f t="shared" si="449"/>
        <v>134.19286356000001</v>
      </c>
      <c r="N338" s="13">
        <f t="shared" si="450"/>
        <v>8709.5607866027822</v>
      </c>
      <c r="O338" s="13">
        <f t="shared" si="451"/>
        <v>7814.9200953631289</v>
      </c>
      <c r="P338" s="15">
        <f t="shared" si="452"/>
        <v>8709.5999999996275</v>
      </c>
      <c r="Q338" s="15">
        <f t="shared" si="453"/>
        <v>7815</v>
      </c>
      <c r="R338" s="15">
        <f t="shared" si="457"/>
        <v>16524.599999999627</v>
      </c>
      <c r="S338" s="15">
        <f t="shared" si="454"/>
        <v>2.3229235386488423E-3</v>
      </c>
      <c r="T338" s="15">
        <f t="shared" si="458"/>
        <v>8.2299169104738112E-4</v>
      </c>
      <c r="U338" s="13">
        <f t="shared" si="459"/>
        <v>38.385382306755794</v>
      </c>
      <c r="V338" s="13">
        <f t="shared" si="437"/>
        <v>30.758340149999999</v>
      </c>
      <c r="W338" s="13">
        <f t="shared" si="460"/>
        <v>38.077798905255797</v>
      </c>
      <c r="X338" s="13">
        <f t="shared" si="438"/>
        <v>7.3911392957876663</v>
      </c>
      <c r="Y338" s="16">
        <f t="shared" si="455"/>
        <v>129.53973122918245</v>
      </c>
      <c r="Z338" s="16">
        <v>0</v>
      </c>
      <c r="AA338" s="16">
        <f t="shared" si="461"/>
        <v>68.276342127111377</v>
      </c>
      <c r="AD338" t="s">
        <v>339</v>
      </c>
      <c r="AE338" s="4">
        <v>9034.1537000000008</v>
      </c>
      <c r="AF338" s="4">
        <v>7872.5304999999998</v>
      </c>
      <c r="AG338">
        <v>13.58431878</v>
      </c>
      <c r="AH338" s="4">
        <v>17.001677999999998</v>
      </c>
      <c r="AI338" s="4">
        <v>66.722349449999996</v>
      </c>
      <c r="AJ338">
        <v>56.237887639999997</v>
      </c>
      <c r="AK338" s="4">
        <v>451330.71</v>
      </c>
      <c r="AL338" s="4">
        <v>1399862.4</v>
      </c>
      <c r="AM338">
        <v>412.20323657</v>
      </c>
      <c r="AN338" s="4">
        <v>283.08428282</v>
      </c>
      <c r="AO338" s="4">
        <v>129.11895373999999</v>
      </c>
      <c r="AT338" s="4"/>
      <c r="AU338" s="4"/>
      <c r="AW338" s="4"/>
      <c r="AX338" s="4"/>
      <c r="AZ338" s="4"/>
      <c r="BA338" s="4"/>
      <c r="BC338" s="4"/>
      <c r="BD338" s="4"/>
      <c r="BI338" s="4"/>
      <c r="BJ338" s="4"/>
      <c r="BO338" s="4"/>
      <c r="BP338" s="4"/>
    </row>
    <row r="339" spans="1:68" x14ac:dyDescent="0.25">
      <c r="A339" s="13">
        <v>33.700000000000003</v>
      </c>
      <c r="B339" s="14">
        <f t="shared" ref="B339:C339" si="476">AE361</f>
        <v>8694.9066999999995</v>
      </c>
      <c r="C339" s="14">
        <f t="shared" si="476"/>
        <v>7812.2853999999998</v>
      </c>
      <c r="D339" s="14">
        <f t="shared" si="440"/>
        <v>16507.1921</v>
      </c>
      <c r="E339" s="14">
        <f t="shared" si="441"/>
        <v>13.67620441</v>
      </c>
      <c r="F339" s="14">
        <f t="shared" si="442"/>
        <v>17.089771890000002</v>
      </c>
      <c r="G339" s="14">
        <f t="shared" si="443"/>
        <v>67.257508040000005</v>
      </c>
      <c r="H339" s="14">
        <f t="shared" si="444"/>
        <v>56.53613138</v>
      </c>
      <c r="I339" s="14">
        <f t="shared" si="445"/>
        <v>430926.2</v>
      </c>
      <c r="J339" s="14">
        <f t="shared" si="446"/>
        <v>1381821.7</v>
      </c>
      <c r="K339" s="14">
        <f t="shared" si="447"/>
        <v>424.15913948999997</v>
      </c>
      <c r="L339" s="14">
        <f t="shared" si="448"/>
        <v>289.74641565000002</v>
      </c>
      <c r="M339" s="14">
        <f t="shared" si="449"/>
        <v>134.41272384000001</v>
      </c>
      <c r="N339" s="13">
        <f t="shared" si="450"/>
        <v>8694.906708343995</v>
      </c>
      <c r="O339" s="13">
        <f t="shared" si="451"/>
        <v>7812.2853174934944</v>
      </c>
      <c r="P339" s="15">
        <f t="shared" si="452"/>
        <v>8694.8999999999069</v>
      </c>
      <c r="Q339" s="15">
        <f t="shared" si="453"/>
        <v>7811.9999999995343</v>
      </c>
      <c r="R339" s="15">
        <f t="shared" si="457"/>
        <v>16506.899999999441</v>
      </c>
      <c r="S339" s="15">
        <f t="shared" si="454"/>
        <v>2.3248352854200885E-3</v>
      </c>
      <c r="T339" s="15">
        <f t="shared" si="458"/>
        <v>7.7244152008848488E-4</v>
      </c>
      <c r="U339" s="13">
        <f t="shared" si="459"/>
        <v>38.375823572899563</v>
      </c>
      <c r="V339" s="13">
        <f t="shared" si="437"/>
        <v>30.765976300000002</v>
      </c>
      <c r="W339" s="13">
        <f t="shared" si="460"/>
        <v>38.068163809899566</v>
      </c>
      <c r="X339" s="13">
        <f t="shared" si="438"/>
        <v>7.3533045055311286</v>
      </c>
      <c r="Y339" s="16">
        <f t="shared" si="455"/>
        <v>129.27776025880704</v>
      </c>
      <c r="Z339" s="16">
        <v>0</v>
      </c>
      <c r="AA339" s="16">
        <f t="shared" si="461"/>
        <v>68.096202053342992</v>
      </c>
      <c r="AD339" t="s">
        <v>340</v>
      </c>
      <c r="AE339" s="4">
        <v>9019.3112999999994</v>
      </c>
      <c r="AF339" s="4">
        <v>7869.9263000000001</v>
      </c>
      <c r="AG339">
        <v>13.588475499999999</v>
      </c>
      <c r="AH339" s="4">
        <v>17.005532150000001</v>
      </c>
      <c r="AI339" s="4">
        <v>66.746334129999994</v>
      </c>
      <c r="AJ339">
        <v>56.250918810000002</v>
      </c>
      <c r="AK339" s="4">
        <v>450427.3</v>
      </c>
      <c r="AL339" s="4">
        <v>1399075.2</v>
      </c>
      <c r="AM339">
        <v>412.75210421999998</v>
      </c>
      <c r="AN339" s="4">
        <v>283.39238210000002</v>
      </c>
      <c r="AO339" s="4">
        <v>129.35972211000001</v>
      </c>
      <c r="AT339" s="4"/>
      <c r="AU339" s="4"/>
      <c r="AW339" s="4"/>
      <c r="AX339" s="4"/>
      <c r="AZ339" s="4"/>
      <c r="BA339" s="4"/>
      <c r="BC339" s="4"/>
      <c r="BD339" s="4"/>
      <c r="BI339" s="4"/>
      <c r="BJ339" s="4"/>
      <c r="BO339" s="4"/>
      <c r="BP339" s="4"/>
    </row>
    <row r="340" spans="1:68" x14ac:dyDescent="0.25">
      <c r="A340" s="13">
        <v>33.799999999999997</v>
      </c>
      <c r="B340" s="14">
        <f t="shared" ref="B340:C340" si="477">AE362</f>
        <v>8680.2618000000002</v>
      </c>
      <c r="C340" s="14">
        <f t="shared" si="477"/>
        <v>7809.6493</v>
      </c>
      <c r="D340" s="14">
        <f t="shared" si="440"/>
        <v>16489.911100000001</v>
      </c>
      <c r="E340" s="14">
        <f t="shared" si="441"/>
        <v>13.68002023</v>
      </c>
      <c r="F340" s="14">
        <f t="shared" si="442"/>
        <v>17.09357468</v>
      </c>
      <c r="G340" s="14">
        <f t="shared" si="443"/>
        <v>67.279978249999999</v>
      </c>
      <c r="H340" s="14">
        <f t="shared" si="444"/>
        <v>56.549024619999997</v>
      </c>
      <c r="I340" s="14">
        <f t="shared" si="445"/>
        <v>430056.71</v>
      </c>
      <c r="J340" s="14">
        <f t="shared" si="446"/>
        <v>1381040.5</v>
      </c>
      <c r="K340" s="14">
        <f t="shared" si="447"/>
        <v>424.64844461000001</v>
      </c>
      <c r="L340" s="14">
        <f t="shared" si="448"/>
        <v>290.01676669</v>
      </c>
      <c r="M340" s="14">
        <f t="shared" si="449"/>
        <v>134.63167791999999</v>
      </c>
      <c r="N340" s="13">
        <f t="shared" si="450"/>
        <v>8680.2618285199678</v>
      </c>
      <c r="O340" s="13">
        <f t="shared" si="451"/>
        <v>7809.6493235717107</v>
      </c>
      <c r="P340" s="15">
        <f t="shared" si="452"/>
        <v>8680.3000000002794</v>
      </c>
      <c r="Q340" s="15">
        <f t="shared" si="453"/>
        <v>7810</v>
      </c>
      <c r="R340" s="15">
        <f t="shared" si="457"/>
        <v>16490.300000000279</v>
      </c>
      <c r="S340" s="15">
        <f t="shared" si="454"/>
        <v>2.326631084721914E-3</v>
      </c>
      <c r="T340" s="15">
        <f t="shared" si="458"/>
        <v>8.2430632530616776E-4</v>
      </c>
      <c r="U340" s="13">
        <f t="shared" si="459"/>
        <v>38.366844576390427</v>
      </c>
      <c r="V340" s="13">
        <f t="shared" si="437"/>
        <v>30.77359491</v>
      </c>
      <c r="W340" s="13">
        <f t="shared" si="460"/>
        <v>38.059108627290428</v>
      </c>
      <c r="X340" s="13">
        <f t="shared" si="438"/>
        <v>7.3157743922391347</v>
      </c>
      <c r="Y340" s="16">
        <f t="shared" si="455"/>
        <v>129.01758035274455</v>
      </c>
      <c r="Z340" s="16">
        <v>0</v>
      </c>
      <c r="AA340" s="16">
        <f t="shared" si="461"/>
        <v>67.913337097320579</v>
      </c>
      <c r="AD340" t="s">
        <v>341</v>
      </c>
      <c r="AE340" s="4">
        <v>9004.4771000000001</v>
      </c>
      <c r="AF340" s="4">
        <v>7867.3208000000004</v>
      </c>
      <c r="AG340">
        <v>13.59261774</v>
      </c>
      <c r="AH340" s="4">
        <v>17.009384220000001</v>
      </c>
      <c r="AI340" s="4">
        <v>66.770255449999993</v>
      </c>
      <c r="AJ340">
        <v>56.263944459999998</v>
      </c>
      <c r="AK340" s="4">
        <v>449525.37</v>
      </c>
      <c r="AL340" s="4">
        <v>1398288.2</v>
      </c>
      <c r="AM340">
        <v>413.29823997</v>
      </c>
      <c r="AN340" s="4">
        <v>283.69874146000001</v>
      </c>
      <c r="AO340" s="4">
        <v>129.59949850999999</v>
      </c>
      <c r="AT340" s="4"/>
      <c r="AU340" s="4"/>
      <c r="AW340" s="4"/>
      <c r="AX340" s="4"/>
      <c r="AZ340" s="4"/>
      <c r="BA340" s="4"/>
      <c r="BC340" s="4"/>
      <c r="BD340" s="4"/>
      <c r="BI340" s="4"/>
      <c r="BJ340" s="4"/>
      <c r="BO340" s="4"/>
      <c r="BP340" s="4"/>
    </row>
    <row r="341" spans="1:68" x14ac:dyDescent="0.25">
      <c r="A341" s="13">
        <v>33.9</v>
      </c>
      <c r="B341" s="14">
        <f t="shared" ref="B341:C341" si="478">AE363</f>
        <v>8665.6260999999995</v>
      </c>
      <c r="C341" s="14">
        <f t="shared" si="478"/>
        <v>7807.0117</v>
      </c>
      <c r="D341" s="14">
        <f t="shared" si="440"/>
        <v>16472.6378</v>
      </c>
      <c r="E341" s="14">
        <f t="shared" si="441"/>
        <v>13.68382087</v>
      </c>
      <c r="F341" s="14">
        <f t="shared" si="442"/>
        <v>17.097375079999999</v>
      </c>
      <c r="G341" s="14">
        <f t="shared" si="443"/>
        <v>67.302381199999999</v>
      </c>
      <c r="H341" s="14">
        <f t="shared" si="444"/>
        <v>56.561911350000003</v>
      </c>
      <c r="I341" s="14">
        <f t="shared" si="445"/>
        <v>429188.68</v>
      </c>
      <c r="J341" s="14">
        <f t="shared" si="446"/>
        <v>1380259.5</v>
      </c>
      <c r="K341" s="14">
        <f t="shared" si="447"/>
        <v>425.13530957</v>
      </c>
      <c r="L341" s="14">
        <f t="shared" si="448"/>
        <v>290.28558005999997</v>
      </c>
      <c r="M341" s="14">
        <f t="shared" si="449"/>
        <v>134.84972951</v>
      </c>
      <c r="N341" s="13">
        <f t="shared" si="450"/>
        <v>8665.626044425444</v>
      </c>
      <c r="O341" s="13">
        <f t="shared" si="451"/>
        <v>7807.0115478995331</v>
      </c>
      <c r="P341" s="15">
        <f t="shared" si="452"/>
        <v>8665.5999999999767</v>
      </c>
      <c r="Q341" s="15">
        <f t="shared" si="453"/>
        <v>7806.9999999995343</v>
      </c>
      <c r="R341" s="15">
        <f t="shared" si="457"/>
        <v>16472.599999999511</v>
      </c>
      <c r="S341" s="15">
        <f t="shared" si="454"/>
        <v>2.3285489414417043E-3</v>
      </c>
      <c r="T341" s="15">
        <f t="shared" si="458"/>
        <v>8.203216032787175E-4</v>
      </c>
      <c r="U341" s="13">
        <f t="shared" si="459"/>
        <v>38.357255292791478</v>
      </c>
      <c r="V341" s="13">
        <f t="shared" si="437"/>
        <v>30.781195949999997</v>
      </c>
      <c r="W341" s="13">
        <f t="shared" si="460"/>
        <v>38.049443333291478</v>
      </c>
      <c r="X341" s="13">
        <f t="shared" si="438"/>
        <v>7.2783187090906925</v>
      </c>
      <c r="Y341" s="16">
        <f t="shared" si="455"/>
        <v>128.7562170237147</v>
      </c>
      <c r="Z341" s="16">
        <v>0</v>
      </c>
      <c r="AA341" s="16">
        <f t="shared" si="461"/>
        <v>67.733683464706971</v>
      </c>
      <c r="AD341" t="s">
        <v>342</v>
      </c>
      <c r="AE341" s="4">
        <v>8989.6509000000005</v>
      </c>
      <c r="AF341" s="4">
        <v>7864.7138999999997</v>
      </c>
      <c r="AG341">
        <v>13.596745459999999</v>
      </c>
      <c r="AH341" s="4">
        <v>17.013234180000001</v>
      </c>
      <c r="AI341" s="4">
        <v>66.794111659999999</v>
      </c>
      <c r="AJ341">
        <v>56.276964550000002</v>
      </c>
      <c r="AK341" s="4">
        <v>448624.92</v>
      </c>
      <c r="AL341" s="4">
        <v>1397501.4</v>
      </c>
      <c r="AM341">
        <v>413.84165719999999</v>
      </c>
      <c r="AN341" s="4">
        <v>284.00337020000001</v>
      </c>
      <c r="AO341" s="4">
        <v>129.83828700000001</v>
      </c>
      <c r="AT341" s="4"/>
      <c r="AU341" s="4"/>
      <c r="AW341" s="4"/>
      <c r="AX341" s="4"/>
      <c r="AZ341" s="4"/>
      <c r="BA341" s="4"/>
      <c r="BC341" s="4"/>
      <c r="BD341" s="4"/>
      <c r="BI341" s="4"/>
      <c r="BJ341" s="4"/>
      <c r="BO341" s="4"/>
      <c r="BP341" s="4"/>
    </row>
    <row r="342" spans="1:68" x14ac:dyDescent="0.25">
      <c r="A342" s="13">
        <v>34</v>
      </c>
      <c r="B342" s="14">
        <f t="shared" ref="B342:C342" si="479">AE364</f>
        <v>8650.9994999999999</v>
      </c>
      <c r="C342" s="14">
        <f t="shared" si="479"/>
        <v>7804.3726999999999</v>
      </c>
      <c r="D342" s="14">
        <f t="shared" si="440"/>
        <v>16455.372199999998</v>
      </c>
      <c r="E342" s="14">
        <f t="shared" si="441"/>
        <v>13.68760629</v>
      </c>
      <c r="F342" s="14">
        <f t="shared" si="442"/>
        <v>17.101173079999999</v>
      </c>
      <c r="G342" s="14">
        <f t="shared" si="443"/>
        <v>67.324715769999997</v>
      </c>
      <c r="H342" s="14">
        <f t="shared" si="444"/>
        <v>56.574791519999998</v>
      </c>
      <c r="I342" s="14">
        <f t="shared" si="445"/>
        <v>428322.12</v>
      </c>
      <c r="J342" s="14">
        <f t="shared" si="446"/>
        <v>1379478.8</v>
      </c>
      <c r="K342" s="14">
        <f t="shared" si="447"/>
        <v>425.61974635000001</v>
      </c>
      <c r="L342" s="14">
        <f t="shared" si="448"/>
        <v>290.55286403999997</v>
      </c>
      <c r="M342" s="14">
        <f t="shared" si="449"/>
        <v>135.0668823</v>
      </c>
      <c r="N342" s="13">
        <f t="shared" si="450"/>
        <v>8650.9994961011489</v>
      </c>
      <c r="O342" s="13">
        <f t="shared" si="451"/>
        <v>7804.3725516259783</v>
      </c>
      <c r="P342" s="15">
        <f t="shared" si="452"/>
        <v>8650.9999999997672</v>
      </c>
      <c r="Q342" s="15">
        <f t="shared" si="453"/>
        <v>7804.000000001397</v>
      </c>
      <c r="R342" s="15">
        <f t="shared" si="457"/>
        <v>16455.000000001164</v>
      </c>
      <c r="S342" s="15">
        <f t="shared" si="454"/>
        <v>2.3304591004426607E-3</v>
      </c>
      <c r="T342" s="15">
        <f t="shared" si="458"/>
        <v>7.7431151585427571E-4</v>
      </c>
      <c r="U342" s="13">
        <f t="shared" si="459"/>
        <v>38.347704497786694</v>
      </c>
      <c r="V342" s="13">
        <f t="shared" si="437"/>
        <v>30.78877937</v>
      </c>
      <c r="W342" s="13">
        <f t="shared" si="460"/>
        <v>38.039816704086697</v>
      </c>
      <c r="X342" s="13">
        <f t="shared" si="438"/>
        <v>7.241061686295784</v>
      </c>
      <c r="Y342" s="16">
        <f t="shared" si="455"/>
        <v>128.49664348460075</v>
      </c>
      <c r="Z342" s="16">
        <v>0</v>
      </c>
      <c r="AA342" s="16">
        <f t="shared" si="461"/>
        <v>67.555421621706017</v>
      </c>
      <c r="AD342" t="s">
        <v>343</v>
      </c>
      <c r="AE342" s="4">
        <v>8974.8330000000005</v>
      </c>
      <c r="AF342" s="4">
        <v>7862.1055999999999</v>
      </c>
      <c r="AG342">
        <v>13.600858629999999</v>
      </c>
      <c r="AH342" s="4">
        <v>17.017082030000001</v>
      </c>
      <c r="AI342" s="4">
        <v>66.817904209999995</v>
      </c>
      <c r="AJ342">
        <v>56.289979029999998</v>
      </c>
      <c r="AK342" s="4">
        <v>447725.96</v>
      </c>
      <c r="AL342" s="4">
        <v>1396715</v>
      </c>
      <c r="AM342">
        <v>414.38236920000003</v>
      </c>
      <c r="AN342" s="4">
        <v>284.30627755</v>
      </c>
      <c r="AO342" s="4">
        <v>130.07609165</v>
      </c>
      <c r="AT342" s="4"/>
      <c r="AU342" s="4"/>
      <c r="AW342" s="4"/>
      <c r="AX342" s="4"/>
      <c r="AZ342" s="4"/>
      <c r="BA342" s="4"/>
      <c r="BC342" s="4"/>
      <c r="BD342" s="4"/>
      <c r="BI342" s="4"/>
      <c r="BJ342" s="4"/>
      <c r="BO342" s="4"/>
      <c r="BP342" s="4"/>
    </row>
    <row r="343" spans="1:68" x14ac:dyDescent="0.25">
      <c r="A343" s="13">
        <v>34.1</v>
      </c>
      <c r="B343" s="14">
        <f t="shared" ref="B343:C343" si="480">AE365</f>
        <v>8636.3819999999996</v>
      </c>
      <c r="C343" s="14">
        <f t="shared" si="480"/>
        <v>7801.7322999999997</v>
      </c>
      <c r="D343" s="14">
        <f t="shared" si="440"/>
        <v>16438.114300000001</v>
      </c>
      <c r="E343" s="14">
        <f t="shared" si="441"/>
        <v>13.69137647</v>
      </c>
      <c r="F343" s="14">
        <f t="shared" si="442"/>
        <v>17.104968660000001</v>
      </c>
      <c r="G343" s="14">
        <f t="shared" si="443"/>
        <v>67.346981709999994</v>
      </c>
      <c r="H343" s="14">
        <f t="shared" si="444"/>
        <v>56.587665080000001</v>
      </c>
      <c r="I343" s="14">
        <f t="shared" si="445"/>
        <v>427457.02</v>
      </c>
      <c r="J343" s="14">
        <f t="shared" si="446"/>
        <v>1378698.4</v>
      </c>
      <c r="K343" s="14">
        <f t="shared" si="447"/>
        <v>426.10176683999998</v>
      </c>
      <c r="L343" s="14">
        <f t="shared" si="448"/>
        <v>290.81862685999999</v>
      </c>
      <c r="M343" s="14">
        <f t="shared" si="449"/>
        <v>135.28313997999999</v>
      </c>
      <c r="N343" s="13">
        <f t="shared" si="450"/>
        <v>8636.3820323253294</v>
      </c>
      <c r="O343" s="13">
        <f t="shared" si="451"/>
        <v>7801.7323305531872</v>
      </c>
      <c r="P343" s="15">
        <f t="shared" si="452"/>
        <v>8636.4000000001397</v>
      </c>
      <c r="Q343" s="15">
        <f t="shared" si="453"/>
        <v>7801.9999999995343</v>
      </c>
      <c r="R343" s="15">
        <f t="shared" si="457"/>
        <v>16438.399999999674</v>
      </c>
      <c r="S343" s="15">
        <f t="shared" si="454"/>
        <v>2.332263601761361E-3</v>
      </c>
      <c r="T343" s="15">
        <f t="shared" si="458"/>
        <v>8.2163131165380321E-4</v>
      </c>
      <c r="U343" s="13">
        <f t="shared" si="459"/>
        <v>38.338681991193198</v>
      </c>
      <c r="V343" s="13">
        <f t="shared" si="437"/>
        <v>30.796345129999999</v>
      </c>
      <c r="W343" s="13">
        <f t="shared" si="460"/>
        <v>38.030718539893201</v>
      </c>
      <c r="X343" s="13">
        <f t="shared" si="438"/>
        <v>7.2040950235374863</v>
      </c>
      <c r="Y343" s="16">
        <f t="shared" si="455"/>
        <v>128.23737279257708</v>
      </c>
      <c r="Z343" s="16">
        <v>0</v>
      </c>
      <c r="AA343" s="16">
        <f t="shared" si="461"/>
        <v>67.373299493007394</v>
      </c>
      <c r="AD343" t="s">
        <v>344</v>
      </c>
      <c r="AE343" s="4">
        <v>8960.0233000000007</v>
      </c>
      <c r="AF343" s="4">
        <v>7859.4960000000001</v>
      </c>
      <c r="AG343">
        <v>13.60495723</v>
      </c>
      <c r="AH343" s="4">
        <v>17.020927759999999</v>
      </c>
      <c r="AI343" s="4">
        <v>66.841632070000003</v>
      </c>
      <c r="AJ343">
        <v>56.302987870000003</v>
      </c>
      <c r="AK343" s="4">
        <v>446828.47</v>
      </c>
      <c r="AL343" s="4">
        <v>1395928.8</v>
      </c>
      <c r="AM343">
        <v>414.92038921</v>
      </c>
      <c r="AN343" s="4">
        <v>284.60747271000002</v>
      </c>
      <c r="AO343" s="4">
        <v>130.3129165</v>
      </c>
      <c r="AT343" s="4"/>
      <c r="AU343" s="4"/>
      <c r="AW343" s="4"/>
      <c r="AX343" s="4"/>
      <c r="AZ343" s="4"/>
      <c r="BA343" s="4"/>
      <c r="BC343" s="4"/>
      <c r="BD343" s="4"/>
      <c r="BI343" s="4"/>
      <c r="BJ343" s="4"/>
      <c r="BO343" s="4"/>
      <c r="BP343" s="4"/>
    </row>
    <row r="344" spans="1:68" x14ac:dyDescent="0.25">
      <c r="A344" s="13">
        <v>34.200000000000003</v>
      </c>
      <c r="B344" s="14">
        <f t="shared" ref="B344:C344" si="481">AE366</f>
        <v>8621.7739000000001</v>
      </c>
      <c r="C344" s="14">
        <f t="shared" si="481"/>
        <v>7799.0904</v>
      </c>
      <c r="D344" s="14">
        <f t="shared" si="440"/>
        <v>16420.864300000001</v>
      </c>
      <c r="E344" s="14">
        <f t="shared" si="441"/>
        <v>13.695131379999999</v>
      </c>
      <c r="F344" s="14">
        <f t="shared" si="442"/>
        <v>17.108761820000002</v>
      </c>
      <c r="G344" s="14">
        <f t="shared" si="443"/>
        <v>67.369179990000006</v>
      </c>
      <c r="H344" s="14">
        <f t="shared" si="444"/>
        <v>56.600532000000001</v>
      </c>
      <c r="I344" s="14">
        <f t="shared" si="445"/>
        <v>426593.38</v>
      </c>
      <c r="J344" s="14">
        <f t="shared" si="446"/>
        <v>1377918.2</v>
      </c>
      <c r="K344" s="14">
        <f t="shared" si="447"/>
        <v>426.58138289999999</v>
      </c>
      <c r="L344" s="14">
        <f t="shared" si="448"/>
        <v>291.08287668999998</v>
      </c>
      <c r="M344" s="14">
        <f t="shared" si="449"/>
        <v>135.49850620999999</v>
      </c>
      <c r="N344" s="13">
        <f t="shared" si="450"/>
        <v>8621.7738599287404</v>
      </c>
      <c r="O344" s="13">
        <f t="shared" si="451"/>
        <v>7799.0903172482394</v>
      </c>
      <c r="P344" s="15">
        <f t="shared" si="452"/>
        <v>8621.7999999999302</v>
      </c>
      <c r="Q344" s="15">
        <f t="shared" si="453"/>
        <v>7798.9999999990687</v>
      </c>
      <c r="R344" s="15">
        <f t="shared" si="457"/>
        <v>16420.799999998999</v>
      </c>
      <c r="S344" s="15">
        <f t="shared" si="454"/>
        <v>2.3341798625635987E-3</v>
      </c>
      <c r="T344" s="15">
        <f t="shared" si="458"/>
        <v>8.2698300703443195E-4</v>
      </c>
      <c r="U344" s="13">
        <f t="shared" si="459"/>
        <v>38.329100687182006</v>
      </c>
      <c r="V344" s="13">
        <f t="shared" si="437"/>
        <v>30.803893200000001</v>
      </c>
      <c r="W344" s="13">
        <f t="shared" si="460"/>
        <v>38.021061755182004</v>
      </c>
      <c r="X344" s="13">
        <f t="shared" si="438"/>
        <v>7.1672113672052191</v>
      </c>
      <c r="Y344" s="16">
        <f t="shared" si="455"/>
        <v>127.97840201231058</v>
      </c>
      <c r="Z344" s="16">
        <v>0</v>
      </c>
      <c r="AA344" s="16">
        <f t="shared" si="461"/>
        <v>67.195519491729868</v>
      </c>
      <c r="AD344" t="s">
        <v>345</v>
      </c>
      <c r="AE344" s="4">
        <v>8945.2217999999993</v>
      </c>
      <c r="AF344" s="4">
        <v>7856.8849</v>
      </c>
      <c r="AG344">
        <v>13.609041230000001</v>
      </c>
      <c r="AH344" s="4">
        <v>17.024771340000001</v>
      </c>
      <c r="AI344" s="4">
        <v>66.865294719999994</v>
      </c>
      <c r="AJ344">
        <v>56.315991009999998</v>
      </c>
      <c r="AK344" s="4">
        <v>445932.47</v>
      </c>
      <c r="AL344" s="4">
        <v>1395142.8</v>
      </c>
      <c r="AM344">
        <v>415.45573042000001</v>
      </c>
      <c r="AN344" s="4">
        <v>284.90696485000001</v>
      </c>
      <c r="AO344" s="4">
        <v>130.54876557</v>
      </c>
      <c r="AT344" s="4"/>
      <c r="AU344" s="4"/>
      <c r="AW344" s="4"/>
      <c r="AX344" s="4"/>
      <c r="AZ344" s="4"/>
      <c r="BA344" s="4"/>
      <c r="BC344" s="4"/>
      <c r="BD344" s="4"/>
      <c r="BI344" s="4"/>
      <c r="BJ344" s="4"/>
      <c r="BO344" s="4"/>
      <c r="BP344" s="4"/>
    </row>
    <row r="345" spans="1:68" x14ac:dyDescent="0.25">
      <c r="A345" s="13">
        <v>34.299999999999997</v>
      </c>
      <c r="B345" s="14">
        <f t="shared" ref="B345:C345" si="482">AE367</f>
        <v>8607.1749999999993</v>
      </c>
      <c r="C345" s="14">
        <f t="shared" si="482"/>
        <v>7796.4471000000003</v>
      </c>
      <c r="D345" s="14">
        <f t="shared" si="440"/>
        <v>16403.622100000001</v>
      </c>
      <c r="E345" s="14">
        <f t="shared" si="441"/>
        <v>13.69887097</v>
      </c>
      <c r="F345" s="14">
        <f t="shared" si="442"/>
        <v>17.112552539999999</v>
      </c>
      <c r="G345" s="14">
        <f t="shared" si="443"/>
        <v>67.391309399999997</v>
      </c>
      <c r="H345" s="14">
        <f t="shared" si="444"/>
        <v>56.613392220000001</v>
      </c>
      <c r="I345" s="14">
        <f t="shared" si="445"/>
        <v>425731.2</v>
      </c>
      <c r="J345" s="14">
        <f t="shared" si="446"/>
        <v>1377138.3</v>
      </c>
      <c r="K345" s="14">
        <f t="shared" si="447"/>
        <v>427.05860631000002</v>
      </c>
      <c r="L345" s="14">
        <f t="shared" si="448"/>
        <v>291.34562168000002</v>
      </c>
      <c r="M345" s="14">
        <f t="shared" si="449"/>
        <v>135.71298462999999</v>
      </c>
      <c r="N345" s="13">
        <f t="shared" si="450"/>
        <v>8607.1749061299815</v>
      </c>
      <c r="O345" s="13">
        <f t="shared" si="451"/>
        <v>7796.4470719084038</v>
      </c>
      <c r="P345" s="15">
        <f t="shared" si="452"/>
        <v>8607.1000000002095</v>
      </c>
      <c r="Q345" s="15">
        <f t="shared" si="453"/>
        <v>7796.0000000009313</v>
      </c>
      <c r="R345" s="15">
        <f t="shared" si="457"/>
        <v>16403.100000001141</v>
      </c>
      <c r="S345" s="15">
        <f t="shared" si="454"/>
        <v>2.3361101896453009E-3</v>
      </c>
      <c r="T345" s="15">
        <f t="shared" si="458"/>
        <v>7.7151113323181697E-4</v>
      </c>
      <c r="U345" s="13">
        <f t="shared" si="459"/>
        <v>38.319449051773503</v>
      </c>
      <c r="V345" s="13">
        <f t="shared" si="437"/>
        <v>30.811423509999997</v>
      </c>
      <c r="W345" s="13">
        <f t="shared" si="460"/>
        <v>38.011334816673504</v>
      </c>
      <c r="X345" s="13">
        <f t="shared" si="438"/>
        <v>7.130502928436079</v>
      </c>
      <c r="Y345" s="16">
        <f t="shared" si="455"/>
        <v>127.71824848977055</v>
      </c>
      <c r="Z345" s="16">
        <v>0</v>
      </c>
      <c r="AA345" s="16">
        <f t="shared" si="461"/>
        <v>67.016828317589628</v>
      </c>
      <c r="AD345" t="s">
        <v>346</v>
      </c>
      <c r="AE345" s="4">
        <v>8930.4287000000004</v>
      </c>
      <c r="AF345" s="4">
        <v>7854.2726000000002</v>
      </c>
      <c r="AG345">
        <v>13.613110580000001</v>
      </c>
      <c r="AH345" s="4">
        <v>17.02861278</v>
      </c>
      <c r="AI345" s="4">
        <v>66.888893030000006</v>
      </c>
      <c r="AJ345">
        <v>56.328988410000001</v>
      </c>
      <c r="AK345" s="4">
        <v>445037.95</v>
      </c>
      <c r="AL345" s="4">
        <v>1394357.1</v>
      </c>
      <c r="AM345">
        <v>415.98840593</v>
      </c>
      <c r="AN345" s="4">
        <v>285.20476305</v>
      </c>
      <c r="AO345" s="4">
        <v>130.78364288</v>
      </c>
      <c r="AT345" s="4"/>
      <c r="AU345" s="4"/>
      <c r="AW345" s="4"/>
      <c r="AX345" s="4"/>
      <c r="AZ345" s="4"/>
      <c r="BA345" s="4"/>
      <c r="BC345" s="4"/>
      <c r="BD345" s="4"/>
      <c r="BI345" s="4"/>
      <c r="BJ345" s="4"/>
      <c r="BO345" s="4"/>
      <c r="BP345" s="4"/>
    </row>
    <row r="346" spans="1:68" x14ac:dyDescent="0.25">
      <c r="A346" s="13">
        <v>34.4</v>
      </c>
      <c r="B346" s="14">
        <f t="shared" ref="B346:C346" si="483">AE368</f>
        <v>8592.5853999999999</v>
      </c>
      <c r="C346" s="14">
        <f t="shared" si="483"/>
        <v>7793.8023999999996</v>
      </c>
      <c r="D346" s="14">
        <f t="shared" si="440"/>
        <v>16386.3878</v>
      </c>
      <c r="E346" s="14">
        <f t="shared" si="441"/>
        <v>13.702595240000001</v>
      </c>
      <c r="F346" s="14">
        <f t="shared" si="442"/>
        <v>17.1163408</v>
      </c>
      <c r="G346" s="14">
        <f t="shared" si="443"/>
        <v>67.413370139999998</v>
      </c>
      <c r="H346" s="14">
        <f t="shared" si="444"/>
        <v>56.626245699999998</v>
      </c>
      <c r="I346" s="14">
        <f t="shared" si="445"/>
        <v>424870.49</v>
      </c>
      <c r="J346" s="14">
        <f t="shared" si="446"/>
        <v>1376358.7</v>
      </c>
      <c r="K346" s="14">
        <f t="shared" si="447"/>
        <v>427.53344881999999</v>
      </c>
      <c r="L346" s="14">
        <f t="shared" si="448"/>
        <v>291.60686994999998</v>
      </c>
      <c r="M346" s="14">
        <f t="shared" si="449"/>
        <v>135.92657887999999</v>
      </c>
      <c r="N346" s="13">
        <f t="shared" si="450"/>
        <v>8592.5854811799491</v>
      </c>
      <c r="O346" s="13">
        <f t="shared" si="451"/>
        <v>7793.8025917532586</v>
      </c>
      <c r="P346" s="15">
        <f t="shared" si="452"/>
        <v>8592.6000000000931</v>
      </c>
      <c r="Q346" s="15">
        <f t="shared" si="453"/>
        <v>7793.9999999990687</v>
      </c>
      <c r="R346" s="15">
        <f t="shared" si="457"/>
        <v>16386.599999999162</v>
      </c>
      <c r="S346" s="15">
        <f t="shared" si="454"/>
        <v>2.3379125246650685E-3</v>
      </c>
      <c r="T346" s="15">
        <f t="shared" si="458"/>
        <v>8.2362300521077181E-4</v>
      </c>
      <c r="U346" s="13">
        <f t="shared" si="459"/>
        <v>38.310437376674649</v>
      </c>
      <c r="V346" s="13">
        <f t="shared" si="437"/>
        <v>30.818936040000001</v>
      </c>
      <c r="W346" s="13">
        <f t="shared" si="460"/>
        <v>38.002248016274649</v>
      </c>
      <c r="X346" s="13">
        <f t="shared" si="438"/>
        <v>7.0941015337415321</v>
      </c>
      <c r="Y346" s="16">
        <f t="shared" si="455"/>
        <v>127.4613623700388</v>
      </c>
      <c r="Z346" s="16">
        <v>0</v>
      </c>
      <c r="AA346" s="16">
        <f t="shared" si="461"/>
        <v>66.836592233951109</v>
      </c>
      <c r="AD346" t="s">
        <v>347</v>
      </c>
      <c r="AE346" s="4">
        <v>8915.6440000000002</v>
      </c>
      <c r="AF346" s="4">
        <v>7851.6588000000002</v>
      </c>
      <c r="AG346">
        <v>13.61716526</v>
      </c>
      <c r="AH346" s="4">
        <v>17.032452039999999</v>
      </c>
      <c r="AI346" s="4">
        <v>66.912426589999995</v>
      </c>
      <c r="AJ346">
        <v>56.341980040000003</v>
      </c>
      <c r="AK346" s="4">
        <v>444144.9</v>
      </c>
      <c r="AL346" s="4">
        <v>1393571.7</v>
      </c>
      <c r="AM346">
        <v>416.51842879999998</v>
      </c>
      <c r="AN346" s="4">
        <v>285.50087639999998</v>
      </c>
      <c r="AO346" s="4">
        <v>131.01755241000001</v>
      </c>
      <c r="AT346" s="4"/>
      <c r="AU346" s="4"/>
      <c r="AW346" s="4"/>
      <c r="AX346" s="4"/>
      <c r="AZ346" s="4"/>
      <c r="BA346" s="4"/>
      <c r="BC346" s="4"/>
      <c r="BD346" s="4"/>
      <c r="BI346" s="4"/>
      <c r="BJ346" s="4"/>
      <c r="BO346" s="4"/>
      <c r="BP346" s="4"/>
    </row>
    <row r="347" spans="1:68" x14ac:dyDescent="0.25">
      <c r="A347" s="13">
        <v>34.5</v>
      </c>
      <c r="B347" s="14">
        <f t="shared" ref="B347:C347" si="484">AE369</f>
        <v>8578.0053000000007</v>
      </c>
      <c r="C347" s="14">
        <f t="shared" si="484"/>
        <v>7791.1562000000004</v>
      </c>
      <c r="D347" s="14">
        <f t="shared" si="440"/>
        <v>16369.161500000002</v>
      </c>
      <c r="E347" s="14">
        <f t="shared" si="441"/>
        <v>13.70630414</v>
      </c>
      <c r="F347" s="14">
        <f t="shared" si="442"/>
        <v>17.12012661</v>
      </c>
      <c r="G347" s="14">
        <f t="shared" si="443"/>
        <v>67.435362729999994</v>
      </c>
      <c r="H347" s="14">
        <f t="shared" si="444"/>
        <v>56.639092410000003</v>
      </c>
      <c r="I347" s="14">
        <f t="shared" si="445"/>
        <v>424011.23</v>
      </c>
      <c r="J347" s="14">
        <f t="shared" si="446"/>
        <v>1375579.3</v>
      </c>
      <c r="K347" s="14">
        <f t="shared" si="447"/>
        <v>428.00592210999997</v>
      </c>
      <c r="L347" s="14">
        <f t="shared" si="448"/>
        <v>291.86662954000002</v>
      </c>
      <c r="M347" s="14">
        <f t="shared" si="449"/>
        <v>136.13929257000001</v>
      </c>
      <c r="N347" s="13">
        <f t="shared" si="450"/>
        <v>8578.0053289930365</v>
      </c>
      <c r="O347" s="13">
        <f t="shared" si="451"/>
        <v>7791.1563089983119</v>
      </c>
      <c r="P347" s="15">
        <f t="shared" si="452"/>
        <v>8577.9999999998836</v>
      </c>
      <c r="Q347" s="15">
        <f t="shared" si="453"/>
        <v>7791.0000000009313</v>
      </c>
      <c r="R347" s="15">
        <f t="shared" si="457"/>
        <v>16369.000000000815</v>
      </c>
      <c r="S347" s="15">
        <f t="shared" si="454"/>
        <v>2.339838083204553E-3</v>
      </c>
      <c r="T347" s="15">
        <f t="shared" si="458"/>
        <v>7.7274323858933514E-4</v>
      </c>
      <c r="U347" s="13">
        <f t="shared" si="459"/>
        <v>38.300809583977234</v>
      </c>
      <c r="V347" s="13">
        <f t="shared" si="437"/>
        <v>30.82643075</v>
      </c>
      <c r="W347" s="13">
        <f t="shared" si="460"/>
        <v>37.99254527647723</v>
      </c>
      <c r="X347" s="13">
        <f t="shared" si="438"/>
        <v>7.057771144163544</v>
      </c>
      <c r="Y347" s="16">
        <f t="shared" si="455"/>
        <v>127.20328997628103</v>
      </c>
      <c r="Z347" s="16">
        <v>0</v>
      </c>
      <c r="AA347" s="16">
        <f t="shared" si="461"/>
        <v>66.659528463343477</v>
      </c>
      <c r="AD347" t="s">
        <v>348</v>
      </c>
      <c r="AE347" s="4">
        <v>8900.8675999999996</v>
      </c>
      <c r="AF347" s="4">
        <v>7849.0437000000002</v>
      </c>
      <c r="AG347">
        <v>13.621205249999999</v>
      </c>
      <c r="AH347" s="4">
        <v>17.036289119999999</v>
      </c>
      <c r="AI347" s="4">
        <v>66.935894160000004</v>
      </c>
      <c r="AJ347">
        <v>56.354965839999998</v>
      </c>
      <c r="AK347" s="4">
        <v>443253.34</v>
      </c>
      <c r="AL347" s="4">
        <v>1392786.5</v>
      </c>
      <c r="AM347">
        <v>417.04581202000003</v>
      </c>
      <c r="AN347" s="4">
        <v>285.79531388999999</v>
      </c>
      <c r="AO347" s="4">
        <v>131.25049813000001</v>
      </c>
      <c r="AT347" s="4"/>
      <c r="AU347" s="4"/>
      <c r="AW347" s="4"/>
      <c r="AX347" s="4"/>
      <c r="AZ347" s="4"/>
      <c r="BA347" s="4"/>
      <c r="BC347" s="4"/>
      <c r="BD347" s="4"/>
      <c r="BI347" s="4"/>
      <c r="BJ347" s="4"/>
      <c r="BO347" s="4"/>
      <c r="BP347" s="4"/>
    </row>
    <row r="348" spans="1:68" x14ac:dyDescent="0.25">
      <c r="A348" s="13">
        <v>34.6</v>
      </c>
      <c r="B348" s="14">
        <f t="shared" ref="B348:C348" si="485">AE370</f>
        <v>8563.4344999999994</v>
      </c>
      <c r="C348" s="14">
        <f t="shared" si="485"/>
        <v>7788.5086000000001</v>
      </c>
      <c r="D348" s="14">
        <f t="shared" si="440"/>
        <v>16351.9431</v>
      </c>
      <c r="E348" s="14">
        <f t="shared" si="441"/>
        <v>13.709997639999999</v>
      </c>
      <c r="F348" s="14">
        <f t="shared" si="442"/>
        <v>17.12390993</v>
      </c>
      <c r="G348" s="14">
        <f t="shared" si="443"/>
        <v>67.457285650000003</v>
      </c>
      <c r="H348" s="14">
        <f t="shared" si="444"/>
        <v>56.651932299999999</v>
      </c>
      <c r="I348" s="14">
        <f t="shared" si="445"/>
        <v>423153.43</v>
      </c>
      <c r="J348" s="14">
        <f t="shared" si="446"/>
        <v>1374800.2</v>
      </c>
      <c r="K348" s="14">
        <f t="shared" si="447"/>
        <v>428.47603779000002</v>
      </c>
      <c r="L348" s="14">
        <f t="shared" si="448"/>
        <v>292.12490846999998</v>
      </c>
      <c r="M348" s="14">
        <f t="shared" si="449"/>
        <v>136.35112931</v>
      </c>
      <c r="N348" s="13">
        <f t="shared" si="450"/>
        <v>8563.4345403861844</v>
      </c>
      <c r="O348" s="13">
        <f t="shared" si="451"/>
        <v>7788.5087856426453</v>
      </c>
      <c r="P348" s="15">
        <f t="shared" si="452"/>
        <v>8563.4999999997672</v>
      </c>
      <c r="Q348" s="15">
        <f t="shared" si="453"/>
        <v>7788.9999999990687</v>
      </c>
      <c r="R348" s="15">
        <f t="shared" si="457"/>
        <v>16352.499999998836</v>
      </c>
      <c r="S348" s="15">
        <f t="shared" si="454"/>
        <v>2.3416461772627433E-3</v>
      </c>
      <c r="T348" s="15">
        <f t="shared" si="458"/>
        <v>8.2963046280504216E-4</v>
      </c>
      <c r="U348" s="13">
        <f t="shared" si="459"/>
        <v>38.291769113686286</v>
      </c>
      <c r="V348" s="13">
        <f t="shared" si="437"/>
        <v>30.833907570000001</v>
      </c>
      <c r="W348" s="13">
        <f t="shared" si="460"/>
        <v>37.983430037986288</v>
      </c>
      <c r="X348" s="13">
        <f t="shared" si="438"/>
        <v>7.0217349595256202</v>
      </c>
      <c r="Y348" s="16">
        <f t="shared" si="455"/>
        <v>126.94699938611845</v>
      </c>
      <c r="Z348" s="16">
        <v>0</v>
      </c>
      <c r="AA348" s="16">
        <f t="shared" si="461"/>
        <v>66.479781638469547</v>
      </c>
      <c r="AD348" t="s">
        <v>349</v>
      </c>
      <c r="AE348" s="4">
        <v>8886.0997000000007</v>
      </c>
      <c r="AF348" s="4">
        <v>7846.4272000000001</v>
      </c>
      <c r="AG348">
        <v>13.625230500000001</v>
      </c>
      <c r="AH348" s="4">
        <v>17.04012401</v>
      </c>
      <c r="AI348" s="4">
        <v>66.959296749999993</v>
      </c>
      <c r="AJ348">
        <v>56.367945779999999</v>
      </c>
      <c r="AK348" s="4">
        <v>442363.25</v>
      </c>
      <c r="AL348" s="4">
        <v>1392001.6</v>
      </c>
      <c r="AM348">
        <v>417.57056850999999</v>
      </c>
      <c r="AN348" s="4">
        <v>286.08808449999998</v>
      </c>
      <c r="AO348" s="4">
        <v>131.482484</v>
      </c>
      <c r="AT348" s="4"/>
      <c r="AU348" s="4"/>
      <c r="AW348" s="4"/>
      <c r="AX348" s="4"/>
      <c r="AZ348" s="4"/>
      <c r="BA348" s="4"/>
      <c r="BC348" s="4"/>
      <c r="BD348" s="4"/>
      <c r="BI348" s="4"/>
      <c r="BJ348" s="4"/>
      <c r="BO348" s="4"/>
      <c r="BP348" s="4"/>
    </row>
    <row r="349" spans="1:68" x14ac:dyDescent="0.25">
      <c r="A349" s="13">
        <v>34.700000000000003</v>
      </c>
      <c r="B349" s="14">
        <f t="shared" ref="B349:C349" si="486">AE371</f>
        <v>8548.8732</v>
      </c>
      <c r="C349" s="14">
        <f t="shared" si="486"/>
        <v>7785.8594999999996</v>
      </c>
      <c r="D349" s="14">
        <f t="shared" si="440"/>
        <v>16334.7327</v>
      </c>
      <c r="E349" s="14">
        <f t="shared" si="441"/>
        <v>13.71367573</v>
      </c>
      <c r="F349" s="14">
        <f t="shared" si="442"/>
        <v>17.127690770000001</v>
      </c>
      <c r="G349" s="14">
        <f t="shared" si="443"/>
        <v>67.479139779999997</v>
      </c>
      <c r="H349" s="14">
        <f t="shared" si="444"/>
        <v>56.664765330000002</v>
      </c>
      <c r="I349" s="14">
        <f t="shared" si="445"/>
        <v>422297.08</v>
      </c>
      <c r="J349" s="14">
        <f t="shared" si="446"/>
        <v>1374021.3</v>
      </c>
      <c r="K349" s="14">
        <f t="shared" si="447"/>
        <v>428.94380742999999</v>
      </c>
      <c r="L349" s="14">
        <f t="shared" si="448"/>
        <v>292.38171474000001</v>
      </c>
      <c r="M349" s="14">
        <f t="shared" si="449"/>
        <v>136.56209268000001</v>
      </c>
      <c r="N349" s="13">
        <f t="shared" si="450"/>
        <v>8548.8731070017529</v>
      </c>
      <c r="O349" s="13">
        <f t="shared" si="451"/>
        <v>7785.859452292153</v>
      </c>
      <c r="P349" s="15">
        <f t="shared" si="452"/>
        <v>8548.8000000000466</v>
      </c>
      <c r="Q349" s="15">
        <f t="shared" si="453"/>
        <v>7786.0000000009313</v>
      </c>
      <c r="R349" s="15">
        <f t="shared" si="457"/>
        <v>16334.800000000978</v>
      </c>
      <c r="S349" s="15">
        <f t="shared" si="454"/>
        <v>2.3435888782645116E-3</v>
      </c>
      <c r="T349" s="15">
        <f t="shared" si="458"/>
        <v>8.2092947983958275E-4</v>
      </c>
      <c r="U349" s="13">
        <f t="shared" si="459"/>
        <v>38.282055608677439</v>
      </c>
      <c r="V349" s="13">
        <f t="shared" si="437"/>
        <v>30.841366499999999</v>
      </c>
      <c r="W349" s="13">
        <f t="shared" si="460"/>
        <v>37.973641943677436</v>
      </c>
      <c r="X349" s="13">
        <f t="shared" si="438"/>
        <v>6.9857585884566404</v>
      </c>
      <c r="Y349" s="16">
        <f t="shared" si="455"/>
        <v>126.68804059849334</v>
      </c>
      <c r="Z349" s="16">
        <v>0</v>
      </c>
      <c r="AA349" s="16">
        <f t="shared" si="461"/>
        <v>66.302049701761945</v>
      </c>
      <c r="AD349" t="s">
        <v>350</v>
      </c>
      <c r="AE349" s="4">
        <v>8871.3403999999991</v>
      </c>
      <c r="AF349" s="4">
        <v>7843.8092999999999</v>
      </c>
      <c r="AG349">
        <v>13.62924099</v>
      </c>
      <c r="AH349" s="4">
        <v>17.043956690000002</v>
      </c>
      <c r="AI349" s="4">
        <v>66.982634439999998</v>
      </c>
      <c r="AJ349">
        <v>56.380919800000001</v>
      </c>
      <c r="AK349" s="4">
        <v>441474.64</v>
      </c>
      <c r="AL349" s="4">
        <v>1391217</v>
      </c>
      <c r="AM349">
        <v>418.09271113</v>
      </c>
      <c r="AN349" s="4">
        <v>286.37919715999999</v>
      </c>
      <c r="AO349" s="4">
        <v>131.71351397000001</v>
      </c>
      <c r="AT349" s="4"/>
      <c r="AU349" s="4"/>
      <c r="AW349" s="4"/>
      <c r="AX349" s="4"/>
      <c r="AZ349" s="4"/>
      <c r="BA349" s="4"/>
      <c r="BC349" s="4"/>
      <c r="BD349" s="4"/>
      <c r="BI349" s="4"/>
      <c r="BJ349" s="4"/>
      <c r="BO349" s="4"/>
      <c r="BP349" s="4"/>
    </row>
    <row r="350" spans="1:68" x14ac:dyDescent="0.25">
      <c r="A350" s="13">
        <v>34.799999999999997</v>
      </c>
      <c r="B350" s="14">
        <f t="shared" ref="B350:C350" si="487">AE372</f>
        <v>8534.3214000000007</v>
      </c>
      <c r="C350" s="14">
        <f t="shared" si="487"/>
        <v>7783.2089999999998</v>
      </c>
      <c r="D350" s="14">
        <f t="shared" si="440"/>
        <v>16317.5304</v>
      </c>
      <c r="E350" s="14">
        <f t="shared" si="441"/>
        <v>13.717338359999999</v>
      </c>
      <c r="F350" s="14">
        <f t="shared" si="442"/>
        <v>17.1314691</v>
      </c>
      <c r="G350" s="14">
        <f t="shared" si="443"/>
        <v>67.500924639999994</v>
      </c>
      <c r="H350" s="14">
        <f t="shared" si="444"/>
        <v>56.67759144</v>
      </c>
      <c r="I350" s="14">
        <f t="shared" si="445"/>
        <v>421442.2</v>
      </c>
      <c r="J350" s="14">
        <f t="shared" si="446"/>
        <v>1373242.7</v>
      </c>
      <c r="K350" s="14">
        <f t="shared" si="447"/>
        <v>429.40924253999998</v>
      </c>
      <c r="L350" s="14">
        <f t="shared" si="448"/>
        <v>292.63705628000002</v>
      </c>
      <c r="M350" s="14">
        <f t="shared" si="449"/>
        <v>136.77218626000001</v>
      </c>
      <c r="N350" s="13">
        <f t="shared" si="450"/>
        <v>8534.3214546947402</v>
      </c>
      <c r="O350" s="13">
        <f t="shared" si="451"/>
        <v>7783.2088698562484</v>
      </c>
      <c r="P350" s="15">
        <f t="shared" si="452"/>
        <v>8534.2999999999302</v>
      </c>
      <c r="Q350" s="15">
        <f t="shared" si="453"/>
        <v>7783.0000000004657</v>
      </c>
      <c r="R350" s="15">
        <f t="shared" si="457"/>
        <v>16317.300000000396</v>
      </c>
      <c r="S350" s="15">
        <f t="shared" si="454"/>
        <v>2.345512799463303E-3</v>
      </c>
      <c r="T350" s="15">
        <f t="shared" si="458"/>
        <v>8.2160395872254988E-4</v>
      </c>
      <c r="U350" s="13">
        <f t="shared" si="459"/>
        <v>38.272436002683484</v>
      </c>
      <c r="V350" s="13">
        <f t="shared" si="437"/>
        <v>30.84880746</v>
      </c>
      <c r="W350" s="13">
        <f t="shared" si="460"/>
        <v>37.963947928083485</v>
      </c>
      <c r="X350" s="13">
        <f t="shared" si="438"/>
        <v>6.9499833059904574</v>
      </c>
      <c r="Y350" s="16">
        <f t="shared" si="455"/>
        <v>126.43234215702338</v>
      </c>
      <c r="Z350" s="16">
        <v>0</v>
      </c>
      <c r="AA350" s="16">
        <f t="shared" si="461"/>
        <v>66.126843146271113</v>
      </c>
      <c r="AD350" t="s">
        <v>351</v>
      </c>
      <c r="AE350" s="4">
        <v>8856.5895</v>
      </c>
      <c r="AF350" s="4">
        <v>7841.19</v>
      </c>
      <c r="AG350">
        <v>13.63323669</v>
      </c>
      <c r="AH350" s="4">
        <v>17.047787150000001</v>
      </c>
      <c r="AI350" s="4">
        <v>67.005905510000005</v>
      </c>
      <c r="AJ350">
        <v>56.393887880000001</v>
      </c>
      <c r="AK350" s="4">
        <v>440587.51</v>
      </c>
      <c r="AL350" s="4">
        <v>1390432.6</v>
      </c>
      <c r="AM350">
        <v>418.61225267999998</v>
      </c>
      <c r="AN350" s="4">
        <v>286.66866073</v>
      </c>
      <c r="AO350" s="4">
        <v>131.94359195000001</v>
      </c>
      <c r="AT350" s="4"/>
      <c r="AU350" s="4"/>
      <c r="AW350" s="4"/>
      <c r="AX350" s="4"/>
      <c r="AZ350" s="4"/>
      <c r="BA350" s="4"/>
      <c r="BC350" s="4"/>
      <c r="BD350" s="4"/>
      <c r="BI350" s="4"/>
      <c r="BJ350" s="4"/>
      <c r="BO350" s="4"/>
      <c r="BP350" s="4"/>
    </row>
    <row r="351" spans="1:68" x14ac:dyDescent="0.25">
      <c r="A351" s="13">
        <v>34.9</v>
      </c>
      <c r="B351" s="14">
        <f t="shared" ref="B351:C351" si="488">AE373</f>
        <v>8519.7790999999997</v>
      </c>
      <c r="C351" s="14">
        <f t="shared" si="488"/>
        <v>7780.5571</v>
      </c>
      <c r="D351" s="14">
        <f t="shared" si="440"/>
        <v>16300.3362</v>
      </c>
      <c r="E351" s="14">
        <f t="shared" si="441"/>
        <v>13.720985499999999</v>
      </c>
      <c r="F351" s="14">
        <f t="shared" si="442"/>
        <v>17.135244920000002</v>
      </c>
      <c r="G351" s="14">
        <f t="shared" si="443"/>
        <v>67.522639740000002</v>
      </c>
      <c r="H351" s="14">
        <f t="shared" si="444"/>
        <v>56.690410610000001</v>
      </c>
      <c r="I351" s="14">
        <f t="shared" si="445"/>
        <v>420588.77</v>
      </c>
      <c r="J351" s="14">
        <f t="shared" si="446"/>
        <v>1372464.4</v>
      </c>
      <c r="K351" s="14">
        <f t="shared" si="447"/>
        <v>429.87235457999998</v>
      </c>
      <c r="L351" s="14">
        <f t="shared" si="448"/>
        <v>292.89094097999998</v>
      </c>
      <c r="M351" s="14">
        <f t="shared" si="449"/>
        <v>136.9814136</v>
      </c>
      <c r="N351" s="13">
        <f t="shared" si="450"/>
        <v>8519.7791986199172</v>
      </c>
      <c r="O351" s="13">
        <f t="shared" si="451"/>
        <v>7780.5570383607292</v>
      </c>
      <c r="P351" s="15">
        <f t="shared" si="452"/>
        <v>8519.8000000003958</v>
      </c>
      <c r="Q351" s="15">
        <f t="shared" si="453"/>
        <v>7780</v>
      </c>
      <c r="R351" s="15">
        <f t="shared" si="457"/>
        <v>16299.800000000396</v>
      </c>
      <c r="S351" s="15">
        <f t="shared" si="454"/>
        <v>2.3474398820645765E-3</v>
      </c>
      <c r="T351" s="15">
        <f t="shared" si="458"/>
        <v>7.7525571704417651E-4</v>
      </c>
      <c r="U351" s="13">
        <f t="shared" si="459"/>
        <v>38.262800589677113</v>
      </c>
      <c r="V351" s="13">
        <f t="shared" si="437"/>
        <v>30.856230420000003</v>
      </c>
      <c r="W351" s="13">
        <f t="shared" si="460"/>
        <v>37.954238285477111</v>
      </c>
      <c r="X351" s="13">
        <f t="shared" si="438"/>
        <v>6.9143879372386587</v>
      </c>
      <c r="Y351" s="16">
        <f t="shared" si="455"/>
        <v>126.17693906527352</v>
      </c>
      <c r="Z351" s="16">
        <v>0</v>
      </c>
      <c r="AA351" s="16">
        <f t="shared" si="461"/>
        <v>65.951869682348317</v>
      </c>
      <c r="AD351" t="s">
        <v>352</v>
      </c>
      <c r="AE351" s="4">
        <v>8841.8472999999994</v>
      </c>
      <c r="AF351" s="4">
        <v>7838.5693000000001</v>
      </c>
      <c r="AG351">
        <v>13.637217570000001</v>
      </c>
      <c r="AH351" s="4">
        <v>17.051615380000001</v>
      </c>
      <c r="AI351" s="4">
        <v>67.029111409999999</v>
      </c>
      <c r="AJ351">
        <v>56.406849960000002</v>
      </c>
      <c r="AK351" s="4">
        <v>439701.85</v>
      </c>
      <c r="AL351" s="4">
        <v>1389648.5</v>
      </c>
      <c r="AM351">
        <v>419.12920591</v>
      </c>
      <c r="AN351" s="4">
        <v>286.95648406999999</v>
      </c>
      <c r="AO351" s="4">
        <v>132.17272184000001</v>
      </c>
      <c r="AT351" s="4"/>
      <c r="AU351" s="4"/>
      <c r="AW351" s="4"/>
      <c r="AX351" s="4"/>
      <c r="AZ351" s="4"/>
      <c r="BA351" s="4"/>
      <c r="BC351" s="4"/>
      <c r="BD351" s="4"/>
      <c r="BI351" s="4"/>
      <c r="BJ351" s="4"/>
      <c r="BO351" s="4"/>
      <c r="BP351" s="4"/>
    </row>
    <row r="352" spans="1:68" x14ac:dyDescent="0.25">
      <c r="A352" s="13">
        <v>35</v>
      </c>
      <c r="B352" s="14">
        <f t="shared" ref="B352:C352" si="489">AE374</f>
        <v>8505.2464</v>
      </c>
      <c r="C352" s="14">
        <f t="shared" si="489"/>
        <v>7777.9036999999998</v>
      </c>
      <c r="D352" s="14">
        <f t="shared" si="440"/>
        <v>16283.150099999999</v>
      </c>
      <c r="E352" s="14">
        <f t="shared" si="441"/>
        <v>13.724617139999999</v>
      </c>
      <c r="F352" s="14">
        <f t="shared" si="442"/>
        <v>17.139018220000001</v>
      </c>
      <c r="G352" s="14">
        <f t="shared" si="443"/>
        <v>67.544285410000001</v>
      </c>
      <c r="H352" s="14">
        <f t="shared" si="444"/>
        <v>56.703222779999997</v>
      </c>
      <c r="I352" s="14">
        <f t="shared" si="445"/>
        <v>419736.79</v>
      </c>
      <c r="J352" s="14">
        <f t="shared" si="446"/>
        <v>1371686.4</v>
      </c>
      <c r="K352" s="14">
        <f t="shared" si="447"/>
        <v>430.33315494999999</v>
      </c>
      <c r="L352" s="14">
        <f t="shared" si="448"/>
        <v>293.14337670999998</v>
      </c>
      <c r="M352" s="14">
        <f t="shared" si="449"/>
        <v>137.18977824000001</v>
      </c>
      <c r="N352" s="13">
        <f t="shared" si="450"/>
        <v>8505.2464622511689</v>
      </c>
      <c r="O352" s="13">
        <f t="shared" si="451"/>
        <v>7777.9039523496185</v>
      </c>
      <c r="P352" s="15">
        <f t="shared" si="452"/>
        <v>8505.2999999996973</v>
      </c>
      <c r="Q352" s="15">
        <f t="shared" si="453"/>
        <v>7777.9999999981374</v>
      </c>
      <c r="R352" s="15">
        <f t="shared" si="457"/>
        <v>16283.299999997835</v>
      </c>
      <c r="S352" s="15">
        <f t="shared" si="454"/>
        <v>2.3492597482535644E-3</v>
      </c>
      <c r="T352" s="15">
        <f t="shared" si="458"/>
        <v>7.8056303972107166E-4</v>
      </c>
      <c r="U352" s="13">
        <f t="shared" si="459"/>
        <v>38.253701258732178</v>
      </c>
      <c r="V352" s="13">
        <f t="shared" si="437"/>
        <v>30.86363536</v>
      </c>
      <c r="W352" s="13">
        <f t="shared" si="460"/>
        <v>37.945064905132178</v>
      </c>
      <c r="X352" s="13">
        <f t="shared" si="438"/>
        <v>6.8790716443734681</v>
      </c>
      <c r="Y352" s="16">
        <f t="shared" si="455"/>
        <v>125.92182963180004</v>
      </c>
      <c r="Z352" s="16">
        <v>0</v>
      </c>
      <c r="AA352" s="16">
        <f t="shared" si="461"/>
        <v>65.773088843628329</v>
      </c>
      <c r="AD352" t="s">
        <v>353</v>
      </c>
      <c r="AE352" s="4">
        <v>8827.1136000000006</v>
      </c>
      <c r="AF352" s="4">
        <v>7835.9471999999996</v>
      </c>
      <c r="AG352">
        <v>13.641183590000001</v>
      </c>
      <c r="AH352" s="4">
        <v>17.05544136</v>
      </c>
      <c r="AI352" s="4">
        <v>67.052250509999993</v>
      </c>
      <c r="AJ352">
        <v>56.419806000000001</v>
      </c>
      <c r="AK352" s="4">
        <v>438817.67</v>
      </c>
      <c r="AL352" s="4">
        <v>1388864.6</v>
      </c>
      <c r="AM352">
        <v>419.64358349000003</v>
      </c>
      <c r="AN352" s="4">
        <v>287.24267594000003</v>
      </c>
      <c r="AO352" s="4">
        <v>132.40090755</v>
      </c>
      <c r="AT352" s="4"/>
      <c r="AU352" s="4"/>
      <c r="AW352" s="4"/>
      <c r="AX352" s="4"/>
      <c r="AZ352" s="4"/>
      <c r="BA352" s="4"/>
      <c r="BC352" s="4"/>
      <c r="BD352" s="4"/>
      <c r="BI352" s="4"/>
      <c r="BJ352" s="4"/>
      <c r="BO352" s="4"/>
      <c r="BP352" s="4"/>
    </row>
    <row r="353" spans="1:68" x14ac:dyDescent="0.25">
      <c r="A353" s="13">
        <v>35.1</v>
      </c>
      <c r="B353" s="14">
        <f t="shared" ref="B353:C353" si="490">AE375</f>
        <v>8490.7234000000008</v>
      </c>
      <c r="C353" s="14">
        <f t="shared" si="490"/>
        <v>7775.2488000000003</v>
      </c>
      <c r="D353" s="14">
        <f t="shared" si="440"/>
        <v>16265.9722</v>
      </c>
      <c r="E353" s="14">
        <f t="shared" si="441"/>
        <v>13.72823324</v>
      </c>
      <c r="F353" s="14">
        <f t="shared" si="442"/>
        <v>17.142788970000002</v>
      </c>
      <c r="G353" s="14">
        <f t="shared" si="443"/>
        <v>67.565861810000001</v>
      </c>
      <c r="H353" s="14">
        <f t="shared" si="444"/>
        <v>56.716027920000002</v>
      </c>
      <c r="I353" s="14">
        <f t="shared" si="445"/>
        <v>418886.26</v>
      </c>
      <c r="J353" s="14">
        <f t="shared" si="446"/>
        <v>1370908.6</v>
      </c>
      <c r="K353" s="14">
        <f t="shared" si="447"/>
        <v>430.79165499999999</v>
      </c>
      <c r="L353" s="14">
        <f t="shared" si="448"/>
        <v>293.39437128999998</v>
      </c>
      <c r="M353" s="14">
        <f t="shared" si="449"/>
        <v>137.39728371000001</v>
      </c>
      <c r="N353" s="13">
        <f t="shared" si="450"/>
        <v>8490.7233471803193</v>
      </c>
      <c r="O353" s="13">
        <f t="shared" si="451"/>
        <v>7775.249043336813</v>
      </c>
      <c r="P353" s="15">
        <f t="shared" si="452"/>
        <v>8490.7000000000698</v>
      </c>
      <c r="Q353" s="15">
        <f t="shared" si="453"/>
        <v>7776.0000000009313</v>
      </c>
      <c r="R353" s="15">
        <f t="shared" si="457"/>
        <v>16266.700000001001</v>
      </c>
      <c r="S353" s="15">
        <f t="shared" si="454"/>
        <v>2.3510934935837553E-3</v>
      </c>
      <c r="T353" s="15">
        <f t="shared" si="458"/>
        <v>8.7066198555674212E-4</v>
      </c>
      <c r="U353" s="13">
        <f t="shared" si="459"/>
        <v>38.244532532081223</v>
      </c>
      <c r="V353" s="13">
        <f t="shared" si="437"/>
        <v>30.87102221</v>
      </c>
      <c r="W353" s="13">
        <f t="shared" si="460"/>
        <v>37.935822309981226</v>
      </c>
      <c r="X353" s="13">
        <f t="shared" si="438"/>
        <v>6.843922847976315</v>
      </c>
      <c r="Y353" s="16">
        <f t="shared" si="455"/>
        <v>125.66553245300891</v>
      </c>
      <c r="Z353" s="16">
        <v>0</v>
      </c>
      <c r="AA353" s="16">
        <f t="shared" si="461"/>
        <v>65.593410857685072</v>
      </c>
      <c r="AD353" t="s">
        <v>354</v>
      </c>
      <c r="AE353" s="4">
        <v>8812.3886999999995</v>
      </c>
      <c r="AF353" s="4">
        <v>7833.3238000000001</v>
      </c>
      <c r="AG353">
        <v>13.645134730000001</v>
      </c>
      <c r="AH353" s="4">
        <v>17.059265079999999</v>
      </c>
      <c r="AI353" s="4">
        <v>67.075324080000001</v>
      </c>
      <c r="AJ353">
        <v>56.432755950000001</v>
      </c>
      <c r="AK353" s="4">
        <v>437934.95</v>
      </c>
      <c r="AL353" s="4">
        <v>1388081</v>
      </c>
      <c r="AM353">
        <v>420.15539804000002</v>
      </c>
      <c r="AN353" s="4">
        <v>287.52724511000002</v>
      </c>
      <c r="AO353" s="4">
        <v>132.62815294000001</v>
      </c>
      <c r="AT353" s="4"/>
      <c r="AU353" s="4"/>
      <c r="AW353" s="4"/>
      <c r="AX353" s="4"/>
      <c r="AZ353" s="4"/>
      <c r="BA353" s="4"/>
      <c r="BC353" s="4"/>
      <c r="BD353" s="4"/>
      <c r="BI353" s="4"/>
      <c r="BJ353" s="4"/>
      <c r="BO353" s="4"/>
      <c r="BP353" s="4"/>
    </row>
    <row r="354" spans="1:68" x14ac:dyDescent="0.25">
      <c r="A354" s="13">
        <v>35.200000000000003</v>
      </c>
      <c r="B354" s="14">
        <f t="shared" ref="B354:C354" si="491">AE376</f>
        <v>8476.2099999999991</v>
      </c>
      <c r="C354" s="14">
        <f t="shared" si="491"/>
        <v>7772.5924999999997</v>
      </c>
      <c r="D354" s="14">
        <f t="shared" si="440"/>
        <v>16248.802499999998</v>
      </c>
      <c r="E354" s="14">
        <f t="shared" si="441"/>
        <v>13.73183377</v>
      </c>
      <c r="F354" s="14">
        <f t="shared" si="442"/>
        <v>17.146557179999999</v>
      </c>
      <c r="G354" s="14">
        <f t="shared" si="443"/>
        <v>67.587367799999996</v>
      </c>
      <c r="H354" s="14">
        <f t="shared" si="444"/>
        <v>56.728825980000003</v>
      </c>
      <c r="I354" s="14">
        <f t="shared" si="445"/>
        <v>418037.19</v>
      </c>
      <c r="J354" s="14">
        <f t="shared" si="446"/>
        <v>1370131</v>
      </c>
      <c r="K354" s="14">
        <f t="shared" si="447"/>
        <v>431.24786599999999</v>
      </c>
      <c r="L354" s="14">
        <f t="shared" si="448"/>
        <v>293.64393249</v>
      </c>
      <c r="M354" s="14">
        <f t="shared" si="449"/>
        <v>137.60393350999999</v>
      </c>
      <c r="N354" s="13">
        <f t="shared" si="450"/>
        <v>8476.2099943825433</v>
      </c>
      <c r="O354" s="13">
        <f t="shared" si="451"/>
        <v>7772.5923068803395</v>
      </c>
      <c r="P354" s="15">
        <f t="shared" si="452"/>
        <v>8476.1999999999534</v>
      </c>
      <c r="Q354" s="15">
        <f t="shared" si="453"/>
        <v>7771.9999999995343</v>
      </c>
      <c r="R354" s="15">
        <f t="shared" si="457"/>
        <v>16248.199999999488</v>
      </c>
      <c r="S354" s="15">
        <f t="shared" si="454"/>
        <v>2.3531405013131087E-3</v>
      </c>
      <c r="T354" s="15">
        <f t="shared" si="458"/>
        <v>7.7713984276583936E-4</v>
      </c>
      <c r="U354" s="13">
        <f t="shared" si="459"/>
        <v>38.234297493434447</v>
      </c>
      <c r="V354" s="13">
        <f t="shared" si="437"/>
        <v>30.878390949999996</v>
      </c>
      <c r="W354" s="13">
        <f t="shared" si="460"/>
        <v>37.925513583934446</v>
      </c>
      <c r="X354" s="13">
        <f t="shared" si="438"/>
        <v>6.8087618387765172</v>
      </c>
      <c r="Y354" s="16">
        <f t="shared" si="455"/>
        <v>125.41100912647103</v>
      </c>
      <c r="Z354" s="16">
        <v>0</v>
      </c>
      <c r="AA354" s="16">
        <f t="shared" si="461"/>
        <v>65.423172755001872</v>
      </c>
      <c r="AD354" t="s">
        <v>355</v>
      </c>
      <c r="AE354" s="4">
        <v>8797.6725000000006</v>
      </c>
      <c r="AF354" s="4">
        <v>7830.6989000000003</v>
      </c>
      <c r="AG354">
        <v>13.64907096</v>
      </c>
      <c r="AH354" s="4">
        <v>17.063086519999999</v>
      </c>
      <c r="AI354" s="4">
        <v>67.098331279999996</v>
      </c>
      <c r="AJ354">
        <v>56.445699779999998</v>
      </c>
      <c r="AK354" s="4">
        <v>437053.72</v>
      </c>
      <c r="AL354" s="4">
        <v>1387297.7</v>
      </c>
      <c r="AM354">
        <v>420.66466212</v>
      </c>
      <c r="AN354" s="4">
        <v>287.81020025999999</v>
      </c>
      <c r="AO354" s="4">
        <v>132.85446185999999</v>
      </c>
      <c r="AT354" s="4"/>
      <c r="AU354" s="4"/>
      <c r="AW354" s="4"/>
      <c r="AX354" s="4"/>
      <c r="AZ354" s="4"/>
      <c r="BA354" s="4"/>
      <c r="BC354" s="4"/>
      <c r="BD354" s="4"/>
      <c r="BI354" s="4"/>
      <c r="BJ354" s="4"/>
      <c r="BO354" s="4"/>
      <c r="BP354" s="4"/>
    </row>
    <row r="355" spans="1:68" x14ac:dyDescent="0.25">
      <c r="A355" s="13">
        <v>35.299999999999997</v>
      </c>
      <c r="B355" s="14">
        <f t="shared" ref="B355:C355" si="492">AE377</f>
        <v>8461.7062999999998</v>
      </c>
      <c r="C355" s="14">
        <f t="shared" si="492"/>
        <v>7769.9346999999998</v>
      </c>
      <c r="D355" s="14">
        <f t="shared" si="440"/>
        <v>16231.641</v>
      </c>
      <c r="E355" s="14">
        <f t="shared" si="441"/>
        <v>13.735418689999999</v>
      </c>
      <c r="F355" s="14">
        <f t="shared" si="442"/>
        <v>17.15032282</v>
      </c>
      <c r="G355" s="14">
        <f t="shared" si="443"/>
        <v>67.608803649999999</v>
      </c>
      <c r="H355" s="14">
        <f t="shared" si="444"/>
        <v>56.741616919999998</v>
      </c>
      <c r="I355" s="14">
        <f t="shared" si="445"/>
        <v>417189.57</v>
      </c>
      <c r="J355" s="14">
        <f t="shared" si="446"/>
        <v>1369353.8</v>
      </c>
      <c r="K355" s="14">
        <f t="shared" si="447"/>
        <v>431.70179920999999</v>
      </c>
      <c r="L355" s="14">
        <f t="shared" si="448"/>
        <v>293.89206805999999</v>
      </c>
      <c r="M355" s="14">
        <f t="shared" si="449"/>
        <v>137.80973115</v>
      </c>
      <c r="N355" s="13">
        <f t="shared" si="450"/>
        <v>8461.7063168873792</v>
      </c>
      <c r="O355" s="13">
        <f t="shared" si="451"/>
        <v>7769.9348747546301</v>
      </c>
      <c r="P355" s="15">
        <f t="shared" si="452"/>
        <v>8461.699999999837</v>
      </c>
      <c r="Q355" s="15">
        <f t="shared" si="453"/>
        <v>7770</v>
      </c>
      <c r="R355" s="15">
        <f t="shared" si="457"/>
        <v>16231.699999999837</v>
      </c>
      <c r="S355" s="15">
        <f t="shared" si="454"/>
        <v>2.3549692205523053E-3</v>
      </c>
      <c r="T355" s="15">
        <f t="shared" si="458"/>
        <v>8.2491915792259896E-4</v>
      </c>
      <c r="U355" s="13">
        <f t="shared" si="459"/>
        <v>38.225153897238471</v>
      </c>
      <c r="V355" s="13">
        <f t="shared" si="437"/>
        <v>30.885741509999999</v>
      </c>
      <c r="W355" s="13">
        <f t="shared" si="460"/>
        <v>37.91629648213847</v>
      </c>
      <c r="X355" s="13">
        <f t="shared" si="438"/>
        <v>6.77397599590154</v>
      </c>
      <c r="Y355" s="16">
        <f t="shared" si="455"/>
        <v>125.15677756708592</v>
      </c>
      <c r="Z355" s="16">
        <v>0</v>
      </c>
      <c r="AA355" s="16">
        <f t="shared" si="461"/>
        <v>65.245113249961562</v>
      </c>
      <c r="AD355" t="s">
        <v>356</v>
      </c>
      <c r="AE355" s="4">
        <v>8782.9650000000001</v>
      </c>
      <c r="AF355" s="4">
        <v>7828.0726000000004</v>
      </c>
      <c r="AG355">
        <v>13.65299224</v>
      </c>
      <c r="AH355" s="4">
        <v>17.066905680000001</v>
      </c>
      <c r="AI355" s="4">
        <v>67.121271469999996</v>
      </c>
      <c r="AJ355">
        <v>56.458637439999997</v>
      </c>
      <c r="AK355" s="4">
        <v>436173.95</v>
      </c>
      <c r="AL355" s="4">
        <v>1386514.6</v>
      </c>
      <c r="AM355">
        <v>421.17138821999998</v>
      </c>
      <c r="AN355" s="4">
        <v>288.09155005999997</v>
      </c>
      <c r="AO355" s="4">
        <v>133.07983816000001</v>
      </c>
      <c r="AT355" s="4"/>
      <c r="AU355" s="4"/>
      <c r="AW355" s="4"/>
      <c r="AX355" s="4"/>
      <c r="AZ355" s="4"/>
      <c r="BA355" s="4"/>
      <c r="BC355" s="4"/>
      <c r="BD355" s="4"/>
      <c r="BI355" s="4"/>
      <c r="BJ355" s="4"/>
      <c r="BO355" s="4"/>
      <c r="BP355" s="4"/>
    </row>
    <row r="356" spans="1:68" x14ac:dyDescent="0.25">
      <c r="A356" s="13">
        <v>35.4</v>
      </c>
      <c r="B356" s="14">
        <f t="shared" ref="B356:C356" si="493">AE378</f>
        <v>8447.2124000000003</v>
      </c>
      <c r="C356" s="14">
        <f t="shared" si="493"/>
        <v>7767.2754999999997</v>
      </c>
      <c r="D356" s="14">
        <f t="shared" si="440"/>
        <v>16214.4879</v>
      </c>
      <c r="E356" s="14">
        <f t="shared" si="441"/>
        <v>13.738988000000001</v>
      </c>
      <c r="F356" s="14">
        <f t="shared" si="442"/>
        <v>17.154085890000001</v>
      </c>
      <c r="G356" s="14">
        <f t="shared" si="443"/>
        <v>67.630169609999996</v>
      </c>
      <c r="H356" s="14">
        <f t="shared" si="444"/>
        <v>56.754400689999997</v>
      </c>
      <c r="I356" s="14">
        <f t="shared" si="445"/>
        <v>416343.4</v>
      </c>
      <c r="J356" s="14">
        <f t="shared" si="446"/>
        <v>1368576.8</v>
      </c>
      <c r="K356" s="14">
        <f t="shared" si="447"/>
        <v>432.15346579999999</v>
      </c>
      <c r="L356" s="14">
        <f t="shared" si="448"/>
        <v>294.13878569000002</v>
      </c>
      <c r="M356" s="14">
        <f t="shared" si="449"/>
        <v>138.01468011</v>
      </c>
      <c r="N356" s="13">
        <f t="shared" si="450"/>
        <v>8447.2124274012203</v>
      </c>
      <c r="O356" s="13">
        <f t="shared" si="451"/>
        <v>7767.2756082237993</v>
      </c>
      <c r="P356" s="15">
        <f t="shared" si="452"/>
        <v>8447.2000000003027</v>
      </c>
      <c r="Q356" s="15">
        <f t="shared" si="453"/>
        <v>7766.9999999995343</v>
      </c>
      <c r="R356" s="15">
        <f t="shared" si="457"/>
        <v>16214.199999999837</v>
      </c>
      <c r="S356" s="15">
        <f t="shared" si="454"/>
        <v>2.3569118797786572E-3</v>
      </c>
      <c r="T356" s="15">
        <f t="shared" si="458"/>
        <v>7.7366519167743064E-4</v>
      </c>
      <c r="U356" s="13">
        <f t="shared" si="459"/>
        <v>38.215440601106721</v>
      </c>
      <c r="V356" s="13">
        <f t="shared" si="437"/>
        <v>30.893073890000004</v>
      </c>
      <c r="W356" s="13">
        <f t="shared" si="460"/>
        <v>37.906509862206718</v>
      </c>
      <c r="X356" s="13">
        <f t="shared" si="438"/>
        <v>6.7392662223838276</v>
      </c>
      <c r="Y356" s="16">
        <f t="shared" si="455"/>
        <v>124.90283624471755</v>
      </c>
      <c r="Z356" s="16">
        <v>0</v>
      </c>
      <c r="AA356" s="16">
        <f t="shared" si="461"/>
        <v>65.071310229701524</v>
      </c>
      <c r="AD356" t="s">
        <v>357</v>
      </c>
      <c r="AE356" s="4">
        <v>8768.2662999999993</v>
      </c>
      <c r="AF356" s="4">
        <v>7825.4449000000004</v>
      </c>
      <c r="AG356">
        <v>13.656898549999999</v>
      </c>
      <c r="AH356" s="4">
        <v>17.070722539999998</v>
      </c>
      <c r="AI356" s="4">
        <v>67.144144929999996</v>
      </c>
      <c r="AJ356">
        <v>56.47156889</v>
      </c>
      <c r="AK356" s="4">
        <v>435295.65</v>
      </c>
      <c r="AL356" s="4">
        <v>1385731.8</v>
      </c>
      <c r="AM356">
        <v>421.67558876999999</v>
      </c>
      <c r="AN356" s="4">
        <v>288.37130310999999</v>
      </c>
      <c r="AO356" s="4">
        <v>133.30428566000001</v>
      </c>
      <c r="AT356" s="4"/>
      <c r="AU356" s="4"/>
      <c r="AW356" s="4"/>
      <c r="AX356" s="4"/>
      <c r="AZ356" s="4"/>
      <c r="BA356" s="4"/>
      <c r="BC356" s="4"/>
      <c r="BD356" s="4"/>
      <c r="BI356" s="4"/>
      <c r="BJ356" s="4"/>
      <c r="BO356" s="4"/>
      <c r="BP356" s="4"/>
    </row>
    <row r="357" spans="1:68" x14ac:dyDescent="0.25">
      <c r="A357" s="13">
        <v>35.5</v>
      </c>
      <c r="B357" s="14">
        <f t="shared" ref="B357:C357" si="494">AE379</f>
        <v>8432.7281999999996</v>
      </c>
      <c r="C357" s="14">
        <f t="shared" si="494"/>
        <v>7764.6148000000003</v>
      </c>
      <c r="D357" s="14">
        <f t="shared" si="440"/>
        <v>16197.343000000001</v>
      </c>
      <c r="E357" s="14">
        <f t="shared" si="441"/>
        <v>13.742541640000001</v>
      </c>
      <c r="F357" s="14">
        <f t="shared" si="442"/>
        <v>17.157846370000001</v>
      </c>
      <c r="G357" s="14">
        <f t="shared" si="443"/>
        <v>67.651464840000003</v>
      </c>
      <c r="H357" s="14">
        <f t="shared" si="444"/>
        <v>56.767177259999997</v>
      </c>
      <c r="I357" s="14">
        <f t="shared" si="445"/>
        <v>415498.68</v>
      </c>
      <c r="J357" s="14">
        <f t="shared" si="446"/>
        <v>1367800.1</v>
      </c>
      <c r="K357" s="14">
        <f t="shared" si="447"/>
        <v>432.60287689</v>
      </c>
      <c r="L357" s="14">
        <f t="shared" si="448"/>
        <v>294.38409304999999</v>
      </c>
      <c r="M357" s="14">
        <f t="shared" si="449"/>
        <v>138.21878383999999</v>
      </c>
      <c r="N357" s="13">
        <f t="shared" si="450"/>
        <v>8432.7283023259224</v>
      </c>
      <c r="O357" s="13">
        <f t="shared" si="451"/>
        <v>7764.6150732945734</v>
      </c>
      <c r="P357" s="15">
        <f t="shared" si="452"/>
        <v>8432.7999999996973</v>
      </c>
      <c r="Q357" s="15">
        <f t="shared" si="453"/>
        <v>7765</v>
      </c>
      <c r="R357" s="15">
        <f t="shared" si="457"/>
        <v>16197.799999999697</v>
      </c>
      <c r="S357" s="15">
        <f t="shared" si="454"/>
        <v>2.3587353404598927E-3</v>
      </c>
      <c r="T357" s="15">
        <f t="shared" si="458"/>
        <v>8.3096476887689619E-4</v>
      </c>
      <c r="U357" s="13">
        <f t="shared" si="459"/>
        <v>38.206323297700536</v>
      </c>
      <c r="V357" s="13">
        <f t="shared" si="437"/>
        <v>30.90038801</v>
      </c>
      <c r="W357" s="13">
        <f t="shared" si="460"/>
        <v>37.897319417600535</v>
      </c>
      <c r="X357" s="13">
        <f t="shared" si="438"/>
        <v>6.7048393304846341</v>
      </c>
      <c r="Y357" s="16">
        <f t="shared" si="455"/>
        <v>124.65066380962782</v>
      </c>
      <c r="Z357" s="16">
        <v>0</v>
      </c>
      <c r="AA357" s="16">
        <f t="shared" si="461"/>
        <v>64.894869536221677</v>
      </c>
      <c r="AD357" t="s">
        <v>358</v>
      </c>
      <c r="AE357" s="4">
        <v>8753.5764999999992</v>
      </c>
      <c r="AF357" s="4">
        <v>7822.8158999999996</v>
      </c>
      <c r="AG357">
        <v>13.66078985</v>
      </c>
      <c r="AH357" s="4">
        <v>17.074537079999999</v>
      </c>
      <c r="AI357" s="4">
        <v>67.166951879999999</v>
      </c>
      <c r="AJ357">
        <v>56.484494069999997</v>
      </c>
      <c r="AK357" s="4">
        <v>434418.83</v>
      </c>
      <c r="AL357" s="4">
        <v>1384949.3</v>
      </c>
      <c r="AM357">
        <v>422.17727616000002</v>
      </c>
      <c r="AN357" s="4">
        <v>288.64946799000001</v>
      </c>
      <c r="AO357" s="4">
        <v>133.52780816999999</v>
      </c>
      <c r="AT357" s="4"/>
      <c r="AU357" s="4"/>
      <c r="AW357" s="4"/>
      <c r="AX357" s="4"/>
      <c r="AZ357" s="4"/>
      <c r="BA357" s="4"/>
      <c r="BC357" s="4"/>
      <c r="BD357" s="4"/>
      <c r="BI357" s="4"/>
      <c r="BJ357" s="4"/>
      <c r="BO357" s="4"/>
      <c r="BP357" s="4"/>
    </row>
    <row r="358" spans="1:68" x14ac:dyDescent="0.25">
      <c r="A358" s="13">
        <v>35.6</v>
      </c>
      <c r="B358" s="14">
        <f t="shared" ref="B358:C358" si="495">AE380</f>
        <v>8418.2540000000008</v>
      </c>
      <c r="C358" s="14">
        <f t="shared" si="495"/>
        <v>7761.9526999999998</v>
      </c>
      <c r="D358" s="14">
        <f t="shared" si="440"/>
        <v>16180.206700000001</v>
      </c>
      <c r="E358" s="14">
        <f t="shared" si="441"/>
        <v>13.7460796</v>
      </c>
      <c r="F358" s="14">
        <f t="shared" si="442"/>
        <v>17.161604260000001</v>
      </c>
      <c r="G358" s="14">
        <f t="shared" si="443"/>
        <v>67.672690040000006</v>
      </c>
      <c r="H358" s="14">
        <f t="shared" si="444"/>
        <v>56.779946580000001</v>
      </c>
      <c r="I358" s="14">
        <f t="shared" si="445"/>
        <v>414655.4</v>
      </c>
      <c r="J358" s="14">
        <f t="shared" si="446"/>
        <v>1367023.6</v>
      </c>
      <c r="K358" s="14">
        <f t="shared" si="447"/>
        <v>433.05004357000001</v>
      </c>
      <c r="L358" s="14">
        <f t="shared" si="448"/>
        <v>294.62799776000003</v>
      </c>
      <c r="M358" s="14">
        <f t="shared" si="449"/>
        <v>138.42204581999999</v>
      </c>
      <c r="N358" s="13">
        <f t="shared" si="450"/>
        <v>8418.2539072836644</v>
      </c>
      <c r="O358" s="13">
        <f t="shared" si="451"/>
        <v>7761.9526981599302</v>
      </c>
      <c r="P358" s="15">
        <f t="shared" si="452"/>
        <v>8418.2000000000698</v>
      </c>
      <c r="Q358" s="15">
        <f t="shared" si="453"/>
        <v>7762.0000000018626</v>
      </c>
      <c r="R358" s="15">
        <f t="shared" si="457"/>
        <v>16180.200000001932</v>
      </c>
      <c r="S358" s="15">
        <f t="shared" si="454"/>
        <v>2.3606953664269195E-3</v>
      </c>
      <c r="T358" s="15">
        <f t="shared" si="458"/>
        <v>8.2219744092526525E-4</v>
      </c>
      <c r="U358" s="13">
        <f t="shared" si="459"/>
        <v>38.196523167865408</v>
      </c>
      <c r="V358" s="13">
        <f t="shared" si="437"/>
        <v>30.907683859999999</v>
      </c>
      <c r="W358" s="13">
        <f t="shared" si="460"/>
        <v>37.887446329265408</v>
      </c>
      <c r="X358" s="13">
        <f t="shared" si="438"/>
        <v>6.6704677264169412</v>
      </c>
      <c r="Y358" s="16">
        <f t="shared" si="455"/>
        <v>124.39582341154514</v>
      </c>
      <c r="Z358" s="16">
        <v>0</v>
      </c>
      <c r="AA358" s="16">
        <f t="shared" si="461"/>
        <v>64.720394101615113</v>
      </c>
      <c r="AD358" t="s">
        <v>359</v>
      </c>
      <c r="AE358" s="4">
        <v>8738.8955999999998</v>
      </c>
      <c r="AF358" s="4">
        <v>7820.1854000000003</v>
      </c>
      <c r="AG358">
        <v>13.66466612</v>
      </c>
      <c r="AH358" s="4">
        <v>17.078349299999999</v>
      </c>
      <c r="AI358" s="4">
        <v>67.189691890000006</v>
      </c>
      <c r="AJ358">
        <v>56.497412959999998</v>
      </c>
      <c r="AK358" s="4">
        <v>433543.47</v>
      </c>
      <c r="AL358" s="4">
        <v>1384167</v>
      </c>
      <c r="AM358">
        <v>422.6764627</v>
      </c>
      <c r="AN358" s="4">
        <v>288.92605322999998</v>
      </c>
      <c r="AO358" s="4">
        <v>133.75040948</v>
      </c>
      <c r="AT358" s="4"/>
      <c r="AU358" s="4"/>
      <c r="AW358" s="4"/>
      <c r="AX358" s="4"/>
      <c r="AZ358" s="4"/>
      <c r="BA358" s="4"/>
      <c r="BC358" s="4"/>
      <c r="BD358" s="4"/>
      <c r="BI358" s="4"/>
      <c r="BJ358" s="4"/>
      <c r="BO358" s="4"/>
      <c r="BP358" s="4"/>
    </row>
    <row r="359" spans="1:68" x14ac:dyDescent="0.25">
      <c r="A359" s="13">
        <v>35.700000000000003</v>
      </c>
      <c r="B359" s="14">
        <f t="shared" ref="B359:C359" si="496">AE381</f>
        <v>8403.7895000000008</v>
      </c>
      <c r="C359" s="14">
        <f t="shared" si="496"/>
        <v>7759.2889999999998</v>
      </c>
      <c r="D359" s="14">
        <f t="shared" si="440"/>
        <v>16163.0785</v>
      </c>
      <c r="E359" s="14">
        <f t="shared" si="441"/>
        <v>13.74960184</v>
      </c>
      <c r="F359" s="14">
        <f t="shared" si="442"/>
        <v>17.16535953</v>
      </c>
      <c r="G359" s="14">
        <f t="shared" si="443"/>
        <v>67.693843599999994</v>
      </c>
      <c r="H359" s="14">
        <f t="shared" si="444"/>
        <v>56.792708609999998</v>
      </c>
      <c r="I359" s="14">
        <f t="shared" si="445"/>
        <v>413813.58</v>
      </c>
      <c r="J359" s="14">
        <f t="shared" si="446"/>
        <v>1366247.4</v>
      </c>
      <c r="K359" s="14">
        <f t="shared" si="447"/>
        <v>433.49497686000001</v>
      </c>
      <c r="L359" s="14">
        <f t="shared" si="448"/>
        <v>294.87050740000001</v>
      </c>
      <c r="M359" s="14">
        <f t="shared" si="449"/>
        <v>138.62446946</v>
      </c>
      <c r="N359" s="13">
        <f t="shared" si="450"/>
        <v>8403.7895292228241</v>
      </c>
      <c r="O359" s="13">
        <f t="shared" si="451"/>
        <v>7759.2890477370102</v>
      </c>
      <c r="P359" s="15">
        <f t="shared" si="452"/>
        <v>8403.8000000000466</v>
      </c>
      <c r="Q359" s="15">
        <f t="shared" si="453"/>
        <v>7758.9999999990687</v>
      </c>
      <c r="R359" s="15">
        <f t="shared" si="457"/>
        <v>16162.799999999115</v>
      </c>
      <c r="S359" s="15">
        <f t="shared" si="454"/>
        <v>2.3626363241160001E-3</v>
      </c>
      <c r="T359" s="15">
        <f t="shared" si="458"/>
        <v>7.8027834655003403E-4</v>
      </c>
      <c r="U359" s="13">
        <f t="shared" si="459"/>
        <v>38.186818379419996</v>
      </c>
      <c r="V359" s="13">
        <f t="shared" si="437"/>
        <v>30.91496137</v>
      </c>
      <c r="W359" s="13">
        <f t="shared" si="460"/>
        <v>37.877668765719996</v>
      </c>
      <c r="X359" s="13">
        <f t="shared" si="438"/>
        <v>6.6362886101065204</v>
      </c>
      <c r="Y359" s="16">
        <f t="shared" si="455"/>
        <v>124.14422867842663</v>
      </c>
      <c r="Z359" s="16">
        <v>0</v>
      </c>
      <c r="AA359" s="16">
        <f t="shared" si="461"/>
        <v>64.548424095319163</v>
      </c>
      <c r="AD359" t="s">
        <v>360</v>
      </c>
      <c r="AE359" s="4">
        <v>8724.2237000000005</v>
      </c>
      <c r="AF359" s="4">
        <v>7817.5535</v>
      </c>
      <c r="AG359">
        <v>13.668527320000001</v>
      </c>
      <c r="AH359" s="4">
        <v>17.082159189999999</v>
      </c>
      <c r="AI359" s="4">
        <v>67.212365140000003</v>
      </c>
      <c r="AJ359">
        <v>56.5103255</v>
      </c>
      <c r="AK359" s="4">
        <v>432669.58</v>
      </c>
      <c r="AL359" s="4">
        <v>1383385</v>
      </c>
      <c r="AM359">
        <v>423.17316065</v>
      </c>
      <c r="AN359" s="4">
        <v>289.20106729999998</v>
      </c>
      <c r="AO359" s="4">
        <v>133.97209334999999</v>
      </c>
      <c r="AT359" s="4"/>
      <c r="AU359" s="4"/>
      <c r="AW359" s="4"/>
      <c r="AX359" s="4"/>
      <c r="AZ359" s="4"/>
      <c r="BA359" s="4"/>
      <c r="BC359" s="4"/>
      <c r="BD359" s="4"/>
      <c r="BI359" s="4"/>
      <c r="BJ359" s="4"/>
      <c r="BO359" s="4"/>
      <c r="BP359" s="4"/>
    </row>
    <row r="360" spans="1:68" x14ac:dyDescent="0.25">
      <c r="A360" s="13">
        <v>35.799999999999997</v>
      </c>
      <c r="B360" s="14">
        <f t="shared" ref="B360:C360" si="497">AE382</f>
        <v>8389.3349999999991</v>
      </c>
      <c r="C360" s="14">
        <f t="shared" si="497"/>
        <v>7756.6239999999998</v>
      </c>
      <c r="D360" s="14">
        <f t="shared" si="440"/>
        <v>16145.958999999999</v>
      </c>
      <c r="E360" s="14">
        <f t="shared" si="441"/>
        <v>13.75310835</v>
      </c>
      <c r="F360" s="14">
        <f t="shared" si="442"/>
        <v>17.169112179999999</v>
      </c>
      <c r="G360" s="14">
        <f t="shared" si="443"/>
        <v>67.714926779999999</v>
      </c>
      <c r="H360" s="14">
        <f t="shared" si="444"/>
        <v>56.80546331</v>
      </c>
      <c r="I360" s="14">
        <f t="shared" si="445"/>
        <v>412973.2</v>
      </c>
      <c r="J360" s="14">
        <f t="shared" si="446"/>
        <v>1365471.5</v>
      </c>
      <c r="K360" s="14">
        <f t="shared" si="447"/>
        <v>433.93768770999998</v>
      </c>
      <c r="L360" s="14">
        <f t="shared" si="448"/>
        <v>295.11162951</v>
      </c>
      <c r="M360" s="14">
        <f t="shared" si="449"/>
        <v>138.82605820000001</v>
      </c>
      <c r="N360" s="13">
        <f t="shared" si="450"/>
        <v>8389.3350000306873</v>
      </c>
      <c r="O360" s="13">
        <f t="shared" si="451"/>
        <v>7756.6241194100676</v>
      </c>
      <c r="P360" s="15">
        <f t="shared" si="452"/>
        <v>8389.2999999999302</v>
      </c>
      <c r="Q360" s="15">
        <f t="shared" si="453"/>
        <v>7756.9999999995343</v>
      </c>
      <c r="R360" s="15">
        <f t="shared" si="457"/>
        <v>16146.299999999464</v>
      </c>
      <c r="S360" s="15">
        <f t="shared" si="454"/>
        <v>2.3644798380804805E-3</v>
      </c>
      <c r="T360" s="15">
        <f t="shared" si="458"/>
        <v>8.23516605131136E-4</v>
      </c>
      <c r="U360" s="13">
        <f t="shared" si="459"/>
        <v>38.1776008095976</v>
      </c>
      <c r="V360" s="13">
        <f t="shared" si="437"/>
        <v>30.922220529999997</v>
      </c>
      <c r="W360" s="13">
        <f t="shared" si="460"/>
        <v>37.868378604297597</v>
      </c>
      <c r="X360" s="13">
        <f t="shared" si="438"/>
        <v>6.6023691645897919</v>
      </c>
      <c r="Y360" s="16">
        <f t="shared" si="455"/>
        <v>123.89144312680197</v>
      </c>
      <c r="Z360" s="16">
        <v>0</v>
      </c>
      <c r="AA360" s="16">
        <f t="shared" si="461"/>
        <v>64.371557807281278</v>
      </c>
      <c r="AD360" t="s">
        <v>361</v>
      </c>
      <c r="AE360" s="4">
        <v>8709.5607</v>
      </c>
      <c r="AF360" s="4">
        <v>7814.9201999999996</v>
      </c>
      <c r="AG360">
        <v>13.67237343</v>
      </c>
      <c r="AH360" s="4">
        <v>17.085966719999998</v>
      </c>
      <c r="AI360" s="4">
        <v>67.234970439999998</v>
      </c>
      <c r="AJ360">
        <v>56.52323165</v>
      </c>
      <c r="AK360" s="4">
        <v>431797.16</v>
      </c>
      <c r="AL360" s="4">
        <v>1382603.2</v>
      </c>
      <c r="AM360">
        <v>423.66738220000002</v>
      </c>
      <c r="AN360" s="4">
        <v>289.47451863999999</v>
      </c>
      <c r="AO360" s="4">
        <v>134.19286356000001</v>
      </c>
      <c r="AT360" s="4"/>
      <c r="AU360" s="4"/>
      <c r="AW360" s="4"/>
      <c r="AX360" s="4"/>
      <c r="AZ360" s="4"/>
      <c r="BA360" s="4"/>
      <c r="BC360" s="4"/>
      <c r="BD360" s="4"/>
      <c r="BI360" s="4"/>
      <c r="BJ360" s="4"/>
      <c r="BO360" s="4"/>
      <c r="BP360" s="4"/>
    </row>
    <row r="361" spans="1:68" x14ac:dyDescent="0.25">
      <c r="A361" s="13">
        <v>35.9</v>
      </c>
      <c r="B361" s="14">
        <f t="shared" ref="B361:C361" si="498">AE383</f>
        <v>8374.8904999999995</v>
      </c>
      <c r="C361" s="14">
        <f t="shared" si="498"/>
        <v>7753.9574000000002</v>
      </c>
      <c r="D361" s="14">
        <f t="shared" si="440"/>
        <v>16128.847900000001</v>
      </c>
      <c r="E361" s="14">
        <f t="shared" si="441"/>
        <v>13.756599080000001</v>
      </c>
      <c r="F361" s="14">
        <f t="shared" si="442"/>
        <v>17.172862200000001</v>
      </c>
      <c r="G361" s="14">
        <f t="shared" si="443"/>
        <v>67.735939279999997</v>
      </c>
      <c r="H361" s="14">
        <f t="shared" si="444"/>
        <v>56.818210620000002</v>
      </c>
      <c r="I361" s="14">
        <f t="shared" si="445"/>
        <v>412134.27</v>
      </c>
      <c r="J361" s="14">
        <f t="shared" si="446"/>
        <v>1364695.8</v>
      </c>
      <c r="K361" s="14">
        <f t="shared" si="447"/>
        <v>434.37818705000001</v>
      </c>
      <c r="L361" s="14">
        <f t="shared" si="448"/>
        <v>295.35137161</v>
      </c>
      <c r="M361" s="14">
        <f t="shared" si="449"/>
        <v>139.02681544000001</v>
      </c>
      <c r="N361" s="13">
        <f t="shared" si="450"/>
        <v>8374.890566378137</v>
      </c>
      <c r="O361" s="13">
        <f t="shared" si="451"/>
        <v>7753.9573396629412</v>
      </c>
      <c r="P361" s="15">
        <f t="shared" si="452"/>
        <v>8374.8999999999069</v>
      </c>
      <c r="Q361" s="15">
        <f t="shared" si="453"/>
        <v>7754.000000001397</v>
      </c>
      <c r="R361" s="15">
        <f t="shared" si="457"/>
        <v>16128.900000001304</v>
      </c>
      <c r="S361" s="15">
        <f t="shared" si="454"/>
        <v>2.3664270264896377E-3</v>
      </c>
      <c r="T361" s="15">
        <f t="shared" si="458"/>
        <v>8.2419534387612181E-4</v>
      </c>
      <c r="U361" s="13">
        <f t="shared" si="459"/>
        <v>38.167864867551806</v>
      </c>
      <c r="V361" s="13">
        <f t="shared" si="437"/>
        <v>30.929461280000002</v>
      </c>
      <c r="W361" s="13">
        <f t="shared" si="460"/>
        <v>37.858570254751804</v>
      </c>
      <c r="X361" s="13">
        <f t="shared" si="438"/>
        <v>6.568532786437987</v>
      </c>
      <c r="Y361" s="16">
        <f t="shared" si="455"/>
        <v>123.6404202705537</v>
      </c>
      <c r="Z361" s="16">
        <v>0</v>
      </c>
      <c r="AA361" s="16">
        <f t="shared" si="461"/>
        <v>64.200048095267817</v>
      </c>
      <c r="AD361" t="s">
        <v>362</v>
      </c>
      <c r="AE361" s="4">
        <v>8694.9066999999995</v>
      </c>
      <c r="AF361" s="4">
        <v>7812.2853999999998</v>
      </c>
      <c r="AG361">
        <v>13.67620441</v>
      </c>
      <c r="AH361" s="4">
        <v>17.089771890000002</v>
      </c>
      <c r="AI361" s="4">
        <v>67.257508040000005</v>
      </c>
      <c r="AJ361">
        <v>56.53613138</v>
      </c>
      <c r="AK361" s="4">
        <v>430926.2</v>
      </c>
      <c r="AL361" s="4">
        <v>1381821.7</v>
      </c>
      <c r="AM361">
        <v>424.15913948999997</v>
      </c>
      <c r="AN361" s="4">
        <v>289.74641565000002</v>
      </c>
      <c r="AO361" s="4">
        <v>134.41272384000001</v>
      </c>
      <c r="AT361" s="4"/>
      <c r="AU361" s="4"/>
      <c r="AW361" s="4"/>
      <c r="AX361" s="4"/>
      <c r="AZ361" s="4"/>
      <c r="BA361" s="4"/>
      <c r="BC361" s="4"/>
      <c r="BD361" s="4"/>
      <c r="BI361" s="4"/>
      <c r="BJ361" s="4"/>
      <c r="BO361" s="4"/>
      <c r="BP361" s="4"/>
    </row>
    <row r="362" spans="1:68" x14ac:dyDescent="0.25">
      <c r="A362" s="13">
        <v>36</v>
      </c>
      <c r="B362" s="14">
        <f t="shared" ref="B362:C362" si="499">AE384</f>
        <v>8360.4560000000001</v>
      </c>
      <c r="C362" s="14">
        <f t="shared" si="499"/>
        <v>7751.2893000000004</v>
      </c>
      <c r="D362" s="14">
        <f t="shared" si="440"/>
        <v>16111.7453</v>
      </c>
      <c r="E362" s="14">
        <f t="shared" si="441"/>
        <v>13.760073999999999</v>
      </c>
      <c r="F362" s="14">
        <f t="shared" si="442"/>
        <v>17.176609580000001</v>
      </c>
      <c r="G362" s="14">
        <f t="shared" si="443"/>
        <v>67.756880629999998</v>
      </c>
      <c r="H362" s="14">
        <f t="shared" si="444"/>
        <v>56.830950530000003</v>
      </c>
      <c r="I362" s="14">
        <f t="shared" si="445"/>
        <v>411296.78</v>
      </c>
      <c r="J362" s="14">
        <f t="shared" si="446"/>
        <v>1363920.4</v>
      </c>
      <c r="K362" s="14">
        <f t="shared" si="447"/>
        <v>434.81648573000001</v>
      </c>
      <c r="L362" s="14">
        <f t="shared" si="448"/>
        <v>295.58974116000002</v>
      </c>
      <c r="M362" s="14">
        <f t="shared" si="449"/>
        <v>139.22674456999999</v>
      </c>
      <c r="N362" s="13">
        <f t="shared" si="450"/>
        <v>8360.4560477890118</v>
      </c>
      <c r="O362" s="13">
        <f t="shared" si="451"/>
        <v>7751.2892779257809</v>
      </c>
      <c r="P362" s="15">
        <f t="shared" si="452"/>
        <v>8360.5000000004657</v>
      </c>
      <c r="Q362" s="15">
        <f t="shared" si="453"/>
        <v>7750.999999998603</v>
      </c>
      <c r="R362" s="15">
        <f t="shared" si="457"/>
        <v>16111.499999999069</v>
      </c>
      <c r="S362" s="15">
        <f t="shared" si="454"/>
        <v>2.3683774246264929E-3</v>
      </c>
      <c r="T362" s="15">
        <f t="shared" si="458"/>
        <v>7.821758709600779E-4</v>
      </c>
      <c r="U362" s="13">
        <f t="shared" si="459"/>
        <v>38.158112876867534</v>
      </c>
      <c r="V362" s="13">
        <f t="shared" si="437"/>
        <v>30.93668358</v>
      </c>
      <c r="W362" s="13">
        <f t="shared" si="460"/>
        <v>37.848746041067535</v>
      </c>
      <c r="X362" s="13">
        <f t="shared" si="438"/>
        <v>6.5348666381165268</v>
      </c>
      <c r="Y362" s="16">
        <f t="shared" si="455"/>
        <v>123.3896826752496</v>
      </c>
      <c r="Z362" s="16">
        <v>0</v>
      </c>
      <c r="AA362" s="16">
        <f t="shared" si="461"/>
        <v>64.028764671603597</v>
      </c>
      <c r="AD362" t="s">
        <v>363</v>
      </c>
      <c r="AE362" s="4">
        <v>8680.2618000000002</v>
      </c>
      <c r="AF362" s="4">
        <v>7809.6493</v>
      </c>
      <c r="AG362">
        <v>13.68002023</v>
      </c>
      <c r="AH362" s="4">
        <v>17.09357468</v>
      </c>
      <c r="AI362" s="4">
        <v>67.279978249999999</v>
      </c>
      <c r="AJ362">
        <v>56.549024619999997</v>
      </c>
      <c r="AK362" s="4">
        <v>430056.71</v>
      </c>
      <c r="AL362" s="4">
        <v>1381040.5</v>
      </c>
      <c r="AM362">
        <v>424.64844461000001</v>
      </c>
      <c r="AN362" s="4">
        <v>290.01676669</v>
      </c>
      <c r="AO362" s="4">
        <v>134.63167791999999</v>
      </c>
      <c r="AT362" s="4"/>
      <c r="AU362" s="4"/>
      <c r="AW362" s="4"/>
      <c r="AX362" s="4"/>
      <c r="AZ362" s="4"/>
      <c r="BA362" s="4"/>
      <c r="BC362" s="4"/>
      <c r="BD362" s="4"/>
      <c r="BI362" s="4"/>
      <c r="BJ362" s="4"/>
      <c r="BO362" s="4"/>
      <c r="BP362" s="4"/>
    </row>
    <row r="363" spans="1:68" x14ac:dyDescent="0.25">
      <c r="A363" s="13">
        <v>36.1</v>
      </c>
      <c r="B363" s="14">
        <f t="shared" ref="B363:C363" si="500">AE385</f>
        <v>8346.0314999999991</v>
      </c>
      <c r="C363" s="14">
        <f t="shared" si="500"/>
        <v>7748.6198000000004</v>
      </c>
      <c r="D363" s="14">
        <f t="shared" si="440"/>
        <v>16094.6513</v>
      </c>
      <c r="E363" s="14">
        <f t="shared" si="441"/>
        <v>13.7635331</v>
      </c>
      <c r="F363" s="14">
        <f t="shared" si="442"/>
        <v>17.18035429</v>
      </c>
      <c r="G363" s="14">
        <f t="shared" si="443"/>
        <v>67.77775029</v>
      </c>
      <c r="H363" s="14">
        <f t="shared" si="444"/>
        <v>56.843682970000003</v>
      </c>
      <c r="I363" s="14">
        <f t="shared" si="445"/>
        <v>410460.73</v>
      </c>
      <c r="J363" s="14">
        <f t="shared" si="446"/>
        <v>1363145.3</v>
      </c>
      <c r="K363" s="14">
        <f t="shared" si="447"/>
        <v>435.25259456999999</v>
      </c>
      <c r="L363" s="14">
        <f t="shared" si="448"/>
        <v>295.82674558999997</v>
      </c>
      <c r="M363" s="14">
        <f t="shared" si="449"/>
        <v>139.42584898999999</v>
      </c>
      <c r="N363" s="13">
        <f t="shared" si="450"/>
        <v>8346.0314585373326</v>
      </c>
      <c r="O363" s="13">
        <f t="shared" si="451"/>
        <v>7748.6199275245554</v>
      </c>
      <c r="P363" s="15">
        <f t="shared" si="452"/>
        <v>8345.9999999997672</v>
      </c>
      <c r="Q363" s="15">
        <f t="shared" si="453"/>
        <v>7749.000000001397</v>
      </c>
      <c r="R363" s="15">
        <f t="shared" si="457"/>
        <v>16095.000000001164</v>
      </c>
      <c r="S363" s="15">
        <f t="shared" si="454"/>
        <v>2.3702299123013622E-3</v>
      </c>
      <c r="T363" s="15">
        <f t="shared" si="458"/>
        <v>8.2552093228049905E-4</v>
      </c>
      <c r="U363" s="13">
        <f t="shared" si="459"/>
        <v>38.148850438493184</v>
      </c>
      <c r="V363" s="13">
        <f t="shared" si="437"/>
        <v>30.94388739</v>
      </c>
      <c r="W363" s="13">
        <f t="shared" si="460"/>
        <v>37.839411564593185</v>
      </c>
      <c r="X363" s="13">
        <f t="shared" si="438"/>
        <v>6.5014567483849675</v>
      </c>
      <c r="Y363" s="16">
        <f t="shared" si="455"/>
        <v>123.13775485745423</v>
      </c>
      <c r="Z363" s="16">
        <v>0</v>
      </c>
      <c r="AA363" s="16">
        <f t="shared" si="461"/>
        <v>63.852606526263436</v>
      </c>
      <c r="AD363" t="s">
        <v>364</v>
      </c>
      <c r="AE363" s="4">
        <v>8665.6260999999995</v>
      </c>
      <c r="AF363" s="4">
        <v>7807.0117</v>
      </c>
      <c r="AG363">
        <v>13.68382087</v>
      </c>
      <c r="AH363" s="4">
        <v>17.097375079999999</v>
      </c>
      <c r="AI363" s="4">
        <v>67.302381199999999</v>
      </c>
      <c r="AJ363">
        <v>56.561911350000003</v>
      </c>
      <c r="AK363" s="4">
        <v>429188.68</v>
      </c>
      <c r="AL363" s="4">
        <v>1380259.5</v>
      </c>
      <c r="AM363">
        <v>425.13530957</v>
      </c>
      <c r="AN363" s="4">
        <v>290.28558005999997</v>
      </c>
      <c r="AO363" s="4">
        <v>134.84972951</v>
      </c>
      <c r="AT363" s="4"/>
      <c r="AU363" s="4"/>
      <c r="AW363" s="4"/>
      <c r="AX363" s="4"/>
      <c r="AZ363" s="4"/>
      <c r="BA363" s="4"/>
      <c r="BC363" s="4"/>
      <c r="BD363" s="4"/>
      <c r="BI363" s="4"/>
      <c r="BJ363" s="4"/>
      <c r="BO363" s="4"/>
      <c r="BP363" s="4"/>
    </row>
    <row r="364" spans="1:68" x14ac:dyDescent="0.25">
      <c r="A364" s="13">
        <v>36.200000000000003</v>
      </c>
      <c r="B364" s="14">
        <f t="shared" ref="B364:C364" si="501">AE386</f>
        <v>8331.6170999999995</v>
      </c>
      <c r="C364" s="14">
        <f t="shared" si="501"/>
        <v>7745.9488000000001</v>
      </c>
      <c r="D364" s="14">
        <f t="shared" si="440"/>
        <v>16077.5659</v>
      </c>
      <c r="E364" s="14">
        <f t="shared" si="441"/>
        <v>13.76697635</v>
      </c>
      <c r="F364" s="14">
        <f t="shared" si="442"/>
        <v>17.18409634</v>
      </c>
      <c r="G364" s="14">
        <f t="shared" si="443"/>
        <v>67.798548580000002</v>
      </c>
      <c r="H364" s="14">
        <f t="shared" si="444"/>
        <v>56.856407910000001</v>
      </c>
      <c r="I364" s="14">
        <f t="shared" si="445"/>
        <v>409626.13</v>
      </c>
      <c r="J364" s="14">
        <f t="shared" si="446"/>
        <v>1362370.4</v>
      </c>
      <c r="K364" s="14">
        <f t="shared" si="447"/>
        <v>435.68652433</v>
      </c>
      <c r="L364" s="14">
        <f t="shared" si="448"/>
        <v>296.06239228999999</v>
      </c>
      <c r="M364" s="14">
        <f t="shared" si="449"/>
        <v>139.62413204000001</v>
      </c>
      <c r="N364" s="13">
        <f t="shared" si="450"/>
        <v>8331.6171223327183</v>
      </c>
      <c r="O364" s="13">
        <f t="shared" si="451"/>
        <v>7745.9487186909864</v>
      </c>
      <c r="P364" s="15">
        <f t="shared" si="452"/>
        <v>8331.600000000326</v>
      </c>
      <c r="Q364" s="15">
        <f t="shared" si="453"/>
        <v>7745.999999998603</v>
      </c>
      <c r="R364" s="15">
        <f t="shared" si="457"/>
        <v>16077.599999998929</v>
      </c>
      <c r="S364" s="15">
        <f t="shared" si="454"/>
        <v>2.3721865867082845E-3</v>
      </c>
      <c r="T364" s="15">
        <f t="shared" si="458"/>
        <v>8.2620297996904846E-4</v>
      </c>
      <c r="U364" s="13">
        <f t="shared" si="459"/>
        <v>38.139067066458573</v>
      </c>
      <c r="V364" s="13">
        <f t="shared" si="437"/>
        <v>30.95107269</v>
      </c>
      <c r="W364" s="13">
        <f t="shared" si="460"/>
        <v>37.829556339558572</v>
      </c>
      <c r="X364" s="13">
        <f t="shared" si="438"/>
        <v>6.468128237047976</v>
      </c>
      <c r="Y364" s="16">
        <f t="shared" si="455"/>
        <v>122.88758645281793</v>
      </c>
      <c r="Z364" s="16">
        <v>0</v>
      </c>
      <c r="AA364" s="16">
        <f t="shared" si="461"/>
        <v>63.681781813853192</v>
      </c>
      <c r="AD364" t="s">
        <v>365</v>
      </c>
      <c r="AE364" s="4">
        <v>8650.9994999999999</v>
      </c>
      <c r="AF364" s="4">
        <v>7804.3726999999999</v>
      </c>
      <c r="AG364">
        <v>13.68760629</v>
      </c>
      <c r="AH364" s="4">
        <v>17.101173079999999</v>
      </c>
      <c r="AI364" s="4">
        <v>67.324715769999997</v>
      </c>
      <c r="AJ364">
        <v>56.574791519999998</v>
      </c>
      <c r="AK364" s="4">
        <v>428322.12</v>
      </c>
      <c r="AL364" s="4">
        <v>1379478.8</v>
      </c>
      <c r="AM364">
        <v>425.61974635000001</v>
      </c>
      <c r="AN364" s="4">
        <v>290.55286403999997</v>
      </c>
      <c r="AO364" s="4">
        <v>135.0668823</v>
      </c>
      <c r="AT364" s="4"/>
      <c r="AU364" s="4"/>
      <c r="AW364" s="4"/>
      <c r="AX364" s="4"/>
      <c r="AZ364" s="4"/>
      <c r="BA364" s="4"/>
      <c r="BC364" s="4"/>
      <c r="BD364" s="4"/>
      <c r="BI364" s="4"/>
      <c r="BJ364" s="4"/>
      <c r="BO364" s="4"/>
      <c r="BP364" s="4"/>
    </row>
    <row r="365" spans="1:68" x14ac:dyDescent="0.25">
      <c r="A365" s="13">
        <v>36.299999999999997</v>
      </c>
      <c r="B365" s="14">
        <f t="shared" ref="B365:C365" si="502">AE387</f>
        <v>8317.2127999999993</v>
      </c>
      <c r="C365" s="14">
        <f t="shared" si="502"/>
        <v>7743.2763999999997</v>
      </c>
      <c r="D365" s="14">
        <f t="shared" si="440"/>
        <v>16060.4892</v>
      </c>
      <c r="E365" s="14">
        <f t="shared" si="441"/>
        <v>13.77040371</v>
      </c>
      <c r="F365" s="14">
        <f t="shared" si="442"/>
        <v>17.187835700000001</v>
      </c>
      <c r="G365" s="14">
        <f t="shared" si="443"/>
        <v>67.819275020000006</v>
      </c>
      <c r="H365" s="14">
        <f t="shared" si="444"/>
        <v>56.869125310000001</v>
      </c>
      <c r="I365" s="14">
        <f t="shared" si="445"/>
        <v>408792.97</v>
      </c>
      <c r="J365" s="14">
        <f t="shared" si="446"/>
        <v>1361595.8</v>
      </c>
      <c r="K365" s="14">
        <f t="shared" si="447"/>
        <v>436.11828571000001</v>
      </c>
      <c r="L365" s="14">
        <f t="shared" si="448"/>
        <v>296.29668862</v>
      </c>
      <c r="M365" s="14">
        <f t="shared" si="449"/>
        <v>139.82159709000001</v>
      </c>
      <c r="N365" s="13">
        <f t="shared" si="450"/>
        <v>8317.2128576017822</v>
      </c>
      <c r="O365" s="13">
        <f t="shared" si="451"/>
        <v>7743.2762171769709</v>
      </c>
      <c r="P365" s="15">
        <f t="shared" si="452"/>
        <v>8317.1999999997206</v>
      </c>
      <c r="Q365" s="15">
        <f t="shared" si="453"/>
        <v>7743.0000000004657</v>
      </c>
      <c r="R365" s="15">
        <f t="shared" si="457"/>
        <v>16060.200000000186</v>
      </c>
      <c r="S365" s="15">
        <f t="shared" si="454"/>
        <v>2.3741464943352656E-3</v>
      </c>
      <c r="T365" s="15">
        <f t="shared" si="458"/>
        <v>7.7457125340174571E-4</v>
      </c>
      <c r="U365" s="13">
        <f t="shared" si="459"/>
        <v>38.129267528323673</v>
      </c>
      <c r="V365" s="13">
        <f t="shared" si="437"/>
        <v>30.958239410000001</v>
      </c>
      <c r="W365" s="13">
        <f t="shared" si="460"/>
        <v>37.819685134223676</v>
      </c>
      <c r="X365" s="13">
        <f t="shared" si="438"/>
        <v>6.4349674223782394</v>
      </c>
      <c r="Y365" s="16">
        <f t="shared" si="455"/>
        <v>122.6377014137495</v>
      </c>
      <c r="Z365" s="16">
        <v>0</v>
      </c>
      <c r="AA365" s="16">
        <f t="shared" si="461"/>
        <v>63.511182313943237</v>
      </c>
      <c r="AD365" t="s">
        <v>366</v>
      </c>
      <c r="AE365" s="4">
        <v>8636.3819999999996</v>
      </c>
      <c r="AF365" s="4">
        <v>7801.7322999999997</v>
      </c>
      <c r="AG365">
        <v>13.69137647</v>
      </c>
      <c r="AH365" s="4">
        <v>17.104968660000001</v>
      </c>
      <c r="AI365" s="4">
        <v>67.346981709999994</v>
      </c>
      <c r="AJ365">
        <v>56.587665080000001</v>
      </c>
      <c r="AK365" s="4">
        <v>427457.02</v>
      </c>
      <c r="AL365" s="4">
        <v>1378698.4</v>
      </c>
      <c r="AM365">
        <v>426.10176683999998</v>
      </c>
      <c r="AN365" s="4">
        <v>290.81862685999999</v>
      </c>
      <c r="AO365" s="4">
        <v>135.28313997999999</v>
      </c>
      <c r="AT365" s="4"/>
      <c r="AU365" s="4"/>
      <c r="AW365" s="4"/>
      <c r="AX365" s="4"/>
      <c r="AZ365" s="4"/>
      <c r="BA365" s="4"/>
      <c r="BC365" s="4"/>
      <c r="BD365" s="4"/>
      <c r="BI365" s="4"/>
      <c r="BJ365" s="4"/>
      <c r="BO365" s="4"/>
      <c r="BP365" s="4"/>
    </row>
    <row r="366" spans="1:68" x14ac:dyDescent="0.25">
      <c r="A366" s="13">
        <v>36.4</v>
      </c>
      <c r="B366" s="14">
        <f t="shared" ref="B366:C366" si="503">AE388</f>
        <v>8302.8186999999998</v>
      </c>
      <c r="C366" s="14">
        <f t="shared" si="503"/>
        <v>7740.6023999999998</v>
      </c>
      <c r="D366" s="14">
        <f t="shared" si="440"/>
        <v>16043.4211</v>
      </c>
      <c r="E366" s="14">
        <f t="shared" si="441"/>
        <v>13.773815150000001</v>
      </c>
      <c r="F366" s="14">
        <f t="shared" si="442"/>
        <v>17.19157238</v>
      </c>
      <c r="G366" s="14">
        <f t="shared" si="443"/>
        <v>67.839929920000003</v>
      </c>
      <c r="H366" s="14">
        <f t="shared" si="444"/>
        <v>56.881835119999998</v>
      </c>
      <c r="I366" s="14">
        <f t="shared" si="445"/>
        <v>407961.25</v>
      </c>
      <c r="J366" s="14">
        <f t="shared" si="446"/>
        <v>1360821.5</v>
      </c>
      <c r="K366" s="14">
        <f t="shared" si="447"/>
        <v>436.54788934999999</v>
      </c>
      <c r="L366" s="14">
        <f t="shared" si="448"/>
        <v>296.52964188999999</v>
      </c>
      <c r="M366" s="14">
        <f t="shared" si="449"/>
        <v>140.01824747000001</v>
      </c>
      <c r="N366" s="13">
        <f t="shared" si="450"/>
        <v>8302.8187830226798</v>
      </c>
      <c r="O366" s="13">
        <f t="shared" si="451"/>
        <v>7740.6024190751077</v>
      </c>
      <c r="P366" s="15">
        <f t="shared" si="452"/>
        <v>8302.8999999997905</v>
      </c>
      <c r="Q366" s="15">
        <f t="shared" si="453"/>
        <v>7741.0000000009313</v>
      </c>
      <c r="R366" s="15">
        <f t="shared" si="457"/>
        <v>16043.900000000722</v>
      </c>
      <c r="S366" s="15">
        <f t="shared" si="454"/>
        <v>2.3759854399611423E-3</v>
      </c>
      <c r="T366" s="15">
        <f t="shared" si="458"/>
        <v>8.3228702974991187E-4</v>
      </c>
      <c r="U366" s="13">
        <f t="shared" si="459"/>
        <v>38.120072800194286</v>
      </c>
      <c r="V366" s="13">
        <f t="shared" si="437"/>
        <v>30.965387530000001</v>
      </c>
      <c r="W366" s="13">
        <f t="shared" si="460"/>
        <v>37.810418924894286</v>
      </c>
      <c r="X366" s="13">
        <f t="shared" si="438"/>
        <v>6.4020786187359091</v>
      </c>
      <c r="Y366" s="16">
        <f t="shared" si="455"/>
        <v>122.38957218545119</v>
      </c>
      <c r="Z366" s="16">
        <v>0</v>
      </c>
      <c r="AA366" s="16">
        <f t="shared" si="461"/>
        <v>63.337990070899927</v>
      </c>
      <c r="AD366" t="s">
        <v>367</v>
      </c>
      <c r="AE366" s="4">
        <v>8621.7739000000001</v>
      </c>
      <c r="AF366" s="4">
        <v>7799.0904</v>
      </c>
      <c r="AG366">
        <v>13.695131379999999</v>
      </c>
      <c r="AH366" s="4">
        <v>17.108761820000002</v>
      </c>
      <c r="AI366" s="4">
        <v>67.369179990000006</v>
      </c>
      <c r="AJ366">
        <v>56.600532000000001</v>
      </c>
      <c r="AK366" s="4">
        <v>426593.38</v>
      </c>
      <c r="AL366" s="4">
        <v>1377918.2</v>
      </c>
      <c r="AM366">
        <v>426.58138289999999</v>
      </c>
      <c r="AN366" s="4">
        <v>291.08287668999998</v>
      </c>
      <c r="AO366" s="4">
        <v>135.49850620999999</v>
      </c>
      <c r="AT366" s="4"/>
      <c r="AU366" s="4"/>
      <c r="AW366" s="4"/>
      <c r="AX366" s="4"/>
      <c r="AZ366" s="4"/>
      <c r="BA366" s="4"/>
      <c r="BC366" s="4"/>
      <c r="BD366" s="4"/>
      <c r="BI366" s="4"/>
      <c r="BJ366" s="4"/>
      <c r="BO366" s="4"/>
      <c r="BP366" s="4"/>
    </row>
    <row r="367" spans="1:68" x14ac:dyDescent="0.25">
      <c r="A367" s="13">
        <v>36.5</v>
      </c>
      <c r="B367" s="14">
        <f t="shared" ref="B367:C367" si="504">AE389</f>
        <v>8288.4348000000009</v>
      </c>
      <c r="C367" s="14">
        <f t="shared" si="504"/>
        <v>7737.9269999999997</v>
      </c>
      <c r="D367" s="14">
        <f t="shared" si="440"/>
        <v>16026.361800000001</v>
      </c>
      <c r="E367" s="14">
        <f t="shared" si="441"/>
        <v>13.777210650000001</v>
      </c>
      <c r="F367" s="14">
        <f t="shared" si="442"/>
        <v>17.195306349999999</v>
      </c>
      <c r="G367" s="14">
        <f t="shared" si="443"/>
        <v>67.860512830000005</v>
      </c>
      <c r="H367" s="14">
        <f t="shared" si="444"/>
        <v>56.894537300000003</v>
      </c>
      <c r="I367" s="14">
        <f t="shared" si="445"/>
        <v>407130.96</v>
      </c>
      <c r="J367" s="14">
        <f t="shared" si="446"/>
        <v>1360047.4</v>
      </c>
      <c r="K367" s="14">
        <f t="shared" si="447"/>
        <v>436.97534588000002</v>
      </c>
      <c r="L367" s="14">
        <f t="shared" si="448"/>
        <v>296.76125938000001</v>
      </c>
      <c r="M367" s="14">
        <f t="shared" si="449"/>
        <v>140.21408650000001</v>
      </c>
      <c r="N367" s="13">
        <f t="shared" si="450"/>
        <v>8288.4347203710659</v>
      </c>
      <c r="O367" s="13">
        <f t="shared" si="451"/>
        <v>7737.926752906802</v>
      </c>
      <c r="P367" s="15">
        <f t="shared" si="452"/>
        <v>8288.4000000002561</v>
      </c>
      <c r="Q367" s="15">
        <f t="shared" si="453"/>
        <v>7737.9999999981374</v>
      </c>
      <c r="R367" s="15">
        <f t="shared" si="457"/>
        <v>16026.399999998393</v>
      </c>
      <c r="S367" s="15">
        <f t="shared" si="454"/>
        <v>2.3779629418256964E-3</v>
      </c>
      <c r="T367" s="15">
        <f t="shared" si="458"/>
        <v>8.2345269424433098E-4</v>
      </c>
      <c r="U367" s="13">
        <f t="shared" si="459"/>
        <v>38.11018529087152</v>
      </c>
      <c r="V367" s="13">
        <f t="shared" si="437"/>
        <v>30.972517</v>
      </c>
      <c r="W367" s="13">
        <f t="shared" si="460"/>
        <v>37.80046012087152</v>
      </c>
      <c r="X367" s="13">
        <f t="shared" si="438"/>
        <v>6.3692408259186823</v>
      </c>
      <c r="Y367" s="16">
        <f t="shared" si="455"/>
        <v>122.13877635678716</v>
      </c>
      <c r="Z367" s="16">
        <v>0</v>
      </c>
      <c r="AA367" s="16">
        <f t="shared" si="461"/>
        <v>63.166714543236623</v>
      </c>
      <c r="AD367" t="s">
        <v>368</v>
      </c>
      <c r="AE367" s="4">
        <v>8607.1749999999993</v>
      </c>
      <c r="AF367" s="4">
        <v>7796.4471000000003</v>
      </c>
      <c r="AG367">
        <v>13.69887097</v>
      </c>
      <c r="AH367" s="4">
        <v>17.112552539999999</v>
      </c>
      <c r="AI367" s="4">
        <v>67.391309399999997</v>
      </c>
      <c r="AJ367">
        <v>56.613392220000001</v>
      </c>
      <c r="AK367" s="4">
        <v>425731.2</v>
      </c>
      <c r="AL367" s="4">
        <v>1377138.3</v>
      </c>
      <c r="AM367">
        <v>427.05860631000002</v>
      </c>
      <c r="AN367" s="4">
        <v>291.34562168000002</v>
      </c>
      <c r="AO367" s="4">
        <v>135.71298462999999</v>
      </c>
      <c r="AT367" s="4"/>
      <c r="AU367" s="4"/>
      <c r="AW367" s="4"/>
      <c r="AX367" s="4"/>
      <c r="AZ367" s="4"/>
      <c r="BA367" s="4"/>
      <c r="BC367" s="4"/>
      <c r="BD367" s="4"/>
      <c r="BI367" s="4"/>
      <c r="BJ367" s="4"/>
      <c r="BO367" s="4"/>
      <c r="BP367" s="4"/>
    </row>
    <row r="368" spans="1:68" x14ac:dyDescent="0.25">
      <c r="A368" s="13">
        <v>36.6</v>
      </c>
      <c r="B368" s="14">
        <f t="shared" ref="B368:C368" si="505">AE390</f>
        <v>8274.0612000000001</v>
      </c>
      <c r="C368" s="14">
        <f t="shared" si="505"/>
        <v>7735.25</v>
      </c>
      <c r="D368" s="14">
        <f t="shared" si="440"/>
        <v>16009.3112</v>
      </c>
      <c r="E368" s="14">
        <f t="shared" si="441"/>
        <v>13.780590180000001</v>
      </c>
      <c r="F368" s="14">
        <f t="shared" si="442"/>
        <v>17.1990376</v>
      </c>
      <c r="G368" s="14">
        <f t="shared" si="443"/>
        <v>67.881024010000004</v>
      </c>
      <c r="H368" s="14">
        <f t="shared" si="444"/>
        <v>56.90723182</v>
      </c>
      <c r="I368" s="14">
        <f t="shared" si="445"/>
        <v>406302.12</v>
      </c>
      <c r="J368" s="14">
        <f t="shared" si="446"/>
        <v>1359273.6</v>
      </c>
      <c r="K368" s="14">
        <f t="shared" si="447"/>
        <v>437.40066582999998</v>
      </c>
      <c r="L368" s="14">
        <f t="shared" si="448"/>
        <v>296.99154834000001</v>
      </c>
      <c r="M368" s="14">
        <f t="shared" si="449"/>
        <v>140.40911749</v>
      </c>
      <c r="N368" s="13">
        <f t="shared" si="450"/>
        <v>8274.061188910171</v>
      </c>
      <c r="O368" s="13">
        <f t="shared" si="451"/>
        <v>7735.2497862005957</v>
      </c>
      <c r="P368" s="15">
        <f t="shared" si="452"/>
        <v>8274.0999999997439</v>
      </c>
      <c r="Q368" s="15">
        <f t="shared" si="453"/>
        <v>7735</v>
      </c>
      <c r="R368" s="15">
        <f t="shared" si="457"/>
        <v>16009.099999999744</v>
      </c>
      <c r="S368" s="15">
        <f t="shared" si="454"/>
        <v>2.3799210818169557E-3</v>
      </c>
      <c r="T368" s="15">
        <f t="shared" si="458"/>
        <v>8.2889904093419453E-4</v>
      </c>
      <c r="U368" s="13">
        <f t="shared" si="459"/>
        <v>38.100394590915215</v>
      </c>
      <c r="V368" s="13">
        <f t="shared" si="437"/>
        <v>30.979627780000001</v>
      </c>
      <c r="W368" s="13">
        <f t="shared" si="460"/>
        <v>37.790598313115218</v>
      </c>
      <c r="X368" s="13">
        <f t="shared" si="438"/>
        <v>6.3365872901511295</v>
      </c>
      <c r="Y368" s="16">
        <f t="shared" si="455"/>
        <v>121.89120775168081</v>
      </c>
      <c r="Z368" s="16">
        <v>0</v>
      </c>
      <c r="AA368" s="16">
        <f t="shared" si="461"/>
        <v>62.99792256017934</v>
      </c>
      <c r="AD368" t="s">
        <v>369</v>
      </c>
      <c r="AE368" s="4">
        <v>8592.5853999999999</v>
      </c>
      <c r="AF368" s="4">
        <v>7793.8023999999996</v>
      </c>
      <c r="AG368">
        <v>13.702595240000001</v>
      </c>
      <c r="AH368" s="4">
        <v>17.1163408</v>
      </c>
      <c r="AI368" s="4">
        <v>67.413370139999998</v>
      </c>
      <c r="AJ368">
        <v>56.626245699999998</v>
      </c>
      <c r="AK368" s="4">
        <v>424870.49</v>
      </c>
      <c r="AL368" s="4">
        <v>1376358.7</v>
      </c>
      <c r="AM368">
        <v>427.53344881999999</v>
      </c>
      <c r="AN368" s="4">
        <v>291.60686994999998</v>
      </c>
      <c r="AO368" s="4">
        <v>135.92657887999999</v>
      </c>
      <c r="AT368" s="4"/>
      <c r="AU368" s="4"/>
      <c r="AW368" s="4"/>
      <c r="AX368" s="4"/>
      <c r="AZ368" s="4"/>
      <c r="BA368" s="4"/>
      <c r="BC368" s="4"/>
      <c r="BD368" s="4"/>
      <c r="BI368" s="4"/>
      <c r="BJ368" s="4"/>
      <c r="BO368" s="4"/>
      <c r="BP368" s="4"/>
    </row>
    <row r="369" spans="1:68" x14ac:dyDescent="0.25">
      <c r="A369" s="13">
        <v>36.700000000000003</v>
      </c>
      <c r="B369" s="14">
        <f t="shared" ref="B369:C369" si="506">AE391</f>
        <v>8259.6977999999999</v>
      </c>
      <c r="C369" s="14">
        <f t="shared" si="506"/>
        <v>7732.5716000000002</v>
      </c>
      <c r="D369" s="14">
        <f t="shared" si="440"/>
        <v>15992.269400000001</v>
      </c>
      <c r="E369" s="14">
        <f t="shared" si="441"/>
        <v>13.78395371</v>
      </c>
      <c r="F369" s="14">
        <f t="shared" si="442"/>
        <v>17.202766130000001</v>
      </c>
      <c r="G369" s="14">
        <f t="shared" si="443"/>
        <v>67.901462240000001</v>
      </c>
      <c r="H369" s="14">
        <f t="shared" si="444"/>
        <v>56.919918619999997</v>
      </c>
      <c r="I369" s="14">
        <f t="shared" si="445"/>
        <v>405474.71</v>
      </c>
      <c r="J369" s="14">
        <f t="shared" si="446"/>
        <v>1358500.1</v>
      </c>
      <c r="K369" s="14">
        <f t="shared" si="447"/>
        <v>437.82385971000002</v>
      </c>
      <c r="L369" s="14">
        <f t="shared" si="448"/>
        <v>297.22051597000001</v>
      </c>
      <c r="M369" s="14">
        <f t="shared" si="449"/>
        <v>140.60334373000001</v>
      </c>
      <c r="N369" s="13">
        <f t="shared" si="450"/>
        <v>8259.6977131019848</v>
      </c>
      <c r="O369" s="13">
        <f t="shared" si="451"/>
        <v>7732.5715137261859</v>
      </c>
      <c r="P369" s="15">
        <f t="shared" si="452"/>
        <v>8259.7000000003027</v>
      </c>
      <c r="Q369" s="15">
        <f t="shared" si="453"/>
        <v>7732.0000000018626</v>
      </c>
      <c r="R369" s="15">
        <f t="shared" si="457"/>
        <v>15991.700000002165</v>
      </c>
      <c r="S369" s="15">
        <f t="shared" si="454"/>
        <v>2.3818937961191727E-3</v>
      </c>
      <c r="T369" s="15">
        <f t="shared" si="458"/>
        <v>7.8187201148360863E-4</v>
      </c>
      <c r="U369" s="13">
        <f t="shared" si="459"/>
        <v>38.090531019404132</v>
      </c>
      <c r="V369" s="13">
        <f t="shared" si="437"/>
        <v>30.986719839999999</v>
      </c>
      <c r="W369" s="13">
        <f t="shared" si="460"/>
        <v>37.780663821004133</v>
      </c>
      <c r="X369" s="13">
        <f t="shared" si="438"/>
        <v>6.3040886036210333</v>
      </c>
      <c r="Y369" s="16">
        <f t="shared" si="455"/>
        <v>121.6424466796623</v>
      </c>
      <c r="Z369" s="16">
        <v>0</v>
      </c>
      <c r="AA369" s="16">
        <f t="shared" si="461"/>
        <v>62.828224443924505</v>
      </c>
      <c r="AD369" t="s">
        <v>370</v>
      </c>
      <c r="AE369" s="4">
        <v>8578.0053000000007</v>
      </c>
      <c r="AF369" s="4">
        <v>7791.1562000000004</v>
      </c>
      <c r="AG369">
        <v>13.70630414</v>
      </c>
      <c r="AH369" s="4">
        <v>17.12012661</v>
      </c>
      <c r="AI369" s="4">
        <v>67.435362729999994</v>
      </c>
      <c r="AJ369">
        <v>56.639092410000003</v>
      </c>
      <c r="AK369" s="4">
        <v>424011.23</v>
      </c>
      <c r="AL369" s="4">
        <v>1375579.3</v>
      </c>
      <c r="AM369">
        <v>428.00592210999997</v>
      </c>
      <c r="AN369" s="4">
        <v>291.86662954000002</v>
      </c>
      <c r="AO369" s="4">
        <v>136.13929257000001</v>
      </c>
      <c r="AT369" s="4"/>
      <c r="AU369" s="4"/>
      <c r="AW369" s="4"/>
      <c r="AX369" s="4"/>
      <c r="AZ369" s="4"/>
      <c r="BA369" s="4"/>
      <c r="BC369" s="4"/>
      <c r="BD369" s="4"/>
      <c r="BI369" s="4"/>
      <c r="BJ369" s="4"/>
      <c r="BO369" s="4"/>
      <c r="BP369" s="4"/>
    </row>
    <row r="370" spans="1:68" x14ac:dyDescent="0.25">
      <c r="A370" s="13">
        <v>36.799999999999997</v>
      </c>
      <c r="B370" s="14">
        <f t="shared" ref="B370:C370" si="507">AE392</f>
        <v>8245.3448000000008</v>
      </c>
      <c r="C370" s="14">
        <f t="shared" si="507"/>
        <v>7729.8917000000001</v>
      </c>
      <c r="D370" s="14">
        <f t="shared" si="440"/>
        <v>15975.236500000001</v>
      </c>
      <c r="E370" s="14">
        <f t="shared" si="441"/>
        <v>13.78730122</v>
      </c>
      <c r="F370" s="14">
        <f t="shared" si="442"/>
        <v>17.206491920000001</v>
      </c>
      <c r="G370" s="14">
        <f t="shared" si="443"/>
        <v>67.921828570000002</v>
      </c>
      <c r="H370" s="14">
        <f t="shared" si="444"/>
        <v>56.932597680000001</v>
      </c>
      <c r="I370" s="14">
        <f t="shared" si="445"/>
        <v>404648.74</v>
      </c>
      <c r="J370" s="14">
        <f t="shared" si="446"/>
        <v>1357726.9</v>
      </c>
      <c r="K370" s="14">
        <f t="shared" si="447"/>
        <v>438.24493796000002</v>
      </c>
      <c r="L370" s="14">
        <f t="shared" si="448"/>
        <v>297.44816944000002</v>
      </c>
      <c r="M370" s="14">
        <f t="shared" si="449"/>
        <v>140.79676852</v>
      </c>
      <c r="N370" s="13">
        <f t="shared" si="450"/>
        <v>8245.3447048039507</v>
      </c>
      <c r="O370" s="13">
        <f t="shared" si="451"/>
        <v>7729.8919357013592</v>
      </c>
      <c r="P370" s="15">
        <f t="shared" si="452"/>
        <v>8245.2999999996973</v>
      </c>
      <c r="Q370" s="15">
        <f t="shared" si="453"/>
        <v>7730</v>
      </c>
      <c r="R370" s="15">
        <f t="shared" si="457"/>
        <v>15975.299999999697</v>
      </c>
      <c r="S370" s="15">
        <f t="shared" si="454"/>
        <v>2.3837561322126847E-3</v>
      </c>
      <c r="T370" s="15">
        <f t="shared" si="458"/>
        <v>8.2546044469022917E-4</v>
      </c>
      <c r="U370" s="13">
        <f t="shared" si="459"/>
        <v>38.081219338936577</v>
      </c>
      <c r="V370" s="13">
        <f t="shared" si="437"/>
        <v>30.993793140000001</v>
      </c>
      <c r="W370" s="13">
        <f t="shared" si="460"/>
        <v>37.771281407536577</v>
      </c>
      <c r="X370" s="13">
        <f t="shared" si="438"/>
        <v>6.2718478322240392</v>
      </c>
      <c r="Y370" s="16">
        <f t="shared" si="455"/>
        <v>121.39396381977731</v>
      </c>
      <c r="Z370" s="16">
        <v>0</v>
      </c>
      <c r="AA370" s="16">
        <f t="shared" si="461"/>
        <v>62.654826506118326</v>
      </c>
      <c r="AD370" t="s">
        <v>371</v>
      </c>
      <c r="AE370" s="4">
        <v>8563.4344999999994</v>
      </c>
      <c r="AF370" s="4">
        <v>7788.5086000000001</v>
      </c>
      <c r="AG370">
        <v>13.709997639999999</v>
      </c>
      <c r="AH370" s="4">
        <v>17.12390993</v>
      </c>
      <c r="AI370" s="4">
        <v>67.457285650000003</v>
      </c>
      <c r="AJ370">
        <v>56.651932299999999</v>
      </c>
      <c r="AK370" s="4">
        <v>423153.43</v>
      </c>
      <c r="AL370" s="4">
        <v>1374800.2</v>
      </c>
      <c r="AM370">
        <v>428.47603779000002</v>
      </c>
      <c r="AN370" s="4">
        <v>292.12490846999998</v>
      </c>
      <c r="AO370" s="4">
        <v>136.35112931</v>
      </c>
      <c r="AT370" s="4"/>
      <c r="AU370" s="4"/>
      <c r="AW370" s="4"/>
      <c r="AX370" s="4"/>
      <c r="AZ370" s="4"/>
      <c r="BA370" s="4"/>
      <c r="BC370" s="4"/>
      <c r="BD370" s="4"/>
      <c r="BI370" s="4"/>
      <c r="BJ370" s="4"/>
      <c r="BO370" s="4"/>
      <c r="BP370" s="4"/>
    </row>
    <row r="371" spans="1:68" x14ac:dyDescent="0.25">
      <c r="A371" s="13">
        <v>36.9</v>
      </c>
      <c r="B371" s="14">
        <f t="shared" ref="B371:C371" si="508">AE393</f>
        <v>8231.0020999999997</v>
      </c>
      <c r="C371" s="14">
        <f t="shared" si="508"/>
        <v>7727.2102999999997</v>
      </c>
      <c r="D371" s="14">
        <f t="shared" si="440"/>
        <v>15958.2124</v>
      </c>
      <c r="E371" s="14">
        <f t="shared" si="441"/>
        <v>13.790632670000001</v>
      </c>
      <c r="F371" s="14">
        <f t="shared" si="442"/>
        <v>17.210214959999998</v>
      </c>
      <c r="G371" s="14">
        <f t="shared" si="443"/>
        <v>67.94212186</v>
      </c>
      <c r="H371" s="14">
        <f t="shared" si="444"/>
        <v>56.945268939999998</v>
      </c>
      <c r="I371" s="14">
        <f t="shared" si="445"/>
        <v>403824.21</v>
      </c>
      <c r="J371" s="14">
        <f t="shared" si="446"/>
        <v>1356953.9</v>
      </c>
      <c r="K371" s="14">
        <f t="shared" si="447"/>
        <v>438.66391098999998</v>
      </c>
      <c r="L371" s="14">
        <f t="shared" si="448"/>
        <v>297.67451588</v>
      </c>
      <c r="M371" s="14">
        <f t="shared" si="449"/>
        <v>140.98939511</v>
      </c>
      <c r="N371" s="13">
        <f t="shared" si="450"/>
        <v>8231.0021057514696</v>
      </c>
      <c r="O371" s="13">
        <f t="shared" si="451"/>
        <v>7727.2104774681857</v>
      </c>
      <c r="P371" s="15">
        <f t="shared" si="452"/>
        <v>8231.0000000003492</v>
      </c>
      <c r="Q371" s="15">
        <f t="shared" si="453"/>
        <v>7726.9999999995343</v>
      </c>
      <c r="R371" s="15">
        <f t="shared" si="457"/>
        <v>15957.999999999884</v>
      </c>
      <c r="S371" s="15">
        <f t="shared" si="454"/>
        <v>2.3857238286096138E-3</v>
      </c>
      <c r="T371" s="15">
        <f t="shared" si="458"/>
        <v>7.7835132773551585E-4</v>
      </c>
      <c r="U371" s="13">
        <f t="shared" si="459"/>
        <v>38.07138085695194</v>
      </c>
      <c r="V371" s="13">
        <f t="shared" si="437"/>
        <v>31.000847629999999</v>
      </c>
      <c r="W371" s="13">
        <f t="shared" si="460"/>
        <v>37.761372380651942</v>
      </c>
      <c r="X371" s="13">
        <f t="shared" si="438"/>
        <v>6.2396845460846393</v>
      </c>
      <c r="Y371" s="16">
        <f t="shared" si="455"/>
        <v>121.14723200669184</v>
      </c>
      <c r="Z371" s="16">
        <v>0</v>
      </c>
      <c r="AA371" s="16">
        <f t="shared" si="461"/>
        <v>62.486706770718762</v>
      </c>
      <c r="AD371" t="s">
        <v>372</v>
      </c>
      <c r="AE371" s="4">
        <v>8548.8732</v>
      </c>
      <c r="AF371" s="4">
        <v>7785.8594999999996</v>
      </c>
      <c r="AG371">
        <v>13.71367573</v>
      </c>
      <c r="AH371" s="4">
        <v>17.127690770000001</v>
      </c>
      <c r="AI371" s="4">
        <v>67.479139779999997</v>
      </c>
      <c r="AJ371">
        <v>56.664765330000002</v>
      </c>
      <c r="AK371" s="4">
        <v>422297.08</v>
      </c>
      <c r="AL371" s="4">
        <v>1374021.3</v>
      </c>
      <c r="AM371">
        <v>428.94380742999999</v>
      </c>
      <c r="AN371" s="4">
        <v>292.38171474000001</v>
      </c>
      <c r="AO371" s="4">
        <v>136.56209268000001</v>
      </c>
      <c r="AT371" s="4"/>
      <c r="AU371" s="4"/>
      <c r="AW371" s="4"/>
      <c r="AX371" s="4"/>
      <c r="AZ371" s="4"/>
      <c r="BA371" s="4"/>
      <c r="BC371" s="4"/>
      <c r="BD371" s="4"/>
      <c r="BI371" s="4"/>
      <c r="BJ371" s="4"/>
      <c r="BO371" s="4"/>
      <c r="BP371" s="4"/>
    </row>
    <row r="372" spans="1:68" x14ac:dyDescent="0.25">
      <c r="A372" s="13">
        <v>37</v>
      </c>
      <c r="B372" s="14">
        <f t="shared" ref="B372:C372" si="509">AE394</f>
        <v>8216.6699000000008</v>
      </c>
      <c r="C372" s="14">
        <f t="shared" si="509"/>
        <v>7724.5273999999999</v>
      </c>
      <c r="D372" s="14">
        <f t="shared" si="440"/>
        <v>15941.1973</v>
      </c>
      <c r="E372" s="14">
        <f t="shared" si="441"/>
        <v>13.79394804</v>
      </c>
      <c r="F372" s="14">
        <f t="shared" si="442"/>
        <v>17.213935240000001</v>
      </c>
      <c r="G372" s="14">
        <f t="shared" si="443"/>
        <v>67.962343000000004</v>
      </c>
      <c r="H372" s="14">
        <f t="shared" si="444"/>
        <v>56.957932370000002</v>
      </c>
      <c r="I372" s="14">
        <f t="shared" si="445"/>
        <v>403001.11</v>
      </c>
      <c r="J372" s="14">
        <f t="shared" si="446"/>
        <v>1356181.2</v>
      </c>
      <c r="K372" s="14">
        <f t="shared" si="447"/>
        <v>439.08078913999998</v>
      </c>
      <c r="L372" s="14">
        <f t="shared" si="448"/>
        <v>297.89956239000003</v>
      </c>
      <c r="M372" s="14">
        <f t="shared" si="449"/>
        <v>141.18122675000001</v>
      </c>
      <c r="N372" s="13">
        <f t="shared" si="450"/>
        <v>8216.6699001602192</v>
      </c>
      <c r="O372" s="13">
        <f t="shared" si="451"/>
        <v>7724.5277071065448</v>
      </c>
      <c r="P372" s="15">
        <f t="shared" si="452"/>
        <v>8216.699999999837</v>
      </c>
      <c r="Q372" s="15">
        <f t="shared" si="453"/>
        <v>7725</v>
      </c>
      <c r="R372" s="15">
        <f t="shared" si="457"/>
        <v>15941.699999999837</v>
      </c>
      <c r="S372" s="15">
        <f t="shared" si="454"/>
        <v>2.3875807599192224E-3</v>
      </c>
      <c r="T372" s="15">
        <f t="shared" si="458"/>
        <v>8.315690369804507E-4</v>
      </c>
      <c r="U372" s="13">
        <f t="shared" si="459"/>
        <v>38.062096200403879</v>
      </c>
      <c r="V372" s="13">
        <f t="shared" si="437"/>
        <v>31.007883280000001</v>
      </c>
      <c r="W372" s="13">
        <f t="shared" si="460"/>
        <v>37.752017367603877</v>
      </c>
      <c r="X372" s="13">
        <f t="shared" si="438"/>
        <v>6.2077768718443078</v>
      </c>
      <c r="Y372" s="16">
        <f t="shared" si="455"/>
        <v>120.9007758899636</v>
      </c>
      <c r="Z372" s="16">
        <v>0</v>
      </c>
      <c r="AA372" s="16">
        <f t="shared" si="461"/>
        <v>62.314897737070346</v>
      </c>
      <c r="AD372" t="s">
        <v>373</v>
      </c>
      <c r="AE372" s="4">
        <v>8534.3214000000007</v>
      </c>
      <c r="AF372" s="4">
        <v>7783.2089999999998</v>
      </c>
      <c r="AG372">
        <v>13.717338359999999</v>
      </c>
      <c r="AH372" s="4">
        <v>17.1314691</v>
      </c>
      <c r="AI372" s="4">
        <v>67.500924639999994</v>
      </c>
      <c r="AJ372">
        <v>56.67759144</v>
      </c>
      <c r="AK372" s="4">
        <v>421442.2</v>
      </c>
      <c r="AL372" s="4">
        <v>1373242.7</v>
      </c>
      <c r="AM372">
        <v>429.40924253999998</v>
      </c>
      <c r="AN372" s="4">
        <v>292.63705628000002</v>
      </c>
      <c r="AO372" s="4">
        <v>136.77218626000001</v>
      </c>
      <c r="AT372" s="4"/>
      <c r="AU372" s="4"/>
      <c r="AW372" s="4"/>
      <c r="AX372" s="4"/>
      <c r="AZ372" s="4"/>
      <c r="BA372" s="4"/>
      <c r="BC372" s="4"/>
      <c r="BD372" s="4"/>
      <c r="BI372" s="4"/>
      <c r="BJ372" s="4"/>
      <c r="BO372" s="4"/>
      <c r="BP372" s="4"/>
    </row>
    <row r="373" spans="1:68" x14ac:dyDescent="0.25">
      <c r="A373" s="13">
        <v>37.1</v>
      </c>
      <c r="B373" s="14">
        <f t="shared" ref="B373:C373" si="510">AE395</f>
        <v>8202.3480999999992</v>
      </c>
      <c r="C373" s="14">
        <f t="shared" si="510"/>
        <v>7721.8431</v>
      </c>
      <c r="D373" s="14">
        <f t="shared" si="440"/>
        <v>15924.191199999999</v>
      </c>
      <c r="E373" s="14">
        <f t="shared" si="441"/>
        <v>13.7972473</v>
      </c>
      <c r="F373" s="14">
        <f t="shared" si="442"/>
        <v>17.217652749999999</v>
      </c>
      <c r="G373" s="14">
        <f t="shared" si="443"/>
        <v>67.982490929999997</v>
      </c>
      <c r="H373" s="14">
        <f t="shared" si="444"/>
        <v>56.97058792</v>
      </c>
      <c r="I373" s="14">
        <f t="shared" si="445"/>
        <v>402179.44</v>
      </c>
      <c r="J373" s="14">
        <f t="shared" si="446"/>
        <v>1355408.7</v>
      </c>
      <c r="K373" s="14">
        <f t="shared" si="447"/>
        <v>439.49558272000002</v>
      </c>
      <c r="L373" s="14">
        <f t="shared" si="448"/>
        <v>298.12331602</v>
      </c>
      <c r="M373" s="14">
        <f t="shared" si="449"/>
        <v>141.37226670000001</v>
      </c>
      <c r="N373" s="13">
        <f t="shared" si="450"/>
        <v>8202.3480396097439</v>
      </c>
      <c r="O373" s="13">
        <f t="shared" si="451"/>
        <v>7721.8430510882899</v>
      </c>
      <c r="P373" s="15">
        <f t="shared" si="452"/>
        <v>8202.2999999998137</v>
      </c>
      <c r="Q373" s="15">
        <f t="shared" si="453"/>
        <v>7721.9999999995343</v>
      </c>
      <c r="R373" s="15">
        <f t="shared" si="457"/>
        <v>15924.299999999348</v>
      </c>
      <c r="S373" s="15">
        <f t="shared" si="454"/>
        <v>2.3895661981524615E-3</v>
      </c>
      <c r="T373" s="15">
        <f t="shared" si="458"/>
        <v>8.2268702977961183E-4</v>
      </c>
      <c r="U373" s="13">
        <f t="shared" si="459"/>
        <v>38.052169009237687</v>
      </c>
      <c r="V373" s="13">
        <f t="shared" si="437"/>
        <v>31.014900050000001</v>
      </c>
      <c r="W373" s="13">
        <f t="shared" si="460"/>
        <v>37.74202000873769</v>
      </c>
      <c r="X373" s="13">
        <f t="shared" si="438"/>
        <v>6.1759268731559516</v>
      </c>
      <c r="Y373" s="16">
        <f t="shared" si="455"/>
        <v>120.6531253531962</v>
      </c>
      <c r="Z373" s="16">
        <v>0</v>
      </c>
      <c r="AA373" s="16">
        <f t="shared" si="461"/>
        <v>62.146099362894404</v>
      </c>
      <c r="AD373" t="s">
        <v>374</v>
      </c>
      <c r="AE373" s="4">
        <v>8519.7790999999997</v>
      </c>
      <c r="AF373" s="4">
        <v>7780.5571</v>
      </c>
      <c r="AG373">
        <v>13.720985499999999</v>
      </c>
      <c r="AH373" s="4">
        <v>17.135244920000002</v>
      </c>
      <c r="AI373" s="4">
        <v>67.522639740000002</v>
      </c>
      <c r="AJ373">
        <v>56.690410610000001</v>
      </c>
      <c r="AK373" s="4">
        <v>420588.77</v>
      </c>
      <c r="AL373" s="4">
        <v>1372464.4</v>
      </c>
      <c r="AM373">
        <v>429.87235457999998</v>
      </c>
      <c r="AN373" s="4">
        <v>292.89094097999998</v>
      </c>
      <c r="AO373" s="4">
        <v>136.9814136</v>
      </c>
      <c r="AT373" s="4"/>
      <c r="AU373" s="4"/>
      <c r="AW373" s="4"/>
      <c r="AX373" s="4"/>
      <c r="AZ373" s="4"/>
      <c r="BA373" s="4"/>
      <c r="BC373" s="4"/>
      <c r="BD373" s="4"/>
      <c r="BI373" s="4"/>
      <c r="BJ373" s="4"/>
      <c r="BO373" s="4"/>
      <c r="BP373" s="4"/>
    </row>
    <row r="374" spans="1:68" x14ac:dyDescent="0.25">
      <c r="A374" s="13">
        <v>37.200000000000003</v>
      </c>
      <c r="B374" s="14">
        <f t="shared" ref="B374:C374" si="511">AE396</f>
        <v>8188.0367999999999</v>
      </c>
      <c r="C374" s="14">
        <f t="shared" si="511"/>
        <v>7719.1571999999996</v>
      </c>
      <c r="D374" s="14">
        <f t="shared" si="440"/>
        <v>15907.194</v>
      </c>
      <c r="E374" s="14">
        <f t="shared" si="441"/>
        <v>13.800530419999999</v>
      </c>
      <c r="F374" s="14">
        <f t="shared" si="442"/>
        <v>17.221367470000001</v>
      </c>
      <c r="G374" s="14">
        <f t="shared" si="443"/>
        <v>68.00256589</v>
      </c>
      <c r="H374" s="14">
        <f t="shared" si="444"/>
        <v>56.983235559999997</v>
      </c>
      <c r="I374" s="14">
        <f t="shared" si="445"/>
        <v>401359.21</v>
      </c>
      <c r="J374" s="14">
        <f t="shared" si="446"/>
        <v>1354636.5</v>
      </c>
      <c r="K374" s="14">
        <f t="shared" si="447"/>
        <v>439.90830196000002</v>
      </c>
      <c r="L374" s="14">
        <f t="shared" si="448"/>
        <v>298.34578379999999</v>
      </c>
      <c r="M374" s="14">
        <f t="shared" si="449"/>
        <v>141.56251817</v>
      </c>
      <c r="N374" s="13">
        <f t="shared" si="450"/>
        <v>8188.0368370750039</v>
      </c>
      <c r="O374" s="13">
        <f t="shared" si="451"/>
        <v>7719.1570777673942</v>
      </c>
      <c r="P374" s="15">
        <f t="shared" si="452"/>
        <v>8188.0999999999767</v>
      </c>
      <c r="Q374" s="15">
        <f t="shared" si="453"/>
        <v>7718.9999999990687</v>
      </c>
      <c r="R374" s="15">
        <f t="shared" si="457"/>
        <v>15907.099999999045</v>
      </c>
      <c r="S374" s="15">
        <f t="shared" si="454"/>
        <v>2.3915320632704813E-3</v>
      </c>
      <c r="T374" s="15">
        <f t="shared" si="458"/>
        <v>8.3294638018549527E-4</v>
      </c>
      <c r="U374" s="13">
        <f t="shared" si="459"/>
        <v>38.04233968364759</v>
      </c>
      <c r="V374" s="13">
        <f t="shared" si="437"/>
        <v>31.021897889999998</v>
      </c>
      <c r="W374" s="13">
        <f t="shared" si="460"/>
        <v>37.732120704747594</v>
      </c>
      <c r="X374" s="13">
        <f t="shared" si="438"/>
        <v>6.1442558220483434</v>
      </c>
      <c r="Y374" s="16">
        <f t="shared" si="455"/>
        <v>120.40869183149549</v>
      </c>
      <c r="Z374" s="16">
        <v>0</v>
      </c>
      <c r="AA374" s="16">
        <f t="shared" si="461"/>
        <v>61.979770642387649</v>
      </c>
      <c r="AD374" t="s">
        <v>375</v>
      </c>
      <c r="AE374" s="4">
        <v>8505.2464</v>
      </c>
      <c r="AF374" s="4">
        <v>7777.9036999999998</v>
      </c>
      <c r="AG374">
        <v>13.724617139999999</v>
      </c>
      <c r="AH374" s="4">
        <v>17.139018220000001</v>
      </c>
      <c r="AI374" s="4">
        <v>67.544285410000001</v>
      </c>
      <c r="AJ374">
        <v>56.703222779999997</v>
      </c>
      <c r="AK374" s="4">
        <v>419736.79</v>
      </c>
      <c r="AL374" s="4">
        <v>1371686.4</v>
      </c>
      <c r="AM374">
        <v>430.33315494999999</v>
      </c>
      <c r="AN374" s="4">
        <v>293.14337670999998</v>
      </c>
      <c r="AO374" s="4">
        <v>137.18977824000001</v>
      </c>
      <c r="AT374" s="4"/>
      <c r="AU374" s="4"/>
      <c r="AW374" s="4"/>
      <c r="AX374" s="4"/>
      <c r="AZ374" s="4"/>
      <c r="BA374" s="4"/>
      <c r="BC374" s="4"/>
      <c r="BD374" s="4"/>
      <c r="BI374" s="4"/>
      <c r="BJ374" s="4"/>
      <c r="BO374" s="4"/>
      <c r="BP374" s="4"/>
    </row>
    <row r="375" spans="1:68" x14ac:dyDescent="0.25">
      <c r="A375" s="13">
        <v>37.299999999999997</v>
      </c>
      <c r="B375" s="14">
        <f t="shared" ref="B375:C375" si="512">AE397</f>
        <v>8173.7359999999999</v>
      </c>
      <c r="C375" s="14">
        <f t="shared" si="512"/>
        <v>7716.4697999999999</v>
      </c>
      <c r="D375" s="14">
        <f t="shared" si="440"/>
        <v>15890.2058</v>
      </c>
      <c r="E375" s="14">
        <f t="shared" si="441"/>
        <v>13.80379737</v>
      </c>
      <c r="F375" s="14">
        <f t="shared" si="442"/>
        <v>17.225079399999998</v>
      </c>
      <c r="G375" s="14">
        <f t="shared" si="443"/>
        <v>68.022567420000001</v>
      </c>
      <c r="H375" s="14">
        <f t="shared" si="444"/>
        <v>56.995875239999997</v>
      </c>
      <c r="I375" s="14">
        <f t="shared" si="445"/>
        <v>400540.4</v>
      </c>
      <c r="J375" s="14">
        <f t="shared" si="446"/>
        <v>1353864.6</v>
      </c>
      <c r="K375" s="14">
        <f t="shared" si="447"/>
        <v>440.31895708000002</v>
      </c>
      <c r="L375" s="14">
        <f t="shared" si="448"/>
        <v>298.56697271000002</v>
      </c>
      <c r="M375" s="14">
        <f t="shared" si="449"/>
        <v>141.75198437</v>
      </c>
      <c r="N375" s="13">
        <f t="shared" si="450"/>
        <v>8173.7359090301297</v>
      </c>
      <c r="O375" s="13">
        <f t="shared" si="451"/>
        <v>7716.4697833452501</v>
      </c>
      <c r="P375" s="15">
        <f t="shared" si="452"/>
        <v>8173.6999999999534</v>
      </c>
      <c r="Q375" s="15">
        <f t="shared" si="453"/>
        <v>7716.0000000009313</v>
      </c>
      <c r="R375" s="15">
        <f t="shared" si="457"/>
        <v>15889.700000000885</v>
      </c>
      <c r="S375" s="15">
        <f t="shared" si="454"/>
        <v>2.3935240812456801E-3</v>
      </c>
      <c r="T375" s="15">
        <f t="shared" si="458"/>
        <v>7.808981767123413E-4</v>
      </c>
      <c r="U375" s="13">
        <f t="shared" si="459"/>
        <v>38.032379593771601</v>
      </c>
      <c r="V375" s="13">
        <f t="shared" si="437"/>
        <v>31.028876769999997</v>
      </c>
      <c r="W375" s="13">
        <f t="shared" si="460"/>
        <v>37.7220908260716</v>
      </c>
      <c r="X375" s="13">
        <f t="shared" si="438"/>
        <v>6.1127256048012244</v>
      </c>
      <c r="Y375" s="16">
        <f t="shared" si="455"/>
        <v>120.1615921012226</v>
      </c>
      <c r="Z375" s="16">
        <v>0</v>
      </c>
      <c r="AA375" s="16">
        <f t="shared" si="461"/>
        <v>61.811412761581579</v>
      </c>
      <c r="AD375" t="s">
        <v>376</v>
      </c>
      <c r="AE375" s="4">
        <v>8490.7234000000008</v>
      </c>
      <c r="AF375" s="4">
        <v>7775.2488000000003</v>
      </c>
      <c r="AG375">
        <v>13.72823324</v>
      </c>
      <c r="AH375" s="4">
        <v>17.142788970000002</v>
      </c>
      <c r="AI375" s="4">
        <v>67.565861810000001</v>
      </c>
      <c r="AJ375">
        <v>56.716027920000002</v>
      </c>
      <c r="AK375" s="4">
        <v>418886.26</v>
      </c>
      <c r="AL375" s="4">
        <v>1370908.6</v>
      </c>
      <c r="AM375">
        <v>430.79165499999999</v>
      </c>
      <c r="AN375" s="4">
        <v>293.39437128999998</v>
      </c>
      <c r="AO375" s="4">
        <v>137.39728371000001</v>
      </c>
      <c r="AT375" s="4"/>
      <c r="AU375" s="4"/>
      <c r="AW375" s="4"/>
      <c r="AX375" s="4"/>
      <c r="AZ375" s="4"/>
      <c r="BA375" s="4"/>
      <c r="BC375" s="4"/>
      <c r="BD375" s="4"/>
      <c r="BI375" s="4"/>
      <c r="BJ375" s="4"/>
      <c r="BO375" s="4"/>
      <c r="BP375" s="4"/>
    </row>
    <row r="376" spans="1:68" x14ac:dyDescent="0.25">
      <c r="A376" s="13">
        <v>37.4</v>
      </c>
      <c r="B376" s="14">
        <f t="shared" ref="B376:C376" si="513">AE398</f>
        <v>8159.4458000000004</v>
      </c>
      <c r="C376" s="14">
        <f t="shared" si="513"/>
        <v>7713.7808999999997</v>
      </c>
      <c r="D376" s="14">
        <f t="shared" si="440"/>
        <v>15873.226699999999</v>
      </c>
      <c r="E376" s="14">
        <f t="shared" si="441"/>
        <v>13.807048139999999</v>
      </c>
      <c r="F376" s="14">
        <f t="shared" si="442"/>
        <v>17.228788529999999</v>
      </c>
      <c r="G376" s="14">
        <f t="shared" si="443"/>
        <v>68.042495840000001</v>
      </c>
      <c r="H376" s="14">
        <f t="shared" si="444"/>
        <v>57.008506920000002</v>
      </c>
      <c r="I376" s="14">
        <f t="shared" si="445"/>
        <v>399723.03</v>
      </c>
      <c r="J376" s="14">
        <f t="shared" si="446"/>
        <v>1353093</v>
      </c>
      <c r="K376" s="14">
        <f t="shared" si="447"/>
        <v>440.72755821999999</v>
      </c>
      <c r="L376" s="14">
        <f t="shared" si="448"/>
        <v>298.78688971000003</v>
      </c>
      <c r="M376" s="14">
        <f t="shared" si="449"/>
        <v>141.94066850999999</v>
      </c>
      <c r="N376" s="13">
        <f t="shared" si="450"/>
        <v>8159.4457817781586</v>
      </c>
      <c r="O376" s="13">
        <f t="shared" si="451"/>
        <v>7713.7811653903564</v>
      </c>
      <c r="P376" s="15">
        <f t="shared" si="452"/>
        <v>8159.4000000000233</v>
      </c>
      <c r="Q376" s="15">
        <f t="shared" si="453"/>
        <v>7713.9999999990687</v>
      </c>
      <c r="R376" s="15">
        <f t="shared" si="457"/>
        <v>15873.399999999092</v>
      </c>
      <c r="S376" s="15">
        <f t="shared" si="454"/>
        <v>2.3953931798366421E-3</v>
      </c>
      <c r="T376" s="15">
        <f t="shared" si="458"/>
        <v>8.246948148740163E-4</v>
      </c>
      <c r="U376" s="13">
        <f t="shared" si="459"/>
        <v>38.02303410081678</v>
      </c>
      <c r="V376" s="13">
        <f t="shared" si="437"/>
        <v>31.035836669999998</v>
      </c>
      <c r="W376" s="13">
        <f t="shared" si="460"/>
        <v>37.712675734116779</v>
      </c>
      <c r="X376" s="13">
        <f t="shared" si="438"/>
        <v>6.0814558989377101</v>
      </c>
      <c r="Y376" s="16">
        <f t="shared" si="455"/>
        <v>119.91623615904128</v>
      </c>
      <c r="Z376" s="16">
        <v>0</v>
      </c>
      <c r="AA376" s="16">
        <f t="shared" si="461"/>
        <v>61.640514150474388</v>
      </c>
      <c r="AD376" t="s">
        <v>377</v>
      </c>
      <c r="AE376" s="4">
        <v>8476.2099999999991</v>
      </c>
      <c r="AF376" s="4">
        <v>7772.5924999999997</v>
      </c>
      <c r="AG376">
        <v>13.73183377</v>
      </c>
      <c r="AH376" s="4">
        <v>17.146557179999999</v>
      </c>
      <c r="AI376" s="4">
        <v>67.587367799999996</v>
      </c>
      <c r="AJ376">
        <v>56.728825980000003</v>
      </c>
      <c r="AK376" s="4">
        <v>418037.19</v>
      </c>
      <c r="AL376" s="4">
        <v>1370131</v>
      </c>
      <c r="AM376">
        <v>431.24786599999999</v>
      </c>
      <c r="AN376" s="4">
        <v>293.64393249</v>
      </c>
      <c r="AO376" s="4">
        <v>137.60393350999999</v>
      </c>
      <c r="AT376" s="4"/>
      <c r="AU376" s="4"/>
      <c r="AW376" s="4"/>
      <c r="AX376" s="4"/>
      <c r="AZ376" s="4"/>
      <c r="BA376" s="4"/>
      <c r="BC376" s="4"/>
      <c r="BD376" s="4"/>
      <c r="BI376" s="4"/>
      <c r="BJ376" s="4"/>
      <c r="BO376" s="4"/>
      <c r="BP376" s="4"/>
    </row>
    <row r="377" spans="1:68" x14ac:dyDescent="0.25">
      <c r="A377" s="13">
        <v>37.5</v>
      </c>
      <c r="B377" s="14">
        <f t="shared" ref="B377:C377" si="514">AE399</f>
        <v>8145.1661999999997</v>
      </c>
      <c r="C377" s="14">
        <f t="shared" si="514"/>
        <v>7711.0905000000002</v>
      </c>
      <c r="D377" s="14">
        <f t="shared" si="440"/>
        <v>15856.2567</v>
      </c>
      <c r="E377" s="14">
        <f t="shared" si="441"/>
        <v>13.81028268</v>
      </c>
      <c r="F377" s="14">
        <f t="shared" si="442"/>
        <v>17.23249483</v>
      </c>
      <c r="G377" s="14">
        <f t="shared" si="443"/>
        <v>68.062350699999996</v>
      </c>
      <c r="H377" s="14">
        <f t="shared" si="444"/>
        <v>57.021130560000003</v>
      </c>
      <c r="I377" s="14">
        <f t="shared" si="445"/>
        <v>398907.09</v>
      </c>
      <c r="J377" s="14">
        <f t="shared" si="446"/>
        <v>1352321.6</v>
      </c>
      <c r="K377" s="14">
        <f t="shared" si="447"/>
        <v>441.13411549</v>
      </c>
      <c r="L377" s="14">
        <f t="shared" si="448"/>
        <v>299.00554172</v>
      </c>
      <c r="M377" s="14">
        <f t="shared" si="449"/>
        <v>142.12857377</v>
      </c>
      <c r="N377" s="13">
        <f t="shared" si="450"/>
        <v>8145.1662768889373</v>
      </c>
      <c r="O377" s="13">
        <f t="shared" si="451"/>
        <v>7711.0906512708107</v>
      </c>
      <c r="P377" s="15">
        <f t="shared" si="452"/>
        <v>8145.2000000001863</v>
      </c>
      <c r="Q377" s="15">
        <f t="shared" si="453"/>
        <v>7711.0000000009313</v>
      </c>
      <c r="R377" s="15">
        <f t="shared" si="457"/>
        <v>15856.200000001118</v>
      </c>
      <c r="S377" s="15">
        <f t="shared" si="454"/>
        <v>2.3973686481716379E-3</v>
      </c>
      <c r="T377" s="15">
        <f t="shared" si="458"/>
        <v>7.8215346531385066E-4</v>
      </c>
      <c r="U377" s="13">
        <f t="shared" si="459"/>
        <v>38.0131567591418</v>
      </c>
      <c r="V377" s="13">
        <f t="shared" si="437"/>
        <v>31.042777510000001</v>
      </c>
      <c r="W377" s="13">
        <f t="shared" si="460"/>
        <v>37.702728984041798</v>
      </c>
      <c r="X377" s="13">
        <f t="shared" si="438"/>
        <v>6.0502604598144405</v>
      </c>
      <c r="Y377" s="16">
        <f t="shared" si="455"/>
        <v>119.67262247379573</v>
      </c>
      <c r="Z377" s="16">
        <v>0</v>
      </c>
      <c r="AA377" s="16">
        <f t="shared" si="461"/>
        <v>61.474845459411114</v>
      </c>
      <c r="AD377" t="s">
        <v>378</v>
      </c>
      <c r="AE377" s="4">
        <v>8461.7062999999998</v>
      </c>
      <c r="AF377" s="4">
        <v>7769.9346999999998</v>
      </c>
      <c r="AG377">
        <v>13.735418689999999</v>
      </c>
      <c r="AH377" s="4">
        <v>17.15032282</v>
      </c>
      <c r="AI377" s="4">
        <v>67.608803649999999</v>
      </c>
      <c r="AJ377">
        <v>56.741616919999998</v>
      </c>
      <c r="AK377" s="4">
        <v>417189.57</v>
      </c>
      <c r="AL377" s="4">
        <v>1369353.8</v>
      </c>
      <c r="AM377">
        <v>431.70179920999999</v>
      </c>
      <c r="AN377" s="4">
        <v>293.89206805999999</v>
      </c>
      <c r="AO377" s="4">
        <v>137.80973115</v>
      </c>
      <c r="AT377" s="4"/>
      <c r="AU377" s="4"/>
      <c r="AW377" s="4"/>
      <c r="AX377" s="4"/>
      <c r="AZ377" s="4"/>
      <c r="BA377" s="4"/>
      <c r="BC377" s="4"/>
      <c r="BD377" s="4"/>
      <c r="BI377" s="4"/>
      <c r="BJ377" s="4"/>
      <c r="BO377" s="4"/>
      <c r="BP377" s="4"/>
    </row>
    <row r="378" spans="1:68" x14ac:dyDescent="0.25">
      <c r="A378" s="13">
        <v>37.6</v>
      </c>
      <c r="B378" s="14">
        <f t="shared" ref="B378:C378" si="515">AE400</f>
        <v>8130.8972999999996</v>
      </c>
      <c r="C378" s="14">
        <f t="shared" si="515"/>
        <v>7708.3986000000004</v>
      </c>
      <c r="D378" s="14">
        <f t="shared" si="440"/>
        <v>15839.295900000001</v>
      </c>
      <c r="E378" s="14">
        <f t="shared" si="441"/>
        <v>13.81350097</v>
      </c>
      <c r="F378" s="14">
        <f t="shared" si="442"/>
        <v>17.23619832</v>
      </c>
      <c r="G378" s="14">
        <f t="shared" si="443"/>
        <v>68.082132299999998</v>
      </c>
      <c r="H378" s="14">
        <f t="shared" si="444"/>
        <v>57.033746129999997</v>
      </c>
      <c r="I378" s="14">
        <f t="shared" si="445"/>
        <v>398092.57</v>
      </c>
      <c r="J378" s="14">
        <f t="shared" si="446"/>
        <v>1351550.5</v>
      </c>
      <c r="K378" s="14">
        <f t="shared" si="447"/>
        <v>441.53863892999999</v>
      </c>
      <c r="L378" s="14">
        <f t="shared" si="448"/>
        <v>299.22293560000003</v>
      </c>
      <c r="M378" s="14">
        <f t="shared" si="449"/>
        <v>142.31570332000001</v>
      </c>
      <c r="N378" s="13">
        <f t="shared" si="450"/>
        <v>8130.8973055161023</v>
      </c>
      <c r="O378" s="13">
        <f t="shared" si="451"/>
        <v>7708.398809887457</v>
      </c>
      <c r="P378" s="15">
        <f t="shared" si="452"/>
        <v>8130.9000000002561</v>
      </c>
      <c r="Q378" s="15">
        <f t="shared" si="453"/>
        <v>7708.9999999990687</v>
      </c>
      <c r="R378" s="15">
        <f t="shared" si="457"/>
        <v>15839.899999999325</v>
      </c>
      <c r="S378" s="15">
        <f t="shared" si="454"/>
        <v>2.3992437583674401E-3</v>
      </c>
      <c r="T378" s="15">
        <f t="shared" si="458"/>
        <v>8.7889499364046664E-4</v>
      </c>
      <c r="U378" s="13">
        <f t="shared" si="459"/>
        <v>38.003781208162792</v>
      </c>
      <c r="V378" s="13">
        <f t="shared" si="437"/>
        <v>31.04969929</v>
      </c>
      <c r="W378" s="13">
        <f t="shared" si="460"/>
        <v>37.693284215262793</v>
      </c>
      <c r="X378" s="13">
        <f t="shared" si="438"/>
        <v>6.0193047841339142</v>
      </c>
      <c r="Y378" s="16">
        <f t="shared" si="455"/>
        <v>119.42781057696479</v>
      </c>
      <c r="Z378" s="16">
        <v>0</v>
      </c>
      <c r="AA378" s="16">
        <f t="shared" si="461"/>
        <v>61.304401228562995</v>
      </c>
      <c r="AD378" t="s">
        <v>379</v>
      </c>
      <c r="AE378" s="4">
        <v>8447.2124000000003</v>
      </c>
      <c r="AF378" s="4">
        <v>7767.2754999999997</v>
      </c>
      <c r="AG378">
        <v>13.738988000000001</v>
      </c>
      <c r="AH378" s="4">
        <v>17.154085890000001</v>
      </c>
      <c r="AI378" s="4">
        <v>67.630169609999996</v>
      </c>
      <c r="AJ378">
        <v>56.754400689999997</v>
      </c>
      <c r="AK378" s="4">
        <v>416343.4</v>
      </c>
      <c r="AL378" s="4">
        <v>1368576.8</v>
      </c>
      <c r="AM378">
        <v>432.15346579999999</v>
      </c>
      <c r="AN378" s="4">
        <v>294.13878569000002</v>
      </c>
      <c r="AO378" s="4">
        <v>138.01468011</v>
      </c>
      <c r="AT378" s="4"/>
      <c r="AU378" s="4"/>
      <c r="AW378" s="4"/>
      <c r="AX378" s="4"/>
      <c r="AZ378" s="4"/>
      <c r="BA378" s="4"/>
      <c r="BC378" s="4"/>
      <c r="BD378" s="4"/>
      <c r="BI378" s="4"/>
      <c r="BJ378" s="4"/>
      <c r="BO378" s="4"/>
      <c r="BP378" s="4"/>
    </row>
    <row r="379" spans="1:68" x14ac:dyDescent="0.25">
      <c r="A379" s="13">
        <v>37.700000000000003</v>
      </c>
      <c r="B379" s="14">
        <f t="shared" ref="B379:C379" si="516">AE401</f>
        <v>8116.6390000000001</v>
      </c>
      <c r="C379" s="14">
        <f t="shared" si="516"/>
        <v>7705.7052000000003</v>
      </c>
      <c r="D379" s="14">
        <f t="shared" si="440"/>
        <v>15822.3442</v>
      </c>
      <c r="E379" s="14">
        <f t="shared" si="441"/>
        <v>13.81670299</v>
      </c>
      <c r="F379" s="14">
        <f t="shared" si="442"/>
        <v>17.239898960000001</v>
      </c>
      <c r="G379" s="14">
        <f t="shared" si="443"/>
        <v>68.101839409999997</v>
      </c>
      <c r="H379" s="14">
        <f t="shared" si="444"/>
        <v>57.046353580000002</v>
      </c>
      <c r="I379" s="14">
        <f t="shared" si="445"/>
        <v>397279.48</v>
      </c>
      <c r="J379" s="14">
        <f t="shared" si="446"/>
        <v>1350779.6</v>
      </c>
      <c r="K379" s="14">
        <f t="shared" si="447"/>
        <v>441.94113855000001</v>
      </c>
      <c r="L379" s="14">
        <f t="shared" si="448"/>
        <v>299.43907822</v>
      </c>
      <c r="M379" s="14">
        <f t="shared" si="449"/>
        <v>142.50206033000001</v>
      </c>
      <c r="N379" s="13">
        <f t="shared" si="450"/>
        <v>8116.6390043544898</v>
      </c>
      <c r="O379" s="13">
        <f t="shared" si="451"/>
        <v>7705.7050670250983</v>
      </c>
      <c r="P379" s="15">
        <f t="shared" si="452"/>
        <v>8116.5999999997439</v>
      </c>
      <c r="Q379" s="15">
        <f t="shared" si="453"/>
        <v>7705</v>
      </c>
      <c r="R379" s="15">
        <f t="shared" si="457"/>
        <v>15821.599999999744</v>
      </c>
      <c r="S379" s="15">
        <f t="shared" si="454"/>
        <v>2.4013524416951924E-3</v>
      </c>
      <c r="T379" s="15">
        <f t="shared" si="458"/>
        <v>7.7864400585281324E-4</v>
      </c>
      <c r="U379" s="13">
        <f t="shared" si="459"/>
        <v>37.993237791524038</v>
      </c>
      <c r="V379" s="13">
        <f t="shared" si="437"/>
        <v>31.056601950000001</v>
      </c>
      <c r="W379" s="13">
        <f t="shared" si="460"/>
        <v>37.682671772024037</v>
      </c>
      <c r="X379" s="13">
        <f t="shared" si="438"/>
        <v>5.9883215543547879</v>
      </c>
      <c r="Y379" s="16">
        <f t="shared" si="455"/>
        <v>119.1832712642988</v>
      </c>
      <c r="Z379" s="16">
        <v>0</v>
      </c>
      <c r="AA379" s="16">
        <f t="shared" si="461"/>
        <v>61.141916085844208</v>
      </c>
      <c r="AD379" t="s">
        <v>380</v>
      </c>
      <c r="AE379" s="4">
        <v>8432.7281999999996</v>
      </c>
      <c r="AF379" s="4">
        <v>7764.6148000000003</v>
      </c>
      <c r="AG379">
        <v>13.742541640000001</v>
      </c>
      <c r="AH379" s="4">
        <v>17.157846370000001</v>
      </c>
      <c r="AI379" s="4">
        <v>67.651464840000003</v>
      </c>
      <c r="AJ379">
        <v>56.767177259999997</v>
      </c>
      <c r="AK379" s="4">
        <v>415498.68</v>
      </c>
      <c r="AL379" s="4">
        <v>1367800.1</v>
      </c>
      <c r="AM379">
        <v>432.60287689</v>
      </c>
      <c r="AN379" s="4">
        <v>294.38409304999999</v>
      </c>
      <c r="AO379" s="4">
        <v>138.21878383999999</v>
      </c>
      <c r="AT379" s="4"/>
      <c r="AU379" s="4"/>
      <c r="AW379" s="4"/>
      <c r="AX379" s="4"/>
      <c r="AZ379" s="4"/>
      <c r="BA379" s="4"/>
      <c r="BC379" s="4"/>
      <c r="BD379" s="4"/>
      <c r="BI379" s="4"/>
      <c r="BJ379" s="4"/>
      <c r="BO379" s="4"/>
      <c r="BP379" s="4"/>
    </row>
    <row r="380" spans="1:68" x14ac:dyDescent="0.25">
      <c r="A380" s="13">
        <v>37.799999999999997</v>
      </c>
      <c r="B380" s="14">
        <f t="shared" ref="B380:C380" si="517">AE402</f>
        <v>8102.3914999999997</v>
      </c>
      <c r="C380" s="14">
        <f t="shared" si="517"/>
        <v>7703.0102999999999</v>
      </c>
      <c r="D380" s="14">
        <f t="shared" si="440"/>
        <v>15805.4018</v>
      </c>
      <c r="E380" s="14">
        <f t="shared" si="441"/>
        <v>13.819888710000001</v>
      </c>
      <c r="F380" s="14">
        <f t="shared" si="442"/>
        <v>17.243596749999998</v>
      </c>
      <c r="G380" s="14">
        <f t="shared" si="443"/>
        <v>68.121473100000003</v>
      </c>
      <c r="H380" s="14">
        <f t="shared" si="444"/>
        <v>57.058952869999999</v>
      </c>
      <c r="I380" s="14">
        <f t="shared" si="445"/>
        <v>396467.82</v>
      </c>
      <c r="J380" s="14">
        <f t="shared" si="446"/>
        <v>1350009.1</v>
      </c>
      <c r="K380" s="14">
        <f t="shared" si="447"/>
        <v>442.34162429999998</v>
      </c>
      <c r="L380" s="14">
        <f t="shared" si="448"/>
        <v>299.65397637000001</v>
      </c>
      <c r="M380" s="14">
        <f t="shared" si="449"/>
        <v>142.68764793</v>
      </c>
      <c r="N380" s="13">
        <f t="shared" si="450"/>
        <v>8102.3915805436927</v>
      </c>
      <c r="O380" s="13">
        <f t="shared" si="451"/>
        <v>7703.0105610971123</v>
      </c>
      <c r="P380" s="15">
        <f t="shared" si="452"/>
        <v>8102.3999999999069</v>
      </c>
      <c r="Q380" s="15">
        <f t="shared" si="453"/>
        <v>7703.0000000004657</v>
      </c>
      <c r="R380" s="15">
        <f t="shared" si="457"/>
        <v>15805.400000000373</v>
      </c>
      <c r="S380" s="15">
        <f t="shared" si="454"/>
        <v>2.4032222403798584E-3</v>
      </c>
      <c r="T380" s="15">
        <f t="shared" si="458"/>
        <v>7.7925076478968514E-4</v>
      </c>
      <c r="U380" s="13">
        <f t="shared" si="459"/>
        <v>37.983888798100708</v>
      </c>
      <c r="V380" s="13">
        <f t="shared" si="437"/>
        <v>31.063485459999999</v>
      </c>
      <c r="W380" s="13">
        <f t="shared" si="460"/>
        <v>37.673253943500704</v>
      </c>
      <c r="X380" s="13">
        <f t="shared" si="438"/>
        <v>5.95768624993649</v>
      </c>
      <c r="Y380" s="16">
        <f t="shared" si="455"/>
        <v>118.94046959474672</v>
      </c>
      <c r="Z380" s="16">
        <v>0</v>
      </c>
      <c r="AA380" s="16">
        <f t="shared" si="461"/>
        <v>60.973038382099915</v>
      </c>
      <c r="AD380" t="s">
        <v>381</v>
      </c>
      <c r="AE380" s="4">
        <v>8418.2540000000008</v>
      </c>
      <c r="AF380" s="4">
        <v>7761.9526999999998</v>
      </c>
      <c r="AG380">
        <v>13.7460796</v>
      </c>
      <c r="AH380" s="4">
        <v>17.161604260000001</v>
      </c>
      <c r="AI380" s="4">
        <v>67.672690040000006</v>
      </c>
      <c r="AJ380">
        <v>56.779946580000001</v>
      </c>
      <c r="AK380" s="4">
        <v>414655.4</v>
      </c>
      <c r="AL380" s="4">
        <v>1367023.6</v>
      </c>
      <c r="AM380">
        <v>433.05004357000001</v>
      </c>
      <c r="AN380" s="4">
        <v>294.62799776000003</v>
      </c>
      <c r="AO380" s="4">
        <v>138.42204581999999</v>
      </c>
      <c r="AT380" s="4"/>
      <c r="AU380" s="4"/>
      <c r="AW380" s="4"/>
      <c r="AX380" s="4"/>
      <c r="AZ380" s="4"/>
      <c r="BA380" s="4"/>
      <c r="BC380" s="4"/>
      <c r="BD380" s="4"/>
      <c r="BI380" s="4"/>
      <c r="BJ380" s="4"/>
      <c r="BO380" s="4"/>
      <c r="BP380" s="4"/>
    </row>
    <row r="381" spans="1:68" x14ac:dyDescent="0.25">
      <c r="A381" s="13">
        <v>37.9</v>
      </c>
      <c r="B381" s="14">
        <f t="shared" ref="B381:C381" si="518">AE403</f>
        <v>8088.1547</v>
      </c>
      <c r="C381" s="14">
        <f t="shared" si="518"/>
        <v>7700.3139000000001</v>
      </c>
      <c r="D381" s="14">
        <f t="shared" si="440"/>
        <v>15788.4686</v>
      </c>
      <c r="E381" s="14">
        <f t="shared" si="441"/>
        <v>13.82305809</v>
      </c>
      <c r="F381" s="14">
        <f t="shared" si="442"/>
        <v>17.24729168</v>
      </c>
      <c r="G381" s="14">
        <f t="shared" si="443"/>
        <v>68.141032229999993</v>
      </c>
      <c r="H381" s="14">
        <f t="shared" si="444"/>
        <v>57.07154396</v>
      </c>
      <c r="I381" s="14">
        <f t="shared" si="445"/>
        <v>395657.58</v>
      </c>
      <c r="J381" s="14">
        <f t="shared" si="446"/>
        <v>1349238.8</v>
      </c>
      <c r="K381" s="14">
        <f t="shared" si="447"/>
        <v>442.74010609999999</v>
      </c>
      <c r="L381" s="14">
        <f t="shared" si="448"/>
        <v>299.86763683999999</v>
      </c>
      <c r="M381" s="14">
        <f t="shared" si="449"/>
        <v>142.87246926</v>
      </c>
      <c r="N381" s="13">
        <f t="shared" si="450"/>
        <v>8088.1547732471399</v>
      </c>
      <c r="O381" s="13">
        <f t="shared" si="451"/>
        <v>7700.314148673765</v>
      </c>
      <c r="P381" s="15">
        <f t="shared" si="452"/>
        <v>8088.2000000000698</v>
      </c>
      <c r="Q381" s="15">
        <f t="shared" si="453"/>
        <v>7701.0000000009313</v>
      </c>
      <c r="R381" s="15">
        <f t="shared" si="457"/>
        <v>15789.200000001001</v>
      </c>
      <c r="S381" s="15">
        <f t="shared" si="454"/>
        <v>2.4050949531486342E-3</v>
      </c>
      <c r="T381" s="15">
        <f t="shared" si="458"/>
        <v>8.8104030163993485E-4</v>
      </c>
      <c r="U381" s="13">
        <f t="shared" si="459"/>
        <v>37.974525234256824</v>
      </c>
      <c r="V381" s="13">
        <f t="shared" si="437"/>
        <v>31.07034977</v>
      </c>
      <c r="W381" s="13">
        <f t="shared" si="460"/>
        <v>37.663821736556827</v>
      </c>
      <c r="X381" s="13">
        <f t="shared" si="438"/>
        <v>5.9272050377191983</v>
      </c>
      <c r="Y381" s="16">
        <f t="shared" si="455"/>
        <v>118.69793772274457</v>
      </c>
      <c r="Z381" s="16">
        <v>0</v>
      </c>
      <c r="AA381" s="16">
        <f t="shared" si="461"/>
        <v>60.804389069050366</v>
      </c>
      <c r="AD381" t="s">
        <v>382</v>
      </c>
      <c r="AE381" s="4">
        <v>8403.7895000000008</v>
      </c>
      <c r="AF381" s="4">
        <v>7759.2889999999998</v>
      </c>
      <c r="AG381">
        <v>13.74960184</v>
      </c>
      <c r="AH381" s="4">
        <v>17.16535953</v>
      </c>
      <c r="AI381" s="4">
        <v>67.693843599999994</v>
      </c>
      <c r="AJ381">
        <v>56.792708609999998</v>
      </c>
      <c r="AK381" s="4">
        <v>413813.58</v>
      </c>
      <c r="AL381" s="4">
        <v>1366247.4</v>
      </c>
      <c r="AM381">
        <v>433.49497686000001</v>
      </c>
      <c r="AN381" s="4">
        <v>294.87050740000001</v>
      </c>
      <c r="AO381" s="4">
        <v>138.62446946</v>
      </c>
      <c r="AT381" s="4"/>
      <c r="AU381" s="4"/>
      <c r="AW381" s="4"/>
      <c r="AX381" s="4"/>
      <c r="AZ381" s="4"/>
      <c r="BA381" s="4"/>
      <c r="BC381" s="4"/>
      <c r="BD381" s="4"/>
      <c r="BI381" s="4"/>
      <c r="BJ381" s="4"/>
      <c r="BO381" s="4"/>
      <c r="BP381" s="4"/>
    </row>
    <row r="382" spans="1:68" x14ac:dyDescent="0.25">
      <c r="A382" s="13">
        <v>38</v>
      </c>
      <c r="B382" s="14">
        <f t="shared" ref="B382:C382" si="519">AE404</f>
        <v>8073.9287999999997</v>
      </c>
      <c r="C382" s="14">
        <f t="shared" si="519"/>
        <v>7697.616</v>
      </c>
      <c r="D382" s="14">
        <f t="shared" si="440"/>
        <v>15771.5448</v>
      </c>
      <c r="E382" s="14">
        <f t="shared" si="441"/>
        <v>13.82621112</v>
      </c>
      <c r="F382" s="14">
        <f t="shared" si="442"/>
        <v>17.250983739999999</v>
      </c>
      <c r="G382" s="14">
        <f t="shared" si="443"/>
        <v>68.160517720000001</v>
      </c>
      <c r="H382" s="14">
        <f t="shared" si="444"/>
        <v>57.084126810000001</v>
      </c>
      <c r="I382" s="14">
        <f t="shared" si="445"/>
        <v>394848.76</v>
      </c>
      <c r="J382" s="14">
        <f t="shared" si="446"/>
        <v>1348468.7</v>
      </c>
      <c r="K382" s="14">
        <f t="shared" si="447"/>
        <v>443.13659380000001</v>
      </c>
      <c r="L382" s="14">
        <f t="shared" si="448"/>
        <v>300.08006635999999</v>
      </c>
      <c r="M382" s="14">
        <f t="shared" si="449"/>
        <v>143.05652744</v>
      </c>
      <c r="N382" s="13">
        <f t="shared" si="450"/>
        <v>8073.9287708100082</v>
      </c>
      <c r="O382" s="13">
        <f t="shared" si="451"/>
        <v>7697.6158270115857</v>
      </c>
      <c r="P382" s="15">
        <f t="shared" si="452"/>
        <v>8073.9000000001397</v>
      </c>
      <c r="Q382" s="15">
        <f t="shared" si="453"/>
        <v>7696.9999999995343</v>
      </c>
      <c r="R382" s="15">
        <f t="shared" si="457"/>
        <v>15770.899999999674</v>
      </c>
      <c r="S382" s="15">
        <f t="shared" si="454"/>
        <v>2.4072139387316289E-3</v>
      </c>
      <c r="T382" s="15">
        <f t="shared" si="458"/>
        <v>7.8054609317179668E-4</v>
      </c>
      <c r="U382" s="13">
        <f t="shared" si="459"/>
        <v>37.963930306341865</v>
      </c>
      <c r="V382" s="13">
        <f t="shared" si="437"/>
        <v>31.077194859999999</v>
      </c>
      <c r="W382" s="13">
        <f t="shared" si="460"/>
        <v>37.653158357741866</v>
      </c>
      <c r="X382" s="13">
        <f t="shared" si="438"/>
        <v>5.896686598078646</v>
      </c>
      <c r="Y382" s="16">
        <f t="shared" si="455"/>
        <v>118.45420589625385</v>
      </c>
      <c r="Z382" s="16">
        <v>0</v>
      </c>
      <c r="AA382" s="16">
        <f t="shared" si="461"/>
        <v>60.642538662080177</v>
      </c>
      <c r="AD382" t="s">
        <v>383</v>
      </c>
      <c r="AE382" s="4">
        <v>8389.3349999999991</v>
      </c>
      <c r="AF382" s="4">
        <v>7756.6239999999998</v>
      </c>
      <c r="AG382">
        <v>13.75310835</v>
      </c>
      <c r="AH382" s="4">
        <v>17.169112179999999</v>
      </c>
      <c r="AI382" s="4">
        <v>67.714926779999999</v>
      </c>
      <c r="AJ382">
        <v>56.80546331</v>
      </c>
      <c r="AK382" s="4">
        <v>412973.2</v>
      </c>
      <c r="AL382" s="4">
        <v>1365471.5</v>
      </c>
      <c r="AM382">
        <v>433.93768770999998</v>
      </c>
      <c r="AN382" s="4">
        <v>295.11162951</v>
      </c>
      <c r="AO382" s="4">
        <v>138.82605820000001</v>
      </c>
      <c r="AT382" s="4"/>
      <c r="AU382" s="4"/>
      <c r="AW382" s="4"/>
      <c r="AX382" s="4"/>
      <c r="AZ382" s="4"/>
      <c r="BA382" s="4"/>
      <c r="BC382" s="4"/>
      <c r="BD382" s="4"/>
      <c r="BI382" s="4"/>
      <c r="BJ382" s="4"/>
      <c r="BO382" s="4"/>
      <c r="BP382" s="4"/>
    </row>
    <row r="383" spans="1:68" x14ac:dyDescent="0.25">
      <c r="A383" s="13">
        <v>38.1</v>
      </c>
      <c r="B383" s="14">
        <f t="shared" ref="B383:C383" si="520">AE405</f>
        <v>8059.7137000000002</v>
      </c>
      <c r="C383" s="14">
        <f t="shared" si="520"/>
        <v>7694.9165000000003</v>
      </c>
      <c r="D383" s="14">
        <f t="shared" si="440"/>
        <v>15754.6302</v>
      </c>
      <c r="E383" s="14">
        <f t="shared" si="441"/>
        <v>13.82934777</v>
      </c>
      <c r="F383" s="14">
        <f t="shared" si="442"/>
        <v>17.254672920000001</v>
      </c>
      <c r="G383" s="14">
        <f t="shared" si="443"/>
        <v>68.179928500000003</v>
      </c>
      <c r="H383" s="14">
        <f t="shared" si="444"/>
        <v>57.096701369999998</v>
      </c>
      <c r="I383" s="14">
        <f t="shared" si="445"/>
        <v>394041.37</v>
      </c>
      <c r="J383" s="14">
        <f t="shared" si="446"/>
        <v>1347699</v>
      </c>
      <c r="K383" s="14">
        <f t="shared" si="447"/>
        <v>443.53109721999999</v>
      </c>
      <c r="L383" s="14">
        <f t="shared" si="448"/>
        <v>300.29127162999998</v>
      </c>
      <c r="M383" s="14">
        <f t="shared" si="449"/>
        <v>143.23982558</v>
      </c>
      <c r="N383" s="13">
        <f t="shared" si="450"/>
        <v>8059.7137297926129</v>
      </c>
      <c r="O383" s="13">
        <f t="shared" si="451"/>
        <v>7694.9167339647629</v>
      </c>
      <c r="P383" s="15">
        <f t="shared" si="452"/>
        <v>8059.6999999997206</v>
      </c>
      <c r="Q383" s="15">
        <f t="shared" si="453"/>
        <v>7695</v>
      </c>
      <c r="R383" s="15">
        <f t="shared" si="457"/>
        <v>15754.699999999721</v>
      </c>
      <c r="S383" s="15">
        <f t="shared" si="454"/>
        <v>2.4090928801669344E-3</v>
      </c>
      <c r="T383" s="15">
        <f t="shared" si="458"/>
        <v>8.2941531041447192E-4</v>
      </c>
      <c r="U383" s="13">
        <f t="shared" si="459"/>
        <v>37.954535599165325</v>
      </c>
      <c r="V383" s="13">
        <f t="shared" si="437"/>
        <v>31.084020690000003</v>
      </c>
      <c r="W383" s="13">
        <f t="shared" si="460"/>
        <v>37.643695392265329</v>
      </c>
      <c r="X383" s="13">
        <f t="shared" si="438"/>
        <v>5.8665118997760661</v>
      </c>
      <c r="Y383" s="16">
        <f t="shared" si="455"/>
        <v>118.21220962412303</v>
      </c>
      <c r="Z383" s="16">
        <v>0</v>
      </c>
      <c r="AA383" s="16">
        <f t="shared" si="461"/>
        <v>60.47433120957735</v>
      </c>
      <c r="AD383" t="s">
        <v>384</v>
      </c>
      <c r="AE383" s="4">
        <v>8374.8904999999995</v>
      </c>
      <c r="AF383" s="4">
        <v>7753.9574000000002</v>
      </c>
      <c r="AG383">
        <v>13.756599080000001</v>
      </c>
      <c r="AH383" s="4">
        <v>17.172862200000001</v>
      </c>
      <c r="AI383" s="4">
        <v>67.735939279999997</v>
      </c>
      <c r="AJ383">
        <v>56.818210620000002</v>
      </c>
      <c r="AK383" s="4">
        <v>412134.27</v>
      </c>
      <c r="AL383" s="4">
        <v>1364695.8</v>
      </c>
      <c r="AM383">
        <v>434.37818705000001</v>
      </c>
      <c r="AN383" s="4">
        <v>295.35137161</v>
      </c>
      <c r="AO383" s="4">
        <v>139.02681544000001</v>
      </c>
      <c r="AT383" s="4"/>
      <c r="AU383" s="4"/>
      <c r="AW383" s="4"/>
      <c r="AX383" s="4"/>
      <c r="AZ383" s="4"/>
      <c r="BA383" s="4"/>
      <c r="BC383" s="4"/>
      <c r="BD383" s="4"/>
      <c r="BI383" s="4"/>
      <c r="BJ383" s="4"/>
      <c r="BO383" s="4"/>
      <c r="BP383" s="4"/>
    </row>
    <row r="384" spans="1:68" x14ac:dyDescent="0.25">
      <c r="A384" s="13">
        <v>38.200000000000003</v>
      </c>
      <c r="B384" s="14">
        <f t="shared" ref="B384:C384" si="521">AE406</f>
        <v>8045.5095000000001</v>
      </c>
      <c r="C384" s="14">
        <f t="shared" si="521"/>
        <v>7692.2156000000004</v>
      </c>
      <c r="D384" s="14">
        <f t="shared" si="440"/>
        <v>15737.7251</v>
      </c>
      <c r="E384" s="14">
        <f t="shared" si="441"/>
        <v>13.832468009999999</v>
      </c>
      <c r="F384" s="14">
        <f t="shared" si="442"/>
        <v>17.258359200000001</v>
      </c>
      <c r="G384" s="14">
        <f t="shared" si="443"/>
        <v>68.199264839999998</v>
      </c>
      <c r="H384" s="14">
        <f t="shared" si="444"/>
        <v>57.109267629999998</v>
      </c>
      <c r="I384" s="14">
        <f t="shared" si="445"/>
        <v>393235.4</v>
      </c>
      <c r="J384" s="14">
        <f t="shared" si="446"/>
        <v>1346929.5</v>
      </c>
      <c r="K384" s="14">
        <f t="shared" si="447"/>
        <v>443.92362610999999</v>
      </c>
      <c r="L384" s="14">
        <f t="shared" si="448"/>
        <v>300.50125933999999</v>
      </c>
      <c r="M384" s="14">
        <f t="shared" si="449"/>
        <v>143.42236677</v>
      </c>
      <c r="N384" s="13">
        <f t="shared" si="450"/>
        <v>8045.5095567190001</v>
      </c>
      <c r="O384" s="13">
        <f t="shared" si="451"/>
        <v>7692.2157294242079</v>
      </c>
      <c r="P384" s="15">
        <f t="shared" si="452"/>
        <v>8045.5000000004657</v>
      </c>
      <c r="Q384" s="15">
        <f t="shared" si="453"/>
        <v>7691.9999999995343</v>
      </c>
      <c r="R384" s="15">
        <f t="shared" si="457"/>
        <v>15737.5</v>
      </c>
      <c r="S384" s="15">
        <f t="shared" si="454"/>
        <v>2.4110910186859553E-3</v>
      </c>
      <c r="T384" s="15">
        <f t="shared" si="458"/>
        <v>7.7697452876956952E-4</v>
      </c>
      <c r="U384" s="13">
        <f t="shared" si="459"/>
        <v>37.944544906570222</v>
      </c>
      <c r="V384" s="13">
        <f t="shared" si="437"/>
        <v>31.09082721</v>
      </c>
      <c r="W384" s="13">
        <f t="shared" si="460"/>
        <v>37.633636634470221</v>
      </c>
      <c r="X384" s="13">
        <f t="shared" si="438"/>
        <v>5.8363988452669577</v>
      </c>
      <c r="Y384" s="16">
        <f t="shared" si="455"/>
        <v>117.97047987065173</v>
      </c>
      <c r="Z384" s="16">
        <v>0</v>
      </c>
      <c r="AA384" s="16">
        <f t="shared" si="461"/>
        <v>60.310182417752713</v>
      </c>
      <c r="AD384" t="s">
        <v>385</v>
      </c>
      <c r="AE384" s="4">
        <v>8360.4560000000001</v>
      </c>
      <c r="AF384" s="4">
        <v>7751.2893000000004</v>
      </c>
      <c r="AG384">
        <v>13.760073999999999</v>
      </c>
      <c r="AH384" s="4">
        <v>17.176609580000001</v>
      </c>
      <c r="AI384" s="4">
        <v>67.756880629999998</v>
      </c>
      <c r="AJ384">
        <v>56.830950530000003</v>
      </c>
      <c r="AK384" s="4">
        <v>411296.78</v>
      </c>
      <c r="AL384" s="4">
        <v>1363920.4</v>
      </c>
      <c r="AM384">
        <v>434.81648573000001</v>
      </c>
      <c r="AN384" s="4">
        <v>295.58974116000002</v>
      </c>
      <c r="AO384" s="4">
        <v>139.22674456999999</v>
      </c>
      <c r="AT384" s="4"/>
      <c r="AU384" s="4"/>
      <c r="AW384" s="4"/>
      <c r="AX384" s="4"/>
      <c r="AZ384" s="4"/>
      <c r="BA384" s="4"/>
      <c r="BC384" s="4"/>
      <c r="BD384" s="4"/>
      <c r="BI384" s="4"/>
      <c r="BJ384" s="4"/>
      <c r="BO384" s="4"/>
      <c r="BP384" s="4"/>
    </row>
    <row r="385" spans="1:68" x14ac:dyDescent="0.25">
      <c r="A385" s="13">
        <v>38.299999999999997</v>
      </c>
      <c r="B385" s="14">
        <f t="shared" ref="B385:C385" si="522">AE407</f>
        <v>8031.3162000000002</v>
      </c>
      <c r="C385" s="14">
        <f t="shared" si="522"/>
        <v>7689.5131000000001</v>
      </c>
      <c r="D385" s="14">
        <f t="shared" si="440"/>
        <v>15720.829300000001</v>
      </c>
      <c r="E385" s="14">
        <f t="shared" si="441"/>
        <v>13.835571809999999</v>
      </c>
      <c r="F385" s="14">
        <f t="shared" si="442"/>
        <v>17.262042579999999</v>
      </c>
      <c r="G385" s="14">
        <f t="shared" si="443"/>
        <v>68.218526280000006</v>
      </c>
      <c r="H385" s="14">
        <f t="shared" si="444"/>
        <v>57.121825520000002</v>
      </c>
      <c r="I385" s="14">
        <f t="shared" si="445"/>
        <v>392430.85</v>
      </c>
      <c r="J385" s="14">
        <f t="shared" si="446"/>
        <v>1346160.3</v>
      </c>
      <c r="K385" s="14">
        <f t="shared" si="447"/>
        <v>444.31419019999998</v>
      </c>
      <c r="L385" s="14">
        <f t="shared" si="448"/>
        <v>300.71003611999998</v>
      </c>
      <c r="M385" s="14">
        <f t="shared" si="449"/>
        <v>143.60415408</v>
      </c>
      <c r="N385" s="13">
        <f t="shared" si="450"/>
        <v>8031.3162761423209</v>
      </c>
      <c r="O385" s="13">
        <f t="shared" si="451"/>
        <v>7689.5133778550862</v>
      </c>
      <c r="P385" s="15">
        <f t="shared" si="452"/>
        <v>8031.3999999995576</v>
      </c>
      <c r="Q385" s="15">
        <f t="shared" si="453"/>
        <v>7690</v>
      </c>
      <c r="R385" s="15">
        <f t="shared" si="457"/>
        <v>15721.399999999558</v>
      </c>
      <c r="S385" s="15">
        <f t="shared" si="454"/>
        <v>2.4129643749940194E-3</v>
      </c>
      <c r="T385" s="15">
        <f t="shared" si="458"/>
        <v>8.3558329025712474E-4</v>
      </c>
      <c r="U385" s="13">
        <f t="shared" si="459"/>
        <v>37.935178125029907</v>
      </c>
      <c r="V385" s="13">
        <f t="shared" si="437"/>
        <v>31.097614389999997</v>
      </c>
      <c r="W385" s="13">
        <f t="shared" si="460"/>
        <v>37.624201981129907</v>
      </c>
      <c r="X385" s="13">
        <f t="shared" si="438"/>
        <v>5.8065362654644694</v>
      </c>
      <c r="Y385" s="16">
        <f t="shared" si="455"/>
        <v>117.73048228915151</v>
      </c>
      <c r="Z385" s="16">
        <v>0</v>
      </c>
      <c r="AA385" s="16">
        <f t="shared" si="461"/>
        <v>60.143536546176925</v>
      </c>
      <c r="AD385" t="s">
        <v>386</v>
      </c>
      <c r="AE385" s="4">
        <v>8346.0314999999991</v>
      </c>
      <c r="AF385" s="4">
        <v>7748.6198000000004</v>
      </c>
      <c r="AG385">
        <v>13.7635331</v>
      </c>
      <c r="AH385" s="4">
        <v>17.18035429</v>
      </c>
      <c r="AI385" s="4">
        <v>67.77775029</v>
      </c>
      <c r="AJ385">
        <v>56.843682970000003</v>
      </c>
      <c r="AK385" s="4">
        <v>410460.73</v>
      </c>
      <c r="AL385" s="4">
        <v>1363145.3</v>
      </c>
      <c r="AM385">
        <v>435.25259456999999</v>
      </c>
      <c r="AN385" s="4">
        <v>295.82674558999997</v>
      </c>
      <c r="AO385" s="4">
        <v>139.42584898999999</v>
      </c>
      <c r="AT385" s="4"/>
      <c r="AU385" s="4"/>
      <c r="AW385" s="4"/>
      <c r="AX385" s="4"/>
      <c r="AZ385" s="4"/>
      <c r="BA385" s="4"/>
      <c r="BC385" s="4"/>
      <c r="BD385" s="4"/>
      <c r="BI385" s="4"/>
      <c r="BJ385" s="4"/>
      <c r="BO385" s="4"/>
      <c r="BP385" s="4"/>
    </row>
    <row r="386" spans="1:68" x14ac:dyDescent="0.25">
      <c r="A386" s="13">
        <v>38.4</v>
      </c>
      <c r="B386" s="14">
        <f t="shared" ref="B386:C386" si="523">AE408</f>
        <v>8017.1337999999996</v>
      </c>
      <c r="C386" s="14">
        <f t="shared" si="523"/>
        <v>7686.8091000000004</v>
      </c>
      <c r="D386" s="14">
        <f t="shared" si="440"/>
        <v>15703.9429</v>
      </c>
      <c r="E386" s="14">
        <f t="shared" si="441"/>
        <v>13.83865915</v>
      </c>
      <c r="F386" s="14">
        <f t="shared" si="442"/>
        <v>17.265723049999998</v>
      </c>
      <c r="G386" s="14">
        <f t="shared" si="443"/>
        <v>68.237712430000002</v>
      </c>
      <c r="H386" s="14">
        <f t="shared" si="444"/>
        <v>57.134375009999999</v>
      </c>
      <c r="I386" s="14">
        <f t="shared" si="445"/>
        <v>391627.71</v>
      </c>
      <c r="J386" s="14">
        <f t="shared" si="446"/>
        <v>1345391.3</v>
      </c>
      <c r="K386" s="14">
        <f t="shared" si="447"/>
        <v>444.70279915999998</v>
      </c>
      <c r="L386" s="14">
        <f t="shared" si="448"/>
        <v>300.91760857000003</v>
      </c>
      <c r="M386" s="14">
        <f t="shared" si="449"/>
        <v>143.78519059000001</v>
      </c>
      <c r="N386" s="13">
        <f t="shared" si="450"/>
        <v>8017.1337163798298</v>
      </c>
      <c r="O386" s="13">
        <f t="shared" si="451"/>
        <v>7686.8091069391421</v>
      </c>
      <c r="P386" s="15">
        <f t="shared" si="452"/>
        <v>8017.1000000002095</v>
      </c>
      <c r="Q386" s="15">
        <f t="shared" si="453"/>
        <v>7686.9999999995343</v>
      </c>
      <c r="R386" s="15">
        <f t="shared" si="457"/>
        <v>15704.099999999744</v>
      </c>
      <c r="S386" s="15">
        <f t="shared" si="454"/>
        <v>2.41498060770575E-3</v>
      </c>
      <c r="T386" s="15">
        <f t="shared" si="458"/>
        <v>8.3144405389656839E-4</v>
      </c>
      <c r="U386" s="13">
        <f t="shared" si="459"/>
        <v>37.925096961471247</v>
      </c>
      <c r="V386" s="13">
        <f t="shared" ref="V386:V449" si="524">E386+F386</f>
        <v>31.104382199999996</v>
      </c>
      <c r="W386" s="13">
        <f t="shared" si="460"/>
        <v>37.614053139471245</v>
      </c>
      <c r="X386" s="13">
        <f t="shared" ref="X386:X449" si="525">(1/1.05)^(A396-1)*W386</f>
        <v>5.7767164335060182</v>
      </c>
      <c r="Y386" s="16">
        <f t="shared" si="455"/>
        <v>117.48781889815484</v>
      </c>
      <c r="Z386" s="16">
        <v>0</v>
      </c>
      <c r="AA386" s="16">
        <f t="shared" si="461"/>
        <v>59.978705744897013</v>
      </c>
      <c r="AD386" t="s">
        <v>387</v>
      </c>
      <c r="AE386" s="4">
        <v>8331.6170999999995</v>
      </c>
      <c r="AF386" s="4">
        <v>7745.9488000000001</v>
      </c>
      <c r="AG386">
        <v>13.76697635</v>
      </c>
      <c r="AH386" s="4">
        <v>17.18409634</v>
      </c>
      <c r="AI386" s="4">
        <v>67.798548580000002</v>
      </c>
      <c r="AJ386">
        <v>56.856407910000001</v>
      </c>
      <c r="AK386" s="4">
        <v>409626.13</v>
      </c>
      <c r="AL386" s="4">
        <v>1362370.4</v>
      </c>
      <c r="AM386">
        <v>435.68652433</v>
      </c>
      <c r="AN386" s="4">
        <v>296.06239228999999</v>
      </c>
      <c r="AO386" s="4">
        <v>139.62413204000001</v>
      </c>
      <c r="AT386" s="4"/>
      <c r="AU386" s="4"/>
      <c r="AW386" s="4"/>
      <c r="AX386" s="4"/>
      <c r="AZ386" s="4"/>
      <c r="BA386" s="4"/>
      <c r="BC386" s="4"/>
      <c r="BD386" s="4"/>
      <c r="BI386" s="4"/>
      <c r="BJ386" s="4"/>
      <c r="BO386" s="4"/>
      <c r="BP386" s="4"/>
    </row>
    <row r="387" spans="1:68" x14ac:dyDescent="0.25">
      <c r="A387" s="13">
        <v>38.5</v>
      </c>
      <c r="B387" s="14">
        <f t="shared" ref="B387:C387" si="526">AE409</f>
        <v>8002.9624999999996</v>
      </c>
      <c r="C387" s="14">
        <f t="shared" si="526"/>
        <v>7684.1036000000004</v>
      </c>
      <c r="D387" s="14">
        <f t="shared" ref="D387:D450" si="527">B387+C387</f>
        <v>15687.0661</v>
      </c>
      <c r="E387" s="14">
        <f t="shared" ref="E387:E450" si="528">AG409</f>
        <v>13.841729989999999</v>
      </c>
      <c r="F387" s="14">
        <f t="shared" ref="F387:F450" si="529">AH409</f>
        <v>17.26940059</v>
      </c>
      <c r="G387" s="14">
        <f t="shared" ref="G387:G450" si="530">AI409</f>
        <v>68.256824219999999</v>
      </c>
      <c r="H387" s="14">
        <f t="shared" ref="H387:H450" si="531">AJ409</f>
        <v>57.146916060000002</v>
      </c>
      <c r="I387" s="14">
        <f t="shared" ref="I387:I450" si="532">AK409</f>
        <v>390826</v>
      </c>
      <c r="J387" s="14">
        <f t="shared" ref="J387:J450" si="533">AL409</f>
        <v>1344622.6</v>
      </c>
      <c r="K387" s="14">
        <f t="shared" ref="K387:K450" si="534">AM409</f>
        <v>445.08946261</v>
      </c>
      <c r="L387" s="14">
        <f t="shared" ref="L387:L450" si="535">AN409</f>
        <v>301.12398325999999</v>
      </c>
      <c r="M387" s="14">
        <f t="shared" ref="M387:M450" si="536">AO409</f>
        <v>143.96547935000001</v>
      </c>
      <c r="N387" s="13">
        <f t="shared" ref="N387:N450" si="537">0.0003*G387*I387</f>
        <v>8002.9624747817152</v>
      </c>
      <c r="O387" s="13">
        <f t="shared" ref="O387:O450" si="538">0.0001*H387*J387</f>
        <v>7684.1034854578966</v>
      </c>
      <c r="P387" s="15">
        <f t="shared" ref="P387:P450" si="539">(I387-I388)/$AE$4</f>
        <v>8002.8999999997905</v>
      </c>
      <c r="Q387" s="15">
        <f t="shared" ref="Q387:Q450" si="540">(J387-J388)/$AE$4</f>
        <v>7684.000000001397</v>
      </c>
      <c r="R387" s="15">
        <f t="shared" si="457"/>
        <v>15686.900000001187</v>
      </c>
      <c r="S387" s="15">
        <f t="shared" ref="S387:S450" si="541">($AE$6/(1+$AE$5*R387))</f>
        <v>2.4169885289723027E-3</v>
      </c>
      <c r="T387" s="15">
        <f t="shared" si="458"/>
        <v>8.2245197134200865E-4</v>
      </c>
      <c r="U387" s="13">
        <f t="shared" si="459"/>
        <v>37.915057355138487</v>
      </c>
      <c r="V387" s="13">
        <f t="shared" si="524"/>
        <v>31.111130580000001</v>
      </c>
      <c r="W387" s="13">
        <f t="shared" si="460"/>
        <v>37.603946049338489</v>
      </c>
      <c r="X387" s="13">
        <f t="shared" si="525"/>
        <v>5.747055705717683</v>
      </c>
      <c r="Y387" s="16">
        <f t="shared" ref="Y387:Y450" si="542">P387/G387</f>
        <v>117.24688471009837</v>
      </c>
      <c r="Z387" s="16">
        <v>0</v>
      </c>
      <c r="AA387" s="16">
        <f t="shared" si="461"/>
        <v>59.815202088771564</v>
      </c>
      <c r="AD387" t="s">
        <v>388</v>
      </c>
      <c r="AE387" s="4">
        <v>8317.2127999999993</v>
      </c>
      <c r="AF387" s="4">
        <v>7743.2763999999997</v>
      </c>
      <c r="AG387">
        <v>13.77040371</v>
      </c>
      <c r="AH387" s="4">
        <v>17.187835700000001</v>
      </c>
      <c r="AI387" s="4">
        <v>67.819275020000006</v>
      </c>
      <c r="AJ387">
        <v>56.869125310000001</v>
      </c>
      <c r="AK387" s="4">
        <v>408792.97</v>
      </c>
      <c r="AL387" s="4">
        <v>1361595.8</v>
      </c>
      <c r="AM387">
        <v>436.11828571000001</v>
      </c>
      <c r="AN387" s="4">
        <v>296.29668862</v>
      </c>
      <c r="AO387" s="4">
        <v>139.82159709000001</v>
      </c>
      <c r="AT387" s="4"/>
      <c r="AU387" s="4"/>
      <c r="AW387" s="4"/>
      <c r="AX387" s="4"/>
      <c r="AZ387" s="4"/>
      <c r="BA387" s="4"/>
      <c r="BC387" s="4"/>
      <c r="BD387" s="4"/>
      <c r="BI387" s="4"/>
      <c r="BJ387" s="4"/>
      <c r="BO387" s="4"/>
      <c r="BP387" s="4"/>
    </row>
    <row r="388" spans="1:68" x14ac:dyDescent="0.25">
      <c r="A388" s="13">
        <v>38.6</v>
      </c>
      <c r="B388" s="14">
        <f t="shared" ref="B388:C388" si="543">AE410</f>
        <v>7988.8022000000001</v>
      </c>
      <c r="C388" s="14">
        <f t="shared" si="543"/>
        <v>7681.3964999999998</v>
      </c>
      <c r="D388" s="14">
        <f t="shared" si="527"/>
        <v>15670.198700000001</v>
      </c>
      <c r="E388" s="14">
        <f t="shared" si="528"/>
        <v>13.84478432</v>
      </c>
      <c r="F388" s="14">
        <f t="shared" si="529"/>
        <v>17.27307519</v>
      </c>
      <c r="G388" s="14">
        <f t="shared" si="530"/>
        <v>68.275860609999995</v>
      </c>
      <c r="H388" s="14">
        <f t="shared" si="531"/>
        <v>57.159448640000001</v>
      </c>
      <c r="I388" s="14">
        <f t="shared" si="532"/>
        <v>390025.71</v>
      </c>
      <c r="J388" s="14">
        <f t="shared" si="533"/>
        <v>1343854.2</v>
      </c>
      <c r="K388" s="14">
        <f t="shared" si="534"/>
        <v>445.47419013000001</v>
      </c>
      <c r="L388" s="14">
        <f t="shared" si="535"/>
        <v>301.32916673</v>
      </c>
      <c r="M388" s="14">
        <f t="shared" si="536"/>
        <v>144.14502340000001</v>
      </c>
      <c r="N388" s="13">
        <f t="shared" si="537"/>
        <v>7988.8023030828845</v>
      </c>
      <c r="O388" s="13">
        <f t="shared" si="538"/>
        <v>7681.3965124548295</v>
      </c>
      <c r="P388" s="15">
        <f t="shared" si="539"/>
        <v>7988.9000000001397</v>
      </c>
      <c r="Q388" s="15">
        <f t="shared" si="540"/>
        <v>7680.999999998603</v>
      </c>
      <c r="R388" s="15">
        <f t="shared" ref="R388:R451" si="544">P388+Q388</f>
        <v>15669.899999998743</v>
      </c>
      <c r="S388" s="15">
        <f t="shared" si="541"/>
        <v>2.4189763859526672E-3</v>
      </c>
      <c r="T388" s="15">
        <f t="shared" ref="T388:T451" si="545">S389/S388-1</f>
        <v>7.8920866082121677E-4</v>
      </c>
      <c r="U388" s="13">
        <f t="shared" ref="U388:U451" si="546">S388*R388</f>
        <v>37.905118070236661</v>
      </c>
      <c r="V388" s="13">
        <f t="shared" si="524"/>
        <v>31.117859510000002</v>
      </c>
      <c r="W388" s="13">
        <f t="shared" ref="W388:W451" si="547">U388-V388*0.01</f>
        <v>37.593939475136658</v>
      </c>
      <c r="X388" s="13">
        <f t="shared" si="525"/>
        <v>5.717562146003659</v>
      </c>
      <c r="Y388" s="16">
        <f t="shared" si="542"/>
        <v>117.00914391447523</v>
      </c>
      <c r="Z388" s="16">
        <v>0</v>
      </c>
      <c r="AA388" s="16">
        <f t="shared" ref="AA388:AA451" si="548">(Y388*P388/R388)+Z388*Q388/R388</f>
        <v>59.654136262416642</v>
      </c>
      <c r="AD388" t="s">
        <v>389</v>
      </c>
      <c r="AE388" s="4">
        <v>8302.8186999999998</v>
      </c>
      <c r="AF388" s="4">
        <v>7740.6023999999998</v>
      </c>
      <c r="AG388">
        <v>13.773815150000001</v>
      </c>
      <c r="AH388" s="4">
        <v>17.19157238</v>
      </c>
      <c r="AI388" s="4">
        <v>67.839929920000003</v>
      </c>
      <c r="AJ388">
        <v>56.881835119999998</v>
      </c>
      <c r="AK388" s="4">
        <v>407961.25</v>
      </c>
      <c r="AL388" s="4">
        <v>1360821.5</v>
      </c>
      <c r="AM388">
        <v>436.54788934999999</v>
      </c>
      <c r="AN388" s="4">
        <v>296.52964188999999</v>
      </c>
      <c r="AO388" s="4">
        <v>140.01824747000001</v>
      </c>
      <c r="AT388" s="4"/>
      <c r="AU388" s="4"/>
      <c r="AW388" s="4"/>
      <c r="AX388" s="4"/>
      <c r="AZ388" s="4"/>
      <c r="BA388" s="4"/>
      <c r="BC388" s="4"/>
      <c r="BD388" s="4"/>
      <c r="BI388" s="4"/>
      <c r="BJ388" s="4"/>
      <c r="BO388" s="4"/>
      <c r="BP388" s="4"/>
    </row>
    <row r="389" spans="1:68" x14ac:dyDescent="0.25">
      <c r="A389" s="13">
        <v>38.700000000000003</v>
      </c>
      <c r="B389" s="14">
        <f t="shared" ref="B389:C389" si="549">AE411</f>
        <v>7974.6530000000002</v>
      </c>
      <c r="C389" s="14">
        <f t="shared" si="549"/>
        <v>7678.6880000000001</v>
      </c>
      <c r="D389" s="14">
        <f t="shared" si="527"/>
        <v>15653.341</v>
      </c>
      <c r="E389" s="14">
        <f t="shared" si="528"/>
        <v>13.847822109999999</v>
      </c>
      <c r="F389" s="14">
        <f t="shared" si="529"/>
        <v>17.276746849999999</v>
      </c>
      <c r="G389" s="14">
        <f t="shared" si="530"/>
        <v>68.294821870000007</v>
      </c>
      <c r="H389" s="14">
        <f t="shared" si="531"/>
        <v>57.171972699999998</v>
      </c>
      <c r="I389" s="14">
        <f t="shared" si="532"/>
        <v>389226.82</v>
      </c>
      <c r="J389" s="14">
        <f t="shared" si="533"/>
        <v>1343086.1</v>
      </c>
      <c r="K389" s="14">
        <f t="shared" si="534"/>
        <v>445.85699124000001</v>
      </c>
      <c r="L389" s="14">
        <f t="shared" si="535"/>
        <v>301.53316546999997</v>
      </c>
      <c r="M389" s="14">
        <f t="shared" si="536"/>
        <v>144.32382577000001</v>
      </c>
      <c r="N389" s="13">
        <f t="shared" si="537"/>
        <v>7974.6529016779659</v>
      </c>
      <c r="O389" s="13">
        <f t="shared" si="538"/>
        <v>7678.6881842949479</v>
      </c>
      <c r="P389" s="15">
        <f t="shared" si="539"/>
        <v>7974.6000000002095</v>
      </c>
      <c r="Q389" s="15">
        <f t="shared" si="540"/>
        <v>7679.000000001397</v>
      </c>
      <c r="R389" s="15">
        <f t="shared" si="544"/>
        <v>15653.600000001607</v>
      </c>
      <c r="S389" s="15">
        <f t="shared" si="541"/>
        <v>2.4208854630667831E-3</v>
      </c>
      <c r="T389" s="15">
        <f t="shared" si="545"/>
        <v>8.2862888586343608E-4</v>
      </c>
      <c r="U389" s="13">
        <f t="shared" si="546"/>
        <v>37.895572684666085</v>
      </c>
      <c r="V389" s="13">
        <f t="shared" si="524"/>
        <v>31.124568959999998</v>
      </c>
      <c r="W389" s="13">
        <f t="shared" si="547"/>
        <v>37.584326995066085</v>
      </c>
      <c r="X389" s="13">
        <f t="shared" si="525"/>
        <v>5.6882791875446026</v>
      </c>
      <c r="Y389" s="16">
        <f t="shared" si="542"/>
        <v>116.76727139255087</v>
      </c>
      <c r="Z389" s="16">
        <v>0</v>
      </c>
      <c r="AA389" s="16">
        <f t="shared" si="548"/>
        <v>59.486142641115464</v>
      </c>
      <c r="AD389" t="s">
        <v>390</v>
      </c>
      <c r="AE389" s="4">
        <v>8288.4348000000009</v>
      </c>
      <c r="AF389" s="4">
        <v>7737.9269999999997</v>
      </c>
      <c r="AG389">
        <v>13.777210650000001</v>
      </c>
      <c r="AH389" s="4">
        <v>17.195306349999999</v>
      </c>
      <c r="AI389" s="4">
        <v>67.860512830000005</v>
      </c>
      <c r="AJ389">
        <v>56.894537300000003</v>
      </c>
      <c r="AK389" s="4">
        <v>407130.96</v>
      </c>
      <c r="AL389" s="4">
        <v>1360047.4</v>
      </c>
      <c r="AM389">
        <v>436.97534588000002</v>
      </c>
      <c r="AN389" s="4">
        <v>296.76125938000001</v>
      </c>
      <c r="AO389" s="4">
        <v>140.21408650000001</v>
      </c>
      <c r="AT389" s="4"/>
      <c r="AU389" s="4"/>
      <c r="AW389" s="4"/>
      <c r="AX389" s="4"/>
      <c r="AZ389" s="4"/>
      <c r="BA389" s="4"/>
      <c r="BC389" s="4"/>
      <c r="BD389" s="4"/>
      <c r="BI389" s="4"/>
      <c r="BJ389" s="4"/>
      <c r="BO389" s="4"/>
      <c r="BP389" s="4"/>
    </row>
    <row r="390" spans="1:68" x14ac:dyDescent="0.25">
      <c r="A390" s="13">
        <v>38.799999999999997</v>
      </c>
      <c r="B390" s="14">
        <f t="shared" ref="B390:C390" si="550">AE412</f>
        <v>7960.5149000000001</v>
      </c>
      <c r="C390" s="14">
        <f t="shared" si="550"/>
        <v>7675.9778999999999</v>
      </c>
      <c r="D390" s="14">
        <f t="shared" si="527"/>
        <v>15636.4928</v>
      </c>
      <c r="E390" s="14">
        <f t="shared" si="528"/>
        <v>13.85084333</v>
      </c>
      <c r="F390" s="14">
        <f t="shared" si="529"/>
        <v>17.280415550000001</v>
      </c>
      <c r="G390" s="14">
        <f t="shared" si="530"/>
        <v>68.313707559999997</v>
      </c>
      <c r="H390" s="14">
        <f t="shared" si="531"/>
        <v>57.184488209999998</v>
      </c>
      <c r="I390" s="14">
        <f t="shared" si="532"/>
        <v>388429.36</v>
      </c>
      <c r="J390" s="14">
        <f t="shared" si="533"/>
        <v>1342318.2</v>
      </c>
      <c r="K390" s="14">
        <f t="shared" si="534"/>
        <v>446.23787543999998</v>
      </c>
      <c r="L390" s="14">
        <f t="shared" si="535"/>
        <v>301.73598595999999</v>
      </c>
      <c r="M390" s="14">
        <f t="shared" si="536"/>
        <v>144.50188947999999</v>
      </c>
      <c r="N390" s="13">
        <f t="shared" si="537"/>
        <v>7960.5149120273882</v>
      </c>
      <c r="O390" s="13">
        <f t="shared" si="538"/>
        <v>7675.9779281968422</v>
      </c>
      <c r="P390" s="15">
        <f t="shared" si="539"/>
        <v>7960.4999999998836</v>
      </c>
      <c r="Q390" s="15">
        <f t="shared" si="540"/>
        <v>7675.999999998603</v>
      </c>
      <c r="R390" s="15">
        <f t="shared" si="544"/>
        <v>15636.499999998487</v>
      </c>
      <c r="S390" s="15">
        <f t="shared" si="541"/>
        <v>2.4228914786908469E-3</v>
      </c>
      <c r="T390" s="15">
        <f t="shared" si="545"/>
        <v>8.2931608086966868E-4</v>
      </c>
      <c r="U390" s="13">
        <f t="shared" si="546"/>
        <v>37.885542606545762</v>
      </c>
      <c r="V390" s="13">
        <f t="shared" si="524"/>
        <v>31.131258880000001</v>
      </c>
      <c r="W390" s="13">
        <f t="shared" si="547"/>
        <v>37.574230017745762</v>
      </c>
      <c r="X390" s="13">
        <f t="shared" si="525"/>
        <v>5.6590728635934147</v>
      </c>
      <c r="Y390" s="16">
        <f t="shared" si="542"/>
        <v>116.52858971251368</v>
      </c>
      <c r="Z390" s="16">
        <v>0</v>
      </c>
      <c r="AA390" s="16">
        <f t="shared" si="548"/>
        <v>59.324390906311606</v>
      </c>
      <c r="AD390" t="s">
        <v>391</v>
      </c>
      <c r="AE390" s="4">
        <v>8274.0612000000001</v>
      </c>
      <c r="AF390" s="4">
        <v>7735.25</v>
      </c>
      <c r="AG390">
        <v>13.780590180000001</v>
      </c>
      <c r="AH390" s="4">
        <v>17.1990376</v>
      </c>
      <c r="AI390" s="4">
        <v>67.881024010000004</v>
      </c>
      <c r="AJ390">
        <v>56.90723182</v>
      </c>
      <c r="AK390" s="4">
        <v>406302.12</v>
      </c>
      <c r="AL390" s="4">
        <v>1359273.6</v>
      </c>
      <c r="AM390">
        <v>437.40066582999998</v>
      </c>
      <c r="AN390" s="4">
        <v>296.99154834000001</v>
      </c>
      <c r="AO390" s="4">
        <v>140.40911749</v>
      </c>
      <c r="AT390" s="4"/>
      <c r="AU390" s="4"/>
      <c r="AW390" s="4"/>
      <c r="AX390" s="4"/>
      <c r="AZ390" s="4"/>
      <c r="BA390" s="4"/>
      <c r="BC390" s="4"/>
      <c r="BD390" s="4"/>
      <c r="BI390" s="4"/>
      <c r="BJ390" s="4"/>
      <c r="BO390" s="4"/>
      <c r="BP390" s="4"/>
    </row>
    <row r="391" spans="1:68" x14ac:dyDescent="0.25">
      <c r="A391" s="13">
        <v>38.9</v>
      </c>
      <c r="B391" s="14">
        <f t="shared" ref="B391:C391" si="551">AE413</f>
        <v>7946.3879999999999</v>
      </c>
      <c r="C391" s="14">
        <f t="shared" si="551"/>
        <v>7673.2663000000002</v>
      </c>
      <c r="D391" s="14">
        <f t="shared" si="527"/>
        <v>15619.6543</v>
      </c>
      <c r="E391" s="14">
        <f t="shared" si="528"/>
        <v>13.85384795</v>
      </c>
      <c r="F391" s="14">
        <f t="shared" si="529"/>
        <v>17.28408129</v>
      </c>
      <c r="G391" s="14">
        <f t="shared" si="530"/>
        <v>68.332518010000001</v>
      </c>
      <c r="H391" s="14">
        <f t="shared" si="531"/>
        <v>57.196995110000003</v>
      </c>
      <c r="I391" s="14">
        <f t="shared" si="532"/>
        <v>387633.31</v>
      </c>
      <c r="J391" s="14">
        <f t="shared" si="533"/>
        <v>1341550.6000000001</v>
      </c>
      <c r="K391" s="14">
        <f t="shared" si="534"/>
        <v>446.61685216000001</v>
      </c>
      <c r="L391" s="14">
        <f t="shared" si="535"/>
        <v>301.93763464</v>
      </c>
      <c r="M391" s="14">
        <f t="shared" si="536"/>
        <v>144.67921752999999</v>
      </c>
      <c r="N391" s="13">
        <f t="shared" si="537"/>
        <v>7946.3880410552738</v>
      </c>
      <c r="O391" s="13">
        <f t="shared" si="538"/>
        <v>7673.2663108017587</v>
      </c>
      <c r="P391" s="15">
        <f t="shared" si="539"/>
        <v>7946.4000000001397</v>
      </c>
      <c r="Q391" s="15">
        <f t="shared" si="540"/>
        <v>7673.0000000004657</v>
      </c>
      <c r="R391" s="15">
        <f t="shared" si="544"/>
        <v>15619.400000000605</v>
      </c>
      <c r="S391" s="15">
        <f t="shared" si="541"/>
        <v>2.4249008215563275E-3</v>
      </c>
      <c r="T391" s="15">
        <f t="shared" si="545"/>
        <v>7.8142821780269323E-4</v>
      </c>
      <c r="U391" s="13">
        <f t="shared" si="546"/>
        <v>37.875495892218368</v>
      </c>
      <c r="V391" s="13">
        <f t="shared" si="524"/>
        <v>31.137929239999998</v>
      </c>
      <c r="W391" s="13">
        <f t="shared" si="547"/>
        <v>37.564116599818369</v>
      </c>
      <c r="X391" s="13">
        <f t="shared" si="525"/>
        <v>5.6300136281408042</v>
      </c>
      <c r="Y391" s="16">
        <f t="shared" si="542"/>
        <v>116.29016801103741</v>
      </c>
      <c r="Z391" s="16">
        <v>0</v>
      </c>
      <c r="AA391" s="16">
        <f t="shared" si="548"/>
        <v>59.162848194097606</v>
      </c>
      <c r="AD391" t="s">
        <v>392</v>
      </c>
      <c r="AE391" s="4">
        <v>8259.6977999999999</v>
      </c>
      <c r="AF391" s="4">
        <v>7732.5716000000002</v>
      </c>
      <c r="AG391">
        <v>13.78395371</v>
      </c>
      <c r="AH391" s="4">
        <v>17.202766130000001</v>
      </c>
      <c r="AI391" s="4">
        <v>67.901462240000001</v>
      </c>
      <c r="AJ391">
        <v>56.919918619999997</v>
      </c>
      <c r="AK391" s="4">
        <v>405474.71</v>
      </c>
      <c r="AL391" s="4">
        <v>1358500.1</v>
      </c>
      <c r="AM391">
        <v>437.82385971000002</v>
      </c>
      <c r="AN391" s="4">
        <v>297.22051597000001</v>
      </c>
      <c r="AO391" s="4">
        <v>140.60334373000001</v>
      </c>
      <c r="AT391" s="4"/>
      <c r="AU391" s="4"/>
      <c r="AW391" s="4"/>
      <c r="AX391" s="4"/>
      <c r="AZ391" s="4"/>
      <c r="BA391" s="4"/>
      <c r="BC391" s="4"/>
      <c r="BD391" s="4"/>
      <c r="BI391" s="4"/>
      <c r="BJ391" s="4"/>
      <c r="BO391" s="4"/>
      <c r="BP391" s="4"/>
    </row>
    <row r="392" spans="1:68" x14ac:dyDescent="0.25">
      <c r="A392" s="13">
        <v>39</v>
      </c>
      <c r="B392" s="14">
        <f t="shared" ref="B392:C392" si="552">AE414</f>
        <v>7932.2722999999996</v>
      </c>
      <c r="C392" s="14">
        <f t="shared" si="552"/>
        <v>7670.5532000000003</v>
      </c>
      <c r="D392" s="14">
        <f t="shared" si="527"/>
        <v>15602.825499999999</v>
      </c>
      <c r="E392" s="14">
        <f t="shared" si="528"/>
        <v>13.856835950000001</v>
      </c>
      <c r="F392" s="14">
        <f t="shared" si="529"/>
        <v>17.287744050000001</v>
      </c>
      <c r="G392" s="14">
        <f t="shared" si="530"/>
        <v>68.351252790000004</v>
      </c>
      <c r="H392" s="14">
        <f t="shared" si="531"/>
        <v>57.209493389999999</v>
      </c>
      <c r="I392" s="14">
        <f t="shared" si="532"/>
        <v>386838.67</v>
      </c>
      <c r="J392" s="14">
        <f t="shared" si="533"/>
        <v>1340783.3</v>
      </c>
      <c r="K392" s="14">
        <f t="shared" si="534"/>
        <v>446.99393079999999</v>
      </c>
      <c r="L392" s="14">
        <f t="shared" si="535"/>
        <v>302.1381179</v>
      </c>
      <c r="M392" s="14">
        <f t="shared" si="536"/>
        <v>144.85581291</v>
      </c>
      <c r="N392" s="13">
        <f t="shared" si="537"/>
        <v>7932.2723166352162</v>
      </c>
      <c r="O392" s="13">
        <f t="shared" si="538"/>
        <v>7670.5533338772393</v>
      </c>
      <c r="P392" s="15">
        <f t="shared" si="539"/>
        <v>7932.2999999998137</v>
      </c>
      <c r="Q392" s="15">
        <f t="shared" si="540"/>
        <v>7671.0000000009313</v>
      </c>
      <c r="R392" s="15">
        <f t="shared" si="544"/>
        <v>15603.300000000745</v>
      </c>
      <c r="S392" s="15">
        <f t="shared" si="541"/>
        <v>2.4267957074836648E-3</v>
      </c>
      <c r="T392" s="15">
        <f t="shared" si="545"/>
        <v>8.355152263082033E-4</v>
      </c>
      <c r="U392" s="13">
        <f t="shared" si="546"/>
        <v>37.866021462581678</v>
      </c>
      <c r="V392" s="13">
        <f t="shared" si="524"/>
        <v>31.144580000000001</v>
      </c>
      <c r="W392" s="13">
        <f t="shared" si="547"/>
        <v>37.554575662581676</v>
      </c>
      <c r="X392" s="13">
        <f t="shared" si="525"/>
        <v>5.6011885896632574</v>
      </c>
      <c r="Y392" s="16">
        <f t="shared" si="542"/>
        <v>116.05200601619892</v>
      </c>
      <c r="Z392" s="16">
        <v>0</v>
      </c>
      <c r="AA392" s="16">
        <f t="shared" si="548"/>
        <v>58.997733000213358</v>
      </c>
      <c r="AD392" t="s">
        <v>393</v>
      </c>
      <c r="AE392" s="4">
        <v>8245.3448000000008</v>
      </c>
      <c r="AF392" s="4">
        <v>7729.8917000000001</v>
      </c>
      <c r="AG392">
        <v>13.78730122</v>
      </c>
      <c r="AH392" s="4">
        <v>17.206491920000001</v>
      </c>
      <c r="AI392" s="4">
        <v>67.921828570000002</v>
      </c>
      <c r="AJ392">
        <v>56.932597680000001</v>
      </c>
      <c r="AK392" s="4">
        <v>404648.74</v>
      </c>
      <c r="AL392" s="4">
        <v>1357726.9</v>
      </c>
      <c r="AM392">
        <v>438.24493796000002</v>
      </c>
      <c r="AN392" s="4">
        <v>297.44816944000002</v>
      </c>
      <c r="AO392" s="4">
        <v>140.79676852</v>
      </c>
      <c r="AT392" s="4"/>
      <c r="AU392" s="4"/>
      <c r="AW392" s="4"/>
      <c r="AX392" s="4"/>
      <c r="AZ392" s="4"/>
      <c r="BA392" s="4"/>
      <c r="BC392" s="4"/>
      <c r="BD392" s="4"/>
      <c r="BI392" s="4"/>
      <c r="BJ392" s="4"/>
      <c r="BO392" s="4"/>
      <c r="BP392" s="4"/>
    </row>
    <row r="393" spans="1:68" x14ac:dyDescent="0.25">
      <c r="A393" s="13">
        <v>39.1</v>
      </c>
      <c r="B393" s="14">
        <f t="shared" ref="B393:C393" si="553">AE415</f>
        <v>7918.1677</v>
      </c>
      <c r="C393" s="14">
        <f t="shared" si="553"/>
        <v>7667.8384999999998</v>
      </c>
      <c r="D393" s="14">
        <f t="shared" si="527"/>
        <v>15586.0062</v>
      </c>
      <c r="E393" s="14">
        <f t="shared" si="528"/>
        <v>13.859807310000001</v>
      </c>
      <c r="F393" s="14">
        <f t="shared" si="529"/>
        <v>17.291403819999999</v>
      </c>
      <c r="G393" s="14">
        <f t="shared" si="530"/>
        <v>68.369910770000004</v>
      </c>
      <c r="H393" s="14">
        <f t="shared" si="531"/>
        <v>57.221982990000001</v>
      </c>
      <c r="I393" s="14">
        <f t="shared" si="532"/>
        <v>386045.44</v>
      </c>
      <c r="J393" s="14">
        <f t="shared" si="533"/>
        <v>1340016.2</v>
      </c>
      <c r="K393" s="14">
        <f t="shared" si="534"/>
        <v>447.3691207</v>
      </c>
      <c r="L393" s="14">
        <f t="shared" si="535"/>
        <v>302.33744210999998</v>
      </c>
      <c r="M393" s="14">
        <f t="shared" si="536"/>
        <v>145.03167859000001</v>
      </c>
      <c r="N393" s="13">
        <f t="shared" si="537"/>
        <v>7918.1676857896164</v>
      </c>
      <c r="O393" s="13">
        <f t="shared" si="538"/>
        <v>7667.8384202724446</v>
      </c>
      <c r="P393" s="15">
        <f t="shared" si="539"/>
        <v>7918.0999999999767</v>
      </c>
      <c r="Q393" s="15">
        <f t="shared" si="540"/>
        <v>7668.0000000004657</v>
      </c>
      <c r="R393" s="15">
        <f t="shared" si="544"/>
        <v>15586.100000000442</v>
      </c>
      <c r="S393" s="15">
        <f t="shared" si="541"/>
        <v>2.4288233322484068E-3</v>
      </c>
      <c r="T393" s="15">
        <f t="shared" si="545"/>
        <v>8.2648244211536159E-4</v>
      </c>
      <c r="U393" s="13">
        <f t="shared" si="546"/>
        <v>37.85588333875797</v>
      </c>
      <c r="V393" s="13">
        <f t="shared" si="524"/>
        <v>31.15121113</v>
      </c>
      <c r="W393" s="13">
        <f t="shared" si="547"/>
        <v>37.544371227457972</v>
      </c>
      <c r="X393" s="13">
        <f t="shared" si="525"/>
        <v>5.5724122947658099</v>
      </c>
      <c r="Y393" s="16">
        <f t="shared" si="542"/>
        <v>115.81264200617262</v>
      </c>
      <c r="Z393" s="16">
        <v>0</v>
      </c>
      <c r="AA393" s="16">
        <f t="shared" si="548"/>
        <v>58.835506038652824</v>
      </c>
      <c r="AD393" t="s">
        <v>394</v>
      </c>
      <c r="AE393" s="4">
        <v>8231.0020999999997</v>
      </c>
      <c r="AF393" s="4">
        <v>7727.2102999999997</v>
      </c>
      <c r="AG393">
        <v>13.790632670000001</v>
      </c>
      <c r="AH393" s="4">
        <v>17.210214959999998</v>
      </c>
      <c r="AI393" s="4">
        <v>67.94212186</v>
      </c>
      <c r="AJ393">
        <v>56.945268939999998</v>
      </c>
      <c r="AK393" s="4">
        <v>403824.21</v>
      </c>
      <c r="AL393" s="4">
        <v>1356953.9</v>
      </c>
      <c r="AM393">
        <v>438.66391098999998</v>
      </c>
      <c r="AN393" s="4">
        <v>297.67451588</v>
      </c>
      <c r="AO393" s="4">
        <v>140.98939511</v>
      </c>
      <c r="AT393" s="4"/>
      <c r="AU393" s="4"/>
      <c r="AW393" s="4"/>
      <c r="AX393" s="4"/>
      <c r="AZ393" s="4"/>
      <c r="BA393" s="4"/>
      <c r="BC393" s="4"/>
      <c r="BD393" s="4"/>
      <c r="BI393" s="4"/>
      <c r="BJ393" s="4"/>
      <c r="BO393" s="4"/>
      <c r="BP393" s="4"/>
    </row>
    <row r="394" spans="1:68" x14ac:dyDescent="0.25">
      <c r="A394" s="13">
        <v>39.200000000000003</v>
      </c>
      <c r="B394" s="14">
        <f t="shared" ref="B394:C394" si="554">AE416</f>
        <v>7904.0744999999997</v>
      </c>
      <c r="C394" s="14">
        <f t="shared" si="554"/>
        <v>7665.1223</v>
      </c>
      <c r="D394" s="14">
        <f t="shared" si="527"/>
        <v>15569.1968</v>
      </c>
      <c r="E394" s="14">
        <f t="shared" si="528"/>
        <v>13.86276198</v>
      </c>
      <c r="F394" s="14">
        <f t="shared" si="529"/>
        <v>17.295060589999999</v>
      </c>
      <c r="G394" s="14">
        <f t="shared" si="530"/>
        <v>68.388493389999994</v>
      </c>
      <c r="H394" s="14">
        <f t="shared" si="531"/>
        <v>57.23446388</v>
      </c>
      <c r="I394" s="14">
        <f t="shared" si="532"/>
        <v>385253.63</v>
      </c>
      <c r="J394" s="14">
        <f t="shared" si="533"/>
        <v>1339249.3999999999</v>
      </c>
      <c r="K394" s="14">
        <f t="shared" si="534"/>
        <v>447.74243116999997</v>
      </c>
      <c r="L394" s="14">
        <f t="shared" si="535"/>
        <v>302.53561360999998</v>
      </c>
      <c r="M394" s="14">
        <f t="shared" si="536"/>
        <v>145.20681755999999</v>
      </c>
      <c r="N394" s="13">
        <f t="shared" si="537"/>
        <v>7904.0745986185511</v>
      </c>
      <c r="O394" s="13">
        <f t="shared" si="538"/>
        <v>7665.122141061167</v>
      </c>
      <c r="P394" s="15">
        <f t="shared" si="539"/>
        <v>7904.100000000326</v>
      </c>
      <c r="Q394" s="15">
        <f t="shared" si="540"/>
        <v>7665</v>
      </c>
      <c r="R394" s="15">
        <f t="shared" si="544"/>
        <v>15569.100000000326</v>
      </c>
      <c r="S394" s="15">
        <f t="shared" si="541"/>
        <v>2.4308307120875102E-3</v>
      </c>
      <c r="T394" s="15">
        <f t="shared" si="545"/>
        <v>8.3203581163848739E-4</v>
      </c>
      <c r="U394" s="13">
        <f t="shared" si="546"/>
        <v>37.84584643956245</v>
      </c>
      <c r="V394" s="13">
        <f t="shared" si="524"/>
        <v>31.15782257</v>
      </c>
      <c r="W394" s="13">
        <f t="shared" si="547"/>
        <v>37.534268213862447</v>
      </c>
      <c r="X394" s="13">
        <f t="shared" si="525"/>
        <v>5.5437984094381578</v>
      </c>
      <c r="Y394" s="16">
        <f t="shared" si="542"/>
        <v>115.57646042771417</v>
      </c>
      <c r="Z394" s="16">
        <v>0</v>
      </c>
      <c r="AA394" s="16">
        <f t="shared" si="548"/>
        <v>58.675703853576252</v>
      </c>
      <c r="AD394" t="s">
        <v>395</v>
      </c>
      <c r="AE394" s="4">
        <v>8216.6699000000008</v>
      </c>
      <c r="AF394" s="4">
        <v>7724.5273999999999</v>
      </c>
      <c r="AG394">
        <v>13.79394804</v>
      </c>
      <c r="AH394" s="4">
        <v>17.213935240000001</v>
      </c>
      <c r="AI394" s="4">
        <v>67.962343000000004</v>
      </c>
      <c r="AJ394">
        <v>56.957932370000002</v>
      </c>
      <c r="AK394" s="4">
        <v>403001.11</v>
      </c>
      <c r="AL394" s="4">
        <v>1356181.2</v>
      </c>
      <c r="AM394">
        <v>439.08078913999998</v>
      </c>
      <c r="AN394" s="4">
        <v>297.89956239000003</v>
      </c>
      <c r="AO394" s="4">
        <v>141.18122675000001</v>
      </c>
      <c r="AT394" s="4"/>
      <c r="AU394" s="4"/>
      <c r="AW394" s="4"/>
      <c r="AX394" s="4"/>
      <c r="AZ394" s="4"/>
      <c r="BA394" s="4"/>
      <c r="BC394" s="4"/>
      <c r="BD394" s="4"/>
      <c r="BI394" s="4"/>
      <c r="BJ394" s="4"/>
      <c r="BO394" s="4"/>
      <c r="BP394" s="4"/>
    </row>
    <row r="395" spans="1:68" x14ac:dyDescent="0.25">
      <c r="A395" s="13">
        <v>39.299999999999997</v>
      </c>
      <c r="B395" s="14">
        <f t="shared" ref="B395:C395" si="555">AE417</f>
        <v>7889.9925999999996</v>
      </c>
      <c r="C395" s="14">
        <f t="shared" si="555"/>
        <v>7662.4045999999998</v>
      </c>
      <c r="D395" s="14">
        <f t="shared" si="527"/>
        <v>15552.397199999999</v>
      </c>
      <c r="E395" s="14">
        <f t="shared" si="528"/>
        <v>13.865699960000001</v>
      </c>
      <c r="F395" s="14">
        <f t="shared" si="529"/>
        <v>17.298714350000001</v>
      </c>
      <c r="G395" s="14">
        <f t="shared" si="530"/>
        <v>68.406999990000003</v>
      </c>
      <c r="H395" s="14">
        <f t="shared" si="531"/>
        <v>57.246936030000001</v>
      </c>
      <c r="I395" s="14">
        <f t="shared" si="532"/>
        <v>384463.22</v>
      </c>
      <c r="J395" s="14">
        <f t="shared" si="533"/>
        <v>1338482.8999999999</v>
      </c>
      <c r="K395" s="14">
        <f t="shared" si="534"/>
        <v>448.11387145999998</v>
      </c>
      <c r="L395" s="14">
        <f t="shared" si="535"/>
        <v>302.73263871</v>
      </c>
      <c r="M395" s="14">
        <f t="shared" si="536"/>
        <v>145.38123275000001</v>
      </c>
      <c r="N395" s="13">
        <f t="shared" si="537"/>
        <v>7889.992646008609</v>
      </c>
      <c r="O395" s="13">
        <f t="shared" si="538"/>
        <v>7662.4044953548882</v>
      </c>
      <c r="P395" s="15">
        <f t="shared" si="539"/>
        <v>7890</v>
      </c>
      <c r="Q395" s="15">
        <f t="shared" si="540"/>
        <v>7661.9999999995343</v>
      </c>
      <c r="R395" s="15">
        <f t="shared" si="544"/>
        <v>15551.999999999534</v>
      </c>
      <c r="S395" s="15">
        <f t="shared" si="541"/>
        <v>2.4328532502919976E-3</v>
      </c>
      <c r="T395" s="15">
        <f t="shared" si="545"/>
        <v>7.8399290997044346E-4</v>
      </c>
      <c r="U395" s="13">
        <f t="shared" si="546"/>
        <v>37.835733748540015</v>
      </c>
      <c r="V395" s="13">
        <f t="shared" si="524"/>
        <v>31.164414310000002</v>
      </c>
      <c r="W395" s="13">
        <f t="shared" si="547"/>
        <v>37.524089605440018</v>
      </c>
      <c r="X395" s="13">
        <f t="shared" si="525"/>
        <v>5.5153199435123499</v>
      </c>
      <c r="Y395" s="16">
        <f t="shared" si="542"/>
        <v>115.33907350349219</v>
      </c>
      <c r="Z395" s="16">
        <v>0</v>
      </c>
      <c r="AA395" s="16">
        <f t="shared" si="548"/>
        <v>58.515000639312028</v>
      </c>
      <c r="AD395" t="s">
        <v>396</v>
      </c>
      <c r="AE395" s="4">
        <v>8202.3480999999992</v>
      </c>
      <c r="AF395" s="4">
        <v>7721.8431</v>
      </c>
      <c r="AG395">
        <v>13.7972473</v>
      </c>
      <c r="AH395" s="4">
        <v>17.217652749999999</v>
      </c>
      <c r="AI395" s="4">
        <v>67.982490929999997</v>
      </c>
      <c r="AJ395">
        <v>56.97058792</v>
      </c>
      <c r="AK395" s="4">
        <v>402179.44</v>
      </c>
      <c r="AL395" s="4">
        <v>1355408.7</v>
      </c>
      <c r="AM395">
        <v>439.49558272000002</v>
      </c>
      <c r="AN395" s="4">
        <v>298.12331602</v>
      </c>
      <c r="AO395" s="4">
        <v>141.37226670000001</v>
      </c>
      <c r="AT395" s="4"/>
      <c r="AU395" s="4"/>
      <c r="AW395" s="4"/>
      <c r="AX395" s="4"/>
      <c r="AZ395" s="4"/>
      <c r="BA395" s="4"/>
      <c r="BC395" s="4"/>
      <c r="BD395" s="4"/>
      <c r="BI395" s="4"/>
      <c r="BJ395" s="4"/>
      <c r="BO395" s="4"/>
      <c r="BP395" s="4"/>
    </row>
    <row r="396" spans="1:68" x14ac:dyDescent="0.25">
      <c r="A396" s="13">
        <v>39.4</v>
      </c>
      <c r="B396" s="14">
        <f t="shared" ref="B396:C396" si="556">AE418</f>
        <v>7875.9219999999996</v>
      </c>
      <c r="C396" s="14">
        <f t="shared" si="556"/>
        <v>7659.6854000000003</v>
      </c>
      <c r="D396" s="14">
        <f t="shared" si="527"/>
        <v>15535.607400000001</v>
      </c>
      <c r="E396" s="14">
        <f t="shared" si="528"/>
        <v>13.86862122</v>
      </c>
      <c r="F396" s="14">
        <f t="shared" si="529"/>
        <v>17.302365099999999</v>
      </c>
      <c r="G396" s="14">
        <f t="shared" si="530"/>
        <v>68.425429879999996</v>
      </c>
      <c r="H396" s="14">
        <f t="shared" si="531"/>
        <v>57.259399379999998</v>
      </c>
      <c r="I396" s="14">
        <f t="shared" si="532"/>
        <v>383674.22</v>
      </c>
      <c r="J396" s="14">
        <f t="shared" si="533"/>
        <v>1337716.7</v>
      </c>
      <c r="K396" s="14">
        <f t="shared" si="534"/>
        <v>448.48345079000001</v>
      </c>
      <c r="L396" s="14">
        <f t="shared" si="535"/>
        <v>302.92852368000001</v>
      </c>
      <c r="M396" s="14">
        <f t="shared" si="536"/>
        <v>145.55492710999999</v>
      </c>
      <c r="N396" s="13">
        <f t="shared" si="537"/>
        <v>7875.922031212106</v>
      </c>
      <c r="O396" s="13">
        <f t="shared" si="538"/>
        <v>7659.6854782595647</v>
      </c>
      <c r="P396" s="15">
        <f t="shared" si="539"/>
        <v>7875.899999999674</v>
      </c>
      <c r="Q396" s="15">
        <f t="shared" si="540"/>
        <v>7660</v>
      </c>
      <c r="R396" s="15">
        <f t="shared" si="544"/>
        <v>15535.899999999674</v>
      </c>
      <c r="S396" s="15">
        <f t="shared" si="541"/>
        <v>2.4347605899912249E-3</v>
      </c>
      <c r="T396" s="15">
        <f t="shared" si="545"/>
        <v>8.285044519986684E-4</v>
      </c>
      <c r="U396" s="13">
        <f t="shared" si="546"/>
        <v>37.826197050043881</v>
      </c>
      <c r="V396" s="13">
        <f t="shared" si="524"/>
        <v>31.170986319999997</v>
      </c>
      <c r="W396" s="13">
        <f t="shared" si="547"/>
        <v>37.51448718684388</v>
      </c>
      <c r="X396" s="13">
        <f t="shared" si="525"/>
        <v>5.4870716442383882</v>
      </c>
      <c r="Y396" s="16">
        <f t="shared" si="542"/>
        <v>115.10194402595508</v>
      </c>
      <c r="Z396" s="16">
        <v>0</v>
      </c>
      <c r="AA396" s="16">
        <f t="shared" si="548"/>
        <v>58.350748971993966</v>
      </c>
      <c r="AD396" t="s">
        <v>397</v>
      </c>
      <c r="AE396" s="4">
        <v>8188.0367999999999</v>
      </c>
      <c r="AF396" s="4">
        <v>7719.1571999999996</v>
      </c>
      <c r="AG396">
        <v>13.800530419999999</v>
      </c>
      <c r="AH396" s="4">
        <v>17.221367470000001</v>
      </c>
      <c r="AI396" s="4">
        <v>68.00256589</v>
      </c>
      <c r="AJ396">
        <v>56.983235559999997</v>
      </c>
      <c r="AK396" s="4">
        <v>401359.21</v>
      </c>
      <c r="AL396" s="4">
        <v>1354636.5</v>
      </c>
      <c r="AM396">
        <v>439.90830196000002</v>
      </c>
      <c r="AN396" s="4">
        <v>298.34578379999999</v>
      </c>
      <c r="AO396" s="4">
        <v>141.56251817</v>
      </c>
      <c r="AT396" s="4"/>
      <c r="AU396" s="4"/>
      <c r="AW396" s="4"/>
      <c r="AX396" s="4"/>
      <c r="AZ396" s="4"/>
      <c r="BA396" s="4"/>
      <c r="BC396" s="4"/>
      <c r="BD396" s="4"/>
      <c r="BI396" s="4"/>
      <c r="BJ396" s="4"/>
      <c r="BO396" s="4"/>
      <c r="BP396" s="4"/>
    </row>
    <row r="397" spans="1:68" x14ac:dyDescent="0.25">
      <c r="A397" s="13">
        <v>39.5</v>
      </c>
      <c r="B397" s="14">
        <f t="shared" ref="B397:C397" si="557">AE419</f>
        <v>7861.8627999999999</v>
      </c>
      <c r="C397" s="14">
        <f t="shared" si="557"/>
        <v>7656.9646000000002</v>
      </c>
      <c r="D397" s="14">
        <f t="shared" si="527"/>
        <v>15518.8274</v>
      </c>
      <c r="E397" s="14">
        <f t="shared" si="528"/>
        <v>13.871525719999999</v>
      </c>
      <c r="F397" s="14">
        <f t="shared" si="529"/>
        <v>17.306012809999999</v>
      </c>
      <c r="G397" s="14">
        <f t="shared" si="530"/>
        <v>68.443783440000004</v>
      </c>
      <c r="H397" s="14">
        <f t="shared" si="531"/>
        <v>57.271853909999997</v>
      </c>
      <c r="I397" s="14">
        <f t="shared" si="532"/>
        <v>382886.63</v>
      </c>
      <c r="J397" s="14">
        <f t="shared" si="533"/>
        <v>1336950.7</v>
      </c>
      <c r="K397" s="14">
        <f t="shared" si="534"/>
        <v>448.85117832999998</v>
      </c>
      <c r="L397" s="14">
        <f t="shared" si="535"/>
        <v>303.12327475000001</v>
      </c>
      <c r="M397" s="14">
        <f t="shared" si="536"/>
        <v>145.72790358</v>
      </c>
      <c r="N397" s="13">
        <f t="shared" si="537"/>
        <v>7861.8628757374227</v>
      </c>
      <c r="O397" s="13">
        <f t="shared" si="538"/>
        <v>7656.9645175272235</v>
      </c>
      <c r="P397" s="15">
        <f t="shared" si="539"/>
        <v>7861.9000000000233</v>
      </c>
      <c r="Q397" s="15">
        <f t="shared" si="540"/>
        <v>7656.9999999995343</v>
      </c>
      <c r="R397" s="15">
        <f t="shared" si="544"/>
        <v>15518.899999999558</v>
      </c>
      <c r="S397" s="15">
        <f t="shared" si="541"/>
        <v>2.4367777999795837E-3</v>
      </c>
      <c r="T397" s="15">
        <f t="shared" si="545"/>
        <v>8.3407310578631488E-4</v>
      </c>
      <c r="U397" s="13">
        <f t="shared" si="546"/>
        <v>37.816111000102083</v>
      </c>
      <c r="V397" s="13">
        <f t="shared" si="524"/>
        <v>31.17753853</v>
      </c>
      <c r="W397" s="13">
        <f t="shared" si="547"/>
        <v>37.504335614802081</v>
      </c>
      <c r="X397" s="13">
        <f t="shared" si="525"/>
        <v>5.4588877378884204</v>
      </c>
      <c r="Y397" s="16">
        <f t="shared" si="542"/>
        <v>114.86653140517889</v>
      </c>
      <c r="Z397" s="16">
        <v>0</v>
      </c>
      <c r="AA397" s="16">
        <f t="shared" si="548"/>
        <v>58.191571777278313</v>
      </c>
      <c r="AD397" t="s">
        <v>398</v>
      </c>
      <c r="AE397" s="4">
        <v>8173.7359999999999</v>
      </c>
      <c r="AF397" s="4">
        <v>7716.4697999999999</v>
      </c>
      <c r="AG397">
        <v>13.80379737</v>
      </c>
      <c r="AH397" s="4">
        <v>17.225079399999998</v>
      </c>
      <c r="AI397" s="4">
        <v>68.022567420000001</v>
      </c>
      <c r="AJ397">
        <v>56.995875239999997</v>
      </c>
      <c r="AK397" s="4">
        <v>400540.4</v>
      </c>
      <c r="AL397" s="4">
        <v>1353864.6</v>
      </c>
      <c r="AM397">
        <v>440.31895708000002</v>
      </c>
      <c r="AN397" s="4">
        <v>298.56697271000002</v>
      </c>
      <c r="AO397" s="4">
        <v>141.75198437</v>
      </c>
      <c r="AT397" s="4"/>
      <c r="AU397" s="4"/>
      <c r="AW397" s="4"/>
      <c r="AX397" s="4"/>
      <c r="AZ397" s="4"/>
      <c r="BA397" s="4"/>
      <c r="BC397" s="4"/>
      <c r="BD397" s="4"/>
      <c r="BI397" s="4"/>
      <c r="BJ397" s="4"/>
      <c r="BO397" s="4"/>
      <c r="BP397" s="4"/>
    </row>
    <row r="398" spans="1:68" x14ac:dyDescent="0.25">
      <c r="A398" s="13">
        <v>39.6</v>
      </c>
      <c r="B398" s="14">
        <f t="shared" ref="B398:C398" si="558">AE420</f>
        <v>7847.8149999999996</v>
      </c>
      <c r="C398" s="14">
        <f t="shared" si="558"/>
        <v>7654.2422999999999</v>
      </c>
      <c r="D398" s="14">
        <f t="shared" si="527"/>
        <v>15502.0573</v>
      </c>
      <c r="E398" s="14">
        <f t="shared" si="528"/>
        <v>13.87441345</v>
      </c>
      <c r="F398" s="14">
        <f t="shared" si="529"/>
        <v>17.309657489999999</v>
      </c>
      <c r="G398" s="14">
        <f t="shared" si="530"/>
        <v>68.462060230000006</v>
      </c>
      <c r="H398" s="14">
        <f t="shared" si="531"/>
        <v>57.284299570000002</v>
      </c>
      <c r="I398" s="14">
        <f t="shared" si="532"/>
        <v>382100.44</v>
      </c>
      <c r="J398" s="14">
        <f t="shared" si="533"/>
        <v>1336185</v>
      </c>
      <c r="K398" s="14">
        <f t="shared" si="534"/>
        <v>449.21706318999998</v>
      </c>
      <c r="L398" s="14">
        <f t="shared" si="535"/>
        <v>303.31689813999998</v>
      </c>
      <c r="M398" s="14">
        <f t="shared" si="536"/>
        <v>145.90016505</v>
      </c>
      <c r="N398" s="13">
        <f t="shared" si="537"/>
        <v>7847.8150011568496</v>
      </c>
      <c r="O398" s="13">
        <f t="shared" si="538"/>
        <v>7654.2421820940453</v>
      </c>
      <c r="P398" s="15">
        <f t="shared" si="539"/>
        <v>7847.8000000002794</v>
      </c>
      <c r="Q398" s="15">
        <f t="shared" si="540"/>
        <v>7653.9999999990687</v>
      </c>
      <c r="R398" s="15">
        <f t="shared" si="544"/>
        <v>15501.799999999348</v>
      </c>
      <c r="S398" s="15">
        <f t="shared" si="541"/>
        <v>2.4388102508073237E-3</v>
      </c>
      <c r="T398" s="15">
        <f t="shared" si="545"/>
        <v>7.8102881010355674E-4</v>
      </c>
      <c r="U398" s="13">
        <f t="shared" si="546"/>
        <v>37.805948745963384</v>
      </c>
      <c r="V398" s="13">
        <f t="shared" si="524"/>
        <v>31.184070939999998</v>
      </c>
      <c r="W398" s="13">
        <f t="shared" si="547"/>
        <v>37.494108036563382</v>
      </c>
      <c r="X398" s="13">
        <f t="shared" si="525"/>
        <v>5.4308371889065112</v>
      </c>
      <c r="Y398" s="16">
        <f t="shared" si="542"/>
        <v>114.62991288365262</v>
      </c>
      <c r="Z398" s="16">
        <v>0</v>
      </c>
      <c r="AA398" s="16">
        <f t="shared" si="548"/>
        <v>58.031495073372056</v>
      </c>
      <c r="AD398" t="s">
        <v>399</v>
      </c>
      <c r="AE398" s="4">
        <v>8159.4458000000004</v>
      </c>
      <c r="AF398" s="4">
        <v>7713.7808999999997</v>
      </c>
      <c r="AG398">
        <v>13.807048139999999</v>
      </c>
      <c r="AH398" s="4">
        <v>17.228788529999999</v>
      </c>
      <c r="AI398" s="4">
        <v>68.042495840000001</v>
      </c>
      <c r="AJ398">
        <v>57.008506920000002</v>
      </c>
      <c r="AK398" s="4">
        <v>399723.03</v>
      </c>
      <c r="AL398" s="4">
        <v>1353093</v>
      </c>
      <c r="AM398">
        <v>440.72755821999999</v>
      </c>
      <c r="AN398" s="4">
        <v>298.78688971000003</v>
      </c>
      <c r="AO398" s="4">
        <v>141.94066850999999</v>
      </c>
      <c r="AT398" s="4"/>
      <c r="AU398" s="4"/>
      <c r="AW398" s="4"/>
      <c r="AX398" s="4"/>
      <c r="AZ398" s="4"/>
      <c r="BA398" s="4"/>
      <c r="BC398" s="4"/>
      <c r="BD398" s="4"/>
      <c r="BI398" s="4"/>
      <c r="BJ398" s="4"/>
      <c r="BO398" s="4"/>
      <c r="BP398" s="4"/>
    </row>
    <row r="399" spans="1:68" x14ac:dyDescent="0.25">
      <c r="A399" s="13">
        <v>39.700000000000003</v>
      </c>
      <c r="B399" s="14">
        <f t="shared" ref="B399:C399" si="559">AE421</f>
        <v>7833.7786999999998</v>
      </c>
      <c r="C399" s="14">
        <f t="shared" si="559"/>
        <v>7651.5183999999999</v>
      </c>
      <c r="D399" s="14">
        <f t="shared" si="527"/>
        <v>15485.2971</v>
      </c>
      <c r="E399" s="14">
        <f t="shared" si="528"/>
        <v>13.87728437</v>
      </c>
      <c r="F399" s="14">
        <f t="shared" si="529"/>
        <v>17.31329912</v>
      </c>
      <c r="G399" s="14">
        <f t="shared" si="530"/>
        <v>68.480260599999994</v>
      </c>
      <c r="H399" s="14">
        <f t="shared" si="531"/>
        <v>57.296736330000002</v>
      </c>
      <c r="I399" s="14">
        <f t="shared" si="532"/>
        <v>381315.66</v>
      </c>
      <c r="J399" s="14">
        <f t="shared" si="533"/>
        <v>1335419.6000000001</v>
      </c>
      <c r="K399" s="14">
        <f t="shared" si="534"/>
        <v>449.58111446999999</v>
      </c>
      <c r="L399" s="14">
        <f t="shared" si="535"/>
        <v>303.50940000999998</v>
      </c>
      <c r="M399" s="14">
        <f t="shared" si="536"/>
        <v>146.07171445</v>
      </c>
      <c r="N399" s="13">
        <f t="shared" si="537"/>
        <v>7833.7787302982979</v>
      </c>
      <c r="O399" s="13">
        <f t="shared" si="538"/>
        <v>7651.518471111408</v>
      </c>
      <c r="P399" s="15">
        <f t="shared" si="539"/>
        <v>7833.7999999994645</v>
      </c>
      <c r="Q399" s="15">
        <f t="shared" si="540"/>
        <v>7652.0000000018626</v>
      </c>
      <c r="R399" s="15">
        <f t="shared" si="544"/>
        <v>15485.800000001327</v>
      </c>
      <c r="S399" s="15">
        <f t="shared" si="541"/>
        <v>2.4407150318755803E-3</v>
      </c>
      <c r="T399" s="15">
        <f t="shared" si="545"/>
        <v>8.8432017290118736E-4</v>
      </c>
      <c r="U399" s="13">
        <f t="shared" si="546"/>
        <v>37.796424840622102</v>
      </c>
      <c r="V399" s="13">
        <f t="shared" si="524"/>
        <v>31.190583490000002</v>
      </c>
      <c r="W399" s="13">
        <f t="shared" si="547"/>
        <v>37.484519005722099</v>
      </c>
      <c r="X399" s="13">
        <f t="shared" si="525"/>
        <v>5.4030224162159541</v>
      </c>
      <c r="Y399" s="16">
        <f t="shared" si="542"/>
        <v>114.39500859608974</v>
      </c>
      <c r="Z399" s="16">
        <v>0</v>
      </c>
      <c r="AA399" s="16">
        <f t="shared" si="548"/>
        <v>57.868990839343766</v>
      </c>
      <c r="AD399" t="s">
        <v>400</v>
      </c>
      <c r="AE399" s="4">
        <v>8145.1661999999997</v>
      </c>
      <c r="AF399" s="4">
        <v>7711.0905000000002</v>
      </c>
      <c r="AG399">
        <v>13.81028268</v>
      </c>
      <c r="AH399" s="4">
        <v>17.23249483</v>
      </c>
      <c r="AI399" s="4">
        <v>68.062350699999996</v>
      </c>
      <c r="AJ399">
        <v>57.021130560000003</v>
      </c>
      <c r="AK399" s="4">
        <v>398907.09</v>
      </c>
      <c r="AL399" s="4">
        <v>1352321.6</v>
      </c>
      <c r="AM399">
        <v>441.13411549</v>
      </c>
      <c r="AN399" s="4">
        <v>299.00554172</v>
      </c>
      <c r="AO399" s="4">
        <v>142.12857377</v>
      </c>
      <c r="AT399" s="4"/>
      <c r="AU399" s="4"/>
      <c r="AW399" s="4"/>
      <c r="AX399" s="4"/>
      <c r="AZ399" s="4"/>
      <c r="BA399" s="4"/>
      <c r="BC399" s="4"/>
      <c r="BD399" s="4"/>
      <c r="BI399" s="4"/>
      <c r="BJ399" s="4"/>
      <c r="BO399" s="4"/>
      <c r="BP399" s="4"/>
    </row>
    <row r="400" spans="1:68" x14ac:dyDescent="0.25">
      <c r="A400" s="13">
        <v>39.799999999999997</v>
      </c>
      <c r="B400" s="14">
        <f t="shared" ref="B400:C400" si="560">AE422</f>
        <v>7819.7538000000004</v>
      </c>
      <c r="C400" s="14">
        <f t="shared" si="560"/>
        <v>7648.7929999999997</v>
      </c>
      <c r="D400" s="14">
        <f t="shared" si="527"/>
        <v>15468.5468</v>
      </c>
      <c r="E400" s="14">
        <f t="shared" si="528"/>
        <v>13.88013847</v>
      </c>
      <c r="F400" s="14">
        <f t="shared" si="529"/>
        <v>17.31693769</v>
      </c>
      <c r="G400" s="14">
        <f t="shared" si="530"/>
        <v>68.498383309999994</v>
      </c>
      <c r="H400" s="14">
        <f t="shared" si="531"/>
        <v>57.309164160000002</v>
      </c>
      <c r="I400" s="14">
        <f t="shared" si="532"/>
        <v>380532.28</v>
      </c>
      <c r="J400" s="14">
        <f t="shared" si="533"/>
        <v>1334654.3999999999</v>
      </c>
      <c r="K400" s="14">
        <f t="shared" si="534"/>
        <v>449.94334119000001</v>
      </c>
      <c r="L400" s="14">
        <f t="shared" si="535"/>
        <v>303.70078652000001</v>
      </c>
      <c r="M400" s="14">
        <f t="shared" si="536"/>
        <v>146.24255466</v>
      </c>
      <c r="N400" s="13">
        <f t="shared" si="537"/>
        <v>7819.7537931804727</v>
      </c>
      <c r="O400" s="13">
        <f t="shared" si="538"/>
        <v>7648.7928106466297</v>
      </c>
      <c r="P400" s="15">
        <f t="shared" si="539"/>
        <v>7819.7000000003027</v>
      </c>
      <c r="Q400" s="15">
        <f t="shared" si="540"/>
        <v>7647.9999999981374</v>
      </c>
      <c r="R400" s="15">
        <f t="shared" si="544"/>
        <v>15467.69999999844</v>
      </c>
      <c r="S400" s="15">
        <f t="shared" si="541"/>
        <v>2.4428734054145708E-3</v>
      </c>
      <c r="T400" s="15">
        <f t="shared" si="545"/>
        <v>7.7743768261706592E-4</v>
      </c>
      <c r="U400" s="13">
        <f t="shared" si="546"/>
        <v>37.785632972927147</v>
      </c>
      <c r="V400" s="13">
        <f t="shared" si="524"/>
        <v>31.197076160000002</v>
      </c>
      <c r="W400" s="13">
        <f t="shared" si="547"/>
        <v>37.473662211327145</v>
      </c>
      <c r="X400" s="13">
        <f t="shared" si="525"/>
        <v>5.3751679027388022</v>
      </c>
      <c r="Y400" s="16">
        <f t="shared" si="542"/>
        <v>114.1588986795651</v>
      </c>
      <c r="Z400" s="16">
        <v>0</v>
      </c>
      <c r="AA400" s="16">
        <f t="shared" si="548"/>
        <v>57.71306270516753</v>
      </c>
      <c r="AD400" t="s">
        <v>401</v>
      </c>
      <c r="AE400" s="4">
        <v>8130.8972999999996</v>
      </c>
      <c r="AF400" s="4">
        <v>7708.3986000000004</v>
      </c>
      <c r="AG400">
        <v>13.81350097</v>
      </c>
      <c r="AH400" s="4">
        <v>17.23619832</v>
      </c>
      <c r="AI400" s="4">
        <v>68.082132299999998</v>
      </c>
      <c r="AJ400">
        <v>57.033746129999997</v>
      </c>
      <c r="AK400" s="4">
        <v>398092.57</v>
      </c>
      <c r="AL400" s="4">
        <v>1351550.5</v>
      </c>
      <c r="AM400">
        <v>441.53863892999999</v>
      </c>
      <c r="AN400" s="4">
        <v>299.22293560000003</v>
      </c>
      <c r="AO400" s="4">
        <v>142.31570332000001</v>
      </c>
      <c r="AT400" s="4"/>
      <c r="AU400" s="4"/>
      <c r="AW400" s="4"/>
      <c r="AX400" s="4"/>
      <c r="AZ400" s="4"/>
      <c r="BA400" s="4"/>
      <c r="BC400" s="4"/>
      <c r="BD400" s="4"/>
      <c r="BI400" s="4"/>
      <c r="BJ400" s="4"/>
      <c r="BO400" s="4"/>
      <c r="BP400" s="4"/>
    </row>
    <row r="401" spans="1:68" x14ac:dyDescent="0.25">
      <c r="A401" s="13">
        <v>39.9</v>
      </c>
      <c r="B401" s="14">
        <f t="shared" ref="B401:C401" si="561">AE423</f>
        <v>7805.7404999999999</v>
      </c>
      <c r="C401" s="14">
        <f t="shared" si="561"/>
        <v>7646.0661</v>
      </c>
      <c r="D401" s="14">
        <f t="shared" si="527"/>
        <v>15451.8066</v>
      </c>
      <c r="E401" s="14">
        <f t="shared" si="528"/>
        <v>13.88297571</v>
      </c>
      <c r="F401" s="14">
        <f t="shared" si="529"/>
        <v>17.32057318</v>
      </c>
      <c r="G401" s="14">
        <f t="shared" si="530"/>
        <v>68.516429470000006</v>
      </c>
      <c r="H401" s="14">
        <f t="shared" si="531"/>
        <v>57.321582999999997</v>
      </c>
      <c r="I401" s="14">
        <f t="shared" si="532"/>
        <v>379750.31</v>
      </c>
      <c r="J401" s="14">
        <f t="shared" si="533"/>
        <v>1333889.6000000001</v>
      </c>
      <c r="K401" s="14">
        <f t="shared" si="534"/>
        <v>450.30375234000002</v>
      </c>
      <c r="L401" s="14">
        <f t="shared" si="535"/>
        <v>303.89106377000002</v>
      </c>
      <c r="M401" s="14">
        <f t="shared" si="536"/>
        <v>146.41268857</v>
      </c>
      <c r="N401" s="13">
        <f t="shared" si="537"/>
        <v>7805.7405993976899</v>
      </c>
      <c r="O401" s="13">
        <f t="shared" si="538"/>
        <v>7646.0663419236807</v>
      </c>
      <c r="P401" s="15">
        <f t="shared" si="539"/>
        <v>7805.800000000163</v>
      </c>
      <c r="Q401" s="15">
        <f t="shared" si="540"/>
        <v>7646.0000000009313</v>
      </c>
      <c r="R401" s="15">
        <f t="shared" si="544"/>
        <v>15451.800000001094</v>
      </c>
      <c r="S401" s="15">
        <f t="shared" si="541"/>
        <v>2.4447725872538029E-3</v>
      </c>
      <c r="T401" s="15">
        <f t="shared" si="545"/>
        <v>7.8783697168138822E-4</v>
      </c>
      <c r="U401" s="13">
        <f t="shared" si="546"/>
        <v>37.776137063730985</v>
      </c>
      <c r="V401" s="13">
        <f t="shared" si="524"/>
        <v>31.20354889</v>
      </c>
      <c r="W401" s="13">
        <f t="shared" si="547"/>
        <v>37.464101574830984</v>
      </c>
      <c r="X401" s="13">
        <f t="shared" si="525"/>
        <v>5.3476415545181082</v>
      </c>
      <c r="Y401" s="16">
        <f t="shared" si="542"/>
        <v>113.92595995414415</v>
      </c>
      <c r="Z401" s="16">
        <v>0</v>
      </c>
      <c r="AA401" s="16">
        <f t="shared" si="548"/>
        <v>57.552081842245819</v>
      </c>
      <c r="AD401" t="s">
        <v>402</v>
      </c>
      <c r="AE401" s="4">
        <v>8116.6390000000001</v>
      </c>
      <c r="AF401" s="4">
        <v>7705.7052000000003</v>
      </c>
      <c r="AG401">
        <v>13.81670299</v>
      </c>
      <c r="AH401" s="4">
        <v>17.239898960000001</v>
      </c>
      <c r="AI401" s="4">
        <v>68.101839409999997</v>
      </c>
      <c r="AJ401">
        <v>57.046353580000002</v>
      </c>
      <c r="AK401" s="4">
        <v>397279.48</v>
      </c>
      <c r="AL401" s="4">
        <v>1350779.6</v>
      </c>
      <c r="AM401">
        <v>441.94113855000001</v>
      </c>
      <c r="AN401" s="4">
        <v>299.43907822</v>
      </c>
      <c r="AO401" s="4">
        <v>142.50206033000001</v>
      </c>
      <c r="AT401" s="4"/>
      <c r="AU401" s="4"/>
      <c r="AW401" s="4"/>
      <c r="AX401" s="4"/>
      <c r="AZ401" s="4"/>
      <c r="BA401" s="4"/>
      <c r="BC401" s="4"/>
      <c r="BD401" s="4"/>
      <c r="BI401" s="4"/>
      <c r="BJ401" s="4"/>
      <c r="BO401" s="4"/>
      <c r="BP401" s="4"/>
    </row>
    <row r="402" spans="1:68" x14ac:dyDescent="0.25">
      <c r="A402" s="13">
        <v>40</v>
      </c>
      <c r="B402" s="14">
        <f t="shared" ref="B402:C402" si="562">AE424</f>
        <v>7791.7388000000001</v>
      </c>
      <c r="C402" s="14">
        <f t="shared" si="562"/>
        <v>7643.3377</v>
      </c>
      <c r="D402" s="14">
        <f t="shared" si="527"/>
        <v>15435.076499999999</v>
      </c>
      <c r="E402" s="14">
        <f t="shared" si="528"/>
        <v>13.88579607</v>
      </c>
      <c r="F402" s="14">
        <f t="shared" si="529"/>
        <v>17.32420561</v>
      </c>
      <c r="G402" s="14">
        <f t="shared" si="530"/>
        <v>68.534398730000007</v>
      </c>
      <c r="H402" s="14">
        <f t="shared" si="531"/>
        <v>57.33399283</v>
      </c>
      <c r="I402" s="14">
        <f t="shared" si="532"/>
        <v>378969.73</v>
      </c>
      <c r="J402" s="14">
        <f t="shared" si="533"/>
        <v>1333125</v>
      </c>
      <c r="K402" s="14">
        <f t="shared" si="534"/>
        <v>450.66235688</v>
      </c>
      <c r="L402" s="14">
        <f t="shared" si="535"/>
        <v>304.08023785</v>
      </c>
      <c r="M402" s="14">
        <f t="shared" si="536"/>
        <v>146.58211904000001</v>
      </c>
      <c r="N402" s="13">
        <f t="shared" si="537"/>
        <v>7791.7387747261328</v>
      </c>
      <c r="O402" s="13">
        <f t="shared" si="538"/>
        <v>7643.337919149375</v>
      </c>
      <c r="P402" s="15">
        <f t="shared" si="539"/>
        <v>7791.699999999837</v>
      </c>
      <c r="Q402" s="15">
        <f t="shared" si="540"/>
        <v>7643.9999999990687</v>
      </c>
      <c r="R402" s="15">
        <f t="shared" si="544"/>
        <v>15435.699999998906</v>
      </c>
      <c r="S402" s="15">
        <f t="shared" si="541"/>
        <v>2.4466986694853944E-3</v>
      </c>
      <c r="T402" s="15">
        <f t="shared" si="545"/>
        <v>8.7668602881851854E-4</v>
      </c>
      <c r="U402" s="13">
        <f t="shared" si="546"/>
        <v>37.766506652573028</v>
      </c>
      <c r="V402" s="13">
        <f t="shared" si="524"/>
        <v>31.210001679999998</v>
      </c>
      <c r="W402" s="13">
        <f t="shared" si="547"/>
        <v>37.454406635773026</v>
      </c>
      <c r="X402" s="13">
        <f t="shared" si="525"/>
        <v>5.3202367457304272</v>
      </c>
      <c r="Y402" s="16">
        <f t="shared" si="542"/>
        <v>113.69035322971507</v>
      </c>
      <c r="Z402" s="16">
        <v>0</v>
      </c>
      <c r="AA402" s="16">
        <f t="shared" si="548"/>
        <v>57.389112593534158</v>
      </c>
      <c r="AD402" t="s">
        <v>403</v>
      </c>
      <c r="AE402" s="4">
        <v>8102.3914999999997</v>
      </c>
      <c r="AF402" s="4">
        <v>7703.0102999999999</v>
      </c>
      <c r="AG402">
        <v>13.819888710000001</v>
      </c>
      <c r="AH402" s="4">
        <v>17.243596749999998</v>
      </c>
      <c r="AI402" s="4">
        <v>68.121473100000003</v>
      </c>
      <c r="AJ402">
        <v>57.058952869999999</v>
      </c>
      <c r="AK402" s="4">
        <v>396467.82</v>
      </c>
      <c r="AL402" s="4">
        <v>1350009.1</v>
      </c>
      <c r="AM402">
        <v>442.34162429999998</v>
      </c>
      <c r="AN402" s="4">
        <v>299.65397637000001</v>
      </c>
      <c r="AO402" s="4">
        <v>142.68764793</v>
      </c>
      <c r="AT402" s="4"/>
      <c r="AU402" s="4"/>
      <c r="AW402" s="4"/>
      <c r="AX402" s="4"/>
      <c r="AZ402" s="4"/>
      <c r="BA402" s="4"/>
      <c r="BC402" s="4"/>
      <c r="BD402" s="4"/>
      <c r="BI402" s="4"/>
      <c r="BJ402" s="4"/>
      <c r="BO402" s="4"/>
      <c r="BP402" s="4"/>
    </row>
    <row r="403" spans="1:68" x14ac:dyDescent="0.25">
      <c r="A403" s="13">
        <v>40.1</v>
      </c>
      <c r="B403" s="14">
        <f t="shared" ref="B403:C403" si="563">AE425</f>
        <v>7777.7487000000001</v>
      </c>
      <c r="C403" s="14">
        <f t="shared" si="563"/>
        <v>7640.6076999999996</v>
      </c>
      <c r="D403" s="14">
        <f t="shared" si="527"/>
        <v>15418.356400000001</v>
      </c>
      <c r="E403" s="14">
        <f t="shared" si="528"/>
        <v>13.88859953</v>
      </c>
      <c r="F403" s="14">
        <f t="shared" si="529"/>
        <v>17.327834939999999</v>
      </c>
      <c r="G403" s="14">
        <f t="shared" si="530"/>
        <v>68.552290630000002</v>
      </c>
      <c r="H403" s="14">
        <f t="shared" si="531"/>
        <v>57.346393599999999</v>
      </c>
      <c r="I403" s="14">
        <f t="shared" si="532"/>
        <v>378190.56</v>
      </c>
      <c r="J403" s="14">
        <f t="shared" si="533"/>
        <v>1332360.6000000001</v>
      </c>
      <c r="K403" s="14">
        <f t="shared" si="534"/>
        <v>451.01916371999999</v>
      </c>
      <c r="L403" s="14">
        <f t="shared" si="535"/>
        <v>304.26831478999998</v>
      </c>
      <c r="M403" s="14">
        <f t="shared" si="536"/>
        <v>146.75084892000001</v>
      </c>
      <c r="N403" s="13">
        <f t="shared" si="537"/>
        <v>7777.7487547927358</v>
      </c>
      <c r="O403" s="13">
        <f t="shared" si="538"/>
        <v>7640.6075384732167</v>
      </c>
      <c r="P403" s="15">
        <f t="shared" si="539"/>
        <v>7777.7999999996973</v>
      </c>
      <c r="Q403" s="15">
        <f t="shared" si="540"/>
        <v>7640</v>
      </c>
      <c r="R403" s="15">
        <f t="shared" si="544"/>
        <v>15417.799999999697</v>
      </c>
      <c r="S403" s="15">
        <f t="shared" si="541"/>
        <v>2.4488436560256609E-3</v>
      </c>
      <c r="T403" s="15">
        <f t="shared" si="545"/>
        <v>7.8914992371692527E-4</v>
      </c>
      <c r="U403" s="13">
        <f t="shared" si="546"/>
        <v>37.755781719871692</v>
      </c>
      <c r="V403" s="13">
        <f t="shared" si="524"/>
        <v>31.216434469999999</v>
      </c>
      <c r="W403" s="13">
        <f t="shared" si="547"/>
        <v>37.443617375171691</v>
      </c>
      <c r="X403" s="13">
        <f t="shared" si="525"/>
        <v>5.292817335363516</v>
      </c>
      <c r="Y403" s="16">
        <f t="shared" si="542"/>
        <v>113.457915534568</v>
      </c>
      <c r="Z403" s="16">
        <v>0</v>
      </c>
      <c r="AA403" s="16">
        <f t="shared" si="548"/>
        <v>57.235985383436415</v>
      </c>
      <c r="AD403" t="s">
        <v>404</v>
      </c>
      <c r="AE403" s="4">
        <v>8088.1547</v>
      </c>
      <c r="AF403" s="4">
        <v>7700.3139000000001</v>
      </c>
      <c r="AG403">
        <v>13.82305809</v>
      </c>
      <c r="AH403" s="4">
        <v>17.24729168</v>
      </c>
      <c r="AI403" s="4">
        <v>68.141032229999993</v>
      </c>
      <c r="AJ403">
        <v>57.07154396</v>
      </c>
      <c r="AK403" s="4">
        <v>395657.58</v>
      </c>
      <c r="AL403" s="4">
        <v>1349238.8</v>
      </c>
      <c r="AM403">
        <v>442.74010609999999</v>
      </c>
      <c r="AN403" s="4">
        <v>299.86763683999999</v>
      </c>
      <c r="AO403" s="4">
        <v>142.87246926</v>
      </c>
      <c r="AT403" s="4"/>
      <c r="AU403" s="4"/>
      <c r="AW403" s="4"/>
      <c r="AX403" s="4"/>
      <c r="AZ403" s="4"/>
      <c r="BA403" s="4"/>
      <c r="BC403" s="4"/>
      <c r="BD403" s="4"/>
      <c r="BI403" s="4"/>
      <c r="BJ403" s="4"/>
      <c r="BO403" s="4"/>
      <c r="BP403" s="4"/>
    </row>
    <row r="404" spans="1:68" x14ac:dyDescent="0.25">
      <c r="A404" s="13">
        <v>40.200000000000003</v>
      </c>
      <c r="B404" s="14">
        <f t="shared" ref="B404:C404" si="564">AE426</f>
        <v>7763.7701999999999</v>
      </c>
      <c r="C404" s="14">
        <f t="shared" si="564"/>
        <v>7637.8761000000004</v>
      </c>
      <c r="D404" s="14">
        <f t="shared" si="527"/>
        <v>15401.6463</v>
      </c>
      <c r="E404" s="14">
        <f t="shared" si="528"/>
        <v>13.891386069999999</v>
      </c>
      <c r="F404" s="14">
        <f t="shared" si="529"/>
        <v>17.331461170000001</v>
      </c>
      <c r="G404" s="14">
        <f t="shared" si="530"/>
        <v>68.57010468</v>
      </c>
      <c r="H404" s="14">
        <f t="shared" si="531"/>
        <v>57.35878529</v>
      </c>
      <c r="I404" s="14">
        <f t="shared" si="532"/>
        <v>377412.78</v>
      </c>
      <c r="J404" s="14">
        <f t="shared" si="533"/>
        <v>1331596.6000000001</v>
      </c>
      <c r="K404" s="14">
        <f t="shared" si="534"/>
        <v>451.37418171000002</v>
      </c>
      <c r="L404" s="14">
        <f t="shared" si="535"/>
        <v>304.45530063000001</v>
      </c>
      <c r="M404" s="14">
        <f t="shared" si="536"/>
        <v>146.91888107</v>
      </c>
      <c r="N404" s="13">
        <f t="shared" si="537"/>
        <v>7763.7701496509426</v>
      </c>
      <c r="O404" s="13">
        <f t="shared" si="538"/>
        <v>7637.8763472294022</v>
      </c>
      <c r="P404" s="15">
        <f t="shared" si="539"/>
        <v>7763.7000000005355</v>
      </c>
      <c r="Q404" s="15">
        <f t="shared" si="540"/>
        <v>7638.0000000004657</v>
      </c>
      <c r="R404" s="15">
        <f t="shared" si="544"/>
        <v>15401.700000001001</v>
      </c>
      <c r="S404" s="15">
        <f t="shared" si="541"/>
        <v>2.4507761608100081E-3</v>
      </c>
      <c r="T404" s="15">
        <f t="shared" si="545"/>
        <v>8.2904909546299699E-4</v>
      </c>
      <c r="U404" s="13">
        <f t="shared" si="546"/>
        <v>37.746119195949959</v>
      </c>
      <c r="V404" s="13">
        <f t="shared" si="524"/>
        <v>31.22284724</v>
      </c>
      <c r="W404" s="13">
        <f t="shared" si="547"/>
        <v>37.433890723549958</v>
      </c>
      <c r="X404" s="13">
        <f t="shared" si="525"/>
        <v>5.2656882751429883</v>
      </c>
      <c r="Y404" s="16">
        <f t="shared" si="542"/>
        <v>113.2228109645134</v>
      </c>
      <c r="Z404" s="16">
        <v>0</v>
      </c>
      <c r="AA404" s="16">
        <f t="shared" si="548"/>
        <v>57.073435885986363</v>
      </c>
      <c r="AD404" t="s">
        <v>405</v>
      </c>
      <c r="AE404" s="4">
        <v>8073.9287999999997</v>
      </c>
      <c r="AF404" s="4">
        <v>7697.616</v>
      </c>
      <c r="AG404">
        <v>13.82621112</v>
      </c>
      <c r="AH404" s="4">
        <v>17.250983739999999</v>
      </c>
      <c r="AI404" s="4">
        <v>68.160517720000001</v>
      </c>
      <c r="AJ404">
        <v>57.084126810000001</v>
      </c>
      <c r="AK404" s="4">
        <v>394848.76</v>
      </c>
      <c r="AL404" s="4">
        <v>1348468.7</v>
      </c>
      <c r="AM404">
        <v>443.13659380000001</v>
      </c>
      <c r="AN404" s="4">
        <v>300.08006635999999</v>
      </c>
      <c r="AO404" s="4">
        <v>143.05652744</v>
      </c>
      <c r="AT404" s="4"/>
      <c r="AU404" s="4"/>
      <c r="AW404" s="4"/>
      <c r="AX404" s="4"/>
      <c r="AZ404" s="4"/>
      <c r="BA404" s="4"/>
      <c r="BC404" s="4"/>
      <c r="BD404" s="4"/>
      <c r="BI404" s="4"/>
      <c r="BJ404" s="4"/>
      <c r="BO404" s="4"/>
      <c r="BP404" s="4"/>
    </row>
    <row r="405" spans="1:68" x14ac:dyDescent="0.25">
      <c r="A405" s="13">
        <v>40.299999999999997</v>
      </c>
      <c r="B405" s="14">
        <f t="shared" ref="B405:C405" si="565">AE427</f>
        <v>7749.8033999999998</v>
      </c>
      <c r="C405" s="14">
        <f t="shared" si="565"/>
        <v>7635.143</v>
      </c>
      <c r="D405" s="14">
        <f t="shared" si="527"/>
        <v>15384.946400000001</v>
      </c>
      <c r="E405" s="14">
        <f t="shared" si="528"/>
        <v>13.89415565</v>
      </c>
      <c r="F405" s="14">
        <f t="shared" si="529"/>
        <v>17.335084299999998</v>
      </c>
      <c r="G405" s="14">
        <f t="shared" si="530"/>
        <v>68.58784129</v>
      </c>
      <c r="H405" s="14">
        <f t="shared" si="531"/>
        <v>57.371167849999999</v>
      </c>
      <c r="I405" s="14">
        <f t="shared" si="532"/>
        <v>376636.41</v>
      </c>
      <c r="J405" s="14">
        <f t="shared" si="533"/>
        <v>1330832.8</v>
      </c>
      <c r="K405" s="14">
        <f t="shared" si="534"/>
        <v>451.72741967000002</v>
      </c>
      <c r="L405" s="14">
        <f t="shared" si="535"/>
        <v>304.64120135000002</v>
      </c>
      <c r="M405" s="14">
        <f t="shared" si="536"/>
        <v>147.08621830999999</v>
      </c>
      <c r="N405" s="13">
        <f t="shared" si="537"/>
        <v>7749.8034939346089</v>
      </c>
      <c r="O405" s="13">
        <f t="shared" si="538"/>
        <v>7635.143194908549</v>
      </c>
      <c r="P405" s="15">
        <f t="shared" si="539"/>
        <v>7749.7999999998137</v>
      </c>
      <c r="Q405" s="15">
        <f t="shared" si="540"/>
        <v>7635</v>
      </c>
      <c r="R405" s="15">
        <f t="shared" si="544"/>
        <v>15384.799999999814</v>
      </c>
      <c r="S405" s="15">
        <f t="shared" si="541"/>
        <v>2.4528079745693098E-3</v>
      </c>
      <c r="T405" s="15">
        <f t="shared" si="545"/>
        <v>7.8060179978645117E-4</v>
      </c>
      <c r="U405" s="13">
        <f t="shared" si="546"/>
        <v>37.735960127153461</v>
      </c>
      <c r="V405" s="13">
        <f t="shared" si="524"/>
        <v>31.22923995</v>
      </c>
      <c r="W405" s="13">
        <f t="shared" si="547"/>
        <v>37.423667727653459</v>
      </c>
      <c r="X405" s="13">
        <f t="shared" si="525"/>
        <v>5.2386284358358646</v>
      </c>
      <c r="Y405" s="16">
        <f t="shared" si="542"/>
        <v>112.99087205897706</v>
      </c>
      <c r="Z405" s="16">
        <v>0</v>
      </c>
      <c r="AA405" s="16">
        <f t="shared" si="548"/>
        <v>56.916999914373278</v>
      </c>
      <c r="AD405" t="s">
        <v>406</v>
      </c>
      <c r="AE405" s="4">
        <v>8059.7137000000002</v>
      </c>
      <c r="AF405" s="4">
        <v>7694.9165000000003</v>
      </c>
      <c r="AG405">
        <v>13.82934777</v>
      </c>
      <c r="AH405" s="4">
        <v>17.254672920000001</v>
      </c>
      <c r="AI405" s="4">
        <v>68.179928500000003</v>
      </c>
      <c r="AJ405">
        <v>57.096701369999998</v>
      </c>
      <c r="AK405" s="4">
        <v>394041.37</v>
      </c>
      <c r="AL405" s="4">
        <v>1347699</v>
      </c>
      <c r="AM405">
        <v>443.53109721999999</v>
      </c>
      <c r="AN405" s="4">
        <v>300.29127162999998</v>
      </c>
      <c r="AO405" s="4">
        <v>143.23982558</v>
      </c>
      <c r="AT405" s="4"/>
      <c r="AU405" s="4"/>
      <c r="AW405" s="4"/>
      <c r="AX405" s="4"/>
      <c r="AZ405" s="4"/>
      <c r="BA405" s="4"/>
      <c r="BC405" s="4"/>
      <c r="BD405" s="4"/>
      <c r="BI405" s="4"/>
      <c r="BJ405" s="4"/>
      <c r="BO405" s="4"/>
      <c r="BP405" s="4"/>
    </row>
    <row r="406" spans="1:68" x14ac:dyDescent="0.25">
      <c r="A406" s="13">
        <v>40.4</v>
      </c>
      <c r="B406" s="14">
        <f t="shared" ref="B406:C406" si="566">AE428</f>
        <v>7735.8482999999997</v>
      </c>
      <c r="C406" s="14">
        <f t="shared" si="566"/>
        <v>7632.4084000000003</v>
      </c>
      <c r="D406" s="14">
        <f t="shared" si="527"/>
        <v>15368.2567</v>
      </c>
      <c r="E406" s="14">
        <f t="shared" si="528"/>
        <v>13.896908249999999</v>
      </c>
      <c r="F406" s="14">
        <f t="shared" si="529"/>
        <v>17.338704310000001</v>
      </c>
      <c r="G406" s="14">
        <f t="shared" si="530"/>
        <v>68.605500000000006</v>
      </c>
      <c r="H406" s="14">
        <f t="shared" si="531"/>
        <v>57.38354124</v>
      </c>
      <c r="I406" s="14">
        <f t="shared" si="532"/>
        <v>375861.43</v>
      </c>
      <c r="J406" s="14">
        <f t="shared" si="533"/>
        <v>1330069.3</v>
      </c>
      <c r="K406" s="14">
        <f t="shared" si="534"/>
        <v>452.07888637999997</v>
      </c>
      <c r="L406" s="14">
        <f t="shared" si="535"/>
        <v>304.8260229</v>
      </c>
      <c r="M406" s="14">
        <f t="shared" si="536"/>
        <v>147.25286346999999</v>
      </c>
      <c r="N406" s="13">
        <f t="shared" si="537"/>
        <v>7735.8484007594998</v>
      </c>
      <c r="O406" s="13">
        <f t="shared" si="538"/>
        <v>7632.4086528607941</v>
      </c>
      <c r="P406" s="15">
        <f t="shared" si="539"/>
        <v>7735.899999999674</v>
      </c>
      <c r="Q406" s="15">
        <f t="shared" si="540"/>
        <v>7633.0000000004657</v>
      </c>
      <c r="R406" s="15">
        <f t="shared" si="544"/>
        <v>15368.90000000014</v>
      </c>
      <c r="S406" s="15">
        <f t="shared" si="541"/>
        <v>2.4547226408887894E-3</v>
      </c>
      <c r="T406" s="15">
        <f t="shared" si="545"/>
        <v>8.8448176744249096E-4</v>
      </c>
      <c r="U406" s="13">
        <f t="shared" si="546"/>
        <v>37.72638679555606</v>
      </c>
      <c r="V406" s="13">
        <f t="shared" si="524"/>
        <v>31.23561256</v>
      </c>
      <c r="W406" s="13">
        <f t="shared" si="547"/>
        <v>37.414030669956063</v>
      </c>
      <c r="X406" s="13">
        <f t="shared" si="525"/>
        <v>5.21178888681695</v>
      </c>
      <c r="Y406" s="16">
        <f t="shared" si="542"/>
        <v>112.75918111521194</v>
      </c>
      <c r="Z406" s="16">
        <v>0</v>
      </c>
      <c r="AA406" s="16">
        <f t="shared" si="548"/>
        <v>56.757071045365862</v>
      </c>
      <c r="AD406" t="s">
        <v>407</v>
      </c>
      <c r="AE406" s="4">
        <v>8045.5095000000001</v>
      </c>
      <c r="AF406" s="4">
        <v>7692.2156000000004</v>
      </c>
      <c r="AG406">
        <v>13.832468009999999</v>
      </c>
      <c r="AH406" s="4">
        <v>17.258359200000001</v>
      </c>
      <c r="AI406" s="4">
        <v>68.199264839999998</v>
      </c>
      <c r="AJ406">
        <v>57.109267629999998</v>
      </c>
      <c r="AK406" s="4">
        <v>393235.4</v>
      </c>
      <c r="AL406" s="4">
        <v>1346929.5</v>
      </c>
      <c r="AM406">
        <v>443.92362610999999</v>
      </c>
      <c r="AN406" s="4">
        <v>300.50125933999999</v>
      </c>
      <c r="AO406" s="4">
        <v>143.42236677</v>
      </c>
      <c r="AT406" s="4"/>
      <c r="AU406" s="4"/>
      <c r="AW406" s="4"/>
      <c r="AX406" s="4"/>
      <c r="AZ406" s="4"/>
      <c r="BA406" s="4"/>
      <c r="BC406" s="4"/>
      <c r="BD406" s="4"/>
      <c r="BI406" s="4"/>
      <c r="BJ406" s="4"/>
      <c r="BO406" s="4"/>
      <c r="BP406" s="4"/>
    </row>
    <row r="407" spans="1:68" x14ac:dyDescent="0.25">
      <c r="A407" s="13">
        <v>40.5</v>
      </c>
      <c r="B407" s="14">
        <f t="shared" ref="B407:C407" si="567">AE429</f>
        <v>7721.9049000000005</v>
      </c>
      <c r="C407" s="14">
        <f t="shared" si="567"/>
        <v>7629.6722</v>
      </c>
      <c r="D407" s="14">
        <f t="shared" si="527"/>
        <v>15351.5771</v>
      </c>
      <c r="E407" s="14">
        <f t="shared" si="528"/>
        <v>13.89964385</v>
      </c>
      <c r="F407" s="14">
        <f t="shared" si="529"/>
        <v>17.34232119</v>
      </c>
      <c r="G407" s="14">
        <f t="shared" si="530"/>
        <v>68.6230805</v>
      </c>
      <c r="H407" s="14">
        <f t="shared" si="531"/>
        <v>57.39590544</v>
      </c>
      <c r="I407" s="14">
        <f t="shared" si="532"/>
        <v>375087.84</v>
      </c>
      <c r="J407" s="14">
        <f t="shared" si="533"/>
        <v>1329306</v>
      </c>
      <c r="K407" s="14">
        <f t="shared" si="534"/>
        <v>452.42859056999998</v>
      </c>
      <c r="L407" s="14">
        <f t="shared" si="535"/>
        <v>305.00977121</v>
      </c>
      <c r="M407" s="14">
        <f t="shared" si="536"/>
        <v>147.41881935999999</v>
      </c>
      <c r="N407" s="13">
        <f t="shared" si="537"/>
        <v>7721.9049116673359</v>
      </c>
      <c r="O407" s="13">
        <f t="shared" si="538"/>
        <v>7629.672147682465</v>
      </c>
      <c r="P407" s="15">
        <f t="shared" si="539"/>
        <v>7721.9000000000233</v>
      </c>
      <c r="Q407" s="15">
        <f t="shared" si="540"/>
        <v>7628.9999999990687</v>
      </c>
      <c r="R407" s="15">
        <f t="shared" si="544"/>
        <v>15350.899999999092</v>
      </c>
      <c r="S407" s="15">
        <f t="shared" si="541"/>
        <v>2.456893798308784E-3</v>
      </c>
      <c r="T407" s="15">
        <f t="shared" si="545"/>
        <v>7.8190312253556549E-4</v>
      </c>
      <c r="U407" s="13">
        <f t="shared" si="546"/>
        <v>37.715531008456082</v>
      </c>
      <c r="V407" s="13">
        <f t="shared" si="524"/>
        <v>31.24196504</v>
      </c>
      <c r="W407" s="13">
        <f t="shared" si="547"/>
        <v>37.40311135805608</v>
      </c>
      <c r="X407" s="13">
        <f t="shared" si="525"/>
        <v>5.184908754180781</v>
      </c>
      <c r="Y407" s="16">
        <f t="shared" si="542"/>
        <v>112.52628042543242</v>
      </c>
      <c r="Z407" s="16">
        <v>0</v>
      </c>
      <c r="AA407" s="16">
        <f t="shared" si="548"/>
        <v>56.603631371268172</v>
      </c>
      <c r="AD407" t="s">
        <v>408</v>
      </c>
      <c r="AE407" s="4">
        <v>8031.3162000000002</v>
      </c>
      <c r="AF407" s="4">
        <v>7689.5131000000001</v>
      </c>
      <c r="AG407">
        <v>13.835571809999999</v>
      </c>
      <c r="AH407" s="4">
        <v>17.262042579999999</v>
      </c>
      <c r="AI407" s="4">
        <v>68.218526280000006</v>
      </c>
      <c r="AJ407">
        <v>57.121825520000002</v>
      </c>
      <c r="AK407" s="4">
        <v>392430.85</v>
      </c>
      <c r="AL407" s="4">
        <v>1346160.3</v>
      </c>
      <c r="AM407">
        <v>444.31419019999998</v>
      </c>
      <c r="AN407" s="4">
        <v>300.71003611999998</v>
      </c>
      <c r="AO407" s="4">
        <v>143.60415408</v>
      </c>
      <c r="AT407" s="4"/>
      <c r="AU407" s="4"/>
      <c r="AW407" s="4"/>
      <c r="AX407" s="4"/>
      <c r="AZ407" s="4"/>
      <c r="BA407" s="4"/>
      <c r="BC407" s="4"/>
      <c r="BD407" s="4"/>
      <c r="BI407" s="4"/>
      <c r="BJ407" s="4"/>
      <c r="BO407" s="4"/>
      <c r="BP407" s="4"/>
    </row>
    <row r="408" spans="1:68" x14ac:dyDescent="0.25">
      <c r="A408" s="13">
        <v>40.6</v>
      </c>
      <c r="B408" s="14">
        <f t="shared" ref="B408:C408" si="568">AE430</f>
        <v>7707.9733999999999</v>
      </c>
      <c r="C408" s="14">
        <f t="shared" si="568"/>
        <v>7626.9345000000003</v>
      </c>
      <c r="D408" s="14">
        <f t="shared" si="527"/>
        <v>15334.9079</v>
      </c>
      <c r="E408" s="14">
        <f t="shared" si="528"/>
        <v>13.902362419999999</v>
      </c>
      <c r="F408" s="14">
        <f t="shared" si="529"/>
        <v>17.345934929999999</v>
      </c>
      <c r="G408" s="14">
        <f t="shared" si="530"/>
        <v>68.640583640000003</v>
      </c>
      <c r="H408" s="14">
        <f t="shared" si="531"/>
        <v>57.408260390000002</v>
      </c>
      <c r="I408" s="14">
        <f t="shared" si="532"/>
        <v>374315.65</v>
      </c>
      <c r="J408" s="14">
        <f t="shared" si="533"/>
        <v>1328543.1000000001</v>
      </c>
      <c r="K408" s="14">
        <f t="shared" si="534"/>
        <v>452.77654094000002</v>
      </c>
      <c r="L408" s="14">
        <f t="shared" si="535"/>
        <v>305.19245217999998</v>
      </c>
      <c r="M408" s="14">
        <f t="shared" si="536"/>
        <v>147.58408875999999</v>
      </c>
      <c r="N408" s="13">
        <f t="shared" si="537"/>
        <v>7707.9734044757897</v>
      </c>
      <c r="O408" s="13">
        <f t="shared" si="538"/>
        <v>7626.9348224137821</v>
      </c>
      <c r="P408" s="15">
        <f t="shared" si="539"/>
        <v>7708.0000000004657</v>
      </c>
      <c r="Q408" s="15">
        <f t="shared" si="540"/>
        <v>7627.0000000018626</v>
      </c>
      <c r="R408" s="15">
        <f t="shared" si="544"/>
        <v>15335.000000002328</v>
      </c>
      <c r="S408" s="15">
        <f t="shared" si="541"/>
        <v>2.4588148512414199E-3</v>
      </c>
      <c r="T408" s="15">
        <f t="shared" si="545"/>
        <v>7.8744032691946408E-4</v>
      </c>
      <c r="U408" s="13">
        <f t="shared" si="546"/>
        <v>37.705925743792896</v>
      </c>
      <c r="V408" s="13">
        <f t="shared" si="524"/>
        <v>31.248297349999998</v>
      </c>
      <c r="W408" s="13">
        <f t="shared" si="547"/>
        <v>37.393442770292893</v>
      </c>
      <c r="X408" s="13">
        <f t="shared" si="525"/>
        <v>5.1583393524407644</v>
      </c>
      <c r="Y408" s="16">
        <f t="shared" si="542"/>
        <v>112.29508246064303</v>
      </c>
      <c r="Z408" s="16">
        <v>0</v>
      </c>
      <c r="AA408" s="16">
        <f t="shared" si="548"/>
        <v>56.444114483635957</v>
      </c>
      <c r="AD408" t="s">
        <v>409</v>
      </c>
      <c r="AE408" s="4">
        <v>8017.1337999999996</v>
      </c>
      <c r="AF408" s="4">
        <v>7686.8091000000004</v>
      </c>
      <c r="AG408">
        <v>13.83865915</v>
      </c>
      <c r="AH408" s="4">
        <v>17.265723049999998</v>
      </c>
      <c r="AI408" s="4">
        <v>68.237712430000002</v>
      </c>
      <c r="AJ408">
        <v>57.134375009999999</v>
      </c>
      <c r="AK408" s="4">
        <v>391627.71</v>
      </c>
      <c r="AL408" s="4">
        <v>1345391.3</v>
      </c>
      <c r="AM408">
        <v>444.70279915999998</v>
      </c>
      <c r="AN408" s="4">
        <v>300.91760857000003</v>
      </c>
      <c r="AO408" s="4">
        <v>143.78519059000001</v>
      </c>
      <c r="AT408" s="4"/>
      <c r="AU408" s="4"/>
      <c r="AW408" s="4"/>
      <c r="AX408" s="4"/>
      <c r="AZ408" s="4"/>
      <c r="BA408" s="4"/>
      <c r="BC408" s="4"/>
      <c r="BD408" s="4"/>
      <c r="BI408" s="4"/>
      <c r="BJ408" s="4"/>
      <c r="BO408" s="4"/>
      <c r="BP408" s="4"/>
    </row>
    <row r="409" spans="1:68" x14ac:dyDescent="0.25">
      <c r="A409" s="13">
        <v>40.700000000000003</v>
      </c>
      <c r="B409" s="14">
        <f t="shared" ref="B409:C409" si="569">AE431</f>
        <v>7694.0536000000002</v>
      </c>
      <c r="C409" s="14">
        <f t="shared" si="569"/>
        <v>7624.1953000000003</v>
      </c>
      <c r="D409" s="14">
        <f t="shared" si="527"/>
        <v>15318.248900000001</v>
      </c>
      <c r="E409" s="14">
        <f t="shared" si="528"/>
        <v>13.90506394</v>
      </c>
      <c r="F409" s="14">
        <f t="shared" si="529"/>
        <v>17.349545519999999</v>
      </c>
      <c r="G409" s="14">
        <f t="shared" si="530"/>
        <v>68.658007909999995</v>
      </c>
      <c r="H409" s="14">
        <f t="shared" si="531"/>
        <v>57.420606069999998</v>
      </c>
      <c r="I409" s="14">
        <f t="shared" si="532"/>
        <v>373544.85</v>
      </c>
      <c r="J409" s="14">
        <f t="shared" si="533"/>
        <v>1327780.3999999999</v>
      </c>
      <c r="K409" s="14">
        <f t="shared" si="534"/>
        <v>453.12274614</v>
      </c>
      <c r="L409" s="14">
        <f t="shared" si="535"/>
        <v>305.37407166000003</v>
      </c>
      <c r="M409" s="14">
        <f t="shared" si="536"/>
        <v>147.74867448000001</v>
      </c>
      <c r="N409" s="13">
        <f t="shared" si="537"/>
        <v>7694.0535798119272</v>
      </c>
      <c r="O409" s="13">
        <f t="shared" si="538"/>
        <v>7624.1955295867019</v>
      </c>
      <c r="P409" s="15">
        <f t="shared" si="539"/>
        <v>7693.9999999996508</v>
      </c>
      <c r="Q409" s="15">
        <f t="shared" si="540"/>
        <v>7625</v>
      </c>
      <c r="R409" s="15">
        <f t="shared" si="544"/>
        <v>15318.999999999651</v>
      </c>
      <c r="S409" s="15">
        <f t="shared" si="541"/>
        <v>2.4607510212117161E-3</v>
      </c>
      <c r="T409" s="15">
        <f t="shared" si="545"/>
        <v>8.7679546040941858E-4</v>
      </c>
      <c r="U409" s="13">
        <f t="shared" si="546"/>
        <v>37.696244893941419</v>
      </c>
      <c r="V409" s="13">
        <f t="shared" si="524"/>
        <v>31.254609459999998</v>
      </c>
      <c r="W409" s="13">
        <f t="shared" si="547"/>
        <v>37.383698799341417</v>
      </c>
      <c r="X409" s="13">
        <f t="shared" si="525"/>
        <v>5.1318954107827466</v>
      </c>
      <c r="Y409" s="16">
        <f t="shared" si="542"/>
        <v>112.06267461306614</v>
      </c>
      <c r="Z409" s="16">
        <v>0</v>
      </c>
      <c r="AA409" s="16">
        <f t="shared" si="548"/>
        <v>56.283714241981286</v>
      </c>
      <c r="AD409" t="s">
        <v>410</v>
      </c>
      <c r="AE409" s="4">
        <v>8002.9624999999996</v>
      </c>
      <c r="AF409" s="4">
        <v>7684.1036000000004</v>
      </c>
      <c r="AG409">
        <v>13.841729989999999</v>
      </c>
      <c r="AH409" s="4">
        <v>17.26940059</v>
      </c>
      <c r="AI409" s="4">
        <v>68.256824219999999</v>
      </c>
      <c r="AJ409">
        <v>57.146916060000002</v>
      </c>
      <c r="AK409" s="4">
        <v>390826</v>
      </c>
      <c r="AL409" s="4">
        <v>1344622.6</v>
      </c>
      <c r="AM409">
        <v>445.08946261</v>
      </c>
      <c r="AN409" s="4">
        <v>301.12398325999999</v>
      </c>
      <c r="AO409" s="4">
        <v>143.96547935000001</v>
      </c>
      <c r="AT409" s="4"/>
      <c r="AU409" s="4"/>
      <c r="AW409" s="4"/>
      <c r="AX409" s="4"/>
      <c r="AZ409" s="4"/>
      <c r="BA409" s="4"/>
      <c r="BC409" s="4"/>
      <c r="BD409" s="4"/>
      <c r="BI409" s="4"/>
      <c r="BJ409" s="4"/>
      <c r="BO409" s="4"/>
      <c r="BP409" s="4"/>
    </row>
    <row r="410" spans="1:68" x14ac:dyDescent="0.25">
      <c r="A410" s="13">
        <v>40.799999999999997</v>
      </c>
      <c r="B410" s="14">
        <f t="shared" ref="B410:C410" si="570">AE432</f>
        <v>7680.1458000000002</v>
      </c>
      <c r="C410" s="14">
        <f t="shared" si="570"/>
        <v>7621.4544999999998</v>
      </c>
      <c r="D410" s="14">
        <f t="shared" si="527"/>
        <v>15301.6003</v>
      </c>
      <c r="E410" s="14">
        <f t="shared" si="528"/>
        <v>13.907748379999999</v>
      </c>
      <c r="F410" s="14">
        <f t="shared" si="529"/>
        <v>17.353152959999999</v>
      </c>
      <c r="G410" s="14">
        <f t="shared" si="530"/>
        <v>68.675354560000002</v>
      </c>
      <c r="H410" s="14">
        <f t="shared" si="531"/>
        <v>57.432942439999998</v>
      </c>
      <c r="I410" s="14">
        <f t="shared" si="532"/>
        <v>372775.45</v>
      </c>
      <c r="J410" s="14">
        <f t="shared" si="533"/>
        <v>1327017.8999999999</v>
      </c>
      <c r="K410" s="14">
        <f t="shared" si="534"/>
        <v>453.46721477</v>
      </c>
      <c r="L410" s="14">
        <f t="shared" si="535"/>
        <v>305.55463549000001</v>
      </c>
      <c r="M410" s="14">
        <f t="shared" si="536"/>
        <v>147.91257927999999</v>
      </c>
      <c r="N410" s="13">
        <f t="shared" si="537"/>
        <v>7680.1458600040651</v>
      </c>
      <c r="O410" s="13">
        <f t="shared" si="538"/>
        <v>7621.4542667549676</v>
      </c>
      <c r="P410" s="15">
        <f t="shared" si="539"/>
        <v>7680.2000000001863</v>
      </c>
      <c r="Q410" s="15">
        <f t="shared" si="540"/>
        <v>7620.999999998603</v>
      </c>
      <c r="R410" s="15">
        <f t="shared" si="544"/>
        <v>15301.199999998789</v>
      </c>
      <c r="S410" s="15">
        <f t="shared" si="541"/>
        <v>2.4629085965363123E-3</v>
      </c>
      <c r="T410" s="15">
        <f t="shared" si="545"/>
        <v>7.8875239077924597E-4</v>
      </c>
      <c r="U410" s="13">
        <f t="shared" si="546"/>
        <v>37.685457017318441</v>
      </c>
      <c r="V410" s="13">
        <f t="shared" si="524"/>
        <v>31.260901339999997</v>
      </c>
      <c r="W410" s="13">
        <f t="shared" si="547"/>
        <v>37.372848003918442</v>
      </c>
      <c r="X410" s="13">
        <f t="shared" si="525"/>
        <v>5.1054354844320962</v>
      </c>
      <c r="Y410" s="16">
        <f t="shared" si="542"/>
        <v>111.83342334680167</v>
      </c>
      <c r="Z410" s="16">
        <v>0</v>
      </c>
      <c r="AA410" s="16">
        <f t="shared" si="548"/>
        <v>56.133052178142563</v>
      </c>
      <c r="AD410" t="s">
        <v>411</v>
      </c>
      <c r="AE410" s="4">
        <v>7988.8022000000001</v>
      </c>
      <c r="AF410" s="4">
        <v>7681.3964999999998</v>
      </c>
      <c r="AG410">
        <v>13.84478432</v>
      </c>
      <c r="AH410" s="4">
        <v>17.27307519</v>
      </c>
      <c r="AI410" s="4">
        <v>68.275860609999995</v>
      </c>
      <c r="AJ410">
        <v>57.159448640000001</v>
      </c>
      <c r="AK410" s="4">
        <v>390025.71</v>
      </c>
      <c r="AL410" s="4">
        <v>1343854.2</v>
      </c>
      <c r="AM410">
        <v>445.47419013000001</v>
      </c>
      <c r="AN410" s="4">
        <v>301.32916673</v>
      </c>
      <c r="AO410" s="4">
        <v>144.14502340000001</v>
      </c>
      <c r="AT410" s="4"/>
      <c r="AU410" s="4"/>
      <c r="AW410" s="4"/>
      <c r="AX410" s="4"/>
      <c r="AZ410" s="4"/>
      <c r="BA410" s="4"/>
      <c r="BC410" s="4"/>
      <c r="BD410" s="4"/>
      <c r="BI410" s="4"/>
      <c r="BJ410" s="4"/>
      <c r="BO410" s="4"/>
      <c r="BP410" s="4"/>
    </row>
    <row r="411" spans="1:68" x14ac:dyDescent="0.25">
      <c r="A411" s="13">
        <v>40.9</v>
      </c>
      <c r="B411" s="14">
        <f t="shared" ref="B411:C411" si="571">AE433</f>
        <v>7666.2497999999996</v>
      </c>
      <c r="C411" s="14">
        <f t="shared" si="571"/>
        <v>7618.7120999999997</v>
      </c>
      <c r="D411" s="14">
        <f t="shared" si="527"/>
        <v>15284.961899999998</v>
      </c>
      <c r="E411" s="14">
        <f t="shared" si="528"/>
        <v>13.91041572</v>
      </c>
      <c r="F411" s="14">
        <f t="shared" si="529"/>
        <v>17.35675724</v>
      </c>
      <c r="G411" s="14">
        <f t="shared" si="530"/>
        <v>68.692622159999999</v>
      </c>
      <c r="H411" s="14">
        <f t="shared" si="531"/>
        <v>57.44526947</v>
      </c>
      <c r="I411" s="14">
        <f t="shared" si="532"/>
        <v>372007.43</v>
      </c>
      <c r="J411" s="14">
        <f t="shared" si="533"/>
        <v>1326255.8</v>
      </c>
      <c r="K411" s="14">
        <f t="shared" si="534"/>
        <v>453.80995539000003</v>
      </c>
      <c r="L411" s="14">
        <f t="shared" si="535"/>
        <v>305.73414946999998</v>
      </c>
      <c r="M411" s="14">
        <f t="shared" si="536"/>
        <v>148.07580591999999</v>
      </c>
      <c r="N411" s="13">
        <f t="shared" si="537"/>
        <v>7666.2497489107936</v>
      </c>
      <c r="O411" s="13">
        <f t="shared" si="538"/>
        <v>7618.7121817150428</v>
      </c>
      <c r="P411" s="15">
        <f t="shared" si="539"/>
        <v>7666.1999999999534</v>
      </c>
      <c r="Q411" s="15">
        <f t="shared" si="540"/>
        <v>7619.000000001397</v>
      </c>
      <c r="R411" s="15">
        <f t="shared" si="544"/>
        <v>15285.20000000135</v>
      </c>
      <c r="S411" s="15">
        <f t="shared" si="541"/>
        <v>2.4648512215801012E-3</v>
      </c>
      <c r="T411" s="15">
        <f t="shared" si="545"/>
        <v>8.2887647780993667E-4</v>
      </c>
      <c r="U411" s="13">
        <f t="shared" si="546"/>
        <v>37.67574389209949</v>
      </c>
      <c r="V411" s="13">
        <f t="shared" si="524"/>
        <v>31.26717296</v>
      </c>
      <c r="W411" s="13">
        <f t="shared" si="547"/>
        <v>37.363072162499492</v>
      </c>
      <c r="X411" s="13">
        <f t="shared" si="525"/>
        <v>5.0792576894050052</v>
      </c>
      <c r="Y411" s="16">
        <f t="shared" si="542"/>
        <v>111.60150477505012</v>
      </c>
      <c r="Z411" s="16">
        <v>0</v>
      </c>
      <c r="AA411" s="16">
        <f t="shared" si="548"/>
        <v>55.973062564206451</v>
      </c>
      <c r="AD411" t="s">
        <v>412</v>
      </c>
      <c r="AE411" s="4">
        <v>7974.6530000000002</v>
      </c>
      <c r="AF411" s="4">
        <v>7678.6880000000001</v>
      </c>
      <c r="AG411">
        <v>13.847822109999999</v>
      </c>
      <c r="AH411" s="4">
        <v>17.276746849999999</v>
      </c>
      <c r="AI411" s="4">
        <v>68.294821870000007</v>
      </c>
      <c r="AJ411">
        <v>57.171972699999998</v>
      </c>
      <c r="AK411" s="4">
        <v>389226.82</v>
      </c>
      <c r="AL411" s="4">
        <v>1343086.1</v>
      </c>
      <c r="AM411">
        <v>445.85699124000001</v>
      </c>
      <c r="AN411" s="4">
        <v>301.53316546999997</v>
      </c>
      <c r="AO411" s="4">
        <v>144.32382577000001</v>
      </c>
      <c r="AT411" s="4"/>
      <c r="AU411" s="4"/>
      <c r="AW411" s="4"/>
      <c r="AX411" s="4"/>
      <c r="AZ411" s="4"/>
      <c r="BA411" s="4"/>
      <c r="BC411" s="4"/>
      <c r="BD411" s="4"/>
      <c r="BI411" s="4"/>
      <c r="BJ411" s="4"/>
      <c r="BO411" s="4"/>
      <c r="BP411" s="4"/>
    </row>
    <row r="412" spans="1:68" x14ac:dyDescent="0.25">
      <c r="A412" s="13">
        <v>41</v>
      </c>
      <c r="B412" s="14">
        <f t="shared" ref="B412:C412" si="572">AE434</f>
        <v>7652.3657000000003</v>
      </c>
      <c r="C412" s="14">
        <f t="shared" si="572"/>
        <v>7615.9682000000003</v>
      </c>
      <c r="D412" s="14">
        <f t="shared" si="527"/>
        <v>15268.333900000001</v>
      </c>
      <c r="E412" s="14">
        <f t="shared" si="528"/>
        <v>13.913065939999999</v>
      </c>
      <c r="F412" s="14">
        <f t="shared" si="529"/>
        <v>17.360358340000001</v>
      </c>
      <c r="G412" s="14">
        <f t="shared" si="530"/>
        <v>68.709810869999998</v>
      </c>
      <c r="H412" s="14">
        <f t="shared" si="531"/>
        <v>57.457587109999999</v>
      </c>
      <c r="I412" s="14">
        <f t="shared" si="532"/>
        <v>371240.81</v>
      </c>
      <c r="J412" s="14">
        <f t="shared" si="533"/>
        <v>1325493.8999999999</v>
      </c>
      <c r="K412" s="14">
        <f t="shared" si="534"/>
        <v>454.15097655</v>
      </c>
      <c r="L412" s="14">
        <f t="shared" si="535"/>
        <v>305.91261938999997</v>
      </c>
      <c r="M412" s="14">
        <f t="shared" si="536"/>
        <v>148.23835715999999</v>
      </c>
      <c r="N412" s="13">
        <f t="shared" si="537"/>
        <v>7652.3657526976804</v>
      </c>
      <c r="O412" s="13">
        <f t="shared" si="538"/>
        <v>7615.9681223023626</v>
      </c>
      <c r="P412" s="15">
        <f t="shared" si="539"/>
        <v>7652.3999999999069</v>
      </c>
      <c r="Q412" s="15">
        <f t="shared" si="540"/>
        <v>7615.999999998603</v>
      </c>
      <c r="R412" s="15">
        <f t="shared" si="544"/>
        <v>15268.39999999851</v>
      </c>
      <c r="S412" s="15">
        <f t="shared" si="541"/>
        <v>2.4668942787789703E-3</v>
      </c>
      <c r="T412" s="15">
        <f t="shared" si="545"/>
        <v>8.3450608585500241E-4</v>
      </c>
      <c r="U412" s="13">
        <f t="shared" si="546"/>
        <v>37.665528606105156</v>
      </c>
      <c r="V412" s="13">
        <f t="shared" si="524"/>
        <v>31.27342428</v>
      </c>
      <c r="W412" s="13">
        <f t="shared" si="547"/>
        <v>37.352794363305158</v>
      </c>
      <c r="X412" s="13">
        <f t="shared" si="525"/>
        <v>5.0531458677691878</v>
      </c>
      <c r="Y412" s="16">
        <f t="shared" si="542"/>
        <v>111.37274143394694</v>
      </c>
      <c r="Z412" s="16">
        <v>0</v>
      </c>
      <c r="AA412" s="16">
        <f t="shared" si="548"/>
        <v>55.819127514946452</v>
      </c>
      <c r="AD412" t="s">
        <v>413</v>
      </c>
      <c r="AE412" s="4">
        <v>7960.5149000000001</v>
      </c>
      <c r="AF412" s="4">
        <v>7675.9778999999999</v>
      </c>
      <c r="AG412">
        <v>13.85084333</v>
      </c>
      <c r="AH412" s="4">
        <v>17.280415550000001</v>
      </c>
      <c r="AI412" s="4">
        <v>68.313707559999997</v>
      </c>
      <c r="AJ412">
        <v>57.184488209999998</v>
      </c>
      <c r="AK412" s="4">
        <v>388429.36</v>
      </c>
      <c r="AL412" s="4">
        <v>1342318.2</v>
      </c>
      <c r="AM412">
        <v>446.23787543999998</v>
      </c>
      <c r="AN412" s="4">
        <v>301.73598595999999</v>
      </c>
      <c r="AO412" s="4">
        <v>144.50188947999999</v>
      </c>
      <c r="AT412" s="4"/>
      <c r="AU412" s="4"/>
      <c r="AW412" s="4"/>
      <c r="AX412" s="4"/>
      <c r="AZ412" s="4"/>
      <c r="BA412" s="4"/>
      <c r="BC412" s="4"/>
      <c r="BD412" s="4"/>
      <c r="BI412" s="4"/>
      <c r="BJ412" s="4"/>
      <c r="BO412" s="4"/>
      <c r="BP412" s="4"/>
    </row>
    <row r="413" spans="1:68" x14ac:dyDescent="0.25">
      <c r="A413" s="13">
        <v>41.1</v>
      </c>
      <c r="B413" s="14">
        <f t="shared" ref="B413:C413" si="573">AE435</f>
        <v>7638.4935999999998</v>
      </c>
      <c r="C413" s="14">
        <f t="shared" si="573"/>
        <v>7613.2227999999996</v>
      </c>
      <c r="D413" s="14">
        <f t="shared" si="527"/>
        <v>15251.716399999999</v>
      </c>
      <c r="E413" s="14">
        <f t="shared" si="528"/>
        <v>13.915699010000001</v>
      </c>
      <c r="F413" s="14">
        <f t="shared" si="529"/>
        <v>17.363956250000001</v>
      </c>
      <c r="G413" s="14">
        <f t="shared" si="530"/>
        <v>68.726921219999994</v>
      </c>
      <c r="H413" s="14">
        <f t="shared" si="531"/>
        <v>57.46989533</v>
      </c>
      <c r="I413" s="14">
        <f t="shared" si="532"/>
        <v>370475.57</v>
      </c>
      <c r="J413" s="14">
        <f t="shared" si="533"/>
        <v>1324732.3</v>
      </c>
      <c r="K413" s="14">
        <f t="shared" si="534"/>
        <v>454.49028671000002</v>
      </c>
      <c r="L413" s="14">
        <f t="shared" si="535"/>
        <v>306.09005096999999</v>
      </c>
      <c r="M413" s="14">
        <f t="shared" si="536"/>
        <v>148.40023574</v>
      </c>
      <c r="N413" s="13">
        <f t="shared" si="537"/>
        <v>7638.4935939973775</v>
      </c>
      <c r="O413" s="13">
        <f t="shared" si="538"/>
        <v>7613.2226621270165</v>
      </c>
      <c r="P413" s="15">
        <f t="shared" si="539"/>
        <v>7638.5000000003492</v>
      </c>
      <c r="Q413" s="15">
        <f t="shared" si="540"/>
        <v>7613.0000000004657</v>
      </c>
      <c r="R413" s="15">
        <f t="shared" si="544"/>
        <v>15251.500000000815</v>
      </c>
      <c r="S413" s="15">
        <f t="shared" si="541"/>
        <v>2.4689529170677719E-3</v>
      </c>
      <c r="T413" s="15">
        <f t="shared" si="545"/>
        <v>8.3520306807094435E-4</v>
      </c>
      <c r="U413" s="13">
        <f t="shared" si="546"/>
        <v>37.655235414661135</v>
      </c>
      <c r="V413" s="13">
        <f t="shared" si="524"/>
        <v>31.279655260000002</v>
      </c>
      <c r="W413" s="13">
        <f t="shared" si="547"/>
        <v>37.342438862061137</v>
      </c>
      <c r="X413" s="13">
        <f t="shared" si="525"/>
        <v>5.0271574426034418</v>
      </c>
      <c r="Y413" s="16">
        <f t="shared" si="542"/>
        <v>111.14276420951467</v>
      </c>
      <c r="Z413" s="16">
        <v>0</v>
      </c>
      <c r="AA413" s="16">
        <f t="shared" si="548"/>
        <v>55.664295604653397</v>
      </c>
      <c r="AD413" t="s">
        <v>414</v>
      </c>
      <c r="AE413" s="4">
        <v>7946.3879999999999</v>
      </c>
      <c r="AF413" s="4">
        <v>7673.2663000000002</v>
      </c>
      <c r="AG413">
        <v>13.85384795</v>
      </c>
      <c r="AH413" s="4">
        <v>17.28408129</v>
      </c>
      <c r="AI413" s="4">
        <v>68.332518010000001</v>
      </c>
      <c r="AJ413">
        <v>57.196995110000003</v>
      </c>
      <c r="AK413" s="4">
        <v>387633.31</v>
      </c>
      <c r="AL413" s="4">
        <v>1341550.6000000001</v>
      </c>
      <c r="AM413">
        <v>446.61685216000001</v>
      </c>
      <c r="AN413" s="4">
        <v>301.93763464</v>
      </c>
      <c r="AO413" s="4">
        <v>144.67921752999999</v>
      </c>
      <c r="AT413" s="4"/>
      <c r="AU413" s="4"/>
      <c r="AW413" s="4"/>
      <c r="AX413" s="4"/>
      <c r="AZ413" s="4"/>
      <c r="BA413" s="4"/>
      <c r="BC413" s="4"/>
      <c r="BD413" s="4"/>
      <c r="BI413" s="4"/>
      <c r="BJ413" s="4"/>
      <c r="BO413" s="4"/>
      <c r="BP413" s="4"/>
    </row>
    <row r="414" spans="1:68" x14ac:dyDescent="0.25">
      <c r="A414" s="13">
        <v>41.2</v>
      </c>
      <c r="B414" s="14">
        <f t="shared" ref="B414:C414" si="574">AE436</f>
        <v>7624.6336000000001</v>
      </c>
      <c r="C414" s="14">
        <f t="shared" si="574"/>
        <v>7610.4758000000002</v>
      </c>
      <c r="D414" s="14">
        <f t="shared" si="527"/>
        <v>15235.109400000001</v>
      </c>
      <c r="E414" s="14">
        <f t="shared" si="528"/>
        <v>13.918314909999999</v>
      </c>
      <c r="F414" s="14">
        <f t="shared" si="529"/>
        <v>17.36755097</v>
      </c>
      <c r="G414" s="14">
        <f t="shared" si="530"/>
        <v>68.743953329999997</v>
      </c>
      <c r="H414" s="14">
        <f t="shared" si="531"/>
        <v>57.48219409</v>
      </c>
      <c r="I414" s="14">
        <f t="shared" si="532"/>
        <v>369711.72</v>
      </c>
      <c r="J414" s="14">
        <f t="shared" si="533"/>
        <v>1323971</v>
      </c>
      <c r="K414" s="14">
        <f t="shared" si="534"/>
        <v>454.82789431999998</v>
      </c>
      <c r="L414" s="14">
        <f t="shared" si="535"/>
        <v>306.26644994999998</v>
      </c>
      <c r="M414" s="14">
        <f t="shared" si="536"/>
        <v>148.56144438000001</v>
      </c>
      <c r="N414" s="13">
        <f t="shared" si="537"/>
        <v>7624.6335675702067</v>
      </c>
      <c r="O414" s="13">
        <f t="shared" si="538"/>
        <v>7610.4757991531396</v>
      </c>
      <c r="P414" s="15">
        <f t="shared" si="539"/>
        <v>7624.5999999996275</v>
      </c>
      <c r="Q414" s="15">
        <f t="shared" si="540"/>
        <v>7610</v>
      </c>
      <c r="R414" s="15">
        <f t="shared" si="544"/>
        <v>15234.599999999627</v>
      </c>
      <c r="S414" s="15">
        <f t="shared" si="541"/>
        <v>2.4710149941190298E-3</v>
      </c>
      <c r="T414" s="15">
        <f t="shared" si="545"/>
        <v>7.8145092681047856E-4</v>
      </c>
      <c r="U414" s="13">
        <f t="shared" si="546"/>
        <v>37.644925029404853</v>
      </c>
      <c r="V414" s="13">
        <f t="shared" si="524"/>
        <v>31.285865879999999</v>
      </c>
      <c r="W414" s="13">
        <f t="shared" si="547"/>
        <v>37.332066370604849</v>
      </c>
      <c r="X414" s="13">
        <f t="shared" si="525"/>
        <v>5.0013000156486385</v>
      </c>
      <c r="Y414" s="16">
        <f t="shared" si="542"/>
        <v>110.9130277014813</v>
      </c>
      <c r="Z414" s="16">
        <v>0</v>
      </c>
      <c r="AA414" s="16">
        <f t="shared" si="548"/>
        <v>55.50966031354244</v>
      </c>
      <c r="AD414" t="s">
        <v>415</v>
      </c>
      <c r="AE414" s="4">
        <v>7932.2722999999996</v>
      </c>
      <c r="AF414" s="4">
        <v>7670.5532000000003</v>
      </c>
      <c r="AG414">
        <v>13.856835950000001</v>
      </c>
      <c r="AH414" s="4">
        <v>17.287744050000001</v>
      </c>
      <c r="AI414" s="4">
        <v>68.351252790000004</v>
      </c>
      <c r="AJ414">
        <v>57.209493389999999</v>
      </c>
      <c r="AK414" s="4">
        <v>386838.67</v>
      </c>
      <c r="AL414" s="4">
        <v>1340783.3</v>
      </c>
      <c r="AM414">
        <v>446.99393079999999</v>
      </c>
      <c r="AN414" s="4">
        <v>302.1381179</v>
      </c>
      <c r="AO414" s="4">
        <v>144.85581291</v>
      </c>
      <c r="AT414" s="4"/>
      <c r="AU414" s="4"/>
      <c r="AW414" s="4"/>
      <c r="AX414" s="4"/>
      <c r="AZ414" s="4"/>
      <c r="BA414" s="4"/>
      <c r="BC414" s="4"/>
      <c r="BD414" s="4"/>
      <c r="BI414" s="4"/>
      <c r="BJ414" s="4"/>
      <c r="BO414" s="4"/>
      <c r="BP414" s="4"/>
    </row>
    <row r="415" spans="1:68" x14ac:dyDescent="0.25">
      <c r="A415" s="13">
        <v>41.3</v>
      </c>
      <c r="B415" s="14">
        <f t="shared" ref="B415:C415" si="575">AE437</f>
        <v>7610.7855</v>
      </c>
      <c r="C415" s="14">
        <f t="shared" si="575"/>
        <v>7607.7272999999996</v>
      </c>
      <c r="D415" s="14">
        <f t="shared" si="527"/>
        <v>15218.5128</v>
      </c>
      <c r="E415" s="14">
        <f t="shared" si="528"/>
        <v>13.920913609999999</v>
      </c>
      <c r="F415" s="14">
        <f t="shared" si="529"/>
        <v>17.37114249</v>
      </c>
      <c r="G415" s="14">
        <f t="shared" si="530"/>
        <v>68.760905289999997</v>
      </c>
      <c r="H415" s="14">
        <f t="shared" si="531"/>
        <v>57.494483369999998</v>
      </c>
      <c r="I415" s="14">
        <f t="shared" si="532"/>
        <v>368949.26</v>
      </c>
      <c r="J415" s="14">
        <f t="shared" si="533"/>
        <v>1323210</v>
      </c>
      <c r="K415" s="14">
        <f t="shared" si="534"/>
        <v>455.16380779000002</v>
      </c>
      <c r="L415" s="14">
        <f t="shared" si="535"/>
        <v>306.44182198999999</v>
      </c>
      <c r="M415" s="14">
        <f t="shared" si="536"/>
        <v>148.7219858</v>
      </c>
      <c r="N415" s="13">
        <f t="shared" si="537"/>
        <v>7610.7855371026744</v>
      </c>
      <c r="O415" s="13">
        <f t="shared" si="538"/>
        <v>7607.7275340017695</v>
      </c>
      <c r="P415" s="15">
        <f t="shared" si="539"/>
        <v>7610.800000000163</v>
      </c>
      <c r="Q415" s="15">
        <f t="shared" si="540"/>
        <v>7608.0000000004657</v>
      </c>
      <c r="R415" s="15">
        <f t="shared" si="544"/>
        <v>15218.800000000629</v>
      </c>
      <c r="S415" s="15">
        <f t="shared" si="541"/>
        <v>2.4729459710763468E-3</v>
      </c>
      <c r="T415" s="15">
        <f t="shared" si="545"/>
        <v>8.316008316264778E-4</v>
      </c>
      <c r="U415" s="13">
        <f t="shared" si="546"/>
        <v>37.635270144618261</v>
      </c>
      <c r="V415" s="13">
        <f t="shared" si="524"/>
        <v>31.2920561</v>
      </c>
      <c r="W415" s="13">
        <f t="shared" si="547"/>
        <v>37.322349583618262</v>
      </c>
      <c r="X415" s="13">
        <f t="shared" si="525"/>
        <v>4.975662619347867</v>
      </c>
      <c r="Y415" s="16">
        <f t="shared" si="542"/>
        <v>110.68498833605399</v>
      </c>
      <c r="Z415" s="16">
        <v>0</v>
      </c>
      <c r="AA415" s="16">
        <f t="shared" si="548"/>
        <v>55.352676244383453</v>
      </c>
      <c r="AD415" t="s">
        <v>416</v>
      </c>
      <c r="AE415" s="4">
        <v>7918.1677</v>
      </c>
      <c r="AF415" s="4">
        <v>7667.8384999999998</v>
      </c>
      <c r="AG415">
        <v>13.859807310000001</v>
      </c>
      <c r="AH415" s="4">
        <v>17.291403819999999</v>
      </c>
      <c r="AI415" s="4">
        <v>68.369910770000004</v>
      </c>
      <c r="AJ415">
        <v>57.221982990000001</v>
      </c>
      <c r="AK415" s="4">
        <v>386045.44</v>
      </c>
      <c r="AL415" s="4">
        <v>1340016.2</v>
      </c>
      <c r="AM415">
        <v>447.3691207</v>
      </c>
      <c r="AN415" s="4">
        <v>302.33744210999998</v>
      </c>
      <c r="AO415" s="4">
        <v>145.03167859000001</v>
      </c>
      <c r="AT415" s="4"/>
      <c r="AU415" s="4"/>
      <c r="AW415" s="4"/>
      <c r="AX415" s="4"/>
      <c r="AZ415" s="4"/>
      <c r="BA415" s="4"/>
      <c r="BC415" s="4"/>
      <c r="BD415" s="4"/>
      <c r="BI415" s="4"/>
      <c r="BJ415" s="4"/>
      <c r="BO415" s="4"/>
      <c r="BP415" s="4"/>
    </row>
    <row r="416" spans="1:68" x14ac:dyDescent="0.25">
      <c r="A416" s="13">
        <v>41.4</v>
      </c>
      <c r="B416" s="14">
        <f t="shared" ref="B416:C416" si="576">AE438</f>
        <v>7596.9494999999997</v>
      </c>
      <c r="C416" s="14">
        <f t="shared" si="576"/>
        <v>7604.9772000000003</v>
      </c>
      <c r="D416" s="14">
        <f t="shared" si="527"/>
        <v>15201.9267</v>
      </c>
      <c r="E416" s="14">
        <f t="shared" si="528"/>
        <v>13.923495089999999</v>
      </c>
      <c r="F416" s="14">
        <f t="shared" si="529"/>
        <v>17.374730790000001</v>
      </c>
      <c r="G416" s="14">
        <f t="shared" si="530"/>
        <v>68.777778400000003</v>
      </c>
      <c r="H416" s="14">
        <f t="shared" si="531"/>
        <v>57.506763110000001</v>
      </c>
      <c r="I416" s="14">
        <f t="shared" si="532"/>
        <v>368188.18</v>
      </c>
      <c r="J416" s="14">
        <f t="shared" si="533"/>
        <v>1322449.2</v>
      </c>
      <c r="K416" s="14">
        <f t="shared" si="534"/>
        <v>455.49803546999999</v>
      </c>
      <c r="L416" s="14">
        <f t="shared" si="535"/>
        <v>306.61617275999998</v>
      </c>
      <c r="M416" s="14">
        <f t="shared" si="536"/>
        <v>148.88186271000001</v>
      </c>
      <c r="N416" s="13">
        <f t="shared" si="537"/>
        <v>7596.9495160617926</v>
      </c>
      <c r="O416" s="13">
        <f t="shared" si="538"/>
        <v>7604.9772869409016</v>
      </c>
      <c r="P416" s="15">
        <f t="shared" si="539"/>
        <v>7597.0000000001164</v>
      </c>
      <c r="Q416" s="15">
        <f t="shared" si="540"/>
        <v>7605</v>
      </c>
      <c r="R416" s="15">
        <f t="shared" si="544"/>
        <v>15202.000000000116</v>
      </c>
      <c r="S416" s="15">
        <f t="shared" si="541"/>
        <v>2.475002475002461E-3</v>
      </c>
      <c r="T416" s="15">
        <f t="shared" si="545"/>
        <v>8.3725123980582516E-4</v>
      </c>
      <c r="U416" s="13">
        <f t="shared" si="546"/>
        <v>37.624987624987703</v>
      </c>
      <c r="V416" s="13">
        <f t="shared" si="524"/>
        <v>31.29822588</v>
      </c>
      <c r="W416" s="13">
        <f t="shared" si="547"/>
        <v>37.312005366187705</v>
      </c>
      <c r="X416" s="13">
        <f t="shared" si="525"/>
        <v>4.9500730692331052</v>
      </c>
      <c r="Y416" s="16">
        <f t="shared" si="542"/>
        <v>110.45718801525169</v>
      </c>
      <c r="Z416" s="16">
        <v>0</v>
      </c>
      <c r="AA416" s="16">
        <f t="shared" si="548"/>
        <v>55.199530150761319</v>
      </c>
      <c r="AD416" t="s">
        <v>417</v>
      </c>
      <c r="AE416" s="4">
        <v>7904.0744999999997</v>
      </c>
      <c r="AF416" s="4">
        <v>7665.1223</v>
      </c>
      <c r="AG416">
        <v>13.86276198</v>
      </c>
      <c r="AH416" s="4">
        <v>17.295060589999999</v>
      </c>
      <c r="AI416" s="4">
        <v>68.388493389999994</v>
      </c>
      <c r="AJ416">
        <v>57.23446388</v>
      </c>
      <c r="AK416" s="4">
        <v>385253.63</v>
      </c>
      <c r="AL416" s="4">
        <v>1339249.3999999999</v>
      </c>
      <c r="AM416">
        <v>447.74243116999997</v>
      </c>
      <c r="AN416" s="4">
        <v>302.53561360999998</v>
      </c>
      <c r="AO416" s="4">
        <v>145.20681755999999</v>
      </c>
      <c r="AT416" s="4"/>
      <c r="AU416" s="4"/>
      <c r="AW416" s="4"/>
      <c r="AX416" s="4"/>
      <c r="AZ416" s="4"/>
      <c r="BA416" s="4"/>
      <c r="BC416" s="4"/>
      <c r="BD416" s="4"/>
      <c r="BI416" s="4"/>
      <c r="BJ416" s="4"/>
      <c r="BO416" s="4"/>
      <c r="BP416" s="4"/>
    </row>
    <row r="417" spans="1:68" x14ac:dyDescent="0.25">
      <c r="A417" s="13">
        <v>41.5</v>
      </c>
      <c r="B417" s="14">
        <f t="shared" ref="B417:C417" si="577">AE439</f>
        <v>7583.1256999999996</v>
      </c>
      <c r="C417" s="14">
        <f t="shared" si="577"/>
        <v>7602.2254999999996</v>
      </c>
      <c r="D417" s="14">
        <f t="shared" si="527"/>
        <v>15185.351199999999</v>
      </c>
      <c r="E417" s="14">
        <f t="shared" si="528"/>
        <v>13.92605932</v>
      </c>
      <c r="F417" s="14">
        <f t="shared" si="529"/>
        <v>17.378315870000002</v>
      </c>
      <c r="G417" s="14">
        <f t="shared" si="530"/>
        <v>68.794572869999996</v>
      </c>
      <c r="H417" s="14">
        <f t="shared" si="531"/>
        <v>57.519033299999997</v>
      </c>
      <c r="I417" s="14">
        <f t="shared" si="532"/>
        <v>367428.48</v>
      </c>
      <c r="J417" s="14">
        <f t="shared" si="533"/>
        <v>1321688.7</v>
      </c>
      <c r="K417" s="14">
        <f t="shared" si="534"/>
        <v>455.83058568000001</v>
      </c>
      <c r="L417" s="14">
        <f t="shared" si="535"/>
        <v>306.78950787999997</v>
      </c>
      <c r="M417" s="14">
        <f t="shared" si="536"/>
        <v>149.04107780000001</v>
      </c>
      <c r="N417" s="13">
        <f t="shared" si="537"/>
        <v>7583.1256025619996</v>
      </c>
      <c r="O417" s="13">
        <f t="shared" si="538"/>
        <v>7602.2256347533703</v>
      </c>
      <c r="P417" s="15">
        <f t="shared" si="539"/>
        <v>7583.0999999999767</v>
      </c>
      <c r="Q417" s="15">
        <f t="shared" si="540"/>
        <v>7601.9999999995343</v>
      </c>
      <c r="R417" s="15">
        <f t="shared" si="544"/>
        <v>15185.099999999511</v>
      </c>
      <c r="S417" s="15">
        <f t="shared" si="541"/>
        <v>2.4770746738931792E-3</v>
      </c>
      <c r="T417" s="15">
        <f t="shared" si="545"/>
        <v>7.8336878322904369E-4</v>
      </c>
      <c r="U417" s="13">
        <f t="shared" si="546"/>
        <v>37.614626630534104</v>
      </c>
      <c r="V417" s="13">
        <f t="shared" si="524"/>
        <v>31.304375190000002</v>
      </c>
      <c r="W417" s="13">
        <f t="shared" si="547"/>
        <v>37.301582878634107</v>
      </c>
      <c r="X417" s="13">
        <f t="shared" si="525"/>
        <v>4.9246044128911697</v>
      </c>
      <c r="Y417" s="16">
        <f t="shared" si="542"/>
        <v>110.22817184038107</v>
      </c>
      <c r="Z417" s="16">
        <v>0</v>
      </c>
      <c r="AA417" s="16">
        <f t="shared" si="548"/>
        <v>55.045488662097583</v>
      </c>
      <c r="AD417" t="s">
        <v>418</v>
      </c>
      <c r="AE417" s="4">
        <v>7889.9925999999996</v>
      </c>
      <c r="AF417" s="4">
        <v>7662.4045999999998</v>
      </c>
      <c r="AG417">
        <v>13.865699960000001</v>
      </c>
      <c r="AH417" s="4">
        <v>17.298714350000001</v>
      </c>
      <c r="AI417" s="4">
        <v>68.406999990000003</v>
      </c>
      <c r="AJ417">
        <v>57.246936030000001</v>
      </c>
      <c r="AK417" s="4">
        <v>384463.22</v>
      </c>
      <c r="AL417" s="4">
        <v>1338482.8999999999</v>
      </c>
      <c r="AM417">
        <v>448.11387145999998</v>
      </c>
      <c r="AN417" s="4">
        <v>302.73263871</v>
      </c>
      <c r="AO417" s="4">
        <v>145.38123275000001</v>
      </c>
      <c r="AT417" s="4"/>
      <c r="AU417" s="4"/>
      <c r="AW417" s="4"/>
      <c r="AX417" s="4"/>
      <c r="AZ417" s="4"/>
      <c r="BA417" s="4"/>
      <c r="BC417" s="4"/>
      <c r="BD417" s="4"/>
      <c r="BI417" s="4"/>
      <c r="BJ417" s="4"/>
      <c r="BO417" s="4"/>
      <c r="BP417" s="4"/>
    </row>
    <row r="418" spans="1:68" x14ac:dyDescent="0.25">
      <c r="A418" s="13">
        <v>41.6</v>
      </c>
      <c r="B418" s="14">
        <f t="shared" ref="B418:C418" si="578">AE440</f>
        <v>7569.3139000000001</v>
      </c>
      <c r="C418" s="14">
        <f t="shared" si="578"/>
        <v>7599.4723000000004</v>
      </c>
      <c r="D418" s="14">
        <f t="shared" si="527"/>
        <v>15168.7862</v>
      </c>
      <c r="E418" s="14">
        <f t="shared" si="528"/>
        <v>13.928606289999999</v>
      </c>
      <c r="F418" s="14">
        <f t="shared" si="529"/>
        <v>17.381897720000001</v>
      </c>
      <c r="G418" s="14">
        <f t="shared" si="530"/>
        <v>68.811286850000002</v>
      </c>
      <c r="H418" s="14">
        <f t="shared" si="531"/>
        <v>57.531293890000001</v>
      </c>
      <c r="I418" s="14">
        <f t="shared" si="532"/>
        <v>366670.17</v>
      </c>
      <c r="J418" s="14">
        <f t="shared" si="533"/>
        <v>1320928.5</v>
      </c>
      <c r="K418" s="14">
        <f t="shared" si="534"/>
        <v>456.16146670000001</v>
      </c>
      <c r="L418" s="14">
        <f t="shared" si="535"/>
        <v>306.96183294999997</v>
      </c>
      <c r="M418" s="14">
        <f t="shared" si="536"/>
        <v>149.19963376000001</v>
      </c>
      <c r="N418" s="13">
        <f t="shared" si="537"/>
        <v>7569.313874162478</v>
      </c>
      <c r="O418" s="13">
        <f t="shared" si="538"/>
        <v>7599.4725741176871</v>
      </c>
      <c r="P418" s="15">
        <f t="shared" si="539"/>
        <v>7569.2999999999302</v>
      </c>
      <c r="Q418" s="15">
        <f t="shared" si="540"/>
        <v>7600</v>
      </c>
      <c r="R418" s="15">
        <f t="shared" si="544"/>
        <v>15169.29999999993</v>
      </c>
      <c r="S418" s="15">
        <f t="shared" si="541"/>
        <v>2.4790151368664342E-3</v>
      </c>
      <c r="T418" s="15">
        <f t="shared" si="545"/>
        <v>8.3364346857783822E-4</v>
      </c>
      <c r="U418" s="13">
        <f t="shared" si="546"/>
        <v>37.60492431566783</v>
      </c>
      <c r="V418" s="13">
        <f t="shared" si="524"/>
        <v>31.310504010000002</v>
      </c>
      <c r="W418" s="13">
        <f t="shared" si="547"/>
        <v>37.291819275567832</v>
      </c>
      <c r="X418" s="13">
        <f t="shared" si="525"/>
        <v>4.8993529764527013</v>
      </c>
      <c r="Y418" s="16">
        <f t="shared" si="542"/>
        <v>110.00084937373802</v>
      </c>
      <c r="Z418" s="16">
        <v>0</v>
      </c>
      <c r="AA418" s="16">
        <f t="shared" si="548"/>
        <v>54.889113483458786</v>
      </c>
      <c r="AD418" t="s">
        <v>419</v>
      </c>
      <c r="AE418" s="4">
        <v>7875.9219999999996</v>
      </c>
      <c r="AF418" s="4">
        <v>7659.6854000000003</v>
      </c>
      <c r="AG418">
        <v>13.86862122</v>
      </c>
      <c r="AH418" s="4">
        <v>17.302365099999999</v>
      </c>
      <c r="AI418" s="4">
        <v>68.425429879999996</v>
      </c>
      <c r="AJ418">
        <v>57.259399379999998</v>
      </c>
      <c r="AK418" s="4">
        <v>383674.22</v>
      </c>
      <c r="AL418" s="4">
        <v>1337716.7</v>
      </c>
      <c r="AM418">
        <v>448.48345079000001</v>
      </c>
      <c r="AN418" s="4">
        <v>302.92852368000001</v>
      </c>
      <c r="AO418" s="4">
        <v>145.55492710999999</v>
      </c>
      <c r="AT418" s="4"/>
      <c r="AU418" s="4"/>
      <c r="AW418" s="4"/>
      <c r="AX418" s="4"/>
      <c r="AZ418" s="4"/>
      <c r="BA418" s="4"/>
      <c r="BC418" s="4"/>
      <c r="BD418" s="4"/>
      <c r="BI418" s="4"/>
      <c r="BJ418" s="4"/>
      <c r="BO418" s="4"/>
      <c r="BP418" s="4"/>
    </row>
    <row r="419" spans="1:68" x14ac:dyDescent="0.25">
      <c r="A419" s="13">
        <v>41.7</v>
      </c>
      <c r="B419" s="14">
        <f t="shared" ref="B419:C419" si="579">AE441</f>
        <v>7555.5144</v>
      </c>
      <c r="C419" s="14">
        <f t="shared" si="579"/>
        <v>7596.7175999999999</v>
      </c>
      <c r="D419" s="14">
        <f t="shared" si="527"/>
        <v>15152.232</v>
      </c>
      <c r="E419" s="14">
        <f t="shared" si="528"/>
        <v>13.93113597</v>
      </c>
      <c r="F419" s="14">
        <f t="shared" si="529"/>
        <v>17.385476329999999</v>
      </c>
      <c r="G419" s="14">
        <f t="shared" si="530"/>
        <v>68.827922020000003</v>
      </c>
      <c r="H419" s="14">
        <f t="shared" si="531"/>
        <v>57.543544840000003</v>
      </c>
      <c r="I419" s="14">
        <f t="shared" si="532"/>
        <v>365913.24</v>
      </c>
      <c r="J419" s="14">
        <f t="shared" si="533"/>
        <v>1320168.5</v>
      </c>
      <c r="K419" s="14">
        <f t="shared" si="534"/>
        <v>456.49068677999998</v>
      </c>
      <c r="L419" s="14">
        <f t="shared" si="535"/>
        <v>307.13315353000002</v>
      </c>
      <c r="M419" s="14">
        <f t="shared" si="536"/>
        <v>149.35753324999999</v>
      </c>
      <c r="N419" s="13">
        <f t="shared" si="537"/>
        <v>7555.5143846416631</v>
      </c>
      <c r="O419" s="13">
        <f t="shared" si="538"/>
        <v>7596.7175276105545</v>
      </c>
      <c r="P419" s="15">
        <f t="shared" si="539"/>
        <v>7555.4999999998836</v>
      </c>
      <c r="Q419" s="15">
        <f t="shared" si="540"/>
        <v>7596.9999999995343</v>
      </c>
      <c r="R419" s="15">
        <f t="shared" si="544"/>
        <v>15152.499999999418</v>
      </c>
      <c r="S419" s="15">
        <f t="shared" si="541"/>
        <v>2.4810817516437884E-3</v>
      </c>
      <c r="T419" s="15">
        <f t="shared" si="545"/>
        <v>8.3433900972806896E-4</v>
      </c>
      <c r="U419" s="13">
        <f t="shared" si="546"/>
        <v>37.59459124178106</v>
      </c>
      <c r="V419" s="13">
        <f t="shared" si="524"/>
        <v>31.316612299999999</v>
      </c>
      <c r="W419" s="13">
        <f t="shared" si="547"/>
        <v>37.281425118781058</v>
      </c>
      <c r="X419" s="13">
        <f t="shared" si="525"/>
        <v>4.874148247174964</v>
      </c>
      <c r="Y419" s="16">
        <f t="shared" si="542"/>
        <v>109.77376300572328</v>
      </c>
      <c r="Z419" s="16">
        <v>0</v>
      </c>
      <c r="AA419" s="16">
        <f t="shared" si="548"/>
        <v>54.736556105577385</v>
      </c>
      <c r="AD419" t="s">
        <v>420</v>
      </c>
      <c r="AE419" s="4">
        <v>7861.8627999999999</v>
      </c>
      <c r="AF419" s="4">
        <v>7656.9646000000002</v>
      </c>
      <c r="AG419">
        <v>13.871525719999999</v>
      </c>
      <c r="AH419" s="4">
        <v>17.306012809999999</v>
      </c>
      <c r="AI419" s="4">
        <v>68.443783440000004</v>
      </c>
      <c r="AJ419">
        <v>57.271853909999997</v>
      </c>
      <c r="AK419" s="4">
        <v>382886.63</v>
      </c>
      <c r="AL419" s="4">
        <v>1336950.7</v>
      </c>
      <c r="AM419">
        <v>448.85117832999998</v>
      </c>
      <c r="AN419" s="4">
        <v>303.12327475000001</v>
      </c>
      <c r="AO419" s="4">
        <v>145.72790358</v>
      </c>
      <c r="AT419" s="4"/>
      <c r="AU419" s="4"/>
      <c r="AW419" s="4"/>
      <c r="AX419" s="4"/>
      <c r="AZ419" s="4"/>
      <c r="BA419" s="4"/>
      <c r="BC419" s="4"/>
      <c r="BD419" s="4"/>
      <c r="BI419" s="4"/>
      <c r="BJ419" s="4"/>
      <c r="BO419" s="4"/>
      <c r="BP419" s="4"/>
    </row>
    <row r="420" spans="1:68" x14ac:dyDescent="0.25">
      <c r="A420" s="13">
        <v>41.8</v>
      </c>
      <c r="B420" s="14">
        <f t="shared" ref="B420:C420" si="580">AE442</f>
        <v>7541.7269999999999</v>
      </c>
      <c r="C420" s="14">
        <f t="shared" si="580"/>
        <v>7593.9612999999999</v>
      </c>
      <c r="D420" s="14">
        <f t="shared" si="527"/>
        <v>15135.6883</v>
      </c>
      <c r="E420" s="14">
        <f t="shared" si="528"/>
        <v>13.93364833</v>
      </c>
      <c r="F420" s="14">
        <f t="shared" si="529"/>
        <v>17.3890517</v>
      </c>
      <c r="G420" s="14">
        <f t="shared" si="530"/>
        <v>68.844476940000007</v>
      </c>
      <c r="H420" s="14">
        <f t="shared" si="531"/>
        <v>57.555786130000001</v>
      </c>
      <c r="I420" s="14">
        <f t="shared" si="532"/>
        <v>365157.69</v>
      </c>
      <c r="J420" s="14">
        <f t="shared" si="533"/>
        <v>1319408.8</v>
      </c>
      <c r="K420" s="14">
        <f t="shared" si="534"/>
        <v>456.81825411</v>
      </c>
      <c r="L420" s="14">
        <f t="shared" si="535"/>
        <v>307.30347517000001</v>
      </c>
      <c r="M420" s="14">
        <f t="shared" si="536"/>
        <v>149.51477894000001</v>
      </c>
      <c r="N420" s="13">
        <f t="shared" si="537"/>
        <v>7541.7270506006016</v>
      </c>
      <c r="O420" s="13">
        <f t="shared" si="538"/>
        <v>7593.9610710839952</v>
      </c>
      <c r="P420" s="15">
        <f t="shared" si="539"/>
        <v>7541.699999999837</v>
      </c>
      <c r="Q420" s="15">
        <f t="shared" si="540"/>
        <v>7594.000000001397</v>
      </c>
      <c r="R420" s="15">
        <f t="shared" si="544"/>
        <v>15135.700000001234</v>
      </c>
      <c r="S420" s="15">
        <f t="shared" si="541"/>
        <v>2.4831518149355091E-3</v>
      </c>
      <c r="T420" s="15">
        <f t="shared" si="545"/>
        <v>8.3006113634720435E-4</v>
      </c>
      <c r="U420" s="13">
        <f t="shared" si="546"/>
        <v>37.584240925322447</v>
      </c>
      <c r="V420" s="13">
        <f t="shared" si="524"/>
        <v>31.32270003</v>
      </c>
      <c r="W420" s="13">
        <f t="shared" si="547"/>
        <v>37.271013925022444</v>
      </c>
      <c r="X420" s="13">
        <f t="shared" si="525"/>
        <v>4.8490705901838398</v>
      </c>
      <c r="Y420" s="16">
        <f t="shared" si="542"/>
        <v>109.54691407667534</v>
      </c>
      <c r="Z420" s="16">
        <v>0</v>
      </c>
      <c r="AA420" s="16">
        <f t="shared" si="548"/>
        <v>54.584192464965426</v>
      </c>
      <c r="AD420" t="s">
        <v>421</v>
      </c>
      <c r="AE420" s="4">
        <v>7847.8149999999996</v>
      </c>
      <c r="AF420" s="4">
        <v>7654.2422999999999</v>
      </c>
      <c r="AG420">
        <v>13.87441345</v>
      </c>
      <c r="AH420" s="4">
        <v>17.309657489999999</v>
      </c>
      <c r="AI420" s="4">
        <v>68.462060230000006</v>
      </c>
      <c r="AJ420">
        <v>57.284299570000002</v>
      </c>
      <c r="AK420" s="4">
        <v>382100.44</v>
      </c>
      <c r="AL420" s="4">
        <v>1336185</v>
      </c>
      <c r="AM420">
        <v>449.21706318999998</v>
      </c>
      <c r="AN420" s="4">
        <v>303.31689813999998</v>
      </c>
      <c r="AO420" s="4">
        <v>145.90016505</v>
      </c>
      <c r="AT420" s="4"/>
      <c r="AU420" s="4"/>
      <c r="AW420" s="4"/>
      <c r="AX420" s="4"/>
      <c r="AZ420" s="4"/>
      <c r="BA420" s="4"/>
      <c r="BC420" s="4"/>
      <c r="BD420" s="4"/>
      <c r="BI420" s="4"/>
      <c r="BJ420" s="4"/>
      <c r="BO420" s="4"/>
      <c r="BP420" s="4"/>
    </row>
    <row r="421" spans="1:68" x14ac:dyDescent="0.25">
      <c r="A421" s="13">
        <v>41.9</v>
      </c>
      <c r="B421" s="14">
        <f t="shared" ref="B421:C421" si="581">AE443</f>
        <v>7527.9520000000002</v>
      </c>
      <c r="C421" s="14">
        <f t="shared" si="581"/>
        <v>7591.2034999999996</v>
      </c>
      <c r="D421" s="14">
        <f t="shared" si="527"/>
        <v>15119.155500000001</v>
      </c>
      <c r="E421" s="14">
        <f t="shared" si="528"/>
        <v>13.93614335</v>
      </c>
      <c r="F421" s="14">
        <f t="shared" si="529"/>
        <v>17.392623799999999</v>
      </c>
      <c r="G421" s="14">
        <f t="shared" si="530"/>
        <v>68.860952729999994</v>
      </c>
      <c r="H421" s="14">
        <f t="shared" si="531"/>
        <v>57.56801772</v>
      </c>
      <c r="I421" s="14">
        <f t="shared" si="532"/>
        <v>364403.52</v>
      </c>
      <c r="J421" s="14">
        <f t="shared" si="533"/>
        <v>1318649.3999999999</v>
      </c>
      <c r="K421" s="14">
        <f t="shared" si="534"/>
        <v>457.14417686000002</v>
      </c>
      <c r="L421" s="14">
        <f t="shared" si="535"/>
        <v>307.47280337000001</v>
      </c>
      <c r="M421" s="14">
        <f t="shared" si="536"/>
        <v>149.67137348</v>
      </c>
      <c r="N421" s="13">
        <f t="shared" si="537"/>
        <v>7527.9520696096815</v>
      </c>
      <c r="O421" s="13">
        <f t="shared" si="538"/>
        <v>7591.2032025667368</v>
      </c>
      <c r="P421" s="15">
        <f t="shared" si="539"/>
        <v>7528.0000000004657</v>
      </c>
      <c r="Q421" s="15">
        <f t="shared" si="540"/>
        <v>7590.999999998603</v>
      </c>
      <c r="R421" s="15">
        <f t="shared" si="544"/>
        <v>15118.999999999069</v>
      </c>
      <c r="S421" s="15">
        <f t="shared" si="541"/>
        <v>2.4852129827527369E-3</v>
      </c>
      <c r="T421" s="15">
        <f t="shared" si="545"/>
        <v>8.3572942258869354E-4</v>
      </c>
      <c r="U421" s="13">
        <f t="shared" si="546"/>
        <v>37.573935086236318</v>
      </c>
      <c r="V421" s="13">
        <f t="shared" si="524"/>
        <v>31.328767149999997</v>
      </c>
      <c r="W421" s="13">
        <f t="shared" si="547"/>
        <v>37.260647414736319</v>
      </c>
      <c r="X421" s="13">
        <f t="shared" si="525"/>
        <v>4.8241273673181926</v>
      </c>
      <c r="Y421" s="16">
        <f t="shared" si="542"/>
        <v>109.32175204600115</v>
      </c>
      <c r="Z421" s="16">
        <v>0</v>
      </c>
      <c r="AA421" s="16">
        <f t="shared" si="548"/>
        <v>54.43310730884307</v>
      </c>
      <c r="AD421" t="s">
        <v>422</v>
      </c>
      <c r="AE421" s="4">
        <v>7833.7786999999998</v>
      </c>
      <c r="AF421" s="4">
        <v>7651.5183999999999</v>
      </c>
      <c r="AG421">
        <v>13.87728437</v>
      </c>
      <c r="AH421" s="4">
        <v>17.31329912</v>
      </c>
      <c r="AI421" s="4">
        <v>68.480260599999994</v>
      </c>
      <c r="AJ421">
        <v>57.296736330000002</v>
      </c>
      <c r="AK421" s="4">
        <v>381315.66</v>
      </c>
      <c r="AL421" s="4">
        <v>1335419.6000000001</v>
      </c>
      <c r="AM421">
        <v>449.58111446999999</v>
      </c>
      <c r="AN421" s="4">
        <v>303.50940000999998</v>
      </c>
      <c r="AO421" s="4">
        <v>146.07171445</v>
      </c>
      <c r="AT421" s="4"/>
      <c r="AU421" s="4"/>
      <c r="AW421" s="4"/>
      <c r="AX421" s="4"/>
      <c r="AZ421" s="4"/>
      <c r="BA421" s="4"/>
      <c r="BC421" s="4"/>
      <c r="BD421" s="4"/>
      <c r="BI421" s="4"/>
      <c r="BJ421" s="4"/>
      <c r="BO421" s="4"/>
      <c r="BP421" s="4"/>
    </row>
    <row r="422" spans="1:68" x14ac:dyDescent="0.25">
      <c r="A422" s="13">
        <v>42</v>
      </c>
      <c r="B422" s="14">
        <f t="shared" ref="B422:C422" si="582">AE444</f>
        <v>7514.1890999999996</v>
      </c>
      <c r="C422" s="14">
        <f t="shared" si="582"/>
        <v>7588.4440999999997</v>
      </c>
      <c r="D422" s="14">
        <f t="shared" si="527"/>
        <v>15102.6332</v>
      </c>
      <c r="E422" s="14">
        <f t="shared" si="528"/>
        <v>13.938621019999999</v>
      </c>
      <c r="F422" s="14">
        <f t="shared" si="529"/>
        <v>17.396192639999999</v>
      </c>
      <c r="G422" s="14">
        <f t="shared" si="530"/>
        <v>68.877347740000005</v>
      </c>
      <c r="H422" s="14">
        <f t="shared" si="531"/>
        <v>57.580239570000003</v>
      </c>
      <c r="I422" s="14">
        <f t="shared" si="532"/>
        <v>363650.72</v>
      </c>
      <c r="J422" s="14">
        <f t="shared" si="533"/>
        <v>1317890.3</v>
      </c>
      <c r="K422" s="14">
        <f t="shared" si="534"/>
        <v>457.46846312999998</v>
      </c>
      <c r="L422" s="14">
        <f t="shared" si="535"/>
        <v>307.64114361999998</v>
      </c>
      <c r="M422" s="14">
        <f t="shared" si="536"/>
        <v>149.82731951</v>
      </c>
      <c r="N422" s="13">
        <f t="shared" si="537"/>
        <v>7514.1891292024111</v>
      </c>
      <c r="O422" s="13">
        <f t="shared" si="538"/>
        <v>7588.4439200979177</v>
      </c>
      <c r="P422" s="15">
        <f t="shared" si="539"/>
        <v>7514.199999999837</v>
      </c>
      <c r="Q422" s="15">
        <f t="shared" si="540"/>
        <v>7588.0000000004657</v>
      </c>
      <c r="R422" s="15">
        <f t="shared" si="544"/>
        <v>15102.200000000303</v>
      </c>
      <c r="S422" s="15">
        <f t="shared" si="541"/>
        <v>2.487289948363823E-3</v>
      </c>
      <c r="T422" s="15">
        <f t="shared" si="545"/>
        <v>7.8660187985812868E-4</v>
      </c>
      <c r="U422" s="13">
        <f t="shared" si="546"/>
        <v>37.563550258180882</v>
      </c>
      <c r="V422" s="13">
        <f t="shared" si="524"/>
        <v>31.334813659999998</v>
      </c>
      <c r="W422" s="13">
        <f t="shared" si="547"/>
        <v>37.250202121580884</v>
      </c>
      <c r="X422" s="13">
        <f t="shared" si="525"/>
        <v>4.7993019285108449</v>
      </c>
      <c r="Y422" s="16">
        <f t="shared" si="542"/>
        <v>109.09537382833952</v>
      </c>
      <c r="Z422" s="16">
        <v>0</v>
      </c>
      <c r="AA422" s="16">
        <f t="shared" si="548"/>
        <v>54.281128446244566</v>
      </c>
      <c r="AD422" t="s">
        <v>423</v>
      </c>
      <c r="AE422" s="4">
        <v>7819.7538000000004</v>
      </c>
      <c r="AF422" s="4">
        <v>7648.7929999999997</v>
      </c>
      <c r="AG422">
        <v>13.88013847</v>
      </c>
      <c r="AH422" s="4">
        <v>17.31693769</v>
      </c>
      <c r="AI422" s="4">
        <v>68.498383309999994</v>
      </c>
      <c r="AJ422">
        <v>57.309164160000002</v>
      </c>
      <c r="AK422" s="4">
        <v>380532.28</v>
      </c>
      <c r="AL422" s="4">
        <v>1334654.3999999999</v>
      </c>
      <c r="AM422">
        <v>449.94334119000001</v>
      </c>
      <c r="AN422" s="4">
        <v>303.70078652000001</v>
      </c>
      <c r="AO422" s="4">
        <v>146.24255466</v>
      </c>
      <c r="AT422" s="4"/>
      <c r="AU422" s="4"/>
      <c r="AW422" s="4"/>
      <c r="AX422" s="4"/>
      <c r="AZ422" s="4"/>
      <c r="BA422" s="4"/>
      <c r="BC422" s="4"/>
      <c r="BD422" s="4"/>
      <c r="BI422" s="4"/>
      <c r="BJ422" s="4"/>
      <c r="BO422" s="4"/>
      <c r="BP422" s="4"/>
    </row>
    <row r="423" spans="1:68" x14ac:dyDescent="0.25">
      <c r="A423" s="13">
        <v>42.1</v>
      </c>
      <c r="B423" s="14">
        <f t="shared" ref="B423:C423" si="583">AE445</f>
        <v>7500.4386999999997</v>
      </c>
      <c r="C423" s="14">
        <f t="shared" si="583"/>
        <v>7585.6831000000002</v>
      </c>
      <c r="D423" s="14">
        <f t="shared" si="527"/>
        <v>15086.121800000001</v>
      </c>
      <c r="E423" s="14">
        <f t="shared" si="528"/>
        <v>13.9410813</v>
      </c>
      <c r="F423" s="14">
        <f t="shared" si="529"/>
        <v>17.399758200000001</v>
      </c>
      <c r="G423" s="14">
        <f t="shared" si="530"/>
        <v>68.893663230000001</v>
      </c>
      <c r="H423" s="14">
        <f t="shared" si="531"/>
        <v>57.59245164</v>
      </c>
      <c r="I423" s="14">
        <f t="shared" si="532"/>
        <v>362899.3</v>
      </c>
      <c r="J423" s="14">
        <f t="shared" si="533"/>
        <v>1317131.5</v>
      </c>
      <c r="K423" s="14">
        <f t="shared" si="534"/>
        <v>457.79112103</v>
      </c>
      <c r="L423" s="14">
        <f t="shared" si="535"/>
        <v>307.80850136999999</v>
      </c>
      <c r="M423" s="14">
        <f t="shared" si="536"/>
        <v>149.98261966000001</v>
      </c>
      <c r="N423" s="13">
        <f t="shared" si="537"/>
        <v>7500.4386481808206</v>
      </c>
      <c r="O423" s="13">
        <f t="shared" si="538"/>
        <v>7585.6832217270667</v>
      </c>
      <c r="P423" s="15">
        <f t="shared" si="539"/>
        <v>7500.3999999997905</v>
      </c>
      <c r="Q423" s="15">
        <f t="shared" si="540"/>
        <v>7586.0000000009313</v>
      </c>
      <c r="R423" s="15">
        <f t="shared" si="544"/>
        <v>15086.400000000722</v>
      </c>
      <c r="S423" s="15">
        <f t="shared" si="541"/>
        <v>2.4892464553129584E-3</v>
      </c>
      <c r="T423" s="15">
        <f t="shared" si="545"/>
        <v>8.3210013118018011E-4</v>
      </c>
      <c r="U423" s="13">
        <f t="shared" si="546"/>
        <v>37.553767723435215</v>
      </c>
      <c r="V423" s="13">
        <f t="shared" si="524"/>
        <v>31.340839500000001</v>
      </c>
      <c r="W423" s="13">
        <f t="shared" si="547"/>
        <v>37.240359328435211</v>
      </c>
      <c r="X423" s="13">
        <f t="shared" si="525"/>
        <v>4.7746811165125891</v>
      </c>
      <c r="Y423" s="16">
        <f t="shared" si="542"/>
        <v>108.8692290168962</v>
      </c>
      <c r="Z423" s="16">
        <v>0</v>
      </c>
      <c r="AA423" s="16">
        <f t="shared" si="548"/>
        <v>54.125753348596511</v>
      </c>
      <c r="AD423" t="s">
        <v>424</v>
      </c>
      <c r="AE423" s="4">
        <v>7805.7404999999999</v>
      </c>
      <c r="AF423" s="4">
        <v>7646.0661</v>
      </c>
      <c r="AG423">
        <v>13.88297571</v>
      </c>
      <c r="AH423" s="4">
        <v>17.32057318</v>
      </c>
      <c r="AI423" s="4">
        <v>68.516429470000006</v>
      </c>
      <c r="AJ423">
        <v>57.321582999999997</v>
      </c>
      <c r="AK423" s="4">
        <v>379750.31</v>
      </c>
      <c r="AL423" s="4">
        <v>1333889.6000000001</v>
      </c>
      <c r="AM423">
        <v>450.30375234000002</v>
      </c>
      <c r="AN423" s="4">
        <v>303.89106377000002</v>
      </c>
      <c r="AO423" s="4">
        <v>146.41268857</v>
      </c>
      <c r="AT423" s="4"/>
      <c r="AU423" s="4"/>
      <c r="AW423" s="4"/>
      <c r="AX423" s="4"/>
      <c r="AZ423" s="4"/>
      <c r="BA423" s="4"/>
      <c r="BC423" s="4"/>
      <c r="BD423" s="4"/>
      <c r="BI423" s="4"/>
      <c r="BJ423" s="4"/>
      <c r="BO423" s="4"/>
      <c r="BP423" s="4"/>
    </row>
    <row r="424" spans="1:68" x14ac:dyDescent="0.25">
      <c r="A424" s="13">
        <v>42.2</v>
      </c>
      <c r="B424" s="14">
        <f t="shared" ref="B424:C424" si="584">AE446</f>
        <v>7486.7004999999999</v>
      </c>
      <c r="C424" s="14">
        <f t="shared" si="584"/>
        <v>7582.9206000000004</v>
      </c>
      <c r="D424" s="14">
        <f t="shared" si="527"/>
        <v>15069.6211</v>
      </c>
      <c r="E424" s="14">
        <f t="shared" si="528"/>
        <v>13.94352417</v>
      </c>
      <c r="F424" s="14">
        <f t="shared" si="529"/>
        <v>17.403320480000001</v>
      </c>
      <c r="G424" s="14">
        <f t="shared" si="530"/>
        <v>68.909897619999995</v>
      </c>
      <c r="H424" s="14">
        <f t="shared" si="531"/>
        <v>57.604653910000003</v>
      </c>
      <c r="I424" s="14">
        <f t="shared" si="532"/>
        <v>362149.26</v>
      </c>
      <c r="J424" s="14">
        <f t="shared" si="533"/>
        <v>1316372.8999999999</v>
      </c>
      <c r="K424" s="14">
        <f t="shared" si="534"/>
        <v>458.11215858000003</v>
      </c>
      <c r="L424" s="14">
        <f t="shared" si="535"/>
        <v>307.97488205000002</v>
      </c>
      <c r="M424" s="14">
        <f t="shared" si="536"/>
        <v>150.13727653000001</v>
      </c>
      <c r="N424" s="13">
        <f t="shared" si="537"/>
        <v>7486.7005289276276</v>
      </c>
      <c r="O424" s="13">
        <f t="shared" si="538"/>
        <v>7582.9205321003046</v>
      </c>
      <c r="P424" s="15">
        <f t="shared" si="539"/>
        <v>7486.699999999837</v>
      </c>
      <c r="Q424" s="15">
        <f t="shared" si="540"/>
        <v>7582.9999999981374</v>
      </c>
      <c r="R424" s="15">
        <f t="shared" si="544"/>
        <v>15069.699999997974</v>
      </c>
      <c r="S424" s="15">
        <f t="shared" si="541"/>
        <v>2.4913177576149641E-3</v>
      </c>
      <c r="T424" s="15">
        <f t="shared" si="545"/>
        <v>8.3279309816530755E-4</v>
      </c>
      <c r="U424" s="13">
        <f t="shared" si="546"/>
        <v>37.543411211925175</v>
      </c>
      <c r="V424" s="13">
        <f t="shared" si="524"/>
        <v>31.346844650000001</v>
      </c>
      <c r="W424" s="13">
        <f t="shared" si="547"/>
        <v>37.229942765425172</v>
      </c>
      <c r="X424" s="13">
        <f t="shared" si="525"/>
        <v>4.7501130730191177</v>
      </c>
      <c r="Y424" s="16">
        <f t="shared" si="542"/>
        <v>108.64477032435674</v>
      </c>
      <c r="Z424" s="16">
        <v>0</v>
      </c>
      <c r="AA424" s="16">
        <f t="shared" si="548"/>
        <v>53.975248477902895</v>
      </c>
      <c r="AD424" t="s">
        <v>425</v>
      </c>
      <c r="AE424" s="4">
        <v>7791.7388000000001</v>
      </c>
      <c r="AF424" s="4">
        <v>7643.3377</v>
      </c>
      <c r="AG424">
        <v>13.88579607</v>
      </c>
      <c r="AH424" s="4">
        <v>17.32420561</v>
      </c>
      <c r="AI424" s="4">
        <v>68.534398730000007</v>
      </c>
      <c r="AJ424">
        <v>57.33399283</v>
      </c>
      <c r="AK424" s="4">
        <v>378969.73</v>
      </c>
      <c r="AL424" s="4">
        <v>1333125</v>
      </c>
      <c r="AM424">
        <v>450.66235688</v>
      </c>
      <c r="AN424" s="4">
        <v>304.08023785</v>
      </c>
      <c r="AO424" s="4">
        <v>146.58211904000001</v>
      </c>
      <c r="AT424" s="4"/>
      <c r="AU424" s="4"/>
      <c r="AW424" s="4"/>
      <c r="AX424" s="4"/>
      <c r="AZ424" s="4"/>
      <c r="BA424" s="4"/>
      <c r="BC424" s="4"/>
      <c r="BD424" s="4"/>
      <c r="BI424" s="4"/>
      <c r="BJ424" s="4"/>
      <c r="BO424" s="4"/>
      <c r="BP424" s="4"/>
    </row>
    <row r="425" spans="1:68" x14ac:dyDescent="0.25">
      <c r="A425" s="13">
        <v>42.3</v>
      </c>
      <c r="B425" s="14">
        <f t="shared" ref="B425:C425" si="585">AE447</f>
        <v>7472.9746999999998</v>
      </c>
      <c r="C425" s="14">
        <f t="shared" si="585"/>
        <v>7580.1565000000001</v>
      </c>
      <c r="D425" s="14">
        <f t="shared" si="527"/>
        <v>15053.1312</v>
      </c>
      <c r="E425" s="14">
        <f t="shared" si="528"/>
        <v>13.94594961</v>
      </c>
      <c r="F425" s="14">
        <f t="shared" si="529"/>
        <v>17.40687947</v>
      </c>
      <c r="G425" s="14">
        <f t="shared" si="530"/>
        <v>68.926051810000004</v>
      </c>
      <c r="H425" s="14">
        <f t="shared" si="531"/>
        <v>57.616846340000002</v>
      </c>
      <c r="I425" s="14">
        <f t="shared" si="532"/>
        <v>361400.59</v>
      </c>
      <c r="J425" s="14">
        <f t="shared" si="533"/>
        <v>1315614.6000000001</v>
      </c>
      <c r="K425" s="14">
        <f t="shared" si="534"/>
        <v>458.43158378999999</v>
      </c>
      <c r="L425" s="14">
        <f t="shared" si="535"/>
        <v>308.14029104000002</v>
      </c>
      <c r="M425" s="14">
        <f t="shared" si="536"/>
        <v>150.29129275</v>
      </c>
      <c r="N425" s="13">
        <f t="shared" si="537"/>
        <v>7472.9747371513704</v>
      </c>
      <c r="O425" s="13">
        <f t="shared" si="538"/>
        <v>7580.1564250860574</v>
      </c>
      <c r="P425" s="15">
        <f t="shared" si="539"/>
        <v>7473.0000000004657</v>
      </c>
      <c r="Q425" s="15">
        <f t="shared" si="540"/>
        <v>7580</v>
      </c>
      <c r="R425" s="15">
        <f t="shared" si="544"/>
        <v>15053.000000000466</v>
      </c>
      <c r="S425" s="15">
        <f t="shared" si="541"/>
        <v>2.4933925098488425E-3</v>
      </c>
      <c r="T425" s="15">
        <f t="shared" si="545"/>
        <v>8.3348722062792646E-4</v>
      </c>
      <c r="U425" s="13">
        <f t="shared" si="546"/>
        <v>37.533037450755785</v>
      </c>
      <c r="V425" s="13">
        <f t="shared" si="524"/>
        <v>31.352829079999999</v>
      </c>
      <c r="W425" s="13">
        <f t="shared" si="547"/>
        <v>37.219509159955784</v>
      </c>
      <c r="X425" s="13">
        <f t="shared" si="525"/>
        <v>4.7256689102153286</v>
      </c>
      <c r="Y425" s="16">
        <f t="shared" si="542"/>
        <v>108.42054352105309</v>
      </c>
      <c r="Z425" s="16">
        <v>0</v>
      </c>
      <c r="AA425" s="16">
        <f t="shared" si="548"/>
        <v>53.824933351016753</v>
      </c>
      <c r="AD425" t="s">
        <v>426</v>
      </c>
      <c r="AE425" s="4">
        <v>7777.7487000000001</v>
      </c>
      <c r="AF425" s="4">
        <v>7640.6076999999996</v>
      </c>
      <c r="AG425">
        <v>13.88859953</v>
      </c>
      <c r="AH425" s="4">
        <v>17.327834939999999</v>
      </c>
      <c r="AI425" s="4">
        <v>68.552290630000002</v>
      </c>
      <c r="AJ425">
        <v>57.346393599999999</v>
      </c>
      <c r="AK425" s="4">
        <v>378190.56</v>
      </c>
      <c r="AL425" s="4">
        <v>1332360.6000000001</v>
      </c>
      <c r="AM425">
        <v>451.01916371999999</v>
      </c>
      <c r="AN425" s="4">
        <v>304.26831478999998</v>
      </c>
      <c r="AO425" s="4">
        <v>146.75084892000001</v>
      </c>
      <c r="AT425" s="4"/>
      <c r="AU425" s="4"/>
      <c r="AW425" s="4"/>
      <c r="AX425" s="4"/>
      <c r="AZ425" s="4"/>
      <c r="BA425" s="4"/>
      <c r="BC425" s="4"/>
      <c r="BD425" s="4"/>
      <c r="BI425" s="4"/>
      <c r="BJ425" s="4"/>
      <c r="BO425" s="4"/>
      <c r="BP425" s="4"/>
    </row>
    <row r="426" spans="1:68" x14ac:dyDescent="0.25">
      <c r="A426" s="13">
        <v>42.4</v>
      </c>
      <c r="B426" s="14">
        <f t="shared" ref="B426:C426" si="586">AE448</f>
        <v>7459.2614000000003</v>
      </c>
      <c r="C426" s="14">
        <f t="shared" si="586"/>
        <v>7577.3909000000003</v>
      </c>
      <c r="D426" s="14">
        <f t="shared" si="527"/>
        <v>15036.652300000002</v>
      </c>
      <c r="E426" s="14">
        <f t="shared" si="528"/>
        <v>13.9483576</v>
      </c>
      <c r="F426" s="14">
        <f t="shared" si="529"/>
        <v>17.410435150000001</v>
      </c>
      <c r="G426" s="14">
        <f t="shared" si="530"/>
        <v>68.942126079999994</v>
      </c>
      <c r="H426" s="14">
        <f t="shared" si="531"/>
        <v>57.629028900000002</v>
      </c>
      <c r="I426" s="14">
        <f t="shared" si="532"/>
        <v>360653.29</v>
      </c>
      <c r="J426" s="14">
        <f t="shared" si="533"/>
        <v>1314856.6000000001</v>
      </c>
      <c r="K426" s="14">
        <f t="shared" si="534"/>
        <v>458.74940463000002</v>
      </c>
      <c r="L426" s="14">
        <f t="shared" si="535"/>
        <v>308.30473372</v>
      </c>
      <c r="M426" s="14">
        <f t="shared" si="536"/>
        <v>150.44467091000001</v>
      </c>
      <c r="N426" s="13">
        <f t="shared" si="537"/>
        <v>7459.2613771040396</v>
      </c>
      <c r="O426" s="13">
        <f t="shared" si="538"/>
        <v>7577.3909000755748</v>
      </c>
      <c r="P426" s="15">
        <f t="shared" si="539"/>
        <v>7459.2999999999302</v>
      </c>
      <c r="Q426" s="15">
        <f t="shared" si="540"/>
        <v>7577.0000000018626</v>
      </c>
      <c r="R426" s="15">
        <f t="shared" si="544"/>
        <v>15036.300000001793</v>
      </c>
      <c r="S426" s="15">
        <f t="shared" si="541"/>
        <v>2.495470720641811E-3</v>
      </c>
      <c r="T426" s="15">
        <f t="shared" si="545"/>
        <v>7.8919107923969278E-4</v>
      </c>
      <c r="U426" s="13">
        <f t="shared" si="546"/>
        <v>37.52264639679094</v>
      </c>
      <c r="V426" s="13">
        <f t="shared" si="524"/>
        <v>31.358792749999999</v>
      </c>
      <c r="W426" s="13">
        <f t="shared" si="547"/>
        <v>37.209058469290937</v>
      </c>
      <c r="X426" s="13">
        <f t="shared" si="525"/>
        <v>4.7013480093376145</v>
      </c>
      <c r="Y426" s="16">
        <f t="shared" si="542"/>
        <v>108.19654722200193</v>
      </c>
      <c r="Z426" s="16">
        <v>0</v>
      </c>
      <c r="AA426" s="16">
        <f t="shared" si="548"/>
        <v>53.674807279249222</v>
      </c>
      <c r="AD426" t="s">
        <v>427</v>
      </c>
      <c r="AE426" s="4">
        <v>7763.7701999999999</v>
      </c>
      <c r="AF426" s="4">
        <v>7637.8761000000004</v>
      </c>
      <c r="AG426">
        <v>13.891386069999999</v>
      </c>
      <c r="AH426" s="4">
        <v>17.331461170000001</v>
      </c>
      <c r="AI426" s="4">
        <v>68.57010468</v>
      </c>
      <c r="AJ426">
        <v>57.35878529</v>
      </c>
      <c r="AK426" s="4">
        <v>377412.78</v>
      </c>
      <c r="AL426" s="4">
        <v>1331596.6000000001</v>
      </c>
      <c r="AM426">
        <v>451.37418171000002</v>
      </c>
      <c r="AN426" s="4">
        <v>304.45530063000001</v>
      </c>
      <c r="AO426" s="4">
        <v>146.91888107</v>
      </c>
      <c r="AT426" s="4"/>
      <c r="AU426" s="4"/>
      <c r="AW426" s="4"/>
      <c r="AX426" s="4"/>
      <c r="AZ426" s="4"/>
      <c r="BA426" s="4"/>
      <c r="BC426" s="4"/>
      <c r="BD426" s="4"/>
      <c r="BI426" s="4"/>
      <c r="BJ426" s="4"/>
      <c r="BO426" s="4"/>
      <c r="BP426" s="4"/>
    </row>
    <row r="427" spans="1:68" x14ac:dyDescent="0.25">
      <c r="A427" s="13">
        <v>42.5</v>
      </c>
      <c r="B427" s="14">
        <f t="shared" ref="B427:C427" si="587">AE449</f>
        <v>7445.5604999999996</v>
      </c>
      <c r="C427" s="14">
        <f t="shared" si="587"/>
        <v>7574.6238000000003</v>
      </c>
      <c r="D427" s="14">
        <f t="shared" si="527"/>
        <v>15020.184300000001</v>
      </c>
      <c r="E427" s="14">
        <f t="shared" si="528"/>
        <v>13.95074812</v>
      </c>
      <c r="F427" s="14">
        <f t="shared" si="529"/>
        <v>17.413987519999999</v>
      </c>
      <c r="G427" s="14">
        <f t="shared" si="530"/>
        <v>68.958119269999997</v>
      </c>
      <c r="H427" s="14">
        <f t="shared" si="531"/>
        <v>57.641201549999998</v>
      </c>
      <c r="I427" s="14">
        <f t="shared" si="532"/>
        <v>359907.36</v>
      </c>
      <c r="J427" s="14">
        <f t="shared" si="533"/>
        <v>1314098.8999999999</v>
      </c>
      <c r="K427" s="14">
        <f t="shared" si="534"/>
        <v>459.06562901000001</v>
      </c>
      <c r="L427" s="14">
        <f t="shared" si="535"/>
        <v>308.46821543999999</v>
      </c>
      <c r="M427" s="14">
        <f t="shared" si="536"/>
        <v>150.59741357999999</v>
      </c>
      <c r="N427" s="13">
        <f t="shared" si="537"/>
        <v>7445.5603971092469</v>
      </c>
      <c r="O427" s="13">
        <f t="shared" si="538"/>
        <v>7574.623955153329</v>
      </c>
      <c r="P427" s="15">
        <f t="shared" si="539"/>
        <v>7445.4999999998836</v>
      </c>
      <c r="Q427" s="15">
        <f t="shared" si="540"/>
        <v>7575</v>
      </c>
      <c r="R427" s="15">
        <f t="shared" si="544"/>
        <v>15020.499999999884</v>
      </c>
      <c r="S427" s="15">
        <f t="shared" si="541"/>
        <v>2.4974401238730451E-3</v>
      </c>
      <c r="T427" s="15">
        <f t="shared" si="545"/>
        <v>8.2983818157078559E-4</v>
      </c>
      <c r="U427" s="13">
        <f t="shared" si="546"/>
        <v>37.512799380634782</v>
      </c>
      <c r="V427" s="13">
        <f t="shared" si="524"/>
        <v>31.364735639999999</v>
      </c>
      <c r="W427" s="13">
        <f t="shared" si="547"/>
        <v>37.199152024234785</v>
      </c>
      <c r="X427" s="13">
        <f t="shared" si="525"/>
        <v>4.6772203387873796</v>
      </c>
      <c r="Y427" s="16">
        <f t="shared" si="542"/>
        <v>107.97133214796106</v>
      </c>
      <c r="Z427" s="16">
        <v>0</v>
      </c>
      <c r="AA427" s="16">
        <f t="shared" si="548"/>
        <v>53.520225925078243</v>
      </c>
      <c r="AD427" t="s">
        <v>428</v>
      </c>
      <c r="AE427" s="4">
        <v>7749.8033999999998</v>
      </c>
      <c r="AF427" s="4">
        <v>7635.143</v>
      </c>
      <c r="AG427">
        <v>13.89415565</v>
      </c>
      <c r="AH427" s="4">
        <v>17.335084299999998</v>
      </c>
      <c r="AI427" s="4">
        <v>68.58784129</v>
      </c>
      <c r="AJ427">
        <v>57.371167849999999</v>
      </c>
      <c r="AK427" s="4">
        <v>376636.41</v>
      </c>
      <c r="AL427" s="4">
        <v>1330832.8</v>
      </c>
      <c r="AM427">
        <v>451.72741967000002</v>
      </c>
      <c r="AN427" s="4">
        <v>304.64120135000002</v>
      </c>
      <c r="AO427" s="4">
        <v>147.08621830999999</v>
      </c>
      <c r="AT427" s="4"/>
      <c r="AU427" s="4"/>
      <c r="AW427" s="4"/>
      <c r="AX427" s="4"/>
      <c r="AZ427" s="4"/>
      <c r="BA427" s="4"/>
      <c r="BC427" s="4"/>
      <c r="BD427" s="4"/>
      <c r="BI427" s="4"/>
      <c r="BJ427" s="4"/>
      <c r="BO427" s="4"/>
      <c r="BP427" s="4"/>
    </row>
    <row r="428" spans="1:68" x14ac:dyDescent="0.25">
      <c r="A428" s="13">
        <v>42.6</v>
      </c>
      <c r="B428" s="14">
        <f t="shared" ref="B428:C428" si="588">AE450</f>
        <v>7431.8720999999996</v>
      </c>
      <c r="C428" s="14">
        <f t="shared" si="588"/>
        <v>7571.8549999999996</v>
      </c>
      <c r="D428" s="14">
        <f t="shared" si="527"/>
        <v>15003.7271</v>
      </c>
      <c r="E428" s="14">
        <f t="shared" si="528"/>
        <v>13.95312114</v>
      </c>
      <c r="F428" s="14">
        <f t="shared" si="529"/>
        <v>17.41753658</v>
      </c>
      <c r="G428" s="14">
        <f t="shared" si="530"/>
        <v>68.974031789999998</v>
      </c>
      <c r="H428" s="14">
        <f t="shared" si="531"/>
        <v>57.653364250000003</v>
      </c>
      <c r="I428" s="14">
        <f t="shared" si="532"/>
        <v>359162.81</v>
      </c>
      <c r="J428" s="14">
        <f t="shared" si="533"/>
        <v>1313341.3999999999</v>
      </c>
      <c r="K428" s="14">
        <f t="shared" si="534"/>
        <v>459.38026484</v>
      </c>
      <c r="L428" s="14">
        <f t="shared" si="535"/>
        <v>308.63074148999999</v>
      </c>
      <c r="M428" s="14">
        <f t="shared" si="536"/>
        <v>150.74952335</v>
      </c>
      <c r="N428" s="13">
        <f t="shared" si="537"/>
        <v>7431.8721224177179</v>
      </c>
      <c r="O428" s="13">
        <f t="shared" si="538"/>
        <v>7571.8550118804951</v>
      </c>
      <c r="P428" s="15">
        <f t="shared" si="539"/>
        <v>7431.9000000000233</v>
      </c>
      <c r="Q428" s="15">
        <f t="shared" si="540"/>
        <v>7571.9999999995343</v>
      </c>
      <c r="R428" s="15">
        <f t="shared" si="544"/>
        <v>15003.899999999558</v>
      </c>
      <c r="S428" s="15">
        <f t="shared" si="541"/>
        <v>2.4995125950440216E-3</v>
      </c>
      <c r="T428" s="15">
        <f t="shared" si="545"/>
        <v>8.3553474225617208E-4</v>
      </c>
      <c r="U428" s="13">
        <f t="shared" si="546"/>
        <v>37.502437024779887</v>
      </c>
      <c r="V428" s="13">
        <f t="shared" si="524"/>
        <v>31.370657720000001</v>
      </c>
      <c r="W428" s="13">
        <f t="shared" si="547"/>
        <v>37.188730447579886</v>
      </c>
      <c r="X428" s="13">
        <f t="shared" si="525"/>
        <v>4.6531517086253151</v>
      </c>
      <c r="Y428" s="16">
        <f t="shared" si="542"/>
        <v>107.74924717504358</v>
      </c>
      <c r="Z428" s="16">
        <v>0</v>
      </c>
      <c r="AA428" s="16">
        <f t="shared" si="548"/>
        <v>53.371565398345261</v>
      </c>
      <c r="AD428" t="s">
        <v>429</v>
      </c>
      <c r="AE428" s="4">
        <v>7735.8482999999997</v>
      </c>
      <c r="AF428" s="4">
        <v>7632.4084000000003</v>
      </c>
      <c r="AG428">
        <v>13.896908249999999</v>
      </c>
      <c r="AH428" s="4">
        <v>17.338704310000001</v>
      </c>
      <c r="AI428" s="4">
        <v>68.605500000000006</v>
      </c>
      <c r="AJ428">
        <v>57.38354124</v>
      </c>
      <c r="AK428" s="4">
        <v>375861.43</v>
      </c>
      <c r="AL428" s="4">
        <v>1330069.3</v>
      </c>
      <c r="AM428">
        <v>452.07888637999997</v>
      </c>
      <c r="AN428" s="4">
        <v>304.8260229</v>
      </c>
      <c r="AO428" s="4">
        <v>147.25286346999999</v>
      </c>
      <c r="AT428" s="4"/>
      <c r="AU428" s="4"/>
      <c r="AW428" s="4"/>
      <c r="AX428" s="4"/>
      <c r="AZ428" s="4"/>
      <c r="BA428" s="4"/>
      <c r="BC428" s="4"/>
      <c r="BD428" s="4"/>
      <c r="BI428" s="4"/>
      <c r="BJ428" s="4"/>
      <c r="BO428" s="4"/>
      <c r="BP428" s="4"/>
    </row>
    <row r="429" spans="1:68" x14ac:dyDescent="0.25">
      <c r="A429" s="13">
        <v>42.7</v>
      </c>
      <c r="B429" s="14">
        <f t="shared" ref="B429:C429" si="589">AE451</f>
        <v>7418.1962000000003</v>
      </c>
      <c r="C429" s="14">
        <f t="shared" si="589"/>
        <v>7569.0847000000003</v>
      </c>
      <c r="D429" s="14">
        <f t="shared" si="527"/>
        <v>14987.280900000002</v>
      </c>
      <c r="E429" s="14">
        <f t="shared" si="528"/>
        <v>13.95547663</v>
      </c>
      <c r="F429" s="14">
        <f t="shared" si="529"/>
        <v>17.421082299999998</v>
      </c>
      <c r="G429" s="14">
        <f t="shared" si="530"/>
        <v>68.989863200000002</v>
      </c>
      <c r="H429" s="14">
        <f t="shared" si="531"/>
        <v>57.66551698</v>
      </c>
      <c r="I429" s="14">
        <f t="shared" si="532"/>
        <v>358419.62</v>
      </c>
      <c r="J429" s="14">
        <f t="shared" si="533"/>
        <v>1312584.2</v>
      </c>
      <c r="K429" s="14">
        <f t="shared" si="534"/>
        <v>459.69331994999999</v>
      </c>
      <c r="L429" s="14">
        <f t="shared" si="535"/>
        <v>308.79231718</v>
      </c>
      <c r="M429" s="14">
        <f t="shared" si="536"/>
        <v>150.90100276999999</v>
      </c>
      <c r="N429" s="13">
        <f t="shared" si="537"/>
        <v>7418.1961655987943</v>
      </c>
      <c r="O429" s="13">
        <f t="shared" si="538"/>
        <v>7569.0846472779722</v>
      </c>
      <c r="P429" s="15">
        <f t="shared" si="539"/>
        <v>7418.2000000000698</v>
      </c>
      <c r="Q429" s="15">
        <f t="shared" si="540"/>
        <v>7568.9999999990687</v>
      </c>
      <c r="R429" s="15">
        <f t="shared" si="544"/>
        <v>14987.199999999139</v>
      </c>
      <c r="S429" s="15">
        <f t="shared" si="541"/>
        <v>2.5016010246558876E-3</v>
      </c>
      <c r="T429" s="15">
        <f t="shared" si="545"/>
        <v>8.3623344423466861E-4</v>
      </c>
      <c r="U429" s="13">
        <f t="shared" si="546"/>
        <v>37.491994876720561</v>
      </c>
      <c r="V429" s="13">
        <f t="shared" si="524"/>
        <v>31.376558929999998</v>
      </c>
      <c r="W429" s="13">
        <f t="shared" si="547"/>
        <v>37.178229287420564</v>
      </c>
      <c r="X429" s="13">
        <f t="shared" si="525"/>
        <v>4.6291966610845039</v>
      </c>
      <c r="Y429" s="16">
        <f t="shared" si="542"/>
        <v>107.5259415791981</v>
      </c>
      <c r="Z429" s="16">
        <v>0</v>
      </c>
      <c r="AA429" s="16">
        <f t="shared" si="548"/>
        <v>53.22201210518714</v>
      </c>
      <c r="AD429" t="s">
        <v>430</v>
      </c>
      <c r="AE429" s="4">
        <v>7721.9049000000005</v>
      </c>
      <c r="AF429" s="4">
        <v>7629.6722</v>
      </c>
      <c r="AG429">
        <v>13.89964385</v>
      </c>
      <c r="AH429" s="4">
        <v>17.34232119</v>
      </c>
      <c r="AI429" s="4">
        <v>68.6230805</v>
      </c>
      <c r="AJ429">
        <v>57.39590544</v>
      </c>
      <c r="AK429" s="4">
        <v>375087.84</v>
      </c>
      <c r="AL429" s="4">
        <v>1329306</v>
      </c>
      <c r="AM429">
        <v>452.42859056999998</v>
      </c>
      <c r="AN429" s="4">
        <v>305.00977121</v>
      </c>
      <c r="AO429" s="4">
        <v>147.41881935999999</v>
      </c>
      <c r="AT429" s="4"/>
      <c r="AU429" s="4"/>
      <c r="AW429" s="4"/>
      <c r="AX429" s="4"/>
      <c r="AZ429" s="4"/>
      <c r="BA429" s="4"/>
      <c r="BC429" s="4"/>
      <c r="BD429" s="4"/>
      <c r="BI429" s="4"/>
      <c r="BJ429" s="4"/>
      <c r="BO429" s="4"/>
      <c r="BP429" s="4"/>
    </row>
    <row r="430" spans="1:68" x14ac:dyDescent="0.25">
      <c r="A430" s="13">
        <v>42.8</v>
      </c>
      <c r="B430" s="14">
        <f t="shared" ref="B430:C430" si="590">AE452</f>
        <v>7404.5329000000002</v>
      </c>
      <c r="C430" s="14">
        <f t="shared" si="590"/>
        <v>7566.3128999999999</v>
      </c>
      <c r="D430" s="14">
        <f t="shared" si="527"/>
        <v>14970.845799999999</v>
      </c>
      <c r="E430" s="14">
        <f t="shared" si="528"/>
        <v>13.95781459</v>
      </c>
      <c r="F430" s="14">
        <f t="shared" si="529"/>
        <v>17.424624690000002</v>
      </c>
      <c r="G430" s="14">
        <f t="shared" si="530"/>
        <v>69.005613960000005</v>
      </c>
      <c r="H430" s="14">
        <f t="shared" si="531"/>
        <v>57.6776597</v>
      </c>
      <c r="I430" s="14">
        <f t="shared" si="532"/>
        <v>357677.8</v>
      </c>
      <c r="J430" s="14">
        <f t="shared" si="533"/>
        <v>1311827.3</v>
      </c>
      <c r="K430" s="14">
        <f t="shared" si="534"/>
        <v>460.00480216</v>
      </c>
      <c r="L430" s="14">
        <f t="shared" si="535"/>
        <v>308.95294775000002</v>
      </c>
      <c r="M430" s="14">
        <f t="shared" si="536"/>
        <v>151.05185441</v>
      </c>
      <c r="N430" s="13">
        <f t="shared" si="537"/>
        <v>7404.5328566586259</v>
      </c>
      <c r="O430" s="13">
        <f t="shared" si="538"/>
        <v>7566.3128594569807</v>
      </c>
      <c r="P430" s="15">
        <f t="shared" si="539"/>
        <v>7404.5000000001164</v>
      </c>
      <c r="Q430" s="15">
        <f t="shared" si="540"/>
        <v>7566.0000000009313</v>
      </c>
      <c r="R430" s="15">
        <f t="shared" si="544"/>
        <v>14970.500000001048</v>
      </c>
      <c r="S430" s="15">
        <f t="shared" si="541"/>
        <v>2.5036929470968368E-3</v>
      </c>
      <c r="T430" s="15">
        <f t="shared" si="545"/>
        <v>7.8176287539921674E-4</v>
      </c>
      <c r="U430" s="13">
        <f t="shared" si="546"/>
        <v>37.48153526451582</v>
      </c>
      <c r="V430" s="13">
        <f t="shared" si="524"/>
        <v>31.38243928</v>
      </c>
      <c r="W430" s="13">
        <f t="shared" si="547"/>
        <v>37.167710871715819</v>
      </c>
      <c r="X430" s="13">
        <f t="shared" si="525"/>
        <v>4.6053624318212254</v>
      </c>
      <c r="Y430" s="16">
        <f t="shared" si="542"/>
        <v>107.30286385528329</v>
      </c>
      <c r="Z430" s="16">
        <v>0</v>
      </c>
      <c r="AA430" s="16">
        <f t="shared" si="548"/>
        <v>53.072646566006611</v>
      </c>
      <c r="AD430" t="s">
        <v>431</v>
      </c>
      <c r="AE430" s="4">
        <v>7707.9733999999999</v>
      </c>
      <c r="AF430" s="4">
        <v>7626.9345000000003</v>
      </c>
      <c r="AG430">
        <v>13.902362419999999</v>
      </c>
      <c r="AH430" s="4">
        <v>17.345934929999999</v>
      </c>
      <c r="AI430" s="4">
        <v>68.640583640000003</v>
      </c>
      <c r="AJ430">
        <v>57.408260390000002</v>
      </c>
      <c r="AK430" s="4">
        <v>374315.65</v>
      </c>
      <c r="AL430" s="4">
        <v>1328543.1000000001</v>
      </c>
      <c r="AM430">
        <v>452.77654094000002</v>
      </c>
      <c r="AN430" s="4">
        <v>305.19245217999998</v>
      </c>
      <c r="AO430" s="4">
        <v>147.58408875999999</v>
      </c>
      <c r="AT430" s="4"/>
      <c r="AU430" s="4"/>
      <c r="AW430" s="4"/>
      <c r="AX430" s="4"/>
      <c r="AZ430" s="4"/>
      <c r="BA430" s="4"/>
      <c r="BC430" s="4"/>
      <c r="BD430" s="4"/>
      <c r="BI430" s="4"/>
      <c r="BJ430" s="4"/>
      <c r="BO430" s="4"/>
      <c r="BP430" s="4"/>
    </row>
    <row r="431" spans="1:68" x14ac:dyDescent="0.25">
      <c r="A431" s="13">
        <v>42.9</v>
      </c>
      <c r="B431" s="14">
        <f t="shared" ref="B431:C431" si="591">AE453</f>
        <v>7390.8820999999998</v>
      </c>
      <c r="C431" s="14">
        <f t="shared" si="591"/>
        <v>7563.5394999999999</v>
      </c>
      <c r="D431" s="14">
        <f t="shared" si="527"/>
        <v>14954.4216</v>
      </c>
      <c r="E431" s="14">
        <f t="shared" si="528"/>
        <v>13.960134979999999</v>
      </c>
      <c r="F431" s="14">
        <f t="shared" si="529"/>
        <v>17.428163739999999</v>
      </c>
      <c r="G431" s="14">
        <f t="shared" si="530"/>
        <v>69.021282780000007</v>
      </c>
      <c r="H431" s="14">
        <f t="shared" si="531"/>
        <v>57.68979238</v>
      </c>
      <c r="I431" s="14">
        <f t="shared" si="532"/>
        <v>356937.35</v>
      </c>
      <c r="J431" s="14">
        <f t="shared" si="533"/>
        <v>1311070.7</v>
      </c>
      <c r="K431" s="14">
        <f t="shared" si="534"/>
        <v>460.31471923999999</v>
      </c>
      <c r="L431" s="14">
        <f t="shared" si="535"/>
        <v>309.11263844000001</v>
      </c>
      <c r="M431" s="14">
        <f t="shared" si="536"/>
        <v>151.2020808</v>
      </c>
      <c r="N431" s="13">
        <f t="shared" si="537"/>
        <v>7390.8821307281487</v>
      </c>
      <c r="O431" s="13">
        <f t="shared" si="538"/>
        <v>7563.539647850127</v>
      </c>
      <c r="P431" s="15">
        <f t="shared" si="539"/>
        <v>7390.899999999674</v>
      </c>
      <c r="Q431" s="15">
        <f t="shared" si="540"/>
        <v>7563.9999999990687</v>
      </c>
      <c r="R431" s="15">
        <f t="shared" si="544"/>
        <v>14954.899999998743</v>
      </c>
      <c r="S431" s="15">
        <f t="shared" si="541"/>
        <v>2.5056502412942761E-3</v>
      </c>
      <c r="T431" s="15">
        <f t="shared" si="545"/>
        <v>8.3758814725043429E-4</v>
      </c>
      <c r="U431" s="13">
        <f t="shared" si="546"/>
        <v>37.471748793528619</v>
      </c>
      <c r="V431" s="13">
        <f t="shared" si="524"/>
        <v>31.388298719999998</v>
      </c>
      <c r="W431" s="13">
        <f t="shared" si="547"/>
        <v>37.157865806328616</v>
      </c>
      <c r="X431" s="13">
        <f t="shared" si="525"/>
        <v>4.5817335774740942</v>
      </c>
      <c r="Y431" s="16">
        <f t="shared" si="542"/>
        <v>107.08146389509443</v>
      </c>
      <c r="Z431" s="16">
        <v>0</v>
      </c>
      <c r="AA431" s="16">
        <f t="shared" si="548"/>
        <v>52.921008599341022</v>
      </c>
      <c r="AD431" t="s">
        <v>432</v>
      </c>
      <c r="AE431" s="4">
        <v>7694.0536000000002</v>
      </c>
      <c r="AF431" s="4">
        <v>7624.1953000000003</v>
      </c>
      <c r="AG431">
        <v>13.90506394</v>
      </c>
      <c r="AH431" s="4">
        <v>17.349545519999999</v>
      </c>
      <c r="AI431" s="4">
        <v>68.658007909999995</v>
      </c>
      <c r="AJ431">
        <v>57.420606069999998</v>
      </c>
      <c r="AK431" s="4">
        <v>373544.85</v>
      </c>
      <c r="AL431" s="4">
        <v>1327780.3999999999</v>
      </c>
      <c r="AM431">
        <v>453.12274614</v>
      </c>
      <c r="AN431" s="4">
        <v>305.37407166000003</v>
      </c>
      <c r="AO431" s="4">
        <v>147.74867448000001</v>
      </c>
      <c r="AT431" s="4"/>
      <c r="AU431" s="4"/>
      <c r="AW431" s="4"/>
      <c r="AX431" s="4"/>
      <c r="AZ431" s="4"/>
      <c r="BA431" s="4"/>
      <c r="BC431" s="4"/>
      <c r="BD431" s="4"/>
      <c r="BI431" s="4"/>
      <c r="BJ431" s="4"/>
      <c r="BO431" s="4"/>
      <c r="BP431" s="4"/>
    </row>
    <row r="432" spans="1:68" x14ac:dyDescent="0.25">
      <c r="A432" s="13">
        <v>43</v>
      </c>
      <c r="B432" s="14">
        <f t="shared" ref="B432:C432" si="592">AE454</f>
        <v>7377.2439999999997</v>
      </c>
      <c r="C432" s="14">
        <f t="shared" si="592"/>
        <v>7560.7646000000004</v>
      </c>
      <c r="D432" s="14">
        <f t="shared" si="527"/>
        <v>14938.008600000001</v>
      </c>
      <c r="E432" s="14">
        <f t="shared" si="528"/>
        <v>13.962437789999999</v>
      </c>
      <c r="F432" s="14">
        <f t="shared" si="529"/>
        <v>17.431699429999998</v>
      </c>
      <c r="G432" s="14">
        <f t="shared" si="530"/>
        <v>69.036870899999997</v>
      </c>
      <c r="H432" s="14">
        <f t="shared" si="531"/>
        <v>57.701914989999999</v>
      </c>
      <c r="I432" s="14">
        <f t="shared" si="532"/>
        <v>356198.26</v>
      </c>
      <c r="J432" s="14">
        <f t="shared" si="533"/>
        <v>1310314.3</v>
      </c>
      <c r="K432" s="14">
        <f t="shared" si="534"/>
        <v>460.62307893000002</v>
      </c>
      <c r="L432" s="14">
        <f t="shared" si="535"/>
        <v>309.27139446000001</v>
      </c>
      <c r="M432" s="14">
        <f t="shared" si="536"/>
        <v>151.35168447999999</v>
      </c>
      <c r="N432" s="13">
        <f t="shared" si="537"/>
        <v>7377.2439871273891</v>
      </c>
      <c r="O432" s="13">
        <f t="shared" si="538"/>
        <v>7560.7644348781359</v>
      </c>
      <c r="P432" s="15">
        <f t="shared" si="539"/>
        <v>7377.2000000003027</v>
      </c>
      <c r="Q432" s="15">
        <f t="shared" si="540"/>
        <v>7561.0000000009313</v>
      </c>
      <c r="R432" s="15">
        <f t="shared" si="544"/>
        <v>14938.200000001234</v>
      </c>
      <c r="S432" s="15">
        <f t="shared" si="541"/>
        <v>2.5077489442375395E-3</v>
      </c>
      <c r="T432" s="15">
        <f t="shared" si="545"/>
        <v>8.7848318591943197E-4</v>
      </c>
      <c r="U432" s="13">
        <f t="shared" si="546"/>
        <v>37.46125527881231</v>
      </c>
      <c r="V432" s="13">
        <f t="shared" si="524"/>
        <v>31.394137219999998</v>
      </c>
      <c r="W432" s="13">
        <f t="shared" si="547"/>
        <v>37.147313906612311</v>
      </c>
      <c r="X432" s="13">
        <f t="shared" si="525"/>
        <v>4.5581389046429877</v>
      </c>
      <c r="Y432" s="16">
        <f t="shared" si="542"/>
        <v>106.85884084587477</v>
      </c>
      <c r="Z432" s="16">
        <v>0</v>
      </c>
      <c r="AA432" s="16">
        <f t="shared" si="548"/>
        <v>52.772023449154155</v>
      </c>
      <c r="AD432" t="s">
        <v>433</v>
      </c>
      <c r="AE432" s="4">
        <v>7680.1458000000002</v>
      </c>
      <c r="AF432" s="4">
        <v>7621.4544999999998</v>
      </c>
      <c r="AG432">
        <v>13.907748379999999</v>
      </c>
      <c r="AH432" s="4">
        <v>17.353152959999999</v>
      </c>
      <c r="AI432" s="4">
        <v>68.675354560000002</v>
      </c>
      <c r="AJ432">
        <v>57.432942439999998</v>
      </c>
      <c r="AK432" s="4">
        <v>372775.45</v>
      </c>
      <c r="AL432" s="4">
        <v>1327017.8999999999</v>
      </c>
      <c r="AM432">
        <v>453.46721477</v>
      </c>
      <c r="AN432" s="4">
        <v>305.55463549000001</v>
      </c>
      <c r="AO432" s="4">
        <v>147.91257927999999</v>
      </c>
      <c r="AT432" s="4"/>
      <c r="AU432" s="4"/>
      <c r="AW432" s="4"/>
      <c r="AX432" s="4"/>
      <c r="AZ432" s="4"/>
      <c r="BA432" s="4"/>
      <c r="BC432" s="4"/>
      <c r="BD432" s="4"/>
      <c r="BI432" s="4"/>
      <c r="BJ432" s="4"/>
      <c r="BO432" s="4"/>
      <c r="BP432" s="4"/>
    </row>
    <row r="433" spans="1:68" x14ac:dyDescent="0.25">
      <c r="A433" s="13">
        <v>43.1</v>
      </c>
      <c r="B433" s="14">
        <f t="shared" ref="B433:C433" si="593">AE455</f>
        <v>7363.6184999999996</v>
      </c>
      <c r="C433" s="14">
        <f t="shared" si="593"/>
        <v>7557.9880999999996</v>
      </c>
      <c r="D433" s="14">
        <f t="shared" si="527"/>
        <v>14921.606599999999</v>
      </c>
      <c r="E433" s="14">
        <f t="shared" si="528"/>
        <v>13.96472299</v>
      </c>
      <c r="F433" s="14">
        <f t="shared" si="529"/>
        <v>17.435231760000001</v>
      </c>
      <c r="G433" s="14">
        <f t="shared" si="530"/>
        <v>69.052377129999996</v>
      </c>
      <c r="H433" s="14">
        <f t="shared" si="531"/>
        <v>57.714027479999999</v>
      </c>
      <c r="I433" s="14">
        <f t="shared" si="532"/>
        <v>355460.54</v>
      </c>
      <c r="J433" s="14">
        <f t="shared" si="533"/>
        <v>1309558.2</v>
      </c>
      <c r="K433" s="14">
        <f t="shared" si="534"/>
        <v>460.92988892</v>
      </c>
      <c r="L433" s="14">
        <f t="shared" si="535"/>
        <v>309.42922096000001</v>
      </c>
      <c r="M433" s="14">
        <f t="shared" si="536"/>
        <v>151.50066795999999</v>
      </c>
      <c r="N433" s="13">
        <f t="shared" si="537"/>
        <v>7363.6185788740331</v>
      </c>
      <c r="O433" s="13">
        <f t="shared" si="538"/>
        <v>7557.9877941459326</v>
      </c>
      <c r="P433" s="15">
        <f t="shared" si="539"/>
        <v>7363.6999999999534</v>
      </c>
      <c r="Q433" s="15">
        <f t="shared" si="540"/>
        <v>7556.9999999995343</v>
      </c>
      <c r="R433" s="15">
        <f t="shared" si="544"/>
        <v>14920.699999999488</v>
      </c>
      <c r="S433" s="15">
        <f t="shared" si="541"/>
        <v>2.5099519595195591E-3</v>
      </c>
      <c r="T433" s="15">
        <f t="shared" si="545"/>
        <v>7.3847081274780457E-4</v>
      </c>
      <c r="U433" s="13">
        <f t="shared" si="546"/>
        <v>37.450240202402199</v>
      </c>
      <c r="V433" s="13">
        <f t="shared" si="524"/>
        <v>31.399954749999999</v>
      </c>
      <c r="W433" s="13">
        <f t="shared" si="547"/>
        <v>37.136240654902196</v>
      </c>
      <c r="X433" s="13">
        <f t="shared" si="525"/>
        <v>4.5346017111995431</v>
      </c>
      <c r="Y433" s="16">
        <f t="shared" si="542"/>
        <v>106.63934112125987</v>
      </c>
      <c r="Z433" s="16">
        <v>0</v>
      </c>
      <c r="AA433" s="16">
        <f t="shared" si="548"/>
        <v>52.628905896817393</v>
      </c>
      <c r="AD433" t="s">
        <v>434</v>
      </c>
      <c r="AE433" s="4">
        <v>7666.2497999999996</v>
      </c>
      <c r="AF433" s="4">
        <v>7618.7120999999997</v>
      </c>
      <c r="AG433">
        <v>13.91041572</v>
      </c>
      <c r="AH433" s="4">
        <v>17.35675724</v>
      </c>
      <c r="AI433" s="4">
        <v>68.692622159999999</v>
      </c>
      <c r="AJ433">
        <v>57.44526947</v>
      </c>
      <c r="AK433" s="4">
        <v>372007.43</v>
      </c>
      <c r="AL433" s="4">
        <v>1326255.8</v>
      </c>
      <c r="AM433">
        <v>453.80995539000003</v>
      </c>
      <c r="AN433" s="4">
        <v>305.73414946999998</v>
      </c>
      <c r="AO433" s="4">
        <v>148.07580591999999</v>
      </c>
      <c r="AT433" s="4"/>
      <c r="AU433" s="4"/>
      <c r="AW433" s="4"/>
      <c r="AX433" s="4"/>
      <c r="AZ433" s="4"/>
      <c r="BA433" s="4"/>
      <c r="BC433" s="4"/>
      <c r="BD433" s="4"/>
      <c r="BI433" s="4"/>
      <c r="BJ433" s="4"/>
      <c r="BO433" s="4"/>
      <c r="BP433" s="4"/>
    </row>
    <row r="434" spans="1:68" x14ac:dyDescent="0.25">
      <c r="A434" s="13">
        <v>43.2</v>
      </c>
      <c r="B434" s="14">
        <f t="shared" ref="B434:C434" si="594">AE456</f>
        <v>7350.0056999999997</v>
      </c>
      <c r="C434" s="14">
        <f t="shared" si="594"/>
        <v>7555.21</v>
      </c>
      <c r="D434" s="14">
        <f t="shared" si="527"/>
        <v>14905.215700000001</v>
      </c>
      <c r="E434" s="14">
        <f t="shared" si="528"/>
        <v>13.966990559999999</v>
      </c>
      <c r="F434" s="14">
        <f t="shared" si="529"/>
        <v>17.438760720000001</v>
      </c>
      <c r="G434" s="14">
        <f t="shared" si="530"/>
        <v>69.067801889999998</v>
      </c>
      <c r="H434" s="14">
        <f t="shared" si="531"/>
        <v>57.726129829999998</v>
      </c>
      <c r="I434" s="14">
        <f t="shared" si="532"/>
        <v>354724.17</v>
      </c>
      <c r="J434" s="14">
        <f t="shared" si="533"/>
        <v>1308802.5</v>
      </c>
      <c r="K434" s="14">
        <f t="shared" si="534"/>
        <v>461.23515687999998</v>
      </c>
      <c r="L434" s="14">
        <f t="shared" si="535"/>
        <v>309.58612312000002</v>
      </c>
      <c r="M434" s="14">
        <f t="shared" si="536"/>
        <v>151.64903376000001</v>
      </c>
      <c r="N434" s="13">
        <f t="shared" si="537"/>
        <v>7350.0056097464039</v>
      </c>
      <c r="O434" s="13">
        <f t="shared" si="538"/>
        <v>7555.2103036828576</v>
      </c>
      <c r="P434" s="15">
        <f t="shared" si="539"/>
        <v>7350</v>
      </c>
      <c r="Q434" s="15">
        <f t="shared" si="540"/>
        <v>7556.0000000009313</v>
      </c>
      <c r="R434" s="15">
        <f t="shared" si="544"/>
        <v>14906.000000000931</v>
      </c>
      <c r="S434" s="15">
        <f t="shared" si="541"/>
        <v>2.5118054857830633E-3</v>
      </c>
      <c r="T434" s="15">
        <f t="shared" si="545"/>
        <v>8.84937953874676E-4</v>
      </c>
      <c r="U434" s="13">
        <f t="shared" si="546"/>
        <v>37.440972571084679</v>
      </c>
      <c r="V434" s="13">
        <f t="shared" si="524"/>
        <v>31.40575128</v>
      </c>
      <c r="W434" s="13">
        <f t="shared" si="547"/>
        <v>37.126915058284681</v>
      </c>
      <c r="X434" s="13">
        <f t="shared" si="525"/>
        <v>4.5113980199678529</v>
      </c>
      <c r="Y434" s="16">
        <f t="shared" si="542"/>
        <v>106.41716977913802</v>
      </c>
      <c r="Z434" s="16">
        <v>0</v>
      </c>
      <c r="AA434" s="16">
        <f t="shared" si="548"/>
        <v>52.473245530431747</v>
      </c>
      <c r="AD434" t="s">
        <v>435</v>
      </c>
      <c r="AE434" s="4">
        <v>7652.3657000000003</v>
      </c>
      <c r="AF434" s="4">
        <v>7615.9682000000003</v>
      </c>
      <c r="AG434">
        <v>13.913065939999999</v>
      </c>
      <c r="AH434" s="4">
        <v>17.360358340000001</v>
      </c>
      <c r="AI434" s="4">
        <v>68.709810869999998</v>
      </c>
      <c r="AJ434">
        <v>57.457587109999999</v>
      </c>
      <c r="AK434" s="4">
        <v>371240.81</v>
      </c>
      <c r="AL434" s="4">
        <v>1325493.8999999999</v>
      </c>
      <c r="AM434">
        <v>454.15097655</v>
      </c>
      <c r="AN434" s="4">
        <v>305.91261938999997</v>
      </c>
      <c r="AO434" s="4">
        <v>148.23835715999999</v>
      </c>
      <c r="AT434" s="4"/>
      <c r="AU434" s="4"/>
      <c r="AW434" s="4"/>
      <c r="AX434" s="4"/>
      <c r="AZ434" s="4"/>
      <c r="BA434" s="4"/>
      <c r="BC434" s="4"/>
      <c r="BD434" s="4"/>
      <c r="BI434" s="4"/>
      <c r="BJ434" s="4"/>
      <c r="BO434" s="4"/>
      <c r="BP434" s="4"/>
    </row>
    <row r="435" spans="1:68" x14ac:dyDescent="0.25">
      <c r="A435" s="13">
        <v>43.3</v>
      </c>
      <c r="B435" s="14">
        <f t="shared" ref="B435:C435" si="595">AE457</f>
        <v>7336.4056</v>
      </c>
      <c r="C435" s="14">
        <f t="shared" si="595"/>
        <v>7552.4304000000002</v>
      </c>
      <c r="D435" s="14">
        <f t="shared" si="527"/>
        <v>14888.835999999999</v>
      </c>
      <c r="E435" s="14">
        <f t="shared" si="528"/>
        <v>13.969240470000001</v>
      </c>
      <c r="F435" s="14">
        <f t="shared" si="529"/>
        <v>17.44228631</v>
      </c>
      <c r="G435" s="14">
        <f t="shared" si="530"/>
        <v>69.083144770000004</v>
      </c>
      <c r="H435" s="14">
        <f t="shared" si="531"/>
        <v>57.738222010000001</v>
      </c>
      <c r="I435" s="14">
        <f t="shared" si="532"/>
        <v>353989.17</v>
      </c>
      <c r="J435" s="14">
        <f t="shared" si="533"/>
        <v>1308046.8999999999</v>
      </c>
      <c r="K435" s="14">
        <f t="shared" si="534"/>
        <v>461.53889041999997</v>
      </c>
      <c r="L435" s="14">
        <f t="shared" si="535"/>
        <v>309.74210604000001</v>
      </c>
      <c r="M435" s="14">
        <f t="shared" si="536"/>
        <v>151.79678437999999</v>
      </c>
      <c r="N435" s="13">
        <f t="shared" si="537"/>
        <v>7336.4055234366415</v>
      </c>
      <c r="O435" s="13">
        <f t="shared" si="538"/>
        <v>7552.4302311692263</v>
      </c>
      <c r="P435" s="15">
        <f t="shared" si="539"/>
        <v>7336.3999999995576</v>
      </c>
      <c r="Q435" s="15">
        <f t="shared" si="540"/>
        <v>7551.9999999995343</v>
      </c>
      <c r="R435" s="15">
        <f t="shared" si="544"/>
        <v>14888.399999999092</v>
      </c>
      <c r="S435" s="15">
        <f t="shared" si="541"/>
        <v>2.5140282777901834E-3</v>
      </c>
      <c r="T435" s="15">
        <f t="shared" si="545"/>
        <v>7.8499255257513667E-4</v>
      </c>
      <c r="U435" s="13">
        <f t="shared" si="546"/>
        <v>37.429858611049085</v>
      </c>
      <c r="V435" s="13">
        <f t="shared" si="524"/>
        <v>31.411526780000003</v>
      </c>
      <c r="W435" s="13">
        <f t="shared" si="547"/>
        <v>37.115743343249086</v>
      </c>
      <c r="X435" s="13">
        <f t="shared" si="525"/>
        <v>4.4880895442157973</v>
      </c>
      <c r="Y435" s="16">
        <f t="shared" si="542"/>
        <v>106.19667104653084</v>
      </c>
      <c r="Z435" s="16">
        <v>0</v>
      </c>
      <c r="AA435" s="16">
        <f t="shared" si="548"/>
        <v>52.329414676242536</v>
      </c>
      <c r="AD435" t="s">
        <v>436</v>
      </c>
      <c r="AE435" s="4">
        <v>7638.4935999999998</v>
      </c>
      <c r="AF435" s="4">
        <v>7613.2227999999996</v>
      </c>
      <c r="AG435">
        <v>13.915699010000001</v>
      </c>
      <c r="AH435" s="4">
        <v>17.363956250000001</v>
      </c>
      <c r="AI435" s="4">
        <v>68.726921219999994</v>
      </c>
      <c r="AJ435">
        <v>57.46989533</v>
      </c>
      <c r="AK435" s="4">
        <v>370475.57</v>
      </c>
      <c r="AL435" s="4">
        <v>1324732.3</v>
      </c>
      <c r="AM435">
        <v>454.49028671000002</v>
      </c>
      <c r="AN435" s="4">
        <v>306.09005096999999</v>
      </c>
      <c r="AO435" s="4">
        <v>148.40023574</v>
      </c>
      <c r="AT435" s="4"/>
      <c r="AU435" s="4"/>
      <c r="AW435" s="4"/>
      <c r="AX435" s="4"/>
      <c r="AZ435" s="4"/>
      <c r="BA435" s="4"/>
      <c r="BC435" s="4"/>
      <c r="BD435" s="4"/>
      <c r="BI435" s="4"/>
      <c r="BJ435" s="4"/>
      <c r="BO435" s="4"/>
      <c r="BP435" s="4"/>
    </row>
    <row r="436" spans="1:68" x14ac:dyDescent="0.25">
      <c r="A436" s="13">
        <v>43.4</v>
      </c>
      <c r="B436" s="14">
        <f t="shared" ref="B436:C436" si="596">AE458</f>
        <v>7322.8182999999999</v>
      </c>
      <c r="C436" s="14">
        <f t="shared" si="596"/>
        <v>7549.6491999999998</v>
      </c>
      <c r="D436" s="14">
        <f t="shared" si="527"/>
        <v>14872.467499999999</v>
      </c>
      <c r="E436" s="14">
        <f t="shared" si="528"/>
        <v>13.97147272</v>
      </c>
      <c r="F436" s="14">
        <f t="shared" si="529"/>
        <v>17.445808499999998</v>
      </c>
      <c r="G436" s="14">
        <f t="shared" si="530"/>
        <v>69.098406220000001</v>
      </c>
      <c r="H436" s="14">
        <f t="shared" si="531"/>
        <v>57.750303979999998</v>
      </c>
      <c r="I436" s="14">
        <f t="shared" si="532"/>
        <v>353255.53</v>
      </c>
      <c r="J436" s="14">
        <f t="shared" si="533"/>
        <v>1307291.7</v>
      </c>
      <c r="K436" s="14">
        <f t="shared" si="534"/>
        <v>461.84109713999999</v>
      </c>
      <c r="L436" s="14">
        <f t="shared" si="535"/>
        <v>309.89717482999998</v>
      </c>
      <c r="M436" s="14">
        <f t="shared" si="536"/>
        <v>151.94392231</v>
      </c>
      <c r="N436" s="13">
        <f t="shared" si="537"/>
        <v>7322.8182334204193</v>
      </c>
      <c r="O436" s="13">
        <f t="shared" si="538"/>
        <v>7549.6493065530958</v>
      </c>
      <c r="P436" s="15">
        <f t="shared" si="539"/>
        <v>7322.8000000002794</v>
      </c>
      <c r="Q436" s="15">
        <f t="shared" si="540"/>
        <v>7550</v>
      </c>
      <c r="R436" s="15">
        <f t="shared" si="544"/>
        <v>14872.800000000279</v>
      </c>
      <c r="S436" s="15">
        <f t="shared" si="541"/>
        <v>2.5160017712652118E-3</v>
      </c>
      <c r="T436" s="15">
        <f t="shared" si="545"/>
        <v>8.3601091854967891E-4</v>
      </c>
      <c r="U436" s="13">
        <f t="shared" si="546"/>
        <v>37.419991143673947</v>
      </c>
      <c r="V436" s="13">
        <f t="shared" si="524"/>
        <v>31.41728122</v>
      </c>
      <c r="W436" s="13">
        <f t="shared" si="547"/>
        <v>37.105818331473948</v>
      </c>
      <c r="X436" s="13">
        <f t="shared" si="525"/>
        <v>4.4650511083654179</v>
      </c>
      <c r="Y436" s="16">
        <f t="shared" si="542"/>
        <v>105.9763951238683</v>
      </c>
      <c r="Z436" s="16">
        <v>0</v>
      </c>
      <c r="AA436" s="16">
        <f t="shared" si="548"/>
        <v>52.178738785775231</v>
      </c>
      <c r="AD436" t="s">
        <v>437</v>
      </c>
      <c r="AE436" s="4">
        <v>7624.6336000000001</v>
      </c>
      <c r="AF436" s="4">
        <v>7610.4758000000002</v>
      </c>
      <c r="AG436">
        <v>13.918314909999999</v>
      </c>
      <c r="AH436" s="4">
        <v>17.36755097</v>
      </c>
      <c r="AI436" s="4">
        <v>68.743953329999997</v>
      </c>
      <c r="AJ436">
        <v>57.48219409</v>
      </c>
      <c r="AK436" s="4">
        <v>369711.72</v>
      </c>
      <c r="AL436" s="4">
        <v>1323971</v>
      </c>
      <c r="AM436">
        <v>454.82789431999998</v>
      </c>
      <c r="AN436" s="4">
        <v>306.26644994999998</v>
      </c>
      <c r="AO436" s="4">
        <v>148.56144438000001</v>
      </c>
      <c r="AT436" s="4"/>
      <c r="AU436" s="4"/>
      <c r="AW436" s="4"/>
      <c r="AX436" s="4"/>
      <c r="AZ436" s="4"/>
      <c r="BA436" s="4"/>
      <c r="BC436" s="4"/>
      <c r="BD436" s="4"/>
      <c r="BI436" s="4"/>
      <c r="BJ436" s="4"/>
      <c r="BO436" s="4"/>
      <c r="BP436" s="4"/>
    </row>
    <row r="437" spans="1:68" x14ac:dyDescent="0.25">
      <c r="A437" s="13">
        <v>43.5</v>
      </c>
      <c r="B437" s="14">
        <f t="shared" ref="B437:C437" si="597">AE459</f>
        <v>7309.2437</v>
      </c>
      <c r="C437" s="14">
        <f t="shared" si="597"/>
        <v>7546.8665000000001</v>
      </c>
      <c r="D437" s="14">
        <f t="shared" si="527"/>
        <v>14856.110199999999</v>
      </c>
      <c r="E437" s="14">
        <f t="shared" si="528"/>
        <v>13.973687269999999</v>
      </c>
      <c r="F437" s="14">
        <f t="shared" si="529"/>
        <v>17.449327310000001</v>
      </c>
      <c r="G437" s="14">
        <f t="shared" si="530"/>
        <v>69.113584979999999</v>
      </c>
      <c r="H437" s="14">
        <f t="shared" si="531"/>
        <v>57.762375710000001</v>
      </c>
      <c r="I437" s="14">
        <f t="shared" si="532"/>
        <v>352523.25</v>
      </c>
      <c r="J437" s="14">
        <f t="shared" si="533"/>
        <v>1306536.7</v>
      </c>
      <c r="K437" s="14">
        <f t="shared" si="534"/>
        <v>462.14178458999999</v>
      </c>
      <c r="L437" s="14">
        <f t="shared" si="535"/>
        <v>310.05133455999999</v>
      </c>
      <c r="M437" s="14">
        <f t="shared" si="536"/>
        <v>152.09045003</v>
      </c>
      <c r="N437" s="13">
        <f t="shared" si="537"/>
        <v>7309.2436788902351</v>
      </c>
      <c r="O437" s="13">
        <f t="shared" si="538"/>
        <v>7546.8663744303549</v>
      </c>
      <c r="P437" s="15">
        <f t="shared" si="539"/>
        <v>7309.199999999837</v>
      </c>
      <c r="Q437" s="15">
        <f t="shared" si="540"/>
        <v>7546.9999999995343</v>
      </c>
      <c r="R437" s="15">
        <f t="shared" si="544"/>
        <v>14856.199999999371</v>
      </c>
      <c r="S437" s="15">
        <f t="shared" si="541"/>
        <v>2.5181051762170801E-3</v>
      </c>
      <c r="T437" s="15">
        <f t="shared" si="545"/>
        <v>8.3166580141003088E-4</v>
      </c>
      <c r="U437" s="13">
        <f t="shared" si="546"/>
        <v>37.409474118914602</v>
      </c>
      <c r="V437" s="13">
        <f t="shared" si="524"/>
        <v>31.42301458</v>
      </c>
      <c r="W437" s="13">
        <f t="shared" si="547"/>
        <v>37.095243973114599</v>
      </c>
      <c r="X437" s="13">
        <f t="shared" si="525"/>
        <v>4.4420528590415369</v>
      </c>
      <c r="Y437" s="16">
        <f t="shared" si="542"/>
        <v>105.75634301295416</v>
      </c>
      <c r="Z437" s="16">
        <v>0</v>
      </c>
      <c r="AA437" s="16">
        <f t="shared" si="548"/>
        <v>52.031761981549792</v>
      </c>
      <c r="AD437" t="s">
        <v>438</v>
      </c>
      <c r="AE437" s="4">
        <v>7610.7855</v>
      </c>
      <c r="AF437" s="4">
        <v>7607.7272999999996</v>
      </c>
      <c r="AG437">
        <v>13.920913609999999</v>
      </c>
      <c r="AH437" s="4">
        <v>17.37114249</v>
      </c>
      <c r="AI437" s="4">
        <v>68.760905289999997</v>
      </c>
      <c r="AJ437">
        <v>57.494483369999998</v>
      </c>
      <c r="AK437" s="4">
        <v>368949.26</v>
      </c>
      <c r="AL437" s="4">
        <v>1323210</v>
      </c>
      <c r="AM437">
        <v>455.16380779000002</v>
      </c>
      <c r="AN437" s="4">
        <v>306.44182198999999</v>
      </c>
      <c r="AO437" s="4">
        <v>148.7219858</v>
      </c>
      <c r="AT437" s="4"/>
      <c r="AU437" s="4"/>
      <c r="AW437" s="4"/>
      <c r="AX437" s="4"/>
      <c r="AZ437" s="4"/>
      <c r="BA437" s="4"/>
      <c r="BC437" s="4"/>
      <c r="BD437" s="4"/>
      <c r="BI437" s="4"/>
      <c r="BJ437" s="4"/>
      <c r="BO437" s="4"/>
      <c r="BP437" s="4"/>
    </row>
    <row r="438" spans="1:68" x14ac:dyDescent="0.25">
      <c r="A438" s="13">
        <v>43.6</v>
      </c>
      <c r="B438" s="14">
        <f t="shared" ref="B438:C438" si="598">AE460</f>
        <v>7295.6819999999998</v>
      </c>
      <c r="C438" s="14">
        <f t="shared" si="598"/>
        <v>7544.0821999999998</v>
      </c>
      <c r="D438" s="14">
        <f t="shared" si="527"/>
        <v>14839.7642</v>
      </c>
      <c r="E438" s="14">
        <f t="shared" si="528"/>
        <v>13.9758841</v>
      </c>
      <c r="F438" s="14">
        <f t="shared" si="529"/>
        <v>17.452842709999999</v>
      </c>
      <c r="G438" s="14">
        <f t="shared" si="530"/>
        <v>69.128682269999999</v>
      </c>
      <c r="H438" s="14">
        <f t="shared" si="531"/>
        <v>57.774437169999999</v>
      </c>
      <c r="I438" s="14">
        <f t="shared" si="532"/>
        <v>351792.33</v>
      </c>
      <c r="J438" s="14">
        <f t="shared" si="533"/>
        <v>1305782</v>
      </c>
      <c r="K438" s="14">
        <f t="shared" si="534"/>
        <v>462.44096027000001</v>
      </c>
      <c r="L438" s="14">
        <f t="shared" si="535"/>
        <v>310.20459025999997</v>
      </c>
      <c r="M438" s="14">
        <f t="shared" si="536"/>
        <v>152.23637001</v>
      </c>
      <c r="N438" s="13">
        <f t="shared" si="537"/>
        <v>7295.6820616778959</v>
      </c>
      <c r="O438" s="13">
        <f t="shared" si="538"/>
        <v>7544.0820116716941</v>
      </c>
      <c r="P438" s="15">
        <f t="shared" si="539"/>
        <v>7295.7000000000698</v>
      </c>
      <c r="Q438" s="15">
        <f t="shared" si="540"/>
        <v>7543.9999999990687</v>
      </c>
      <c r="R438" s="15">
        <f t="shared" si="544"/>
        <v>14839.699999999139</v>
      </c>
      <c r="S438" s="15">
        <f t="shared" si="541"/>
        <v>2.5201993981764934E-3</v>
      </c>
      <c r="T438" s="15">
        <f t="shared" si="545"/>
        <v>8.3740686360833649E-4</v>
      </c>
      <c r="U438" s="13">
        <f t="shared" si="546"/>
        <v>37.399003009117536</v>
      </c>
      <c r="V438" s="13">
        <f t="shared" si="524"/>
        <v>31.428726810000001</v>
      </c>
      <c r="W438" s="13">
        <f t="shared" si="547"/>
        <v>37.084715741017533</v>
      </c>
      <c r="X438" s="13">
        <f t="shared" si="525"/>
        <v>4.4191782048810868</v>
      </c>
      <c r="Y438" s="16">
        <f t="shared" si="542"/>
        <v>105.53795849174183</v>
      </c>
      <c r="Z438" s="16">
        <v>0</v>
      </c>
      <c r="AA438" s="16">
        <f t="shared" si="548"/>
        <v>51.88604107685822</v>
      </c>
      <c r="AD438" t="s">
        <v>439</v>
      </c>
      <c r="AE438" s="4">
        <v>7596.9494999999997</v>
      </c>
      <c r="AF438" s="4">
        <v>7604.9772000000003</v>
      </c>
      <c r="AG438">
        <v>13.923495089999999</v>
      </c>
      <c r="AH438" s="4">
        <v>17.374730790000001</v>
      </c>
      <c r="AI438" s="4">
        <v>68.777778400000003</v>
      </c>
      <c r="AJ438">
        <v>57.506763110000001</v>
      </c>
      <c r="AK438" s="4">
        <v>368188.18</v>
      </c>
      <c r="AL438" s="4">
        <v>1322449.2</v>
      </c>
      <c r="AM438">
        <v>455.49803546999999</v>
      </c>
      <c r="AN438" s="4">
        <v>306.61617275999998</v>
      </c>
      <c r="AO438" s="4">
        <v>148.88186271000001</v>
      </c>
      <c r="AT438" s="4"/>
      <c r="AU438" s="4"/>
      <c r="AW438" s="4"/>
      <c r="AX438" s="4"/>
      <c r="AZ438" s="4"/>
      <c r="BA438" s="4"/>
      <c r="BC438" s="4"/>
      <c r="BD438" s="4"/>
      <c r="BI438" s="4"/>
      <c r="BJ438" s="4"/>
      <c r="BO438" s="4"/>
      <c r="BP438" s="4"/>
    </row>
    <row r="439" spans="1:68" x14ac:dyDescent="0.25">
      <c r="A439" s="13">
        <v>43.7</v>
      </c>
      <c r="B439" s="14">
        <f t="shared" ref="B439:C439" si="599">AE461</f>
        <v>7282.1331</v>
      </c>
      <c r="C439" s="14">
        <f t="shared" si="599"/>
        <v>7541.2964000000002</v>
      </c>
      <c r="D439" s="14">
        <f t="shared" si="527"/>
        <v>14823.4295</v>
      </c>
      <c r="E439" s="14">
        <f t="shared" si="528"/>
        <v>13.97806319</v>
      </c>
      <c r="F439" s="14">
        <f t="shared" si="529"/>
        <v>17.456354699999999</v>
      </c>
      <c r="G439" s="14">
        <f t="shared" si="530"/>
        <v>69.143696930000004</v>
      </c>
      <c r="H439" s="14">
        <f t="shared" si="531"/>
        <v>57.786488319999997</v>
      </c>
      <c r="I439" s="14">
        <f t="shared" si="532"/>
        <v>351062.76</v>
      </c>
      <c r="J439" s="14">
        <f t="shared" si="533"/>
        <v>1305027.6000000001</v>
      </c>
      <c r="K439" s="14">
        <f t="shared" si="534"/>
        <v>462.73863166000001</v>
      </c>
      <c r="L439" s="14">
        <f t="shared" si="535"/>
        <v>310.35694695000001</v>
      </c>
      <c r="M439" s="14">
        <f t="shared" si="536"/>
        <v>152.38168471</v>
      </c>
      <c r="N439" s="13">
        <f t="shared" si="537"/>
        <v>7282.1331242547985</v>
      </c>
      <c r="O439" s="13">
        <f t="shared" si="538"/>
        <v>7541.2962164677638</v>
      </c>
      <c r="P439" s="15">
        <f t="shared" si="539"/>
        <v>7282.1000000002095</v>
      </c>
      <c r="Q439" s="15">
        <f t="shared" si="540"/>
        <v>7541.0000000009313</v>
      </c>
      <c r="R439" s="15">
        <f t="shared" si="544"/>
        <v>14823.100000001141</v>
      </c>
      <c r="S439" s="15">
        <f t="shared" si="541"/>
        <v>2.5223098304501881E-3</v>
      </c>
      <c r="T439" s="15">
        <f t="shared" si="545"/>
        <v>7.8252791868838045E-4</v>
      </c>
      <c r="U439" s="13">
        <f t="shared" si="546"/>
        <v>37.388450847749063</v>
      </c>
      <c r="V439" s="13">
        <f t="shared" si="524"/>
        <v>31.434417889999999</v>
      </c>
      <c r="W439" s="13">
        <f t="shared" si="547"/>
        <v>37.074106668849062</v>
      </c>
      <c r="X439" s="13">
        <f t="shared" si="525"/>
        <v>4.3964114045993554</v>
      </c>
      <c r="Y439" s="16">
        <f t="shared" si="542"/>
        <v>105.31834893602078</v>
      </c>
      <c r="Z439" s="16">
        <v>0</v>
      </c>
      <c r="AA439" s="16">
        <f t="shared" si="548"/>
        <v>51.739430266743128</v>
      </c>
      <c r="AD439" t="s">
        <v>440</v>
      </c>
      <c r="AE439" s="4">
        <v>7583.1256999999996</v>
      </c>
      <c r="AF439" s="4">
        <v>7602.2254999999996</v>
      </c>
      <c r="AG439">
        <v>13.92605932</v>
      </c>
      <c r="AH439" s="4">
        <v>17.378315870000002</v>
      </c>
      <c r="AI439" s="4">
        <v>68.794572869999996</v>
      </c>
      <c r="AJ439">
        <v>57.519033299999997</v>
      </c>
      <c r="AK439" s="4">
        <v>367428.48</v>
      </c>
      <c r="AL439" s="4">
        <v>1321688.7</v>
      </c>
      <c r="AM439">
        <v>455.83058568000001</v>
      </c>
      <c r="AN439" s="4">
        <v>306.78950787999997</v>
      </c>
      <c r="AO439" s="4">
        <v>149.04107780000001</v>
      </c>
      <c r="AT439" s="4"/>
      <c r="AU439" s="4"/>
      <c r="AW439" s="4"/>
      <c r="AX439" s="4"/>
      <c r="AZ439" s="4"/>
      <c r="BA439" s="4"/>
      <c r="BC439" s="4"/>
      <c r="BD439" s="4"/>
      <c r="BI439" s="4"/>
      <c r="BJ439" s="4"/>
      <c r="BO439" s="4"/>
      <c r="BP439" s="4"/>
    </row>
    <row r="440" spans="1:68" x14ac:dyDescent="0.25">
      <c r="A440" s="13">
        <v>43.8</v>
      </c>
      <c r="B440" s="14">
        <f t="shared" ref="B440:C440" si="600">AE462</f>
        <v>7268.5971</v>
      </c>
      <c r="C440" s="14">
        <f t="shared" si="600"/>
        <v>7538.509</v>
      </c>
      <c r="D440" s="14">
        <f t="shared" si="527"/>
        <v>14807.106100000001</v>
      </c>
      <c r="E440" s="14">
        <f t="shared" si="528"/>
        <v>13.980224529999999</v>
      </c>
      <c r="F440" s="14">
        <f t="shared" si="529"/>
        <v>17.45986327</v>
      </c>
      <c r="G440" s="14">
        <f t="shared" si="530"/>
        <v>69.158629399999995</v>
      </c>
      <c r="H440" s="14">
        <f t="shared" si="531"/>
        <v>57.798529139999999</v>
      </c>
      <c r="I440" s="14">
        <f t="shared" si="532"/>
        <v>350334.55</v>
      </c>
      <c r="J440" s="14">
        <f t="shared" si="533"/>
        <v>1304273.5</v>
      </c>
      <c r="K440" s="14">
        <f t="shared" si="534"/>
        <v>463.03480621</v>
      </c>
      <c r="L440" s="14">
        <f t="shared" si="535"/>
        <v>310.50840963000002</v>
      </c>
      <c r="M440" s="14">
        <f t="shared" si="536"/>
        <v>152.52639658000001</v>
      </c>
      <c r="N440" s="13">
        <f t="shared" si="537"/>
        <v>7268.5971928397294</v>
      </c>
      <c r="O440" s="13">
        <f t="shared" si="538"/>
        <v>7538.5089896279787</v>
      </c>
      <c r="P440" s="15">
        <f t="shared" si="539"/>
        <v>7268.5999999998603</v>
      </c>
      <c r="Q440" s="15">
        <f t="shared" si="540"/>
        <v>7538.9999999990687</v>
      </c>
      <c r="R440" s="15">
        <f t="shared" si="544"/>
        <v>14807.599999998929</v>
      </c>
      <c r="S440" s="15">
        <f t="shared" si="541"/>
        <v>2.5242836083120973E-3</v>
      </c>
      <c r="T440" s="15">
        <f t="shared" si="545"/>
        <v>8.8428052404165847E-4</v>
      </c>
      <c r="U440" s="13">
        <f t="shared" si="546"/>
        <v>37.378581958439511</v>
      </c>
      <c r="V440" s="13">
        <f t="shared" si="524"/>
        <v>31.440087800000001</v>
      </c>
      <c r="W440" s="13">
        <f t="shared" si="547"/>
        <v>37.064181080439511</v>
      </c>
      <c r="X440" s="13">
        <f t="shared" si="525"/>
        <v>4.3738421926090556</v>
      </c>
      <c r="Y440" s="16">
        <f t="shared" si="542"/>
        <v>105.1004055901643</v>
      </c>
      <c r="Z440" s="16">
        <v>0</v>
      </c>
      <c r="AA440" s="16">
        <f t="shared" si="548"/>
        <v>51.590589161829662</v>
      </c>
      <c r="AD440" t="s">
        <v>441</v>
      </c>
      <c r="AE440" s="4">
        <v>7569.3139000000001</v>
      </c>
      <c r="AF440" s="4">
        <v>7599.4723000000004</v>
      </c>
      <c r="AG440">
        <v>13.928606289999999</v>
      </c>
      <c r="AH440" s="4">
        <v>17.381897720000001</v>
      </c>
      <c r="AI440" s="4">
        <v>68.811286850000002</v>
      </c>
      <c r="AJ440">
        <v>57.531293890000001</v>
      </c>
      <c r="AK440" s="4">
        <v>366670.17</v>
      </c>
      <c r="AL440" s="4">
        <v>1320928.5</v>
      </c>
      <c r="AM440">
        <v>456.16146670000001</v>
      </c>
      <c r="AN440" s="4">
        <v>306.96183294999997</v>
      </c>
      <c r="AO440" s="4">
        <v>149.19963376000001</v>
      </c>
      <c r="AT440" s="4"/>
      <c r="AU440" s="4"/>
      <c r="AW440" s="4"/>
      <c r="AX440" s="4"/>
      <c r="AZ440" s="4"/>
      <c r="BA440" s="4"/>
      <c r="BC440" s="4"/>
      <c r="BD440" s="4"/>
      <c r="BI440" s="4"/>
      <c r="BJ440" s="4"/>
      <c r="BO440" s="4"/>
      <c r="BP440" s="4"/>
    </row>
    <row r="441" spans="1:68" x14ac:dyDescent="0.25">
      <c r="A441" s="13">
        <v>43.9</v>
      </c>
      <c r="B441" s="14">
        <f t="shared" ref="B441:C441" si="601">AE463</f>
        <v>7255.0739999999996</v>
      </c>
      <c r="C441" s="14">
        <f t="shared" si="601"/>
        <v>7535.72</v>
      </c>
      <c r="D441" s="14">
        <f t="shared" si="527"/>
        <v>14790.794</v>
      </c>
      <c r="E441" s="14">
        <f t="shared" si="528"/>
        <v>13.98236809</v>
      </c>
      <c r="F441" s="14">
        <f t="shared" si="529"/>
        <v>17.463368419999998</v>
      </c>
      <c r="G441" s="14">
        <f t="shared" si="530"/>
        <v>69.17347925</v>
      </c>
      <c r="H441" s="14">
        <f t="shared" si="531"/>
        <v>57.810559599999998</v>
      </c>
      <c r="I441" s="14">
        <f t="shared" si="532"/>
        <v>349607.69</v>
      </c>
      <c r="J441" s="14">
        <f t="shared" si="533"/>
        <v>1303519.6000000001</v>
      </c>
      <c r="K441" s="14">
        <f t="shared" si="534"/>
        <v>463.32949131999999</v>
      </c>
      <c r="L441" s="14">
        <f t="shared" si="535"/>
        <v>310.65898326000001</v>
      </c>
      <c r="M441" s="14">
        <f t="shared" si="536"/>
        <v>152.67050806</v>
      </c>
      <c r="N441" s="13">
        <f t="shared" si="537"/>
        <v>7255.0740869566298</v>
      </c>
      <c r="O441" s="13">
        <f t="shared" si="538"/>
        <v>7535.7197525568163</v>
      </c>
      <c r="P441" s="15">
        <f t="shared" si="539"/>
        <v>7255.1000000000931</v>
      </c>
      <c r="Q441" s="15">
        <f t="shared" si="540"/>
        <v>7535</v>
      </c>
      <c r="R441" s="15">
        <f t="shared" si="544"/>
        <v>14790.100000000093</v>
      </c>
      <c r="S441" s="15">
        <f t="shared" si="541"/>
        <v>2.5265157831440852E-3</v>
      </c>
      <c r="T441" s="15">
        <f t="shared" si="545"/>
        <v>7.8383380699920124E-4</v>
      </c>
      <c r="U441" s="13">
        <f t="shared" si="546"/>
        <v>37.36742108427957</v>
      </c>
      <c r="V441" s="13">
        <f t="shared" si="524"/>
        <v>31.445736509999996</v>
      </c>
      <c r="W441" s="13">
        <f t="shared" si="547"/>
        <v>37.052963719179573</v>
      </c>
      <c r="X441" s="13">
        <f t="shared" si="525"/>
        <v>4.3512368321879604</v>
      </c>
      <c r="Y441" s="16">
        <f t="shared" si="542"/>
        <v>104.88268160951429</v>
      </c>
      <c r="Z441" s="16">
        <v>0</v>
      </c>
      <c r="AA441" s="16">
        <f t="shared" si="548"/>
        <v>51.448897799554572</v>
      </c>
      <c r="AD441" t="s">
        <v>442</v>
      </c>
      <c r="AE441" s="4">
        <v>7555.5144</v>
      </c>
      <c r="AF441" s="4">
        <v>7596.7175999999999</v>
      </c>
      <c r="AG441">
        <v>13.93113597</v>
      </c>
      <c r="AH441" s="4">
        <v>17.385476329999999</v>
      </c>
      <c r="AI441" s="4">
        <v>68.827922020000003</v>
      </c>
      <c r="AJ441">
        <v>57.543544840000003</v>
      </c>
      <c r="AK441" s="4">
        <v>365913.24</v>
      </c>
      <c r="AL441" s="4">
        <v>1320168.5</v>
      </c>
      <c r="AM441">
        <v>456.49068677999998</v>
      </c>
      <c r="AN441" s="4">
        <v>307.13315353000002</v>
      </c>
      <c r="AO441" s="4">
        <v>149.35753324999999</v>
      </c>
      <c r="AT441" s="4"/>
      <c r="AU441" s="4"/>
      <c r="AW441" s="4"/>
      <c r="AX441" s="4"/>
      <c r="AZ441" s="4"/>
      <c r="BA441" s="4"/>
      <c r="BC441" s="4"/>
      <c r="BD441" s="4"/>
      <c r="BI441" s="4"/>
      <c r="BJ441" s="4"/>
      <c r="BO441" s="4"/>
      <c r="BP441" s="4"/>
    </row>
    <row r="442" spans="1:68" x14ac:dyDescent="0.25">
      <c r="A442" s="13">
        <v>44</v>
      </c>
      <c r="B442" s="14">
        <f t="shared" ref="B442:C442" si="602">AE464</f>
        <v>7241.5637999999999</v>
      </c>
      <c r="C442" s="14">
        <f t="shared" si="602"/>
        <v>7532.9295000000002</v>
      </c>
      <c r="D442" s="14">
        <f t="shared" si="527"/>
        <v>14774.4933</v>
      </c>
      <c r="E442" s="14">
        <f t="shared" si="528"/>
        <v>13.98449385</v>
      </c>
      <c r="F442" s="14">
        <f t="shared" si="529"/>
        <v>17.46687013</v>
      </c>
      <c r="G442" s="14">
        <f t="shared" si="530"/>
        <v>69.188246059999997</v>
      </c>
      <c r="H442" s="14">
        <f t="shared" si="531"/>
        <v>57.822579650000002</v>
      </c>
      <c r="I442" s="14">
        <f t="shared" si="532"/>
        <v>348882.18</v>
      </c>
      <c r="J442" s="14">
        <f t="shared" si="533"/>
        <v>1302766.1000000001</v>
      </c>
      <c r="K442" s="14">
        <f t="shared" si="534"/>
        <v>463.62269435000002</v>
      </c>
      <c r="L442" s="14">
        <f t="shared" si="535"/>
        <v>310.80867277999999</v>
      </c>
      <c r="M442" s="14">
        <f t="shared" si="536"/>
        <v>152.81402156999999</v>
      </c>
      <c r="N442" s="13">
        <f t="shared" si="537"/>
        <v>7241.5638347367621</v>
      </c>
      <c r="O442" s="13">
        <f t="shared" si="538"/>
        <v>7532.9296582569878</v>
      </c>
      <c r="P442" s="15">
        <f t="shared" si="539"/>
        <v>7241.5999999997439</v>
      </c>
      <c r="Q442" s="15">
        <f t="shared" si="540"/>
        <v>7533.0000000004657</v>
      </c>
      <c r="R442" s="15">
        <f t="shared" si="544"/>
        <v>14774.60000000021</v>
      </c>
      <c r="S442" s="15">
        <f t="shared" si="541"/>
        <v>2.5284961516288305E-3</v>
      </c>
      <c r="T442" s="15">
        <f t="shared" si="545"/>
        <v>8.4016600869230018E-4</v>
      </c>
      <c r="U442" s="13">
        <f t="shared" si="546"/>
        <v>37.357519241855847</v>
      </c>
      <c r="V442" s="13">
        <f t="shared" si="524"/>
        <v>31.45136398</v>
      </c>
      <c r="W442" s="13">
        <f t="shared" si="547"/>
        <v>37.04300560205585</v>
      </c>
      <c r="X442" s="13">
        <f t="shared" si="525"/>
        <v>4.3288950634330599</v>
      </c>
      <c r="Y442" s="16">
        <f t="shared" si="542"/>
        <v>104.66517670819164</v>
      </c>
      <c r="Z442" s="16">
        <v>0</v>
      </c>
      <c r="AA442" s="16">
        <f t="shared" si="548"/>
        <v>51.300430715552572</v>
      </c>
      <c r="AD442" t="s">
        <v>443</v>
      </c>
      <c r="AE442" s="4">
        <v>7541.7269999999999</v>
      </c>
      <c r="AF442" s="4">
        <v>7593.9612999999999</v>
      </c>
      <c r="AG442">
        <v>13.93364833</v>
      </c>
      <c r="AH442" s="4">
        <v>17.3890517</v>
      </c>
      <c r="AI442" s="4">
        <v>68.844476940000007</v>
      </c>
      <c r="AJ442">
        <v>57.555786130000001</v>
      </c>
      <c r="AK442" s="4">
        <v>365157.69</v>
      </c>
      <c r="AL442" s="4">
        <v>1319408.8</v>
      </c>
      <c r="AM442">
        <v>456.81825411</v>
      </c>
      <c r="AN442" s="4">
        <v>307.30347517000001</v>
      </c>
      <c r="AO442" s="4">
        <v>149.51477894000001</v>
      </c>
      <c r="AT442" s="4"/>
      <c r="AU442" s="4"/>
      <c r="AW442" s="4"/>
      <c r="AX442" s="4"/>
      <c r="AZ442" s="4"/>
      <c r="BA442" s="4"/>
      <c r="BC442" s="4"/>
      <c r="BD442" s="4"/>
      <c r="BI442" s="4"/>
      <c r="BJ442" s="4"/>
      <c r="BO442" s="4"/>
      <c r="BP442" s="4"/>
    </row>
    <row r="443" spans="1:68" x14ac:dyDescent="0.25">
      <c r="A443" s="13">
        <v>44.1</v>
      </c>
      <c r="B443" s="14">
        <f t="shared" ref="B443:C443" si="603">AE465</f>
        <v>7228.0666000000001</v>
      </c>
      <c r="C443" s="14">
        <f t="shared" si="603"/>
        <v>7530.1373999999996</v>
      </c>
      <c r="D443" s="14">
        <f t="shared" si="527"/>
        <v>14758.204</v>
      </c>
      <c r="E443" s="14">
        <f t="shared" si="528"/>
        <v>13.98660179</v>
      </c>
      <c r="F443" s="14">
        <f t="shared" si="529"/>
        <v>17.470368400000002</v>
      </c>
      <c r="G443" s="14">
        <f t="shared" si="530"/>
        <v>69.202930420000001</v>
      </c>
      <c r="H443" s="14">
        <f t="shared" si="531"/>
        <v>57.834589270000002</v>
      </c>
      <c r="I443" s="14">
        <f t="shared" si="532"/>
        <v>348158.02</v>
      </c>
      <c r="J443" s="14">
        <f t="shared" si="533"/>
        <v>1302012.8</v>
      </c>
      <c r="K443" s="14">
        <f t="shared" si="534"/>
        <v>463.91442264</v>
      </c>
      <c r="L443" s="14">
        <f t="shared" si="535"/>
        <v>310.95748308999998</v>
      </c>
      <c r="M443" s="14">
        <f t="shared" si="536"/>
        <v>152.95693954999999</v>
      </c>
      <c r="N443" s="13">
        <f t="shared" si="537"/>
        <v>7228.0665699674901</v>
      </c>
      <c r="O443" s="13">
        <f t="shared" si="538"/>
        <v>7530.1375512282657</v>
      </c>
      <c r="P443" s="15">
        <f t="shared" si="539"/>
        <v>7228.0000000004657</v>
      </c>
      <c r="Q443" s="15">
        <f t="shared" si="540"/>
        <v>7530</v>
      </c>
      <c r="R443" s="15">
        <f t="shared" si="544"/>
        <v>14758.000000000466</v>
      </c>
      <c r="S443" s="15">
        <f t="shared" si="541"/>
        <v>2.5306205081485384E-3</v>
      </c>
      <c r="T443" s="15">
        <f t="shared" si="545"/>
        <v>7.800391032779519E-4</v>
      </c>
      <c r="U443" s="13">
        <f t="shared" si="546"/>
        <v>37.346897459257306</v>
      </c>
      <c r="V443" s="13">
        <f t="shared" si="524"/>
        <v>31.45697019</v>
      </c>
      <c r="W443" s="13">
        <f t="shared" si="547"/>
        <v>37.032327757357308</v>
      </c>
      <c r="X443" s="13">
        <f t="shared" si="525"/>
        <v>4.30658400006247</v>
      </c>
      <c r="Y443" s="16">
        <f t="shared" si="542"/>
        <v>104.4464440469928</v>
      </c>
      <c r="Z443" s="16">
        <v>0</v>
      </c>
      <c r="AA443" s="16">
        <f t="shared" si="548"/>
        <v>51.154553297986773</v>
      </c>
      <c r="AD443" t="s">
        <v>444</v>
      </c>
      <c r="AE443" s="4">
        <v>7527.9520000000002</v>
      </c>
      <c r="AF443" s="4">
        <v>7591.2034999999996</v>
      </c>
      <c r="AG443">
        <v>13.93614335</v>
      </c>
      <c r="AH443" s="4">
        <v>17.392623799999999</v>
      </c>
      <c r="AI443" s="4">
        <v>68.860952729999994</v>
      </c>
      <c r="AJ443">
        <v>57.56801772</v>
      </c>
      <c r="AK443" s="4">
        <v>364403.52</v>
      </c>
      <c r="AL443" s="4">
        <v>1318649.3999999999</v>
      </c>
      <c r="AM443">
        <v>457.14417686000002</v>
      </c>
      <c r="AN443" s="4">
        <v>307.47280337000001</v>
      </c>
      <c r="AO443" s="4">
        <v>149.67137348</v>
      </c>
      <c r="AT443" s="4"/>
      <c r="AU443" s="4"/>
      <c r="AW443" s="4"/>
      <c r="AX443" s="4"/>
      <c r="AZ443" s="4"/>
      <c r="BA443" s="4"/>
      <c r="BC443" s="4"/>
      <c r="BD443" s="4"/>
      <c r="BI443" s="4"/>
      <c r="BJ443" s="4"/>
      <c r="BO443" s="4"/>
      <c r="BP443" s="4"/>
    </row>
    <row r="444" spans="1:68" x14ac:dyDescent="0.25">
      <c r="A444" s="13">
        <v>44.2</v>
      </c>
      <c r="B444" s="14">
        <f t="shared" ref="B444:C444" si="604">AE466</f>
        <v>7214.5825000000004</v>
      </c>
      <c r="C444" s="14">
        <f t="shared" si="604"/>
        <v>7527.3437999999996</v>
      </c>
      <c r="D444" s="14">
        <f t="shared" si="527"/>
        <v>14741.926299999999</v>
      </c>
      <c r="E444" s="14">
        <f t="shared" si="528"/>
        <v>13.988691879999999</v>
      </c>
      <c r="F444" s="14">
        <f t="shared" si="529"/>
        <v>17.473863219999998</v>
      </c>
      <c r="G444" s="14">
        <f t="shared" si="530"/>
        <v>69.217532559999995</v>
      </c>
      <c r="H444" s="14">
        <f t="shared" si="531"/>
        <v>57.846588439999998</v>
      </c>
      <c r="I444" s="14">
        <f t="shared" si="532"/>
        <v>347435.22</v>
      </c>
      <c r="J444" s="14">
        <f t="shared" si="533"/>
        <v>1301259.8</v>
      </c>
      <c r="K444" s="14">
        <f t="shared" si="534"/>
        <v>464.20468348000003</v>
      </c>
      <c r="L444" s="14">
        <f t="shared" si="535"/>
        <v>311.10541910000001</v>
      </c>
      <c r="M444" s="14">
        <f t="shared" si="536"/>
        <v>153.09926439</v>
      </c>
      <c r="N444" s="13">
        <f t="shared" si="537"/>
        <v>7214.5825958522273</v>
      </c>
      <c r="O444" s="13">
        <f t="shared" si="538"/>
        <v>7527.3440104116717</v>
      </c>
      <c r="P444" s="15">
        <f t="shared" si="539"/>
        <v>7214.5999999996275</v>
      </c>
      <c r="Q444" s="15">
        <f t="shared" si="540"/>
        <v>7528.0000000004657</v>
      </c>
      <c r="R444" s="15">
        <f t="shared" si="544"/>
        <v>14742.600000000093</v>
      </c>
      <c r="S444" s="15">
        <f t="shared" si="541"/>
        <v>2.5325944911004511E-3</v>
      </c>
      <c r="T444" s="15">
        <f t="shared" si="545"/>
        <v>8.8719448829999159E-4</v>
      </c>
      <c r="U444" s="13">
        <f t="shared" si="546"/>
        <v>37.337027544497744</v>
      </c>
      <c r="V444" s="13">
        <f t="shared" si="524"/>
        <v>31.462555099999996</v>
      </c>
      <c r="W444" s="13">
        <f t="shared" si="547"/>
        <v>37.022401993497745</v>
      </c>
      <c r="X444" s="13">
        <f t="shared" si="525"/>
        <v>4.2844746071097815</v>
      </c>
      <c r="Y444" s="16">
        <f t="shared" si="542"/>
        <v>104.23081744131487</v>
      </c>
      <c r="Z444" s="16">
        <v>0</v>
      </c>
      <c r="AA444" s="16">
        <f t="shared" si="548"/>
        <v>51.007532966509757</v>
      </c>
      <c r="AD444" t="s">
        <v>445</v>
      </c>
      <c r="AE444" s="4">
        <v>7514.1890999999996</v>
      </c>
      <c r="AF444" s="4">
        <v>7588.4440999999997</v>
      </c>
      <c r="AG444">
        <v>13.938621019999999</v>
      </c>
      <c r="AH444" s="4">
        <v>17.396192639999999</v>
      </c>
      <c r="AI444" s="4">
        <v>68.877347740000005</v>
      </c>
      <c r="AJ444">
        <v>57.580239570000003</v>
      </c>
      <c r="AK444" s="4">
        <v>363650.72</v>
      </c>
      <c r="AL444" s="4">
        <v>1317890.3</v>
      </c>
      <c r="AM444">
        <v>457.46846312999998</v>
      </c>
      <c r="AN444" s="4">
        <v>307.64114361999998</v>
      </c>
      <c r="AO444" s="4">
        <v>149.82731951</v>
      </c>
      <c r="AT444" s="4"/>
      <c r="AU444" s="4"/>
      <c r="AW444" s="4"/>
      <c r="AX444" s="4"/>
      <c r="AZ444" s="4"/>
      <c r="BA444" s="4"/>
      <c r="BC444" s="4"/>
      <c r="BD444" s="4"/>
      <c r="BI444" s="4"/>
      <c r="BJ444" s="4"/>
      <c r="BO444" s="4"/>
      <c r="BP444" s="4"/>
    </row>
    <row r="445" spans="1:68" x14ac:dyDescent="0.25">
      <c r="A445" s="13">
        <v>44.3</v>
      </c>
      <c r="B445" s="14">
        <f t="shared" ref="B445:C445" si="605">AE467</f>
        <v>7201.1112999999996</v>
      </c>
      <c r="C445" s="14">
        <f t="shared" si="605"/>
        <v>7524.5486000000001</v>
      </c>
      <c r="D445" s="14">
        <f t="shared" si="527"/>
        <v>14725.659899999999</v>
      </c>
      <c r="E445" s="14">
        <f t="shared" si="528"/>
        <v>13.99076412</v>
      </c>
      <c r="F445" s="14">
        <f t="shared" si="529"/>
        <v>17.47735458</v>
      </c>
      <c r="G445" s="14">
        <f t="shared" si="530"/>
        <v>69.232050720000004</v>
      </c>
      <c r="H445" s="14">
        <f t="shared" si="531"/>
        <v>57.858577109999999</v>
      </c>
      <c r="I445" s="14">
        <f t="shared" si="532"/>
        <v>346713.76</v>
      </c>
      <c r="J445" s="14">
        <f t="shared" si="533"/>
        <v>1300507</v>
      </c>
      <c r="K445" s="14">
        <f t="shared" si="534"/>
        <v>464.49348414999997</v>
      </c>
      <c r="L445" s="14">
        <f t="shared" si="535"/>
        <v>311.25248564999998</v>
      </c>
      <c r="M445" s="14">
        <f t="shared" si="536"/>
        <v>153.24099849000001</v>
      </c>
      <c r="N445" s="13">
        <f t="shared" si="537"/>
        <v>7201.1113852925728</v>
      </c>
      <c r="O445" s="13">
        <f t="shared" si="538"/>
        <v>7524.5484541594778</v>
      </c>
      <c r="P445" s="15">
        <f t="shared" si="539"/>
        <v>7201.0999999998603</v>
      </c>
      <c r="Q445" s="15">
        <f t="shared" si="540"/>
        <v>7523.9999999990687</v>
      </c>
      <c r="R445" s="15">
        <f t="shared" si="544"/>
        <v>14725.099999998929</v>
      </c>
      <c r="S445" s="15">
        <f t="shared" si="541"/>
        <v>2.5348413949740542E-3</v>
      </c>
      <c r="T445" s="15">
        <f t="shared" si="545"/>
        <v>7.8134116688111099E-4</v>
      </c>
      <c r="U445" s="13">
        <f t="shared" si="546"/>
        <v>37.325793025129734</v>
      </c>
      <c r="V445" s="13">
        <f t="shared" si="524"/>
        <v>31.468118699999998</v>
      </c>
      <c r="W445" s="13">
        <f t="shared" si="547"/>
        <v>37.011111838129736</v>
      </c>
      <c r="X445" s="13">
        <f t="shared" si="525"/>
        <v>4.2623212864615185</v>
      </c>
      <c r="Y445" s="16">
        <f t="shared" si="542"/>
        <v>104.01396354881599</v>
      </c>
      <c r="Z445" s="16">
        <v>0</v>
      </c>
      <c r="AA445" s="16">
        <f t="shared" si="548"/>
        <v>50.866544397757494</v>
      </c>
      <c r="AD445" t="s">
        <v>446</v>
      </c>
      <c r="AE445" s="4">
        <v>7500.4386999999997</v>
      </c>
      <c r="AF445" s="4">
        <v>7585.6831000000002</v>
      </c>
      <c r="AG445">
        <v>13.9410813</v>
      </c>
      <c r="AH445" s="4">
        <v>17.399758200000001</v>
      </c>
      <c r="AI445" s="4">
        <v>68.893663230000001</v>
      </c>
      <c r="AJ445">
        <v>57.59245164</v>
      </c>
      <c r="AK445" s="4">
        <v>362899.3</v>
      </c>
      <c r="AL445" s="4">
        <v>1317131.5</v>
      </c>
      <c r="AM445">
        <v>457.79112103</v>
      </c>
      <c r="AN445" s="4">
        <v>307.80850136999999</v>
      </c>
      <c r="AO445" s="4">
        <v>149.98261966000001</v>
      </c>
      <c r="AT445" s="4"/>
      <c r="AU445" s="4"/>
      <c r="AW445" s="4"/>
      <c r="AX445" s="4"/>
      <c r="AZ445" s="4"/>
      <c r="BA445" s="4"/>
      <c r="BC445" s="4"/>
      <c r="BD445" s="4"/>
      <c r="BI445" s="4"/>
      <c r="BJ445" s="4"/>
      <c r="BO445" s="4"/>
      <c r="BP445" s="4"/>
    </row>
    <row r="446" spans="1:68" x14ac:dyDescent="0.25">
      <c r="A446" s="13">
        <v>44.4</v>
      </c>
      <c r="B446" s="14">
        <f t="shared" ref="B446:C446" si="606">AE468</f>
        <v>7187.6532999999999</v>
      </c>
      <c r="C446" s="14">
        <f t="shared" si="606"/>
        <v>7521.7519000000002</v>
      </c>
      <c r="D446" s="14">
        <f t="shared" si="527"/>
        <v>14709.405200000001</v>
      </c>
      <c r="E446" s="14">
        <f t="shared" si="528"/>
        <v>13.99281847</v>
      </c>
      <c r="F446" s="14">
        <f t="shared" si="529"/>
        <v>17.48084248</v>
      </c>
      <c r="G446" s="14">
        <f t="shared" si="530"/>
        <v>69.246486489999995</v>
      </c>
      <c r="H446" s="14">
        <f t="shared" si="531"/>
        <v>57.870555250000002</v>
      </c>
      <c r="I446" s="14">
        <f t="shared" si="532"/>
        <v>345993.65</v>
      </c>
      <c r="J446" s="14">
        <f t="shared" si="533"/>
        <v>1299754.6000000001</v>
      </c>
      <c r="K446" s="14">
        <f t="shared" si="534"/>
        <v>464.78083185000003</v>
      </c>
      <c r="L446" s="14">
        <f t="shared" si="535"/>
        <v>311.39868759000001</v>
      </c>
      <c r="M446" s="14">
        <f t="shared" si="536"/>
        <v>153.38214425999999</v>
      </c>
      <c r="N446" s="13">
        <f t="shared" si="537"/>
        <v>7187.6533831052366</v>
      </c>
      <c r="O446" s="13">
        <f t="shared" si="538"/>
        <v>7521.7520390741656</v>
      </c>
      <c r="P446" s="15">
        <f t="shared" si="539"/>
        <v>7187.7000000001863</v>
      </c>
      <c r="Q446" s="15">
        <f t="shared" si="540"/>
        <v>7522.0000000018626</v>
      </c>
      <c r="R446" s="15">
        <f t="shared" si="544"/>
        <v>14709.700000002049</v>
      </c>
      <c r="S446" s="15">
        <f t="shared" si="541"/>
        <v>2.5368219709074619E-3</v>
      </c>
      <c r="T446" s="15">
        <f t="shared" si="545"/>
        <v>8.3785265996105807E-4</v>
      </c>
      <c r="U446" s="13">
        <f t="shared" si="546"/>
        <v>37.315890145462689</v>
      </c>
      <c r="V446" s="13">
        <f t="shared" si="524"/>
        <v>31.473660949999999</v>
      </c>
      <c r="W446" s="13">
        <f t="shared" si="547"/>
        <v>37.001153535962686</v>
      </c>
      <c r="X446" s="13">
        <f t="shared" si="525"/>
        <v>4.2404347513495937</v>
      </c>
      <c r="Y446" s="16">
        <f t="shared" si="542"/>
        <v>103.79876820231412</v>
      </c>
      <c r="Z446" s="16">
        <v>0</v>
      </c>
      <c r="AA446" s="16">
        <f t="shared" si="548"/>
        <v>50.719892737968053</v>
      </c>
      <c r="AD446" t="s">
        <v>447</v>
      </c>
      <c r="AE446" s="4">
        <v>7486.7004999999999</v>
      </c>
      <c r="AF446" s="4">
        <v>7582.9206000000004</v>
      </c>
      <c r="AG446">
        <v>13.94352417</v>
      </c>
      <c r="AH446" s="4">
        <v>17.403320480000001</v>
      </c>
      <c r="AI446" s="4">
        <v>68.909897619999995</v>
      </c>
      <c r="AJ446">
        <v>57.604653910000003</v>
      </c>
      <c r="AK446" s="4">
        <v>362149.26</v>
      </c>
      <c r="AL446" s="4">
        <v>1316372.8999999999</v>
      </c>
      <c r="AM446">
        <v>458.11215858000003</v>
      </c>
      <c r="AN446" s="4">
        <v>307.97488205000002</v>
      </c>
      <c r="AO446" s="4">
        <v>150.13727653000001</v>
      </c>
      <c r="AT446" s="4"/>
      <c r="AU446" s="4"/>
      <c r="AW446" s="4"/>
      <c r="AX446" s="4"/>
      <c r="AZ446" s="4"/>
      <c r="BA446" s="4"/>
      <c r="BC446" s="4"/>
      <c r="BD446" s="4"/>
      <c r="BI446" s="4"/>
      <c r="BJ446" s="4"/>
      <c r="BO446" s="4"/>
      <c r="BP446" s="4"/>
    </row>
    <row r="447" spans="1:68" x14ac:dyDescent="0.25">
      <c r="A447" s="13">
        <v>44.5</v>
      </c>
      <c r="B447" s="14">
        <f t="shared" ref="B447:C447" si="607">AE469</f>
        <v>7174.2083000000002</v>
      </c>
      <c r="C447" s="14">
        <f t="shared" si="607"/>
        <v>7518.9535999999998</v>
      </c>
      <c r="D447" s="14">
        <f t="shared" si="527"/>
        <v>14693.161899999999</v>
      </c>
      <c r="E447" s="14">
        <f t="shared" si="528"/>
        <v>13.99485492</v>
      </c>
      <c r="F447" s="14">
        <f t="shared" si="529"/>
        <v>17.48432691</v>
      </c>
      <c r="G447" s="14">
        <f t="shared" si="530"/>
        <v>69.260838300000003</v>
      </c>
      <c r="H447" s="14">
        <f t="shared" si="531"/>
        <v>57.88252284</v>
      </c>
      <c r="I447" s="14">
        <f t="shared" si="532"/>
        <v>345274.88</v>
      </c>
      <c r="J447" s="14">
        <f t="shared" si="533"/>
        <v>1299002.3999999999</v>
      </c>
      <c r="K447" s="14">
        <f t="shared" si="534"/>
        <v>465.06673379</v>
      </c>
      <c r="L447" s="14">
        <f t="shared" si="535"/>
        <v>311.54402972999998</v>
      </c>
      <c r="M447" s="14">
        <f t="shared" si="536"/>
        <v>153.52270406</v>
      </c>
      <c r="N447" s="13">
        <f t="shared" si="537"/>
        <v>7174.2082898195713</v>
      </c>
      <c r="O447" s="13">
        <f t="shared" si="538"/>
        <v>7518.9536087214819</v>
      </c>
      <c r="P447" s="15">
        <f t="shared" si="539"/>
        <v>7174.199999999837</v>
      </c>
      <c r="Q447" s="15">
        <f t="shared" si="540"/>
        <v>7518.9999999990687</v>
      </c>
      <c r="R447" s="15">
        <f t="shared" si="544"/>
        <v>14693.199999998906</v>
      </c>
      <c r="S447" s="15">
        <f t="shared" si="541"/>
        <v>2.5389474539436341E-3</v>
      </c>
      <c r="T447" s="15">
        <f t="shared" si="545"/>
        <v>8.334688566133952E-4</v>
      </c>
      <c r="U447" s="13">
        <f t="shared" si="546"/>
        <v>37.305262730281825</v>
      </c>
      <c r="V447" s="13">
        <f t="shared" si="524"/>
        <v>31.479181830000002</v>
      </c>
      <c r="W447" s="13">
        <f t="shared" si="547"/>
        <v>36.990470911981824</v>
      </c>
      <c r="X447" s="13">
        <f t="shared" si="525"/>
        <v>4.218577690263646</v>
      </c>
      <c r="Y447" s="16">
        <f t="shared" si="542"/>
        <v>103.58234431014441</v>
      </c>
      <c r="Z447" s="16">
        <v>0</v>
      </c>
      <c r="AA447" s="16">
        <f t="shared" si="548"/>
        <v>50.575807485767321</v>
      </c>
      <c r="AD447" t="s">
        <v>448</v>
      </c>
      <c r="AE447" s="4">
        <v>7472.9746999999998</v>
      </c>
      <c r="AF447" s="4">
        <v>7580.1565000000001</v>
      </c>
      <c r="AG447">
        <v>13.94594961</v>
      </c>
      <c r="AH447" s="4">
        <v>17.40687947</v>
      </c>
      <c r="AI447" s="4">
        <v>68.926051810000004</v>
      </c>
      <c r="AJ447">
        <v>57.616846340000002</v>
      </c>
      <c r="AK447" s="4">
        <v>361400.59</v>
      </c>
      <c r="AL447" s="4">
        <v>1315614.6000000001</v>
      </c>
      <c r="AM447">
        <v>458.43158378999999</v>
      </c>
      <c r="AN447" s="4">
        <v>308.14029104000002</v>
      </c>
      <c r="AO447" s="4">
        <v>150.29129275</v>
      </c>
      <c r="AT447" s="4"/>
      <c r="AU447" s="4"/>
      <c r="AW447" s="4"/>
      <c r="AX447" s="4"/>
      <c r="AZ447" s="4"/>
      <c r="BA447" s="4"/>
      <c r="BC447" s="4"/>
      <c r="BD447" s="4"/>
      <c r="BI447" s="4"/>
      <c r="BJ447" s="4"/>
      <c r="BO447" s="4"/>
      <c r="BP447" s="4"/>
    </row>
    <row r="448" spans="1:68" x14ac:dyDescent="0.25">
      <c r="A448" s="13">
        <v>44.6</v>
      </c>
      <c r="B448" s="14">
        <f t="shared" ref="B448:C448" si="608">AE470</f>
        <v>7160.7764999999999</v>
      </c>
      <c r="C448" s="14">
        <f t="shared" si="608"/>
        <v>7516.1538</v>
      </c>
      <c r="D448" s="14">
        <f t="shared" si="527"/>
        <v>14676.9303</v>
      </c>
      <c r="E448" s="14">
        <f t="shared" si="528"/>
        <v>13.996873450000001</v>
      </c>
      <c r="F448" s="14">
        <f t="shared" si="529"/>
        <v>17.487807849999999</v>
      </c>
      <c r="G448" s="14">
        <f t="shared" si="530"/>
        <v>69.275107300000002</v>
      </c>
      <c r="H448" s="14">
        <f t="shared" si="531"/>
        <v>57.894479850000003</v>
      </c>
      <c r="I448" s="14">
        <f t="shared" si="532"/>
        <v>344557.46</v>
      </c>
      <c r="J448" s="14">
        <f t="shared" si="533"/>
        <v>1298250.5</v>
      </c>
      <c r="K448" s="14">
        <f t="shared" si="534"/>
        <v>465.35119710999999</v>
      </c>
      <c r="L448" s="14">
        <f t="shared" si="535"/>
        <v>311.68851684999998</v>
      </c>
      <c r="M448" s="14">
        <f t="shared" si="536"/>
        <v>153.66268026</v>
      </c>
      <c r="N448" s="13">
        <f t="shared" si="537"/>
        <v>7160.7765037546369</v>
      </c>
      <c r="O448" s="13">
        <f t="shared" si="538"/>
        <v>7516.153741250243</v>
      </c>
      <c r="P448" s="15">
        <f t="shared" si="539"/>
        <v>7160.800000000163</v>
      </c>
      <c r="Q448" s="15">
        <f t="shared" si="540"/>
        <v>7516.0000000009313</v>
      </c>
      <c r="R448" s="15">
        <f t="shared" si="544"/>
        <v>14676.800000001094</v>
      </c>
      <c r="S448" s="15">
        <f t="shared" si="541"/>
        <v>2.5410635875750742E-3</v>
      </c>
      <c r="T448" s="15">
        <f t="shared" si="545"/>
        <v>8.3925474194912475E-4</v>
      </c>
      <c r="U448" s="13">
        <f t="shared" si="546"/>
        <v>37.294682062124629</v>
      </c>
      <c r="V448" s="13">
        <f t="shared" si="524"/>
        <v>31.484681299999998</v>
      </c>
      <c r="W448" s="13">
        <f t="shared" si="547"/>
        <v>36.979835249124626</v>
      </c>
      <c r="X448" s="13">
        <f t="shared" si="525"/>
        <v>4.1968382696495121</v>
      </c>
      <c r="Y448" s="16">
        <f t="shared" si="542"/>
        <v>103.36757717299361</v>
      </c>
      <c r="Z448" s="16">
        <v>0</v>
      </c>
      <c r="AA448" s="16">
        <f t="shared" si="548"/>
        <v>50.432965402562836</v>
      </c>
      <c r="AD448" t="s">
        <v>449</v>
      </c>
      <c r="AE448" s="4">
        <v>7459.2614000000003</v>
      </c>
      <c r="AF448" s="4">
        <v>7577.3909000000003</v>
      </c>
      <c r="AG448">
        <v>13.9483576</v>
      </c>
      <c r="AH448" s="4">
        <v>17.410435150000001</v>
      </c>
      <c r="AI448" s="4">
        <v>68.942126079999994</v>
      </c>
      <c r="AJ448">
        <v>57.629028900000002</v>
      </c>
      <c r="AK448" s="4">
        <v>360653.29</v>
      </c>
      <c r="AL448" s="4">
        <v>1314856.6000000001</v>
      </c>
      <c r="AM448">
        <v>458.74940463000002</v>
      </c>
      <c r="AN448" s="4">
        <v>308.30473372</v>
      </c>
      <c r="AO448" s="4">
        <v>150.44467091000001</v>
      </c>
      <c r="AT448" s="4"/>
      <c r="AU448" s="4"/>
      <c r="AW448" s="4"/>
      <c r="AX448" s="4"/>
      <c r="AZ448" s="4"/>
      <c r="BA448" s="4"/>
      <c r="BC448" s="4"/>
      <c r="BD448" s="4"/>
      <c r="BI448" s="4"/>
      <c r="BJ448" s="4"/>
      <c r="BO448" s="4"/>
      <c r="BP448" s="4"/>
    </row>
    <row r="449" spans="1:68" x14ac:dyDescent="0.25">
      <c r="A449" s="13">
        <v>44.7</v>
      </c>
      <c r="B449" s="14">
        <f t="shared" ref="B449:C449" si="609">AE471</f>
        <v>7147.3577999999998</v>
      </c>
      <c r="C449" s="14">
        <f t="shared" si="609"/>
        <v>7513.3523999999998</v>
      </c>
      <c r="D449" s="14">
        <f t="shared" si="527"/>
        <v>14660.7102</v>
      </c>
      <c r="E449" s="14">
        <f t="shared" si="528"/>
        <v>13.99887404</v>
      </c>
      <c r="F449" s="14">
        <f t="shared" si="529"/>
        <v>17.491285309999999</v>
      </c>
      <c r="G449" s="14">
        <f t="shared" si="530"/>
        <v>69.289292200000006</v>
      </c>
      <c r="H449" s="14">
        <f t="shared" si="531"/>
        <v>57.906426240000002</v>
      </c>
      <c r="I449" s="14">
        <f t="shared" si="532"/>
        <v>343841.38</v>
      </c>
      <c r="J449" s="14">
        <f t="shared" si="533"/>
        <v>1297498.8999999999</v>
      </c>
      <c r="K449" s="14">
        <f t="shared" si="534"/>
        <v>465.63422895000002</v>
      </c>
      <c r="L449" s="14">
        <f t="shared" si="535"/>
        <v>311.83215371</v>
      </c>
      <c r="M449" s="14">
        <f t="shared" si="536"/>
        <v>153.80207523999999</v>
      </c>
      <c r="N449" s="13">
        <f t="shared" si="537"/>
        <v>7147.3577547813711</v>
      </c>
      <c r="O449" s="13">
        <f t="shared" si="538"/>
        <v>7513.3524349331137</v>
      </c>
      <c r="P449" s="15">
        <f t="shared" si="539"/>
        <v>7147.2999999998137</v>
      </c>
      <c r="Q449" s="15">
        <f t="shared" si="540"/>
        <v>7512.9999999981374</v>
      </c>
      <c r="R449" s="15">
        <f t="shared" si="544"/>
        <v>14660.299999997951</v>
      </c>
      <c r="S449" s="15">
        <f t="shared" si="541"/>
        <v>2.543196187240541E-3</v>
      </c>
      <c r="T449" s="15">
        <f t="shared" si="545"/>
        <v>7.7882412811347557E-4</v>
      </c>
      <c r="U449" s="13">
        <f t="shared" si="546"/>
        <v>37.284019063797295</v>
      </c>
      <c r="V449" s="13">
        <f t="shared" si="524"/>
        <v>31.490159349999999</v>
      </c>
      <c r="W449" s="13">
        <f t="shared" si="547"/>
        <v>36.969117470297299</v>
      </c>
      <c r="X449" s="13">
        <f t="shared" si="525"/>
        <v>4.1752012585454512</v>
      </c>
      <c r="Y449" s="16">
        <f t="shared" si="542"/>
        <v>103.15158046887673</v>
      </c>
      <c r="Z449" s="16">
        <v>0</v>
      </c>
      <c r="AA449" s="16">
        <f t="shared" si="548"/>
        <v>50.289236310668024</v>
      </c>
      <c r="AD449" t="s">
        <v>450</v>
      </c>
      <c r="AE449" s="4">
        <v>7445.5604999999996</v>
      </c>
      <c r="AF449" s="4">
        <v>7574.6238000000003</v>
      </c>
      <c r="AG449">
        <v>13.95074812</v>
      </c>
      <c r="AH449" s="4">
        <v>17.413987519999999</v>
      </c>
      <c r="AI449" s="4">
        <v>68.958119269999997</v>
      </c>
      <c r="AJ449">
        <v>57.641201549999998</v>
      </c>
      <c r="AK449" s="4">
        <v>359907.36</v>
      </c>
      <c r="AL449" s="4">
        <v>1314098.8999999999</v>
      </c>
      <c r="AM449">
        <v>459.06562901000001</v>
      </c>
      <c r="AN449" s="4">
        <v>308.46821543999999</v>
      </c>
      <c r="AO449" s="4">
        <v>150.59741357999999</v>
      </c>
      <c r="AT449" s="4"/>
      <c r="AU449" s="4"/>
      <c r="AW449" s="4"/>
      <c r="AX449" s="4"/>
      <c r="AZ449" s="4"/>
      <c r="BA449" s="4"/>
      <c r="BC449" s="4"/>
      <c r="BD449" s="4"/>
      <c r="BI449" s="4"/>
      <c r="BJ449" s="4"/>
      <c r="BO449" s="4"/>
      <c r="BP449" s="4"/>
    </row>
    <row r="450" spans="1:68" x14ac:dyDescent="0.25">
      <c r="A450" s="13">
        <v>44.8</v>
      </c>
      <c r="B450" s="14">
        <f t="shared" ref="B450:C450" si="610">AE472</f>
        <v>7133.9522999999999</v>
      </c>
      <c r="C450" s="14">
        <f t="shared" si="610"/>
        <v>7510.5493999999999</v>
      </c>
      <c r="D450" s="14">
        <f t="shared" si="527"/>
        <v>14644.501700000001</v>
      </c>
      <c r="E450" s="14">
        <f t="shared" si="528"/>
        <v>14.00085666</v>
      </c>
      <c r="F450" s="14">
        <f t="shared" si="529"/>
        <v>17.494759269999999</v>
      </c>
      <c r="G450" s="14">
        <f t="shared" si="530"/>
        <v>69.303393580000005</v>
      </c>
      <c r="H450" s="14">
        <f t="shared" si="531"/>
        <v>57.91836198</v>
      </c>
      <c r="I450" s="14">
        <f t="shared" si="532"/>
        <v>343126.65</v>
      </c>
      <c r="J450" s="14">
        <f t="shared" si="533"/>
        <v>1296747.6000000001</v>
      </c>
      <c r="K450" s="14">
        <f t="shared" si="534"/>
        <v>465.91583637999997</v>
      </c>
      <c r="L450" s="14">
        <f t="shared" si="535"/>
        <v>311.97494504999997</v>
      </c>
      <c r="M450" s="14">
        <f t="shared" si="536"/>
        <v>153.94089133</v>
      </c>
      <c r="N450" s="13">
        <f t="shared" si="537"/>
        <v>7133.9523818210719</v>
      </c>
      <c r="O450" s="13">
        <f t="shared" si="538"/>
        <v>7510.5496893496256</v>
      </c>
      <c r="P450" s="15">
        <f t="shared" si="539"/>
        <v>7134.0000000002328</v>
      </c>
      <c r="Q450" s="15">
        <f t="shared" si="540"/>
        <v>7511.0000000009313</v>
      </c>
      <c r="R450" s="15">
        <f t="shared" si="544"/>
        <v>14645.000000001164</v>
      </c>
      <c r="S450" s="15">
        <f t="shared" si="541"/>
        <v>2.5451768897936898E-3</v>
      </c>
      <c r="T450" s="15">
        <f t="shared" si="545"/>
        <v>8.4061441275751214E-4</v>
      </c>
      <c r="U450" s="13">
        <f t="shared" si="546"/>
        <v>37.274115551031549</v>
      </c>
      <c r="V450" s="13">
        <f t="shared" ref="V450:V513" si="611">E450+F450</f>
        <v>31.49561593</v>
      </c>
      <c r="W450" s="13">
        <f t="shared" si="547"/>
        <v>36.959159391731546</v>
      </c>
      <c r="X450" s="13">
        <f t="shared" ref="X450:X513" si="612">(1/1.05)^(A460-1)*W450</f>
        <v>4.1537608301172773</v>
      </c>
      <c r="Y450" s="16">
        <f t="shared" si="542"/>
        <v>102.93868209736566</v>
      </c>
      <c r="Z450" s="16">
        <v>0</v>
      </c>
      <c r="AA450" s="16">
        <f t="shared" si="548"/>
        <v>50.144387714753989</v>
      </c>
      <c r="AD450" t="s">
        <v>451</v>
      </c>
      <c r="AE450" s="4">
        <v>7431.8720999999996</v>
      </c>
      <c r="AF450" s="4">
        <v>7571.8549999999996</v>
      </c>
      <c r="AG450">
        <v>13.95312114</v>
      </c>
      <c r="AH450" s="4">
        <v>17.41753658</v>
      </c>
      <c r="AI450" s="4">
        <v>68.974031789999998</v>
      </c>
      <c r="AJ450">
        <v>57.653364250000003</v>
      </c>
      <c r="AK450" s="4">
        <v>359162.81</v>
      </c>
      <c r="AL450" s="4">
        <v>1313341.3999999999</v>
      </c>
      <c r="AM450">
        <v>459.38026484</v>
      </c>
      <c r="AN450" s="4">
        <v>308.63074148999999</v>
      </c>
      <c r="AO450" s="4">
        <v>150.74952335</v>
      </c>
      <c r="AT450" s="4"/>
      <c r="AU450" s="4"/>
      <c r="AW450" s="4"/>
      <c r="AX450" s="4"/>
      <c r="AZ450" s="4"/>
      <c r="BA450" s="4"/>
      <c r="BC450" s="4"/>
      <c r="BD450" s="4"/>
      <c r="BI450" s="4"/>
      <c r="BJ450" s="4"/>
      <c r="BO450" s="4"/>
      <c r="BP450" s="4"/>
    </row>
    <row r="451" spans="1:68" x14ac:dyDescent="0.25">
      <c r="A451" s="13">
        <v>44.9</v>
      </c>
      <c r="B451" s="14">
        <f t="shared" ref="B451:C451" si="613">AE473</f>
        <v>7120.5600999999997</v>
      </c>
      <c r="C451" s="14">
        <f t="shared" si="613"/>
        <v>7507.7448999999997</v>
      </c>
      <c r="D451" s="14">
        <f t="shared" ref="D451:D514" si="614">B451+C451</f>
        <v>14628.305</v>
      </c>
      <c r="E451" s="14">
        <f t="shared" ref="E451:E514" si="615">AG473</f>
        <v>14.002821300000001</v>
      </c>
      <c r="F451" s="14">
        <f t="shared" ref="F451:F514" si="616">AH473</f>
        <v>17.498229729999998</v>
      </c>
      <c r="G451" s="14">
        <f t="shared" ref="G451:G514" si="617">AI473</f>
        <v>69.317411789999994</v>
      </c>
      <c r="H451" s="14">
        <f t="shared" ref="H451:H514" si="618">AJ473</f>
        <v>57.930287049999997</v>
      </c>
      <c r="I451" s="14">
        <f t="shared" ref="I451:I514" si="619">AK473</f>
        <v>342413.25</v>
      </c>
      <c r="J451" s="14">
        <f t="shared" ref="J451:J514" si="620">AL473</f>
        <v>1295996.5</v>
      </c>
      <c r="K451" s="14">
        <f t="shared" ref="K451:K514" si="621">AM473</f>
        <v>466.19602645999998</v>
      </c>
      <c r="L451" s="14">
        <f t="shared" ref="L451:L514" si="622">AN473</f>
        <v>312.11689558</v>
      </c>
      <c r="M451" s="14">
        <f t="shared" ref="M451:M514" si="623">AO473</f>
        <v>154.07913088000001</v>
      </c>
      <c r="N451" s="13">
        <f t="shared" ref="N451:N514" si="624">0.0003*G451*I451</f>
        <v>7120.5600757806642</v>
      </c>
      <c r="O451" s="13">
        <f t="shared" ref="O451:O514" si="625">0.0001*H451*J451</f>
        <v>7507.744926079532</v>
      </c>
      <c r="P451" s="15">
        <f t="shared" ref="P451:P514" si="626">(I451-I452)/$AE$4</f>
        <v>7120.4999999998836</v>
      </c>
      <c r="Q451" s="15">
        <f t="shared" ref="Q451:Q514" si="627">(J451-J452)/$AE$4</f>
        <v>7508.0000000004657</v>
      </c>
      <c r="R451" s="15">
        <f t="shared" si="544"/>
        <v>14628.500000000349</v>
      </c>
      <c r="S451" s="15">
        <f t="shared" ref="S451:S514" si="628">($AE$6/(1+$AE$5*R451))</f>
        <v>2.547316402170268E-3</v>
      </c>
      <c r="T451" s="15">
        <f t="shared" si="545"/>
        <v>8.3111532617685668E-4</v>
      </c>
      <c r="U451" s="13">
        <f t="shared" si="546"/>
        <v>37.263417989148657</v>
      </c>
      <c r="V451" s="13">
        <f t="shared" si="611"/>
        <v>31.501051029999999</v>
      </c>
      <c r="W451" s="13">
        <f t="shared" si="547"/>
        <v>36.948407478848658</v>
      </c>
      <c r="X451" s="13">
        <f t="shared" si="612"/>
        <v>4.1323414191416736</v>
      </c>
      <c r="Y451" s="16">
        <f t="shared" ref="Y451:Y514" si="629">P451/G451</f>
        <v>102.72310832337101</v>
      </c>
      <c r="Z451" s="16">
        <v>0</v>
      </c>
      <c r="AA451" s="16">
        <f t="shared" si="548"/>
        <v>50.001018068601276</v>
      </c>
      <c r="AD451" t="s">
        <v>452</v>
      </c>
      <c r="AE451" s="4">
        <v>7418.1962000000003</v>
      </c>
      <c r="AF451" s="4">
        <v>7569.0847000000003</v>
      </c>
      <c r="AG451">
        <v>13.95547663</v>
      </c>
      <c r="AH451" s="4">
        <v>17.421082299999998</v>
      </c>
      <c r="AI451" s="4">
        <v>68.989863200000002</v>
      </c>
      <c r="AJ451">
        <v>57.66551698</v>
      </c>
      <c r="AK451" s="4">
        <v>358419.62</v>
      </c>
      <c r="AL451" s="4">
        <v>1312584.2</v>
      </c>
      <c r="AM451">
        <v>459.69331994999999</v>
      </c>
      <c r="AN451" s="4">
        <v>308.79231718</v>
      </c>
      <c r="AO451" s="4">
        <v>150.90100276999999</v>
      </c>
      <c r="AT451" s="4"/>
      <c r="AU451" s="4"/>
      <c r="AW451" s="4"/>
      <c r="AX451" s="4"/>
      <c r="AZ451" s="4"/>
      <c r="BA451" s="4"/>
      <c r="BC451" s="4"/>
      <c r="BD451" s="4"/>
      <c r="BI451" s="4"/>
      <c r="BJ451" s="4"/>
      <c r="BO451" s="4"/>
      <c r="BP451" s="4"/>
    </row>
    <row r="452" spans="1:68" x14ac:dyDescent="0.25">
      <c r="A452" s="13">
        <v>45</v>
      </c>
      <c r="B452" s="14">
        <f t="shared" ref="B452:C452" si="630">AE474</f>
        <v>7107.1810999999998</v>
      </c>
      <c r="C452" s="14">
        <f t="shared" si="630"/>
        <v>7504.9389000000001</v>
      </c>
      <c r="D452" s="14">
        <f t="shared" si="614"/>
        <v>14612.119999999999</v>
      </c>
      <c r="E452" s="14">
        <f t="shared" si="615"/>
        <v>14.004767940000001</v>
      </c>
      <c r="F452" s="14">
        <f t="shared" si="616"/>
        <v>17.501696689999999</v>
      </c>
      <c r="G452" s="14">
        <f t="shared" si="617"/>
        <v>69.331345639999995</v>
      </c>
      <c r="H452" s="14">
        <f t="shared" si="618"/>
        <v>57.942201410000003</v>
      </c>
      <c r="I452" s="14">
        <f t="shared" si="619"/>
        <v>341701.2</v>
      </c>
      <c r="J452" s="14">
        <f t="shared" si="620"/>
        <v>1295245.7</v>
      </c>
      <c r="K452" s="14">
        <f t="shared" si="621"/>
        <v>466.47480621</v>
      </c>
      <c r="L452" s="14">
        <f t="shared" si="622"/>
        <v>312.25800999000001</v>
      </c>
      <c r="M452" s="14">
        <f t="shared" si="623"/>
        <v>154.21679621999999</v>
      </c>
      <c r="N452" s="13">
        <f t="shared" si="624"/>
        <v>7107.1812008408297</v>
      </c>
      <c r="O452" s="13">
        <f t="shared" si="625"/>
        <v>7504.9387224836446</v>
      </c>
      <c r="P452" s="15">
        <f t="shared" si="626"/>
        <v>7107.2000000003027</v>
      </c>
      <c r="Q452" s="15">
        <f t="shared" si="627"/>
        <v>7505</v>
      </c>
      <c r="R452" s="15">
        <f t="shared" ref="R452:R515" si="631">P452+Q452</f>
        <v>14612.200000000303</v>
      </c>
      <c r="S452" s="15">
        <f t="shared" si="628"/>
        <v>2.5494335158727337E-3</v>
      </c>
      <c r="T452" s="15">
        <f t="shared" ref="T452:T515" si="632">S453/S452-1</f>
        <v>8.3691403263586039E-4</v>
      </c>
      <c r="U452" s="13">
        <f t="shared" ref="U452:U515" si="633">S452*R452</f>
        <v>37.252832420636331</v>
      </c>
      <c r="V452" s="13">
        <f t="shared" si="611"/>
        <v>31.50646463</v>
      </c>
      <c r="W452" s="13">
        <f t="shared" ref="W452:W515" si="634">U452-V452*0.01</f>
        <v>36.937767774336329</v>
      </c>
      <c r="X452" s="13">
        <f t="shared" si="612"/>
        <v>4.11104460043848</v>
      </c>
      <c r="Y452" s="16">
        <f t="shared" si="629"/>
        <v>102.51063114949666</v>
      </c>
      <c r="Z452" s="16">
        <v>0</v>
      </c>
      <c r="AA452" s="16">
        <f t="shared" ref="AA452:AA515" si="635">(Y452*P452/R452)+Z452*Q452/R452</f>
        <v>49.85994974786265</v>
      </c>
      <c r="AD452" t="s">
        <v>453</v>
      </c>
      <c r="AE452" s="4">
        <v>7404.5329000000002</v>
      </c>
      <c r="AF452" s="4">
        <v>7566.3128999999999</v>
      </c>
      <c r="AG452">
        <v>13.95781459</v>
      </c>
      <c r="AH452" s="4">
        <v>17.424624690000002</v>
      </c>
      <c r="AI452" s="4">
        <v>69.005613960000005</v>
      </c>
      <c r="AJ452">
        <v>57.6776597</v>
      </c>
      <c r="AK452" s="4">
        <v>357677.8</v>
      </c>
      <c r="AL452" s="4">
        <v>1311827.3</v>
      </c>
      <c r="AM452">
        <v>460.00480216</v>
      </c>
      <c r="AN452" s="4">
        <v>308.95294775000002</v>
      </c>
      <c r="AO452" s="4">
        <v>151.05185441</v>
      </c>
      <c r="AT452" s="4"/>
      <c r="AU452" s="4"/>
      <c r="AW452" s="4"/>
      <c r="AX452" s="4"/>
      <c r="AZ452" s="4"/>
      <c r="BA452" s="4"/>
      <c r="BC452" s="4"/>
      <c r="BD452" s="4"/>
      <c r="BI452" s="4"/>
      <c r="BJ452" s="4"/>
      <c r="BO452" s="4"/>
      <c r="BP452" s="4"/>
    </row>
    <row r="453" spans="1:68" x14ac:dyDescent="0.25">
      <c r="A453" s="13">
        <v>45.1</v>
      </c>
      <c r="B453" s="14">
        <f t="shared" ref="B453:C453" si="636">AE475</f>
        <v>7093.8154000000004</v>
      </c>
      <c r="C453" s="14">
        <f t="shared" si="636"/>
        <v>7502.1313</v>
      </c>
      <c r="D453" s="14">
        <f t="shared" si="614"/>
        <v>14595.9467</v>
      </c>
      <c r="E453" s="14">
        <f t="shared" si="615"/>
        <v>14.00669656</v>
      </c>
      <c r="F453" s="14">
        <f t="shared" si="616"/>
        <v>17.505160119999999</v>
      </c>
      <c r="G453" s="14">
        <f t="shared" si="617"/>
        <v>69.345195610000005</v>
      </c>
      <c r="H453" s="14">
        <f t="shared" si="618"/>
        <v>57.954105040000002</v>
      </c>
      <c r="I453" s="14">
        <f t="shared" si="619"/>
        <v>340990.48</v>
      </c>
      <c r="J453" s="14">
        <f t="shared" si="620"/>
        <v>1294495.2</v>
      </c>
      <c r="K453" s="14">
        <f t="shared" si="621"/>
        <v>466.75218261999999</v>
      </c>
      <c r="L453" s="14">
        <f t="shared" si="622"/>
        <v>312.39829293999998</v>
      </c>
      <c r="M453" s="14">
        <f t="shared" si="623"/>
        <v>154.35388967</v>
      </c>
      <c r="N453" s="13">
        <f t="shared" si="624"/>
        <v>7093.8154610243373</v>
      </c>
      <c r="O453" s="13">
        <f t="shared" si="625"/>
        <v>7502.1310794575811</v>
      </c>
      <c r="P453" s="15">
        <f t="shared" si="626"/>
        <v>7093.8000000000466</v>
      </c>
      <c r="Q453" s="15">
        <f t="shared" si="627"/>
        <v>7501.9999999995343</v>
      </c>
      <c r="R453" s="15">
        <f t="shared" si="631"/>
        <v>14595.799999999581</v>
      </c>
      <c r="S453" s="15">
        <f t="shared" si="628"/>
        <v>2.5515671725574395E-3</v>
      </c>
      <c r="T453" s="15">
        <f t="shared" si="632"/>
        <v>8.3250338367313326E-4</v>
      </c>
      <c r="U453" s="13">
        <f t="shared" si="633"/>
        <v>37.242164137212804</v>
      </c>
      <c r="V453" s="13">
        <f t="shared" si="611"/>
        <v>31.511856680000001</v>
      </c>
      <c r="W453" s="13">
        <f t="shared" si="634"/>
        <v>36.927045570412801</v>
      </c>
      <c r="X453" s="13">
        <f t="shared" si="612"/>
        <v>4.0898480624591107</v>
      </c>
      <c r="Y453" s="16">
        <f t="shared" si="629"/>
        <v>102.29692104260323</v>
      </c>
      <c r="Z453" s="16">
        <v>0</v>
      </c>
      <c r="AA453" s="16">
        <f t="shared" si="635"/>
        <v>49.71799411420028</v>
      </c>
      <c r="AD453" t="s">
        <v>454</v>
      </c>
      <c r="AE453" s="4">
        <v>7390.8820999999998</v>
      </c>
      <c r="AF453" s="4">
        <v>7563.5394999999999</v>
      </c>
      <c r="AG453">
        <v>13.960134979999999</v>
      </c>
      <c r="AH453" s="4">
        <v>17.428163739999999</v>
      </c>
      <c r="AI453" s="4">
        <v>69.021282780000007</v>
      </c>
      <c r="AJ453">
        <v>57.68979238</v>
      </c>
      <c r="AK453" s="4">
        <v>356937.35</v>
      </c>
      <c r="AL453" s="4">
        <v>1311070.7</v>
      </c>
      <c r="AM453">
        <v>460.31471923999999</v>
      </c>
      <c r="AN453" s="4">
        <v>309.11263844000001</v>
      </c>
      <c r="AO453" s="4">
        <v>151.2020808</v>
      </c>
      <c r="AT453" s="4"/>
      <c r="AU453" s="4"/>
      <c r="AW453" s="4"/>
      <c r="AX453" s="4"/>
      <c r="AZ453" s="4"/>
      <c r="BA453" s="4"/>
      <c r="BC453" s="4"/>
      <c r="BD453" s="4"/>
      <c r="BI453" s="4"/>
      <c r="BJ453" s="4"/>
      <c r="BO453" s="4"/>
      <c r="BP453" s="4"/>
    </row>
    <row r="454" spans="1:68" x14ac:dyDescent="0.25">
      <c r="A454" s="13">
        <v>45.2</v>
      </c>
      <c r="B454" s="14">
        <f t="shared" ref="B454:C454" si="637">AE476</f>
        <v>7080.4629999999997</v>
      </c>
      <c r="C454" s="14">
        <f t="shared" si="637"/>
        <v>7499.3221000000003</v>
      </c>
      <c r="D454" s="14">
        <f t="shared" si="614"/>
        <v>14579.785100000001</v>
      </c>
      <c r="E454" s="14">
        <f t="shared" si="615"/>
        <v>14.008607140000001</v>
      </c>
      <c r="F454" s="14">
        <f t="shared" si="616"/>
        <v>17.508620029999999</v>
      </c>
      <c r="G454" s="14">
        <f t="shared" si="617"/>
        <v>69.358961300000004</v>
      </c>
      <c r="H454" s="14">
        <f t="shared" si="618"/>
        <v>57.965997899999998</v>
      </c>
      <c r="I454" s="14">
        <f t="shared" si="619"/>
        <v>340281.1</v>
      </c>
      <c r="J454" s="14">
        <f t="shared" si="620"/>
        <v>1293745</v>
      </c>
      <c r="K454" s="14">
        <f t="shared" si="621"/>
        <v>467.02816261999999</v>
      </c>
      <c r="L454" s="14">
        <f t="shared" si="622"/>
        <v>312.53774907000002</v>
      </c>
      <c r="M454" s="14">
        <f t="shared" si="623"/>
        <v>154.49041355</v>
      </c>
      <c r="N454" s="13">
        <f t="shared" si="624"/>
        <v>7080.4630938064283</v>
      </c>
      <c r="O454" s="13">
        <f t="shared" si="625"/>
        <v>7499.3219953135495</v>
      </c>
      <c r="P454" s="15">
        <f t="shared" si="626"/>
        <v>7080.4999999998836</v>
      </c>
      <c r="Q454" s="15">
        <f t="shared" si="627"/>
        <v>7498.9999999990687</v>
      </c>
      <c r="R454" s="15">
        <f t="shared" si="631"/>
        <v>14579.499999998952</v>
      </c>
      <c r="S454" s="15">
        <f t="shared" si="628"/>
        <v>2.5536913608622627E-3</v>
      </c>
      <c r="T454" s="15">
        <f t="shared" si="632"/>
        <v>7.8715606633905644E-4</v>
      </c>
      <c r="U454" s="13">
        <f t="shared" si="633"/>
        <v>37.23154319568868</v>
      </c>
      <c r="V454" s="13">
        <f t="shared" si="611"/>
        <v>31.517227169999998</v>
      </c>
      <c r="W454" s="13">
        <f t="shared" si="634"/>
        <v>36.91637092398868</v>
      </c>
      <c r="X454" s="13">
        <f t="shared" si="612"/>
        <v>4.0687657123369911</v>
      </c>
      <c r="Y454" s="16">
        <f t="shared" si="629"/>
        <v>102.08486210418326</v>
      </c>
      <c r="Z454" s="16">
        <v>0</v>
      </c>
      <c r="AA454" s="16">
        <f t="shared" si="635"/>
        <v>49.577273989417307</v>
      </c>
      <c r="AD454" t="s">
        <v>455</v>
      </c>
      <c r="AE454" s="4">
        <v>7377.2439999999997</v>
      </c>
      <c r="AF454" s="4">
        <v>7560.7646000000004</v>
      </c>
      <c r="AG454">
        <v>13.962437789999999</v>
      </c>
      <c r="AH454" s="4">
        <v>17.431699429999998</v>
      </c>
      <c r="AI454" s="4">
        <v>69.036870899999997</v>
      </c>
      <c r="AJ454">
        <v>57.701914989999999</v>
      </c>
      <c r="AK454" s="4">
        <v>356198.26</v>
      </c>
      <c r="AL454" s="4">
        <v>1310314.3</v>
      </c>
      <c r="AM454">
        <v>460.62307893000002</v>
      </c>
      <c r="AN454" s="4">
        <v>309.27139446000001</v>
      </c>
      <c r="AO454" s="4">
        <v>151.35168447999999</v>
      </c>
      <c r="AT454" s="4"/>
      <c r="AU454" s="4"/>
      <c r="AW454" s="4"/>
      <c r="AX454" s="4"/>
      <c r="AZ454" s="4"/>
      <c r="BA454" s="4"/>
      <c r="BC454" s="4"/>
      <c r="BD454" s="4"/>
      <c r="BI454" s="4"/>
      <c r="BJ454" s="4"/>
      <c r="BO454" s="4"/>
      <c r="BP454" s="4"/>
    </row>
    <row r="455" spans="1:68" x14ac:dyDescent="0.25">
      <c r="A455" s="13">
        <v>45.3</v>
      </c>
      <c r="B455" s="14">
        <f t="shared" ref="B455:C455" si="638">AE477</f>
        <v>7067.1238999999996</v>
      </c>
      <c r="C455" s="14">
        <f t="shared" si="638"/>
        <v>7496.5114000000003</v>
      </c>
      <c r="D455" s="14">
        <f t="shared" si="614"/>
        <v>14563.6353</v>
      </c>
      <c r="E455" s="14">
        <f t="shared" si="615"/>
        <v>14.010499660000001</v>
      </c>
      <c r="F455" s="14">
        <f t="shared" si="616"/>
        <v>17.512076409999999</v>
      </c>
      <c r="G455" s="14">
        <f t="shared" si="617"/>
        <v>69.372642519999999</v>
      </c>
      <c r="H455" s="14">
        <f t="shared" si="618"/>
        <v>57.977879960000003</v>
      </c>
      <c r="I455" s="14">
        <f t="shared" si="619"/>
        <v>339573.05</v>
      </c>
      <c r="J455" s="14">
        <f t="shared" si="620"/>
        <v>1292995.1000000001</v>
      </c>
      <c r="K455" s="14">
        <f t="shared" si="621"/>
        <v>467.30275313999999</v>
      </c>
      <c r="L455" s="14">
        <f t="shared" si="622"/>
        <v>312.67638298000003</v>
      </c>
      <c r="M455" s="14">
        <f t="shared" si="623"/>
        <v>154.62637015999999</v>
      </c>
      <c r="N455" s="13">
        <f t="shared" si="624"/>
        <v>7067.1239421228247</v>
      </c>
      <c r="O455" s="13">
        <f t="shared" si="625"/>
        <v>7496.5114696668215</v>
      </c>
      <c r="P455" s="15">
        <f t="shared" si="626"/>
        <v>7067.0999999996275</v>
      </c>
      <c r="Q455" s="15">
        <f t="shared" si="627"/>
        <v>7497.0000000018626</v>
      </c>
      <c r="R455" s="15">
        <f t="shared" si="631"/>
        <v>14564.10000000149</v>
      </c>
      <c r="S455" s="15">
        <f t="shared" si="628"/>
        <v>2.5557015145085231E-3</v>
      </c>
      <c r="T455" s="15">
        <f t="shared" si="632"/>
        <v>8.8505535449812101E-4</v>
      </c>
      <c r="U455" s="13">
        <f t="shared" si="633"/>
        <v>37.221492427457392</v>
      </c>
      <c r="V455" s="13">
        <f t="shared" si="611"/>
        <v>31.52257607</v>
      </c>
      <c r="W455" s="13">
        <f t="shared" si="634"/>
        <v>36.906266666757389</v>
      </c>
      <c r="X455" s="13">
        <f t="shared" si="612"/>
        <v>4.047854258975077</v>
      </c>
      <c r="Y455" s="16">
        <f t="shared" si="629"/>
        <v>101.87156987658638</v>
      </c>
      <c r="Z455" s="16">
        <v>0</v>
      </c>
      <c r="AA455" s="16">
        <f t="shared" si="635"/>
        <v>49.432273293558275</v>
      </c>
      <c r="AD455" t="s">
        <v>456</v>
      </c>
      <c r="AE455" s="4">
        <v>7363.6184999999996</v>
      </c>
      <c r="AF455" s="4">
        <v>7557.9880999999996</v>
      </c>
      <c r="AG455">
        <v>13.96472299</v>
      </c>
      <c r="AH455" s="4">
        <v>17.435231760000001</v>
      </c>
      <c r="AI455" s="4">
        <v>69.052377129999996</v>
      </c>
      <c r="AJ455">
        <v>57.714027479999999</v>
      </c>
      <c r="AK455" s="4">
        <v>355460.54</v>
      </c>
      <c r="AL455" s="4">
        <v>1309558.2</v>
      </c>
      <c r="AM455">
        <v>460.92988892</v>
      </c>
      <c r="AN455" s="4">
        <v>309.42922096000001</v>
      </c>
      <c r="AO455" s="4">
        <v>151.50066795999999</v>
      </c>
      <c r="AT455" s="4"/>
      <c r="AU455" s="4"/>
      <c r="AW455" s="4"/>
      <c r="AX455" s="4"/>
      <c r="AZ455" s="4"/>
      <c r="BA455" s="4"/>
      <c r="BC455" s="4"/>
      <c r="BD455" s="4"/>
      <c r="BI455" s="4"/>
      <c r="BJ455" s="4"/>
      <c r="BO455" s="4"/>
      <c r="BP455" s="4"/>
    </row>
    <row r="456" spans="1:68" x14ac:dyDescent="0.25">
      <c r="A456" s="13">
        <v>45.4</v>
      </c>
      <c r="B456" s="14">
        <f t="shared" ref="B456:C456" si="639">AE478</f>
        <v>7053.7983000000004</v>
      </c>
      <c r="C456" s="14">
        <f t="shared" si="639"/>
        <v>7493.6990999999998</v>
      </c>
      <c r="D456" s="14">
        <f t="shared" si="614"/>
        <v>14547.4974</v>
      </c>
      <c r="E456" s="14">
        <f t="shared" si="615"/>
        <v>14.012374100000001</v>
      </c>
      <c r="F456" s="14">
        <f t="shared" si="616"/>
        <v>17.51552925</v>
      </c>
      <c r="G456" s="14">
        <f t="shared" si="617"/>
        <v>69.386240079999993</v>
      </c>
      <c r="H456" s="14">
        <f t="shared" si="618"/>
        <v>57.989751210000001</v>
      </c>
      <c r="I456" s="14">
        <f t="shared" si="619"/>
        <v>338866.34</v>
      </c>
      <c r="J456" s="14">
        <f t="shared" si="620"/>
        <v>1292245.3999999999</v>
      </c>
      <c r="K456" s="14">
        <f t="shared" si="621"/>
        <v>467.57596106</v>
      </c>
      <c r="L456" s="14">
        <f t="shared" si="622"/>
        <v>312.81419927000002</v>
      </c>
      <c r="M456" s="14">
        <f t="shared" si="623"/>
        <v>154.76176179000001</v>
      </c>
      <c r="N456" s="13">
        <f t="shared" si="624"/>
        <v>7053.7983666812715</v>
      </c>
      <c r="O456" s="13">
        <f t="shared" si="625"/>
        <v>7493.6989248266937</v>
      </c>
      <c r="P456" s="15">
        <f t="shared" si="626"/>
        <v>7053.8000000000466</v>
      </c>
      <c r="Q456" s="15">
        <f t="shared" si="627"/>
        <v>7492.9999999981374</v>
      </c>
      <c r="R456" s="15">
        <f t="shared" si="631"/>
        <v>14546.799999998184</v>
      </c>
      <c r="S456" s="15">
        <f t="shared" si="628"/>
        <v>2.557963451818438E-3</v>
      </c>
      <c r="T456" s="15">
        <f t="shared" si="632"/>
        <v>7.8334997295570474E-4</v>
      </c>
      <c r="U456" s="13">
        <f t="shared" si="633"/>
        <v>37.210182740907811</v>
      </c>
      <c r="V456" s="13">
        <f t="shared" si="611"/>
        <v>31.527903350000003</v>
      </c>
      <c r="W456" s="13">
        <f t="shared" si="634"/>
        <v>36.894903707407813</v>
      </c>
      <c r="X456" s="13">
        <f t="shared" si="612"/>
        <v>4.0269125966709192</v>
      </c>
      <c r="Y456" s="16">
        <f t="shared" si="629"/>
        <v>101.65992553951985</v>
      </c>
      <c r="Z456" s="16">
        <v>0</v>
      </c>
      <c r="AA456" s="16">
        <f t="shared" si="635"/>
        <v>49.295294000794627</v>
      </c>
      <c r="AD456" t="s">
        <v>457</v>
      </c>
      <c r="AE456" s="4">
        <v>7350.0056999999997</v>
      </c>
      <c r="AF456" s="4">
        <v>7555.21</v>
      </c>
      <c r="AG456">
        <v>13.966990559999999</v>
      </c>
      <c r="AH456" s="4">
        <v>17.438760720000001</v>
      </c>
      <c r="AI456" s="4">
        <v>69.067801889999998</v>
      </c>
      <c r="AJ456">
        <v>57.726129829999998</v>
      </c>
      <c r="AK456" s="4">
        <v>354724.17</v>
      </c>
      <c r="AL456" s="4">
        <v>1308802.5</v>
      </c>
      <c r="AM456">
        <v>461.23515687999998</v>
      </c>
      <c r="AN456" s="4">
        <v>309.58612312000002</v>
      </c>
      <c r="AO456" s="4">
        <v>151.64903376000001</v>
      </c>
      <c r="AT456" s="4"/>
      <c r="AU456" s="4"/>
      <c r="AW456" s="4"/>
      <c r="AX456" s="4"/>
      <c r="AZ456" s="4"/>
      <c r="BA456" s="4"/>
      <c r="BC456" s="4"/>
      <c r="BD456" s="4"/>
      <c r="BI456" s="4"/>
      <c r="BJ456" s="4"/>
      <c r="BO456" s="4"/>
      <c r="BP456" s="4"/>
    </row>
    <row r="457" spans="1:68" x14ac:dyDescent="0.25">
      <c r="A457" s="13">
        <v>45.5</v>
      </c>
      <c r="B457" s="14">
        <f t="shared" ref="B457:C457" si="640">AE479</f>
        <v>7040.4859999999999</v>
      </c>
      <c r="C457" s="14">
        <f t="shared" si="640"/>
        <v>7490.8852999999999</v>
      </c>
      <c r="D457" s="14">
        <f t="shared" si="614"/>
        <v>14531.371299999999</v>
      </c>
      <c r="E457" s="14">
        <f t="shared" si="615"/>
        <v>14.014230449999999</v>
      </c>
      <c r="F457" s="14">
        <f t="shared" si="616"/>
        <v>17.518978539999999</v>
      </c>
      <c r="G457" s="14">
        <f t="shared" si="617"/>
        <v>69.399752370000002</v>
      </c>
      <c r="H457" s="14">
        <f t="shared" si="618"/>
        <v>58.001611590000003</v>
      </c>
      <c r="I457" s="14">
        <f t="shared" si="619"/>
        <v>338160.96</v>
      </c>
      <c r="J457" s="14">
        <f t="shared" si="620"/>
        <v>1291496.1000000001</v>
      </c>
      <c r="K457" s="14">
        <f t="shared" si="621"/>
        <v>467.84779322999998</v>
      </c>
      <c r="L457" s="14">
        <f t="shared" si="622"/>
        <v>312.95120250999997</v>
      </c>
      <c r="M457" s="14">
        <f t="shared" si="623"/>
        <v>154.89659072000001</v>
      </c>
      <c r="N457" s="13">
        <f t="shared" si="624"/>
        <v>7040.4860655604425</v>
      </c>
      <c r="O457" s="13">
        <f t="shared" si="625"/>
        <v>7490.8855162199807</v>
      </c>
      <c r="P457" s="15">
        <f t="shared" si="626"/>
        <v>7040.5000000004657</v>
      </c>
      <c r="Q457" s="15">
        <f t="shared" si="627"/>
        <v>7491.0000000009313</v>
      </c>
      <c r="R457" s="15">
        <f t="shared" si="631"/>
        <v>14531.500000001397</v>
      </c>
      <c r="S457" s="15">
        <f t="shared" si="628"/>
        <v>2.5599672324192416E-3</v>
      </c>
      <c r="T457" s="15">
        <f t="shared" si="632"/>
        <v>8.3524637212084585E-4</v>
      </c>
      <c r="U457" s="13">
        <f t="shared" si="633"/>
        <v>37.200163837903787</v>
      </c>
      <c r="V457" s="13">
        <f t="shared" si="611"/>
        <v>31.533208989999999</v>
      </c>
      <c r="W457" s="13">
        <f t="shared" si="634"/>
        <v>36.884831748003791</v>
      </c>
      <c r="X457" s="13">
        <f t="shared" si="612"/>
        <v>4.0062191175438304</v>
      </c>
      <c r="Y457" s="16">
        <f t="shared" si="629"/>
        <v>101.44848878515481</v>
      </c>
      <c r="Z457" s="16">
        <v>0</v>
      </c>
      <c r="AA457" s="16">
        <f t="shared" si="635"/>
        <v>49.151710786351096</v>
      </c>
      <c r="AD457" t="s">
        <v>458</v>
      </c>
      <c r="AE457" s="4">
        <v>7336.4056</v>
      </c>
      <c r="AF457" s="4">
        <v>7552.4304000000002</v>
      </c>
      <c r="AG457">
        <v>13.969240470000001</v>
      </c>
      <c r="AH457" s="4">
        <v>17.44228631</v>
      </c>
      <c r="AI457" s="4">
        <v>69.083144770000004</v>
      </c>
      <c r="AJ457">
        <v>57.738222010000001</v>
      </c>
      <c r="AK457" s="4">
        <v>353989.17</v>
      </c>
      <c r="AL457" s="4">
        <v>1308046.8999999999</v>
      </c>
      <c r="AM457">
        <v>461.53889041999997</v>
      </c>
      <c r="AN457" s="4">
        <v>309.74210604000001</v>
      </c>
      <c r="AO457" s="4">
        <v>151.79678437999999</v>
      </c>
      <c r="AT457" s="4"/>
      <c r="AU457" s="4"/>
      <c r="AW457" s="4"/>
      <c r="AX457" s="4"/>
      <c r="AZ457" s="4"/>
      <c r="BA457" s="4"/>
      <c r="BC457" s="4"/>
      <c r="BD457" s="4"/>
      <c r="BI457" s="4"/>
      <c r="BJ457" s="4"/>
      <c r="BO457" s="4"/>
      <c r="BP457" s="4"/>
    </row>
    <row r="458" spans="1:68" x14ac:dyDescent="0.25">
      <c r="A458" s="13">
        <v>45.6</v>
      </c>
      <c r="B458" s="14">
        <f t="shared" ref="B458:C458" si="641">AE480</f>
        <v>7027.1872000000003</v>
      </c>
      <c r="C458" s="14">
        <f t="shared" si="641"/>
        <v>7488.07</v>
      </c>
      <c r="D458" s="14">
        <f t="shared" si="614"/>
        <v>14515.2572</v>
      </c>
      <c r="E458" s="14">
        <f t="shared" si="615"/>
        <v>14.016068669999999</v>
      </c>
      <c r="F458" s="14">
        <f t="shared" si="616"/>
        <v>17.522424279999999</v>
      </c>
      <c r="G458" s="14">
        <f t="shared" si="617"/>
        <v>69.413180620000006</v>
      </c>
      <c r="H458" s="14">
        <f t="shared" si="618"/>
        <v>58.013461100000001</v>
      </c>
      <c r="I458" s="14">
        <f t="shared" si="619"/>
        <v>337456.91</v>
      </c>
      <c r="J458" s="14">
        <f t="shared" si="620"/>
        <v>1290747</v>
      </c>
      <c r="K458" s="14">
        <f t="shared" si="621"/>
        <v>468.11825646</v>
      </c>
      <c r="L458" s="14">
        <f t="shared" si="622"/>
        <v>313.08739723000002</v>
      </c>
      <c r="M458" s="14">
        <f t="shared" si="623"/>
        <v>155.03085923</v>
      </c>
      <c r="N458" s="13">
        <f t="shared" si="624"/>
        <v>7027.1872335891239</v>
      </c>
      <c r="O458" s="13">
        <f t="shared" si="625"/>
        <v>7488.07008744417</v>
      </c>
      <c r="P458" s="15">
        <f t="shared" si="626"/>
        <v>7027.1999999997206</v>
      </c>
      <c r="Q458" s="15">
        <f t="shared" si="627"/>
        <v>7488.0000000004657</v>
      </c>
      <c r="R458" s="15">
        <f t="shared" si="631"/>
        <v>14515.200000000186</v>
      </c>
      <c r="S458" s="15">
        <f t="shared" si="628"/>
        <v>2.5621054357628679E-3</v>
      </c>
      <c r="T458" s="15">
        <f t="shared" si="632"/>
        <v>7.8461940837870614E-4</v>
      </c>
      <c r="U458" s="13">
        <f t="shared" si="633"/>
        <v>37.18947282118566</v>
      </c>
      <c r="V458" s="13">
        <f t="shared" si="611"/>
        <v>31.538492949999998</v>
      </c>
      <c r="W458" s="13">
        <f t="shared" si="634"/>
        <v>36.874087891685662</v>
      </c>
      <c r="X458" s="13">
        <f t="shared" si="612"/>
        <v>3.985559058379228</v>
      </c>
      <c r="Y458" s="16">
        <f t="shared" si="629"/>
        <v>101.23725691911278</v>
      </c>
      <c r="Z458" s="16">
        <v>0</v>
      </c>
      <c r="AA458" s="16">
        <f t="shared" si="635"/>
        <v>49.011687873536154</v>
      </c>
      <c r="AD458" t="s">
        <v>459</v>
      </c>
      <c r="AE458" s="4">
        <v>7322.8182999999999</v>
      </c>
      <c r="AF458" s="4">
        <v>7549.6491999999998</v>
      </c>
      <c r="AG458">
        <v>13.97147272</v>
      </c>
      <c r="AH458" s="4">
        <v>17.445808499999998</v>
      </c>
      <c r="AI458" s="4">
        <v>69.098406220000001</v>
      </c>
      <c r="AJ458">
        <v>57.750303979999998</v>
      </c>
      <c r="AK458" s="4">
        <v>353255.53</v>
      </c>
      <c r="AL458" s="4">
        <v>1307291.7</v>
      </c>
      <c r="AM458">
        <v>461.84109713999999</v>
      </c>
      <c r="AN458" s="4">
        <v>309.89717482999998</v>
      </c>
      <c r="AO458" s="4">
        <v>151.94392231</v>
      </c>
      <c r="AT458" s="4"/>
      <c r="AU458" s="4"/>
      <c r="AW458" s="4"/>
      <c r="AX458" s="4"/>
      <c r="AZ458" s="4"/>
      <c r="BA458" s="4"/>
      <c r="BC458" s="4"/>
      <c r="BD458" s="4"/>
      <c r="BI458" s="4"/>
      <c r="BJ458" s="4"/>
      <c r="BO458" s="4"/>
      <c r="BP458" s="4"/>
    </row>
    <row r="459" spans="1:68" x14ac:dyDescent="0.25">
      <c r="A459" s="13">
        <v>45.7</v>
      </c>
      <c r="B459" s="14">
        <f t="shared" ref="B459:C459" si="642">AE481</f>
        <v>7013.9017999999996</v>
      </c>
      <c r="C459" s="14">
        <f t="shared" si="642"/>
        <v>7485.2529999999997</v>
      </c>
      <c r="D459" s="14">
        <f t="shared" si="614"/>
        <v>14499.1548</v>
      </c>
      <c r="E459" s="14">
        <f t="shared" si="615"/>
        <v>14.017888770000001</v>
      </c>
      <c r="F459" s="14">
        <f t="shared" si="616"/>
        <v>17.52586647</v>
      </c>
      <c r="G459" s="14">
        <f t="shared" si="617"/>
        <v>69.426523509999996</v>
      </c>
      <c r="H459" s="14">
        <f t="shared" si="618"/>
        <v>58.025299699999998</v>
      </c>
      <c r="I459" s="14">
        <f t="shared" si="619"/>
        <v>336754.19</v>
      </c>
      <c r="J459" s="14">
        <f t="shared" si="620"/>
        <v>1289998.2</v>
      </c>
      <c r="K459" s="14">
        <f t="shared" si="621"/>
        <v>468.38735753999998</v>
      </c>
      <c r="L459" s="14">
        <f t="shared" si="622"/>
        <v>313.22278796000001</v>
      </c>
      <c r="M459" s="14">
        <f t="shared" si="623"/>
        <v>155.16456959000001</v>
      </c>
      <c r="N459" s="13">
        <f t="shared" si="624"/>
        <v>7013.9018067378011</v>
      </c>
      <c r="O459" s="13">
        <f t="shared" si="625"/>
        <v>7485.253216746054</v>
      </c>
      <c r="P459" s="15">
        <f t="shared" si="626"/>
        <v>7013.9000000001397</v>
      </c>
      <c r="Q459" s="15">
        <f t="shared" si="627"/>
        <v>7485.999999998603</v>
      </c>
      <c r="R459" s="15">
        <f t="shared" si="631"/>
        <v>14499.899999998743</v>
      </c>
      <c r="S459" s="15">
        <f t="shared" si="628"/>
        <v>2.56411571341408E-3</v>
      </c>
      <c r="T459" s="15">
        <f t="shared" si="632"/>
        <v>8.8797183111610778E-4</v>
      </c>
      <c r="U459" s="13">
        <f t="shared" si="633"/>
        <v>37.179421432929594</v>
      </c>
      <c r="V459" s="13">
        <f t="shared" si="611"/>
        <v>31.543755240000003</v>
      </c>
      <c r="W459" s="13">
        <f t="shared" si="634"/>
        <v>36.863983880529595</v>
      </c>
      <c r="X459" s="13">
        <f t="shared" si="612"/>
        <v>3.9650740279343513</v>
      </c>
      <c r="Y459" s="16">
        <f t="shared" si="629"/>
        <v>101.02623097626194</v>
      </c>
      <c r="Z459" s="16">
        <v>0</v>
      </c>
      <c r="AA459" s="16">
        <f t="shared" si="635"/>
        <v>48.868466778700487</v>
      </c>
      <c r="AD459" t="s">
        <v>460</v>
      </c>
      <c r="AE459" s="4">
        <v>7309.2437</v>
      </c>
      <c r="AF459" s="4">
        <v>7546.8665000000001</v>
      </c>
      <c r="AG459">
        <v>13.973687269999999</v>
      </c>
      <c r="AH459" s="4">
        <v>17.449327310000001</v>
      </c>
      <c r="AI459" s="4">
        <v>69.113584979999999</v>
      </c>
      <c r="AJ459">
        <v>57.762375710000001</v>
      </c>
      <c r="AK459" s="4">
        <v>352523.25</v>
      </c>
      <c r="AL459" s="4">
        <v>1306536.7</v>
      </c>
      <c r="AM459">
        <v>462.14178458999999</v>
      </c>
      <c r="AN459" s="4">
        <v>310.05133455999999</v>
      </c>
      <c r="AO459" s="4">
        <v>152.09045003</v>
      </c>
      <c r="AT459" s="4"/>
      <c r="AU459" s="4"/>
      <c r="AW459" s="4"/>
      <c r="AX459" s="4"/>
      <c r="AZ459" s="4"/>
      <c r="BA459" s="4"/>
      <c r="BC459" s="4"/>
      <c r="BD459" s="4"/>
      <c r="BI459" s="4"/>
      <c r="BJ459" s="4"/>
      <c r="BO459" s="4"/>
      <c r="BP459" s="4"/>
    </row>
    <row r="460" spans="1:68" x14ac:dyDescent="0.25">
      <c r="A460" s="13">
        <v>45.8</v>
      </c>
      <c r="B460" s="14">
        <f t="shared" ref="B460:C460" si="643">AE482</f>
        <v>7000.6298999999999</v>
      </c>
      <c r="C460" s="14">
        <f t="shared" si="643"/>
        <v>7482.4345999999996</v>
      </c>
      <c r="D460" s="14">
        <f t="shared" si="614"/>
        <v>14483.0645</v>
      </c>
      <c r="E460" s="14">
        <f t="shared" si="615"/>
        <v>14.0196907</v>
      </c>
      <c r="F460" s="14">
        <f t="shared" si="616"/>
        <v>17.52930508</v>
      </c>
      <c r="G460" s="14">
        <f t="shared" si="617"/>
        <v>69.439781659999994</v>
      </c>
      <c r="H460" s="14">
        <f t="shared" si="618"/>
        <v>58.037127349999999</v>
      </c>
      <c r="I460" s="14">
        <f t="shared" si="619"/>
        <v>336052.8</v>
      </c>
      <c r="J460" s="14">
        <f t="shared" si="620"/>
        <v>1289249.6000000001</v>
      </c>
      <c r="K460" s="14">
        <f t="shared" si="621"/>
        <v>468.65510322</v>
      </c>
      <c r="L460" s="14">
        <f t="shared" si="622"/>
        <v>313.35737918000001</v>
      </c>
      <c r="M460" s="14">
        <f t="shared" si="623"/>
        <v>155.29772403999999</v>
      </c>
      <c r="N460" s="13">
        <f t="shared" si="624"/>
        <v>7000.6299174694923</v>
      </c>
      <c r="O460" s="13">
        <f t="shared" si="625"/>
        <v>7482.4343221136569</v>
      </c>
      <c r="P460" s="15">
        <f t="shared" si="626"/>
        <v>7000.5999999999767</v>
      </c>
      <c r="Q460" s="15">
        <f t="shared" si="627"/>
        <v>7482.0000000018626</v>
      </c>
      <c r="R460" s="15">
        <f t="shared" si="631"/>
        <v>14482.600000001839</v>
      </c>
      <c r="S460" s="15">
        <f t="shared" si="628"/>
        <v>2.5663925759393138E-3</v>
      </c>
      <c r="T460" s="15">
        <f t="shared" si="632"/>
        <v>7.8079250449136772E-4</v>
      </c>
      <c r="U460" s="13">
        <f t="shared" si="633"/>
        <v>37.168037120303424</v>
      </c>
      <c r="V460" s="13">
        <f t="shared" si="611"/>
        <v>31.548995779999998</v>
      </c>
      <c r="W460" s="13">
        <f t="shared" si="634"/>
        <v>36.852547162503427</v>
      </c>
      <c r="X460" s="13">
        <f t="shared" si="612"/>
        <v>3.9445513426936203</v>
      </c>
      <c r="Y460" s="16">
        <f t="shared" si="629"/>
        <v>100.81540915951057</v>
      </c>
      <c r="Z460" s="16">
        <v>0</v>
      </c>
      <c r="AA460" s="16">
        <f t="shared" si="635"/>
        <v>48.732158131963715</v>
      </c>
      <c r="AD460" t="s">
        <v>461</v>
      </c>
      <c r="AE460" s="4">
        <v>7295.6819999999998</v>
      </c>
      <c r="AF460" s="4">
        <v>7544.0821999999998</v>
      </c>
      <c r="AG460">
        <v>13.9758841</v>
      </c>
      <c r="AH460" s="4">
        <v>17.452842709999999</v>
      </c>
      <c r="AI460" s="4">
        <v>69.128682269999999</v>
      </c>
      <c r="AJ460">
        <v>57.774437169999999</v>
      </c>
      <c r="AK460" s="4">
        <v>351792.33</v>
      </c>
      <c r="AL460" s="4">
        <v>1305782</v>
      </c>
      <c r="AM460">
        <v>462.44096027000001</v>
      </c>
      <c r="AN460" s="4">
        <v>310.20459025999997</v>
      </c>
      <c r="AO460" s="4">
        <v>152.23637001</v>
      </c>
      <c r="AT460" s="4"/>
      <c r="AU460" s="4"/>
      <c r="AW460" s="4"/>
      <c r="AX460" s="4"/>
      <c r="AZ460" s="4"/>
      <c r="BA460" s="4"/>
      <c r="BC460" s="4"/>
      <c r="BD460" s="4"/>
      <c r="BI460" s="4"/>
      <c r="BJ460" s="4"/>
      <c r="BO460" s="4"/>
      <c r="BP460" s="4"/>
    </row>
    <row r="461" spans="1:68" x14ac:dyDescent="0.25">
      <c r="A461" s="13">
        <v>45.9</v>
      </c>
      <c r="B461" s="14">
        <f t="shared" ref="B461:C461" si="644">AE483</f>
        <v>6987.3716000000004</v>
      </c>
      <c r="C461" s="14">
        <f t="shared" si="644"/>
        <v>7479.6145999999999</v>
      </c>
      <c r="D461" s="14">
        <f t="shared" si="614"/>
        <v>14466.986199999999</v>
      </c>
      <c r="E461" s="14">
        <f t="shared" si="615"/>
        <v>14.021474469999999</v>
      </c>
      <c r="F461" s="14">
        <f t="shared" si="616"/>
        <v>17.53274012</v>
      </c>
      <c r="G461" s="14">
        <f t="shared" si="617"/>
        <v>69.452955450000005</v>
      </c>
      <c r="H461" s="14">
        <f t="shared" si="618"/>
        <v>58.048944040000002</v>
      </c>
      <c r="I461" s="14">
        <f t="shared" si="619"/>
        <v>335352.74</v>
      </c>
      <c r="J461" s="14">
        <f t="shared" si="620"/>
        <v>1288501.3999999999</v>
      </c>
      <c r="K461" s="14">
        <f t="shared" si="621"/>
        <v>468.92150020999998</v>
      </c>
      <c r="L461" s="14">
        <f t="shared" si="622"/>
        <v>313.49117536</v>
      </c>
      <c r="M461" s="14">
        <f t="shared" si="623"/>
        <v>155.43032485000001</v>
      </c>
      <c r="N461" s="13">
        <f t="shared" si="624"/>
        <v>6987.3716733766296</v>
      </c>
      <c r="O461" s="13">
        <f t="shared" si="625"/>
        <v>7479.614566406166</v>
      </c>
      <c r="P461" s="15">
        <f t="shared" si="626"/>
        <v>6987.3999999999069</v>
      </c>
      <c r="Q461" s="15">
        <f t="shared" si="627"/>
        <v>7480</v>
      </c>
      <c r="R461" s="15">
        <f t="shared" si="631"/>
        <v>14467.399999999907</v>
      </c>
      <c r="S461" s="15">
        <f t="shared" si="628"/>
        <v>2.5683963960261894E-3</v>
      </c>
      <c r="T461" s="15">
        <f t="shared" si="632"/>
        <v>8.8945558128550317E-4</v>
      </c>
      <c r="U461" s="13">
        <f t="shared" si="633"/>
        <v>37.158018019869054</v>
      </c>
      <c r="V461" s="13">
        <f t="shared" si="611"/>
        <v>31.554214590000001</v>
      </c>
      <c r="W461" s="13">
        <f t="shared" si="634"/>
        <v>36.842475873969057</v>
      </c>
      <c r="X461" s="13">
        <f t="shared" si="612"/>
        <v>3.9242799410137374</v>
      </c>
      <c r="Y461" s="16">
        <f t="shared" si="629"/>
        <v>100.60622985338929</v>
      </c>
      <c r="Z461" s="16">
        <v>0</v>
      </c>
      <c r="AA461" s="16">
        <f t="shared" si="635"/>
        <v>48.590345914094272</v>
      </c>
      <c r="AD461" t="s">
        <v>462</v>
      </c>
      <c r="AE461" s="4">
        <v>7282.1331</v>
      </c>
      <c r="AF461" s="4">
        <v>7541.2964000000002</v>
      </c>
      <c r="AG461">
        <v>13.97806319</v>
      </c>
      <c r="AH461" s="4">
        <v>17.456354699999999</v>
      </c>
      <c r="AI461" s="4">
        <v>69.143696930000004</v>
      </c>
      <c r="AJ461">
        <v>57.786488319999997</v>
      </c>
      <c r="AK461" s="4">
        <v>351062.76</v>
      </c>
      <c r="AL461" s="4">
        <v>1305027.6000000001</v>
      </c>
      <c r="AM461">
        <v>462.73863166000001</v>
      </c>
      <c r="AN461" s="4">
        <v>310.35694695000001</v>
      </c>
      <c r="AO461" s="4">
        <v>152.38168471</v>
      </c>
      <c r="AT461" s="4"/>
      <c r="AU461" s="4"/>
      <c r="AW461" s="4"/>
      <c r="AX461" s="4"/>
      <c r="AZ461" s="4"/>
      <c r="BA461" s="4"/>
      <c r="BC461" s="4"/>
      <c r="BD461" s="4"/>
      <c r="BI461" s="4"/>
      <c r="BJ461" s="4"/>
      <c r="BO461" s="4"/>
      <c r="BP461" s="4"/>
    </row>
    <row r="462" spans="1:68" x14ac:dyDescent="0.25">
      <c r="A462" s="13">
        <v>46</v>
      </c>
      <c r="B462" s="14">
        <f t="shared" ref="B462:C462" si="645">AE484</f>
        <v>6974.1268</v>
      </c>
      <c r="C462" s="14">
        <f t="shared" si="645"/>
        <v>7476.7929999999997</v>
      </c>
      <c r="D462" s="14">
        <f t="shared" si="614"/>
        <v>14450.9198</v>
      </c>
      <c r="E462" s="14">
        <f t="shared" si="615"/>
        <v>14.023240039999999</v>
      </c>
      <c r="F462" s="14">
        <f t="shared" si="616"/>
        <v>17.536171589999999</v>
      </c>
      <c r="G462" s="14">
        <f t="shared" si="617"/>
        <v>69.466043679999999</v>
      </c>
      <c r="H462" s="14">
        <f t="shared" si="618"/>
        <v>58.060749729999998</v>
      </c>
      <c r="I462" s="14">
        <f t="shared" si="619"/>
        <v>334654</v>
      </c>
      <c r="J462" s="14">
        <f t="shared" si="620"/>
        <v>1287753.3999999999</v>
      </c>
      <c r="K462" s="14">
        <f t="shared" si="621"/>
        <v>469.18655519999999</v>
      </c>
      <c r="L462" s="14">
        <f t="shared" si="622"/>
        <v>313.62418095999999</v>
      </c>
      <c r="M462" s="14">
        <f t="shared" si="623"/>
        <v>155.56237424</v>
      </c>
      <c r="N462" s="13">
        <f t="shared" si="624"/>
        <v>6974.1268145060158</v>
      </c>
      <c r="O462" s="13">
        <f t="shared" si="625"/>
        <v>7476.7927871356569</v>
      </c>
      <c r="P462" s="15">
        <f t="shared" si="626"/>
        <v>6974.0999999997439</v>
      </c>
      <c r="Q462" s="15">
        <f t="shared" si="627"/>
        <v>7475.999999998603</v>
      </c>
      <c r="R462" s="15">
        <f t="shared" si="631"/>
        <v>14450.099999998347</v>
      </c>
      <c r="S462" s="15">
        <f t="shared" si="628"/>
        <v>2.5706808705355886E-3</v>
      </c>
      <c r="T462" s="15">
        <f t="shared" si="632"/>
        <v>7.820981840240826E-4</v>
      </c>
      <c r="U462" s="13">
        <f t="shared" si="633"/>
        <v>37.146595647322059</v>
      </c>
      <c r="V462" s="13">
        <f t="shared" si="611"/>
        <v>31.55941163</v>
      </c>
      <c r="W462" s="13">
        <f t="shared" si="634"/>
        <v>36.831001531022061</v>
      </c>
      <c r="X462" s="13">
        <f t="shared" si="612"/>
        <v>3.903963705035725</v>
      </c>
      <c r="Y462" s="16">
        <f t="shared" si="629"/>
        <v>100.39581399116962</v>
      </c>
      <c r="Z462" s="16">
        <v>0</v>
      </c>
      <c r="AA462" s="16">
        <f t="shared" si="635"/>
        <v>48.454366845618402</v>
      </c>
      <c r="AD462" t="s">
        <v>463</v>
      </c>
      <c r="AE462" s="4">
        <v>7268.5971</v>
      </c>
      <c r="AF462" s="4">
        <v>7538.509</v>
      </c>
      <c r="AG462">
        <v>13.980224529999999</v>
      </c>
      <c r="AH462" s="4">
        <v>17.45986327</v>
      </c>
      <c r="AI462" s="4">
        <v>69.158629399999995</v>
      </c>
      <c r="AJ462">
        <v>57.798529139999999</v>
      </c>
      <c r="AK462" s="4">
        <v>350334.55</v>
      </c>
      <c r="AL462" s="4">
        <v>1304273.5</v>
      </c>
      <c r="AM462">
        <v>463.03480621</v>
      </c>
      <c r="AN462" s="4">
        <v>310.50840963000002</v>
      </c>
      <c r="AO462" s="4">
        <v>152.52639658000001</v>
      </c>
      <c r="AT462" s="4"/>
      <c r="AU462" s="4"/>
      <c r="AW462" s="4"/>
      <c r="AX462" s="4"/>
      <c r="AZ462" s="4"/>
      <c r="BA462" s="4"/>
      <c r="BC462" s="4"/>
      <c r="BD462" s="4"/>
      <c r="BI462" s="4"/>
      <c r="BJ462" s="4"/>
      <c r="BO462" s="4"/>
      <c r="BP462" s="4"/>
    </row>
    <row r="463" spans="1:68" x14ac:dyDescent="0.25">
      <c r="A463" s="13">
        <v>46.1</v>
      </c>
      <c r="B463" s="14">
        <f t="shared" ref="B463:C463" si="646">AE485</f>
        <v>6960.8955999999998</v>
      </c>
      <c r="C463" s="14">
        <f t="shared" si="646"/>
        <v>7473.9699000000001</v>
      </c>
      <c r="D463" s="14">
        <f t="shared" si="614"/>
        <v>14434.8655</v>
      </c>
      <c r="E463" s="14">
        <f t="shared" si="615"/>
        <v>14.02498741</v>
      </c>
      <c r="F463" s="14">
        <f t="shared" si="616"/>
        <v>17.539599460000002</v>
      </c>
      <c r="G463" s="14">
        <f t="shared" si="617"/>
        <v>69.479046859999997</v>
      </c>
      <c r="H463" s="14">
        <f t="shared" si="618"/>
        <v>58.072544399999998</v>
      </c>
      <c r="I463" s="14">
        <f t="shared" si="619"/>
        <v>333956.59000000003</v>
      </c>
      <c r="J463" s="14">
        <f t="shared" si="620"/>
        <v>1287005.8</v>
      </c>
      <c r="K463" s="14">
        <f t="shared" si="621"/>
        <v>469.45027484000002</v>
      </c>
      <c r="L463" s="14">
        <f t="shared" si="622"/>
        <v>313.75640039000001</v>
      </c>
      <c r="M463" s="14">
        <f t="shared" si="623"/>
        <v>155.69387445000001</v>
      </c>
      <c r="N463" s="13">
        <f t="shared" si="624"/>
        <v>6960.895669744742</v>
      </c>
      <c r="O463" s="13">
        <f t="shared" si="625"/>
        <v>7473.9701463557531</v>
      </c>
      <c r="P463" s="15">
        <f t="shared" si="626"/>
        <v>6960.9000000002561</v>
      </c>
      <c r="Q463" s="15">
        <f t="shared" si="627"/>
        <v>7474.000000001397</v>
      </c>
      <c r="R463" s="15">
        <f t="shared" si="631"/>
        <v>14434.900000001653</v>
      </c>
      <c r="S463" s="15">
        <f t="shared" si="628"/>
        <v>2.57269139537614E-3</v>
      </c>
      <c r="T463" s="15">
        <f t="shared" si="632"/>
        <v>8.342474008489198E-4</v>
      </c>
      <c r="U463" s="13">
        <f t="shared" si="633"/>
        <v>37.136543023119295</v>
      </c>
      <c r="V463" s="13">
        <f t="shared" si="611"/>
        <v>31.564586869999999</v>
      </c>
      <c r="W463" s="13">
        <f t="shared" si="634"/>
        <v>36.820897154419292</v>
      </c>
      <c r="X463" s="13">
        <f t="shared" si="612"/>
        <v>3.8838967756123637</v>
      </c>
      <c r="Y463" s="16">
        <f t="shared" si="629"/>
        <v>100.18703932462462</v>
      </c>
      <c r="Z463" s="16">
        <v>0</v>
      </c>
      <c r="AA463" s="16">
        <f t="shared" si="635"/>
        <v>48.31290566853427</v>
      </c>
      <c r="AD463" t="s">
        <v>464</v>
      </c>
      <c r="AE463" s="4">
        <v>7255.0739999999996</v>
      </c>
      <c r="AF463" s="4">
        <v>7535.72</v>
      </c>
      <c r="AG463">
        <v>13.98236809</v>
      </c>
      <c r="AH463" s="4">
        <v>17.463368419999998</v>
      </c>
      <c r="AI463" s="4">
        <v>69.17347925</v>
      </c>
      <c r="AJ463">
        <v>57.810559599999998</v>
      </c>
      <c r="AK463" s="4">
        <v>349607.69</v>
      </c>
      <c r="AL463" s="4">
        <v>1303519.6000000001</v>
      </c>
      <c r="AM463">
        <v>463.32949131999999</v>
      </c>
      <c r="AN463" s="4">
        <v>310.65898326000001</v>
      </c>
      <c r="AO463" s="4">
        <v>152.67050806</v>
      </c>
      <c r="AT463" s="4"/>
      <c r="AU463" s="4"/>
      <c r="AW463" s="4"/>
      <c r="AX463" s="4"/>
      <c r="AZ463" s="4"/>
      <c r="BA463" s="4"/>
      <c r="BC463" s="4"/>
      <c r="BD463" s="4"/>
      <c r="BI463" s="4"/>
      <c r="BJ463" s="4"/>
      <c r="BO463" s="4"/>
      <c r="BP463" s="4"/>
    </row>
    <row r="464" spans="1:68" x14ac:dyDescent="0.25">
      <c r="A464" s="13">
        <v>46.2</v>
      </c>
      <c r="B464" s="14">
        <f t="shared" ref="B464:C464" si="647">AE486</f>
        <v>6947.6779999999999</v>
      </c>
      <c r="C464" s="14">
        <f t="shared" si="647"/>
        <v>7471.1453000000001</v>
      </c>
      <c r="D464" s="14">
        <f t="shared" si="614"/>
        <v>14418.8233</v>
      </c>
      <c r="E464" s="14">
        <f t="shared" si="615"/>
        <v>14.02671655</v>
      </c>
      <c r="F464" s="14">
        <f t="shared" si="616"/>
        <v>17.54302375</v>
      </c>
      <c r="G464" s="14">
        <f t="shared" si="617"/>
        <v>69.491964629999998</v>
      </c>
      <c r="H464" s="14">
        <f t="shared" si="618"/>
        <v>58.08432801</v>
      </c>
      <c r="I464" s="14">
        <f t="shared" si="619"/>
        <v>333260.5</v>
      </c>
      <c r="J464" s="14">
        <f t="shared" si="620"/>
        <v>1286258.3999999999</v>
      </c>
      <c r="K464" s="14">
        <f t="shared" si="621"/>
        <v>469.71266574999999</v>
      </c>
      <c r="L464" s="14">
        <f t="shared" si="622"/>
        <v>313.88783805999998</v>
      </c>
      <c r="M464" s="14">
        <f t="shared" si="623"/>
        <v>155.82482769000001</v>
      </c>
      <c r="N464" s="13">
        <f t="shared" si="624"/>
        <v>6947.6780635728337</v>
      </c>
      <c r="O464" s="13">
        <f t="shared" si="625"/>
        <v>7471.1454811217782</v>
      </c>
      <c r="P464" s="15">
        <f t="shared" si="626"/>
        <v>6947.7000000001863</v>
      </c>
      <c r="Q464" s="15">
        <f t="shared" si="627"/>
        <v>7470.999999998603</v>
      </c>
      <c r="R464" s="15">
        <f t="shared" si="631"/>
        <v>14418.699999998789</v>
      </c>
      <c r="S464" s="15">
        <f t="shared" si="628"/>
        <v>2.574837656485919E-3</v>
      </c>
      <c r="T464" s="15">
        <f t="shared" si="632"/>
        <v>7.8336382600330268E-4</v>
      </c>
      <c r="U464" s="13">
        <f t="shared" si="633"/>
        <v>37.1258117175704</v>
      </c>
      <c r="V464" s="13">
        <f t="shared" si="611"/>
        <v>31.569740299999999</v>
      </c>
      <c r="W464" s="13">
        <f t="shared" si="634"/>
        <v>36.810114314570399</v>
      </c>
      <c r="X464" s="13">
        <f t="shared" si="612"/>
        <v>3.863861485572639</v>
      </c>
      <c r="Y464" s="16">
        <f t="shared" si="629"/>
        <v>99.978465668544828</v>
      </c>
      <c r="Z464" s="16">
        <v>0</v>
      </c>
      <c r="AA464" s="16">
        <f t="shared" si="635"/>
        <v>48.174966253922044</v>
      </c>
      <c r="AD464" t="s">
        <v>465</v>
      </c>
      <c r="AE464" s="4">
        <v>7241.5637999999999</v>
      </c>
      <c r="AF464" s="4">
        <v>7532.9295000000002</v>
      </c>
      <c r="AG464">
        <v>13.98449385</v>
      </c>
      <c r="AH464" s="4">
        <v>17.46687013</v>
      </c>
      <c r="AI464" s="4">
        <v>69.188246059999997</v>
      </c>
      <c r="AJ464">
        <v>57.822579650000002</v>
      </c>
      <c r="AK464" s="4">
        <v>348882.18</v>
      </c>
      <c r="AL464" s="4">
        <v>1302766.1000000001</v>
      </c>
      <c r="AM464">
        <v>463.62269435000002</v>
      </c>
      <c r="AN464" s="4">
        <v>310.80867277999999</v>
      </c>
      <c r="AO464" s="4">
        <v>152.81402156999999</v>
      </c>
      <c r="AT464" s="4"/>
      <c r="AU464" s="4"/>
      <c r="AW464" s="4"/>
      <c r="AX464" s="4"/>
      <c r="AZ464" s="4"/>
      <c r="BA464" s="4"/>
      <c r="BC464" s="4"/>
      <c r="BD464" s="4"/>
      <c r="BI464" s="4"/>
      <c r="BJ464" s="4"/>
      <c r="BO464" s="4"/>
      <c r="BP464" s="4"/>
    </row>
    <row r="465" spans="1:68" x14ac:dyDescent="0.25">
      <c r="A465" s="13">
        <v>46.3</v>
      </c>
      <c r="B465" s="14">
        <f t="shared" ref="B465:C465" si="648">AE487</f>
        <v>6934.4741000000004</v>
      </c>
      <c r="C465" s="14">
        <f t="shared" si="648"/>
        <v>7468.3190999999997</v>
      </c>
      <c r="D465" s="14">
        <f t="shared" si="614"/>
        <v>14402.7932</v>
      </c>
      <c r="E465" s="14">
        <f t="shared" si="615"/>
        <v>14.02842744</v>
      </c>
      <c r="F465" s="14">
        <f t="shared" si="616"/>
        <v>17.546444430000001</v>
      </c>
      <c r="G465" s="14">
        <f t="shared" si="617"/>
        <v>69.504797490000001</v>
      </c>
      <c r="H465" s="14">
        <f t="shared" si="618"/>
        <v>58.096100550000003</v>
      </c>
      <c r="I465" s="14">
        <f t="shared" si="619"/>
        <v>332565.73</v>
      </c>
      <c r="J465" s="14">
        <f t="shared" si="620"/>
        <v>1285511.3</v>
      </c>
      <c r="K465" s="14">
        <f t="shared" si="621"/>
        <v>469.97373451999999</v>
      </c>
      <c r="L465" s="14">
        <f t="shared" si="622"/>
        <v>314.01849834000001</v>
      </c>
      <c r="M465" s="14">
        <f t="shared" si="623"/>
        <v>155.95523618000001</v>
      </c>
      <c r="N465" s="13">
        <f t="shared" si="624"/>
        <v>6934.4741147292052</v>
      </c>
      <c r="O465" s="13">
        <f t="shared" si="625"/>
        <v>7468.319374296123</v>
      </c>
      <c r="P465" s="15">
        <f t="shared" si="626"/>
        <v>6934.4999999995343</v>
      </c>
      <c r="Q465" s="15">
        <f t="shared" si="627"/>
        <v>7469.000000001397</v>
      </c>
      <c r="R465" s="15">
        <f t="shared" si="631"/>
        <v>14403.500000000931</v>
      </c>
      <c r="S465" s="15">
        <f t="shared" si="628"/>
        <v>2.5768546911638414E-3</v>
      </c>
      <c r="T465" s="15">
        <f t="shared" si="632"/>
        <v>8.8722448331490789E-4</v>
      </c>
      <c r="U465" s="13">
        <f t="shared" si="633"/>
        <v>37.115726544180788</v>
      </c>
      <c r="V465" s="13">
        <f t="shared" si="611"/>
        <v>31.574871870000003</v>
      </c>
      <c r="W465" s="13">
        <f t="shared" si="634"/>
        <v>36.799977825480788</v>
      </c>
      <c r="X465" s="13">
        <f t="shared" si="612"/>
        <v>3.8439967343446284</v>
      </c>
      <c r="Y465" s="16">
        <f t="shared" si="629"/>
        <v>99.770091424224859</v>
      </c>
      <c r="Z465" s="16">
        <v>0</v>
      </c>
      <c r="AA465" s="16">
        <f t="shared" si="635"/>
        <v>48.033859755003725</v>
      </c>
      <c r="AD465" t="s">
        <v>466</v>
      </c>
      <c r="AE465" s="4">
        <v>7228.0666000000001</v>
      </c>
      <c r="AF465" s="4">
        <v>7530.1373999999996</v>
      </c>
      <c r="AG465">
        <v>13.98660179</v>
      </c>
      <c r="AH465" s="4">
        <v>17.470368400000002</v>
      </c>
      <c r="AI465" s="4">
        <v>69.202930420000001</v>
      </c>
      <c r="AJ465">
        <v>57.834589270000002</v>
      </c>
      <c r="AK465" s="4">
        <v>348158.02</v>
      </c>
      <c r="AL465" s="4">
        <v>1302012.8</v>
      </c>
      <c r="AM465">
        <v>463.91442264</v>
      </c>
      <c r="AN465" s="4">
        <v>310.95748308999998</v>
      </c>
      <c r="AO465" s="4">
        <v>152.95693954999999</v>
      </c>
      <c r="AT465" s="4"/>
      <c r="AU465" s="4"/>
      <c r="AW465" s="4"/>
      <c r="AX465" s="4"/>
      <c r="AZ465" s="4"/>
      <c r="BA465" s="4"/>
      <c r="BC465" s="4"/>
      <c r="BD465" s="4"/>
      <c r="BI465" s="4"/>
      <c r="BJ465" s="4"/>
      <c r="BO465" s="4"/>
      <c r="BP465" s="4"/>
    </row>
    <row r="466" spans="1:68" x14ac:dyDescent="0.25">
      <c r="A466" s="13">
        <v>46.4</v>
      </c>
      <c r="B466" s="14">
        <f t="shared" ref="B466:C466" si="649">AE488</f>
        <v>6921.2838000000002</v>
      </c>
      <c r="C466" s="14">
        <f t="shared" si="649"/>
        <v>7465.4912999999997</v>
      </c>
      <c r="D466" s="14">
        <f t="shared" si="614"/>
        <v>14386.775099999999</v>
      </c>
      <c r="E466" s="14">
        <f t="shared" si="615"/>
        <v>14.030120070000001</v>
      </c>
      <c r="F466" s="14">
        <f t="shared" si="616"/>
        <v>17.549861509999999</v>
      </c>
      <c r="G466" s="14">
        <f t="shared" si="617"/>
        <v>69.517544130000005</v>
      </c>
      <c r="H466" s="14">
        <f t="shared" si="618"/>
        <v>58.107861970000002</v>
      </c>
      <c r="I466" s="14">
        <f t="shared" si="619"/>
        <v>331872.28000000003</v>
      </c>
      <c r="J466" s="14">
        <f t="shared" si="620"/>
        <v>1284764.3999999999</v>
      </c>
      <c r="K466" s="14">
        <f t="shared" si="621"/>
        <v>470.23348770000001</v>
      </c>
      <c r="L466" s="14">
        <f t="shared" si="622"/>
        <v>314.14838558999998</v>
      </c>
      <c r="M466" s="14">
        <f t="shared" si="623"/>
        <v>156.08510211000001</v>
      </c>
      <c r="N466" s="13">
        <f t="shared" si="624"/>
        <v>6921.2837611271152</v>
      </c>
      <c r="O466" s="13">
        <f t="shared" si="625"/>
        <v>7465.4912419169868</v>
      </c>
      <c r="P466" s="15">
        <f t="shared" si="626"/>
        <v>6921.3000000000466</v>
      </c>
      <c r="Q466" s="15">
        <f t="shared" si="627"/>
        <v>7465</v>
      </c>
      <c r="R466" s="15">
        <f t="shared" si="631"/>
        <v>14386.300000000047</v>
      </c>
      <c r="S466" s="15">
        <f t="shared" si="628"/>
        <v>2.5791409397357867E-3</v>
      </c>
      <c r="T466" s="15">
        <f t="shared" si="632"/>
        <v>7.8467407642990317E-4</v>
      </c>
      <c r="U466" s="13">
        <f t="shared" si="633"/>
        <v>37.104295301321066</v>
      </c>
      <c r="V466" s="13">
        <f t="shared" si="611"/>
        <v>31.579981580000002</v>
      </c>
      <c r="W466" s="13">
        <f t="shared" si="634"/>
        <v>36.788495485521068</v>
      </c>
      <c r="X466" s="13">
        <f t="shared" si="612"/>
        <v>3.8240939223079233</v>
      </c>
      <c r="Y466" s="16">
        <f t="shared" si="629"/>
        <v>99.561917593881006</v>
      </c>
      <c r="Z466" s="16">
        <v>0</v>
      </c>
      <c r="AA466" s="16">
        <f t="shared" si="635"/>
        <v>47.899591989777143</v>
      </c>
      <c r="AD466" t="s">
        <v>467</v>
      </c>
      <c r="AE466" s="4">
        <v>7214.5825000000004</v>
      </c>
      <c r="AF466" s="4">
        <v>7527.3437999999996</v>
      </c>
      <c r="AG466">
        <v>13.988691879999999</v>
      </c>
      <c r="AH466" s="4">
        <v>17.473863219999998</v>
      </c>
      <c r="AI466" s="4">
        <v>69.217532559999995</v>
      </c>
      <c r="AJ466">
        <v>57.846588439999998</v>
      </c>
      <c r="AK466" s="4">
        <v>347435.22</v>
      </c>
      <c r="AL466" s="4">
        <v>1301259.8</v>
      </c>
      <c r="AM466">
        <v>464.20468348000003</v>
      </c>
      <c r="AN466" s="4">
        <v>311.10541910000001</v>
      </c>
      <c r="AO466" s="4">
        <v>153.09926439</v>
      </c>
      <c r="AT466" s="4"/>
      <c r="AU466" s="4"/>
      <c r="AW466" s="4"/>
      <c r="AX466" s="4"/>
      <c r="AZ466" s="4"/>
      <c r="BA466" s="4"/>
      <c r="BC466" s="4"/>
      <c r="BD466" s="4"/>
      <c r="BI466" s="4"/>
      <c r="BJ466" s="4"/>
      <c r="BO466" s="4"/>
      <c r="BP466" s="4"/>
    </row>
    <row r="467" spans="1:68" x14ac:dyDescent="0.25">
      <c r="A467" s="13">
        <v>46.5</v>
      </c>
      <c r="B467" s="14">
        <f t="shared" ref="B467:C467" si="650">AE489</f>
        <v>6908.1072000000004</v>
      </c>
      <c r="C467" s="14">
        <f t="shared" si="650"/>
        <v>7462.6620999999996</v>
      </c>
      <c r="D467" s="14">
        <f t="shared" si="614"/>
        <v>14370.7693</v>
      </c>
      <c r="E467" s="14">
        <f t="shared" si="615"/>
        <v>14.031794420000001</v>
      </c>
      <c r="F467" s="14">
        <f t="shared" si="616"/>
        <v>17.55327497</v>
      </c>
      <c r="G467" s="14">
        <f t="shared" si="617"/>
        <v>69.530205100000003</v>
      </c>
      <c r="H467" s="14">
        <f t="shared" si="618"/>
        <v>58.119612259999997</v>
      </c>
      <c r="I467" s="14">
        <f t="shared" si="619"/>
        <v>331180.15000000002</v>
      </c>
      <c r="J467" s="14">
        <f t="shared" si="620"/>
        <v>1284017.8999999999</v>
      </c>
      <c r="K467" s="14">
        <f t="shared" si="621"/>
        <v>470.49193180999998</v>
      </c>
      <c r="L467" s="14">
        <f t="shared" si="622"/>
        <v>314.27750413000001</v>
      </c>
      <c r="M467" s="14">
        <f t="shared" si="623"/>
        <v>156.21442766999999</v>
      </c>
      <c r="N467" s="13">
        <f t="shared" si="624"/>
        <v>6908.1071263646299</v>
      </c>
      <c r="O467" s="13">
        <f t="shared" si="625"/>
        <v>7462.6622482899447</v>
      </c>
      <c r="P467" s="15">
        <f t="shared" si="626"/>
        <v>6908.0999999999767</v>
      </c>
      <c r="Q467" s="15">
        <f t="shared" si="627"/>
        <v>7462.9999999981374</v>
      </c>
      <c r="R467" s="15">
        <f t="shared" si="631"/>
        <v>14371.099999998114</v>
      </c>
      <c r="S467" s="15">
        <f t="shared" si="628"/>
        <v>2.5811647247706566E-3</v>
      </c>
      <c r="T467" s="15">
        <f t="shared" si="632"/>
        <v>8.3699734938558201E-4</v>
      </c>
      <c r="U467" s="13">
        <f t="shared" si="633"/>
        <v>37.094176376146713</v>
      </c>
      <c r="V467" s="13">
        <f t="shared" si="611"/>
        <v>31.585069390000001</v>
      </c>
      <c r="W467" s="13">
        <f t="shared" si="634"/>
        <v>36.77832568224671</v>
      </c>
      <c r="X467" s="13">
        <f t="shared" si="612"/>
        <v>3.8044295607965926</v>
      </c>
      <c r="Y467" s="16">
        <f t="shared" si="629"/>
        <v>99.353942506923175</v>
      </c>
      <c r="Z467" s="16">
        <v>0</v>
      </c>
      <c r="AA467" s="16">
        <f t="shared" si="635"/>
        <v>47.758833369203735</v>
      </c>
      <c r="AD467" t="s">
        <v>468</v>
      </c>
      <c r="AE467" s="4">
        <v>7201.1112999999996</v>
      </c>
      <c r="AF467" s="4">
        <v>7524.5486000000001</v>
      </c>
      <c r="AG467">
        <v>13.99076412</v>
      </c>
      <c r="AH467" s="4">
        <v>17.47735458</v>
      </c>
      <c r="AI467" s="4">
        <v>69.232050720000004</v>
      </c>
      <c r="AJ467">
        <v>57.858577109999999</v>
      </c>
      <c r="AK467" s="4">
        <v>346713.76</v>
      </c>
      <c r="AL467" s="4">
        <v>1300507</v>
      </c>
      <c r="AM467">
        <v>464.49348414999997</v>
      </c>
      <c r="AN467" s="4">
        <v>311.25248564999998</v>
      </c>
      <c r="AO467" s="4">
        <v>153.24099849000001</v>
      </c>
      <c r="AT467" s="4"/>
      <c r="AU467" s="4"/>
      <c r="AW467" s="4"/>
      <c r="AX467" s="4"/>
      <c r="AZ467" s="4"/>
      <c r="BA467" s="4"/>
      <c r="BC467" s="4"/>
      <c r="BD467" s="4"/>
      <c r="BI467" s="4"/>
      <c r="BJ467" s="4"/>
      <c r="BO467" s="4"/>
      <c r="BP467" s="4"/>
    </row>
    <row r="468" spans="1:68" x14ac:dyDescent="0.25">
      <c r="A468" s="13">
        <v>46.6</v>
      </c>
      <c r="B468" s="14">
        <f t="shared" ref="B468:C468" si="651">AE490</f>
        <v>6894.9443000000001</v>
      </c>
      <c r="C468" s="14">
        <f t="shared" si="651"/>
        <v>7459.8311999999996</v>
      </c>
      <c r="D468" s="14">
        <f t="shared" si="614"/>
        <v>14354.7755</v>
      </c>
      <c r="E468" s="14">
        <f t="shared" si="615"/>
        <v>14.033450480000001</v>
      </c>
      <c r="F468" s="14">
        <f t="shared" si="616"/>
        <v>17.55668481</v>
      </c>
      <c r="G468" s="14">
        <f t="shared" si="617"/>
        <v>69.542780050000005</v>
      </c>
      <c r="H468" s="14">
        <f t="shared" si="618"/>
        <v>58.131351389999999</v>
      </c>
      <c r="I468" s="14">
        <f t="shared" si="619"/>
        <v>330489.34000000003</v>
      </c>
      <c r="J468" s="14">
        <f t="shared" si="620"/>
        <v>1283271.6000000001</v>
      </c>
      <c r="K468" s="14">
        <f t="shared" si="621"/>
        <v>470.74907334</v>
      </c>
      <c r="L468" s="14">
        <f t="shared" si="622"/>
        <v>314.40585828000002</v>
      </c>
      <c r="M468" s="14">
        <f t="shared" si="623"/>
        <v>156.34321506000001</v>
      </c>
      <c r="N468" s="13">
        <f t="shared" si="624"/>
        <v>6894.9442441469</v>
      </c>
      <c r="O468" s="13">
        <f t="shared" si="625"/>
        <v>7459.8312308407531</v>
      </c>
      <c r="P468" s="15">
        <f t="shared" si="626"/>
        <v>6894.9000000004889</v>
      </c>
      <c r="Q468" s="15">
        <f t="shared" si="627"/>
        <v>7460</v>
      </c>
      <c r="R468" s="15">
        <f t="shared" si="631"/>
        <v>14354.900000000489</v>
      </c>
      <c r="S468" s="15">
        <f t="shared" si="628"/>
        <v>2.5833251528036174E-3</v>
      </c>
      <c r="T468" s="15">
        <f t="shared" si="632"/>
        <v>8.3252321750548752E-4</v>
      </c>
      <c r="U468" s="13">
        <f t="shared" si="633"/>
        <v>37.083374235981914</v>
      </c>
      <c r="V468" s="13">
        <f t="shared" si="611"/>
        <v>31.590135289999999</v>
      </c>
      <c r="W468" s="13">
        <f t="shared" si="634"/>
        <v>36.767472883081915</v>
      </c>
      <c r="X468" s="13">
        <f t="shared" si="612"/>
        <v>3.7847957218068244</v>
      </c>
      <c r="Y468" s="16">
        <f t="shared" si="629"/>
        <v>99.14616578519265</v>
      </c>
      <c r="Z468" s="16">
        <v>0</v>
      </c>
      <c r="AA468" s="16">
        <f t="shared" si="635"/>
        <v>47.621571621700603</v>
      </c>
      <c r="AD468" t="s">
        <v>469</v>
      </c>
      <c r="AE468" s="4">
        <v>7187.6532999999999</v>
      </c>
      <c r="AF468" s="4">
        <v>7521.7519000000002</v>
      </c>
      <c r="AG468">
        <v>13.99281847</v>
      </c>
      <c r="AH468" s="4">
        <v>17.48084248</v>
      </c>
      <c r="AI468" s="4">
        <v>69.246486489999995</v>
      </c>
      <c r="AJ468">
        <v>57.870555250000002</v>
      </c>
      <c r="AK468" s="4">
        <v>345993.65</v>
      </c>
      <c r="AL468" s="4">
        <v>1299754.6000000001</v>
      </c>
      <c r="AM468">
        <v>464.78083185000003</v>
      </c>
      <c r="AN468" s="4">
        <v>311.39868759000001</v>
      </c>
      <c r="AO468" s="4">
        <v>153.38214425999999</v>
      </c>
      <c r="AT468" s="4"/>
      <c r="AU468" s="4"/>
      <c r="AW468" s="4"/>
      <c r="AX468" s="4"/>
      <c r="AZ468" s="4"/>
      <c r="BA468" s="4"/>
      <c r="BC468" s="4"/>
      <c r="BD468" s="4"/>
      <c r="BI468" s="4"/>
      <c r="BJ468" s="4"/>
      <c r="BO468" s="4"/>
      <c r="BP468" s="4"/>
    </row>
    <row r="469" spans="1:68" x14ac:dyDescent="0.25">
      <c r="A469" s="13">
        <v>46.7</v>
      </c>
      <c r="B469" s="14">
        <f t="shared" ref="B469:C469" si="652">AE491</f>
        <v>6881.7951999999996</v>
      </c>
      <c r="C469" s="14">
        <f t="shared" si="652"/>
        <v>7456.9988999999996</v>
      </c>
      <c r="D469" s="14">
        <f t="shared" si="614"/>
        <v>14338.794099999999</v>
      </c>
      <c r="E469" s="14">
        <f t="shared" si="615"/>
        <v>14.03508822</v>
      </c>
      <c r="F469" s="14">
        <f t="shared" si="616"/>
        <v>17.560091029999999</v>
      </c>
      <c r="G469" s="14">
        <f t="shared" si="617"/>
        <v>69.555269499999994</v>
      </c>
      <c r="H469" s="14">
        <f t="shared" si="618"/>
        <v>58.143079329999999</v>
      </c>
      <c r="I469" s="14">
        <f t="shared" si="619"/>
        <v>329799.84999999998</v>
      </c>
      <c r="J469" s="14">
        <f t="shared" si="620"/>
        <v>1282525.6000000001</v>
      </c>
      <c r="K469" s="14">
        <f t="shared" si="621"/>
        <v>471.00491877000002</v>
      </c>
      <c r="L469" s="14">
        <f t="shared" si="622"/>
        <v>314.53345231999998</v>
      </c>
      <c r="M469" s="14">
        <f t="shared" si="623"/>
        <v>156.47146645000001</v>
      </c>
      <c r="N469" s="13">
        <f t="shared" si="624"/>
        <v>6881.7952343428706</v>
      </c>
      <c r="O469" s="13">
        <f t="shared" si="625"/>
        <v>7456.9987703555862</v>
      </c>
      <c r="P469" s="15">
        <f t="shared" si="626"/>
        <v>6881.7999999999302</v>
      </c>
      <c r="Q469" s="15">
        <f t="shared" si="627"/>
        <v>7457.0000000018626</v>
      </c>
      <c r="R469" s="15">
        <f t="shared" si="631"/>
        <v>14338.800000001793</v>
      </c>
      <c r="S469" s="15">
        <f t="shared" si="628"/>
        <v>2.5854758309716923E-3</v>
      </c>
      <c r="T469" s="15">
        <f t="shared" si="632"/>
        <v>8.3321689012261224E-4</v>
      </c>
      <c r="U469" s="13">
        <f t="shared" si="633"/>
        <v>37.072620845141536</v>
      </c>
      <c r="V469" s="13">
        <f t="shared" si="611"/>
        <v>31.595179250000001</v>
      </c>
      <c r="W469" s="13">
        <f t="shared" si="634"/>
        <v>36.756669052641534</v>
      </c>
      <c r="X469" s="13">
        <f t="shared" si="612"/>
        <v>3.7652678970020559</v>
      </c>
      <c r="Y469" s="16">
        <f t="shared" si="629"/>
        <v>98.940023516118075</v>
      </c>
      <c r="Z469" s="16">
        <v>0</v>
      </c>
      <c r="AA469" s="16">
        <f t="shared" si="635"/>
        <v>47.485525555355352</v>
      </c>
      <c r="AD469" t="s">
        <v>470</v>
      </c>
      <c r="AE469" s="4">
        <v>7174.2083000000002</v>
      </c>
      <c r="AF469" s="4">
        <v>7518.9535999999998</v>
      </c>
      <c r="AG469">
        <v>13.99485492</v>
      </c>
      <c r="AH469" s="4">
        <v>17.48432691</v>
      </c>
      <c r="AI469" s="4">
        <v>69.260838300000003</v>
      </c>
      <c r="AJ469">
        <v>57.88252284</v>
      </c>
      <c r="AK469" s="4">
        <v>345274.88</v>
      </c>
      <c r="AL469" s="4">
        <v>1299002.3999999999</v>
      </c>
      <c r="AM469">
        <v>465.06673379</v>
      </c>
      <c r="AN469" s="4">
        <v>311.54402972999998</v>
      </c>
      <c r="AO469" s="4">
        <v>153.52270406</v>
      </c>
      <c r="AT469" s="4"/>
      <c r="AU469" s="4"/>
      <c r="AW469" s="4"/>
      <c r="AX469" s="4"/>
      <c r="AZ469" s="4"/>
      <c r="BA469" s="4"/>
      <c r="BC469" s="4"/>
      <c r="BD469" s="4"/>
      <c r="BI469" s="4"/>
      <c r="BJ469" s="4"/>
      <c r="BO469" s="4"/>
      <c r="BP469" s="4"/>
    </row>
    <row r="470" spans="1:68" x14ac:dyDescent="0.25">
      <c r="A470" s="13">
        <v>46.8</v>
      </c>
      <c r="B470" s="14">
        <f t="shared" ref="B470:C470" si="653">AE492</f>
        <v>6868.6598999999997</v>
      </c>
      <c r="C470" s="14">
        <f t="shared" si="653"/>
        <v>7454.165</v>
      </c>
      <c r="D470" s="14">
        <f t="shared" si="614"/>
        <v>14322.8249</v>
      </c>
      <c r="E470" s="14">
        <f t="shared" si="615"/>
        <v>14.03670762</v>
      </c>
      <c r="F470" s="14">
        <f t="shared" si="616"/>
        <v>17.563493619999999</v>
      </c>
      <c r="G470" s="14">
        <f t="shared" si="617"/>
        <v>69.567673130000003</v>
      </c>
      <c r="H470" s="14">
        <f t="shared" si="618"/>
        <v>58.154796060000002</v>
      </c>
      <c r="I470" s="14">
        <f t="shared" si="619"/>
        <v>329111.67</v>
      </c>
      <c r="J470" s="14">
        <f t="shared" si="620"/>
        <v>1281779.8999999999</v>
      </c>
      <c r="K470" s="14">
        <f t="shared" si="621"/>
        <v>471.25947451000002</v>
      </c>
      <c r="L470" s="14">
        <f t="shared" si="622"/>
        <v>314.66029050999998</v>
      </c>
      <c r="M470" s="14">
        <f t="shared" si="623"/>
        <v>156.59918399</v>
      </c>
      <c r="N470" s="13">
        <f t="shared" si="624"/>
        <v>6868.6599245485277</v>
      </c>
      <c r="O470" s="13">
        <f t="shared" si="625"/>
        <v>7454.1648678307192</v>
      </c>
      <c r="P470" s="15">
        <f t="shared" si="626"/>
        <v>6868.6999999999534</v>
      </c>
      <c r="Q470" s="15">
        <f t="shared" si="627"/>
        <v>7453.9999999990687</v>
      </c>
      <c r="R470" s="15">
        <f t="shared" si="631"/>
        <v>14322.699999999022</v>
      </c>
      <c r="S470" s="15">
        <f t="shared" si="628"/>
        <v>2.5876300931030618E-3</v>
      </c>
      <c r="T470" s="15">
        <f t="shared" si="632"/>
        <v>8.3909564127138125E-4</v>
      </c>
      <c r="U470" s="13">
        <f t="shared" si="633"/>
        <v>37.061849534484693</v>
      </c>
      <c r="V470" s="13">
        <f t="shared" si="611"/>
        <v>31.600201239999997</v>
      </c>
      <c r="W470" s="13">
        <f t="shared" si="634"/>
        <v>36.745847522084695</v>
      </c>
      <c r="X470" s="13">
        <f t="shared" si="612"/>
        <v>3.7458386989412027</v>
      </c>
      <c r="Y470" s="16">
        <f t="shared" si="629"/>
        <v>98.734077064278452</v>
      </c>
      <c r="Z470" s="16">
        <v>0</v>
      </c>
      <c r="AA470" s="16">
        <f t="shared" si="635"/>
        <v>47.349644629256439</v>
      </c>
      <c r="AD470" t="s">
        <v>471</v>
      </c>
      <c r="AE470" s="4">
        <v>7160.7764999999999</v>
      </c>
      <c r="AF470" s="4">
        <v>7516.1538</v>
      </c>
      <c r="AG470">
        <v>13.996873450000001</v>
      </c>
      <c r="AH470" s="4">
        <v>17.487807849999999</v>
      </c>
      <c r="AI470" s="4">
        <v>69.275107300000002</v>
      </c>
      <c r="AJ470">
        <v>57.894479850000003</v>
      </c>
      <c r="AK470" s="4">
        <v>344557.46</v>
      </c>
      <c r="AL470" s="4">
        <v>1298250.5</v>
      </c>
      <c r="AM470">
        <v>465.35119710999999</v>
      </c>
      <c r="AN470" s="4">
        <v>311.68851684999998</v>
      </c>
      <c r="AO470" s="4">
        <v>153.66268026</v>
      </c>
      <c r="AT470" s="4"/>
      <c r="AU470" s="4"/>
      <c r="AW470" s="4"/>
      <c r="AX470" s="4"/>
      <c r="AZ470" s="4"/>
      <c r="BA470" s="4"/>
      <c r="BC470" s="4"/>
      <c r="BD470" s="4"/>
      <c r="BI470" s="4"/>
      <c r="BJ470" s="4"/>
      <c r="BO470" s="4"/>
      <c r="BP470" s="4"/>
    </row>
    <row r="471" spans="1:68" x14ac:dyDescent="0.25">
      <c r="A471" s="13">
        <v>46.9</v>
      </c>
      <c r="B471" s="14">
        <f t="shared" ref="B471:C471" si="654">AE493</f>
        <v>6855.5384000000004</v>
      </c>
      <c r="C471" s="14">
        <f t="shared" si="654"/>
        <v>7451.3294999999998</v>
      </c>
      <c r="D471" s="14">
        <f t="shared" si="614"/>
        <v>14306.867900000001</v>
      </c>
      <c r="E471" s="14">
        <f t="shared" si="615"/>
        <v>14.03830868</v>
      </c>
      <c r="F471" s="14">
        <f t="shared" si="616"/>
        <v>17.566892559999999</v>
      </c>
      <c r="G471" s="14">
        <f t="shared" si="617"/>
        <v>69.579990510000002</v>
      </c>
      <c r="H471" s="14">
        <f t="shared" si="618"/>
        <v>58.166501539999999</v>
      </c>
      <c r="I471" s="14">
        <f t="shared" si="619"/>
        <v>328424.8</v>
      </c>
      <c r="J471" s="14">
        <f t="shared" si="620"/>
        <v>1281034.5</v>
      </c>
      <c r="K471" s="14">
        <f t="shared" si="621"/>
        <v>471.51274696000002</v>
      </c>
      <c r="L471" s="14">
        <f t="shared" si="622"/>
        <v>314.78637709999998</v>
      </c>
      <c r="M471" s="14">
        <f t="shared" si="623"/>
        <v>156.72636986000001</v>
      </c>
      <c r="N471" s="13">
        <f t="shared" si="624"/>
        <v>6855.5383401745939</v>
      </c>
      <c r="O471" s="13">
        <f t="shared" si="625"/>
        <v>7451.3295217043124</v>
      </c>
      <c r="P471" s="15">
        <f t="shared" si="626"/>
        <v>6855.4999999998836</v>
      </c>
      <c r="Q471" s="15">
        <f t="shared" si="627"/>
        <v>7451.0000000009313</v>
      </c>
      <c r="R471" s="15">
        <f t="shared" si="631"/>
        <v>14306.500000000815</v>
      </c>
      <c r="S471" s="15">
        <f t="shared" si="628"/>
        <v>2.5898013622354071E-3</v>
      </c>
      <c r="T471" s="15">
        <f t="shared" si="632"/>
        <v>7.8273220200908433E-4</v>
      </c>
      <c r="U471" s="13">
        <f t="shared" si="633"/>
        <v>37.050993188822964</v>
      </c>
      <c r="V471" s="13">
        <f t="shared" si="611"/>
        <v>31.60520124</v>
      </c>
      <c r="W471" s="13">
        <f t="shared" si="634"/>
        <v>36.734941176422964</v>
      </c>
      <c r="X471" s="13">
        <f t="shared" si="612"/>
        <v>3.7265008305990888</v>
      </c>
      <c r="Y471" s="16">
        <f t="shared" si="629"/>
        <v>98.52688897700574</v>
      </c>
      <c r="Z471" s="16">
        <v>0</v>
      </c>
      <c r="AA471" s="16">
        <f t="shared" si="635"/>
        <v>47.21288137432726</v>
      </c>
      <c r="AD471" t="s">
        <v>472</v>
      </c>
      <c r="AE471" s="4">
        <v>7147.3577999999998</v>
      </c>
      <c r="AF471" s="4">
        <v>7513.3523999999998</v>
      </c>
      <c r="AG471">
        <v>13.99887404</v>
      </c>
      <c r="AH471" s="4">
        <v>17.491285309999999</v>
      </c>
      <c r="AI471" s="4">
        <v>69.289292200000006</v>
      </c>
      <c r="AJ471">
        <v>57.906426240000002</v>
      </c>
      <c r="AK471" s="4">
        <v>343841.38</v>
      </c>
      <c r="AL471" s="4">
        <v>1297498.8999999999</v>
      </c>
      <c r="AM471">
        <v>465.63422895000002</v>
      </c>
      <c r="AN471" s="4">
        <v>311.83215371</v>
      </c>
      <c r="AO471" s="4">
        <v>153.80207523999999</v>
      </c>
      <c r="AT471" s="4"/>
      <c r="AU471" s="4"/>
      <c r="AW471" s="4"/>
      <c r="AX471" s="4"/>
      <c r="AZ471" s="4"/>
      <c r="BA471" s="4"/>
      <c r="BC471" s="4"/>
      <c r="BD471" s="4"/>
      <c r="BI471" s="4"/>
      <c r="BJ471" s="4"/>
      <c r="BO471" s="4"/>
      <c r="BP471" s="4"/>
    </row>
    <row r="472" spans="1:68" x14ac:dyDescent="0.25">
      <c r="A472" s="13">
        <v>47</v>
      </c>
      <c r="B472" s="14">
        <f t="shared" ref="B472:C472" si="655">AE494</f>
        <v>6842.4306999999999</v>
      </c>
      <c r="C472" s="14">
        <f t="shared" si="655"/>
        <v>7448.4925999999996</v>
      </c>
      <c r="D472" s="14">
        <f t="shared" si="614"/>
        <v>14290.923299999999</v>
      </c>
      <c r="E472" s="14">
        <f t="shared" si="615"/>
        <v>14.039891369999999</v>
      </c>
      <c r="F472" s="14">
        <f t="shared" si="616"/>
        <v>17.570287870000001</v>
      </c>
      <c r="G472" s="14">
        <f t="shared" si="617"/>
        <v>69.592221269999996</v>
      </c>
      <c r="H472" s="14">
        <f t="shared" si="618"/>
        <v>58.17819575</v>
      </c>
      <c r="I472" s="14">
        <f t="shared" si="619"/>
        <v>327739.25</v>
      </c>
      <c r="J472" s="14">
        <f t="shared" si="620"/>
        <v>1280289.3999999999</v>
      </c>
      <c r="K472" s="14">
        <f t="shared" si="621"/>
        <v>471.76474248</v>
      </c>
      <c r="L472" s="14">
        <f t="shared" si="622"/>
        <v>314.91171630000002</v>
      </c>
      <c r="M472" s="14">
        <f t="shared" si="623"/>
        <v>156.85302619000001</v>
      </c>
      <c r="N472" s="13">
        <f t="shared" si="624"/>
        <v>6842.4307214591536</v>
      </c>
      <c r="O472" s="13">
        <f t="shared" si="625"/>
        <v>7448.4927329850043</v>
      </c>
      <c r="P472" s="15">
        <f t="shared" si="626"/>
        <v>6842.3999999999069</v>
      </c>
      <c r="Q472" s="15">
        <f t="shared" si="627"/>
        <v>7448.9999999990687</v>
      </c>
      <c r="R472" s="15">
        <f t="shared" si="631"/>
        <v>14291.399999998976</v>
      </c>
      <c r="S472" s="15">
        <f t="shared" si="628"/>
        <v>2.591828483158436E-3</v>
      </c>
      <c r="T472" s="15">
        <f t="shared" si="632"/>
        <v>8.8199892079399156E-4</v>
      </c>
      <c r="U472" s="13">
        <f t="shared" si="633"/>
        <v>37.040857584207821</v>
      </c>
      <c r="V472" s="13">
        <f t="shared" si="611"/>
        <v>31.610179240000001</v>
      </c>
      <c r="W472" s="13">
        <f t="shared" si="634"/>
        <v>36.724755791807823</v>
      </c>
      <c r="X472" s="13">
        <f t="shared" si="612"/>
        <v>3.7073352475517036</v>
      </c>
      <c r="Y472" s="16">
        <f t="shared" si="629"/>
        <v>98.321333550385575</v>
      </c>
      <c r="Z472" s="16">
        <v>0</v>
      </c>
      <c r="AA472" s="16">
        <f t="shared" si="635"/>
        <v>47.074037021229366</v>
      </c>
      <c r="AD472" t="s">
        <v>473</v>
      </c>
      <c r="AE472" s="4">
        <v>7133.9522999999999</v>
      </c>
      <c r="AF472" s="4">
        <v>7510.5493999999999</v>
      </c>
      <c r="AG472">
        <v>14.00085666</v>
      </c>
      <c r="AH472" s="4">
        <v>17.494759269999999</v>
      </c>
      <c r="AI472" s="4">
        <v>69.303393580000005</v>
      </c>
      <c r="AJ472">
        <v>57.91836198</v>
      </c>
      <c r="AK472" s="4">
        <v>343126.65</v>
      </c>
      <c r="AL472" s="4">
        <v>1296747.6000000001</v>
      </c>
      <c r="AM472">
        <v>465.91583637999997</v>
      </c>
      <c r="AN472" s="4">
        <v>311.97494504999997</v>
      </c>
      <c r="AO472" s="4">
        <v>153.94089133</v>
      </c>
      <c r="AT472" s="4"/>
      <c r="AU472" s="4"/>
      <c r="AW472" s="4"/>
      <c r="AX472" s="4"/>
      <c r="AZ472" s="4"/>
      <c r="BA472" s="4"/>
      <c r="BC472" s="4"/>
      <c r="BD472" s="4"/>
      <c r="BI472" s="4"/>
      <c r="BJ472" s="4"/>
      <c r="BO472" s="4"/>
      <c r="BP472" s="4"/>
    </row>
    <row r="473" spans="1:68" x14ac:dyDescent="0.25">
      <c r="A473" s="13">
        <v>47.1</v>
      </c>
      <c r="B473" s="14">
        <f t="shared" ref="B473:C473" si="656">AE495</f>
        <v>6829.3369000000002</v>
      </c>
      <c r="C473" s="14">
        <f t="shared" si="656"/>
        <v>7445.6540000000005</v>
      </c>
      <c r="D473" s="14">
        <f t="shared" si="614"/>
        <v>14274.990900000001</v>
      </c>
      <c r="E473" s="14">
        <f t="shared" si="615"/>
        <v>14.04145568</v>
      </c>
      <c r="F473" s="14">
        <f t="shared" si="616"/>
        <v>17.573679519999999</v>
      </c>
      <c r="G473" s="14">
        <f t="shared" si="617"/>
        <v>69.604365999999999</v>
      </c>
      <c r="H473" s="14">
        <f t="shared" si="618"/>
        <v>58.189878659999998</v>
      </c>
      <c r="I473" s="14">
        <f t="shared" si="619"/>
        <v>327055.01</v>
      </c>
      <c r="J473" s="14">
        <f t="shared" si="620"/>
        <v>1279544.5</v>
      </c>
      <c r="K473" s="14">
        <f t="shared" si="621"/>
        <v>472.01546741999999</v>
      </c>
      <c r="L473" s="14">
        <f t="shared" si="622"/>
        <v>315.03631230000002</v>
      </c>
      <c r="M473" s="14">
        <f t="shared" si="623"/>
        <v>156.97915512</v>
      </c>
      <c r="N473" s="13">
        <f t="shared" si="624"/>
        <v>6829.336985452097</v>
      </c>
      <c r="O473" s="13">
        <f t="shared" si="625"/>
        <v>7445.6539195070372</v>
      </c>
      <c r="P473" s="15">
        <f t="shared" si="626"/>
        <v>6829.4000000000233</v>
      </c>
      <c r="Q473" s="15">
        <f t="shared" si="627"/>
        <v>7445</v>
      </c>
      <c r="R473" s="15">
        <f t="shared" si="631"/>
        <v>14274.400000000023</v>
      </c>
      <c r="S473" s="15">
        <f t="shared" si="628"/>
        <v>2.594114473083465E-3</v>
      </c>
      <c r="T473" s="15">
        <f t="shared" si="632"/>
        <v>7.8923319762003175E-4</v>
      </c>
      <c r="U473" s="13">
        <f t="shared" si="633"/>
        <v>37.029427634582675</v>
      </c>
      <c r="V473" s="13">
        <f t="shared" si="611"/>
        <v>31.615135199999997</v>
      </c>
      <c r="W473" s="13">
        <f t="shared" si="634"/>
        <v>36.713276282582676</v>
      </c>
      <c r="X473" s="13">
        <f t="shared" si="612"/>
        <v>3.6881379453549892</v>
      </c>
      <c r="Y473" s="16">
        <f t="shared" si="629"/>
        <v>98.117408324644799</v>
      </c>
      <c r="Z473" s="16">
        <v>0</v>
      </c>
      <c r="AA473" s="16">
        <f t="shared" si="635"/>
        <v>46.942990837606509</v>
      </c>
      <c r="AD473" t="s">
        <v>474</v>
      </c>
      <c r="AE473" s="4">
        <v>7120.5600999999997</v>
      </c>
      <c r="AF473" s="4">
        <v>7507.7448999999997</v>
      </c>
      <c r="AG473">
        <v>14.002821300000001</v>
      </c>
      <c r="AH473" s="4">
        <v>17.498229729999998</v>
      </c>
      <c r="AI473" s="4">
        <v>69.317411789999994</v>
      </c>
      <c r="AJ473">
        <v>57.930287049999997</v>
      </c>
      <c r="AK473" s="4">
        <v>342413.25</v>
      </c>
      <c r="AL473" s="4">
        <v>1295996.5</v>
      </c>
      <c r="AM473">
        <v>466.19602645999998</v>
      </c>
      <c r="AN473" s="4">
        <v>312.11689558</v>
      </c>
      <c r="AO473" s="4">
        <v>154.07913088000001</v>
      </c>
      <c r="AT473" s="4"/>
      <c r="AU473" s="4"/>
      <c r="AW473" s="4"/>
      <c r="AX473" s="4"/>
      <c r="AZ473" s="4"/>
      <c r="BA473" s="4"/>
      <c r="BC473" s="4"/>
      <c r="BD473" s="4"/>
      <c r="BI473" s="4"/>
      <c r="BJ473" s="4"/>
      <c r="BO473" s="4"/>
      <c r="BP473" s="4"/>
    </row>
    <row r="474" spans="1:68" x14ac:dyDescent="0.25">
      <c r="A474" s="13">
        <v>47.2</v>
      </c>
      <c r="B474" s="14">
        <f t="shared" ref="B474:C474" si="657">AE496</f>
        <v>6816.2569999999996</v>
      </c>
      <c r="C474" s="14">
        <f t="shared" si="657"/>
        <v>7442.8140000000003</v>
      </c>
      <c r="D474" s="14">
        <f t="shared" si="614"/>
        <v>14259.071</v>
      </c>
      <c r="E474" s="14">
        <f t="shared" si="615"/>
        <v>14.04300158</v>
      </c>
      <c r="F474" s="14">
        <f t="shared" si="616"/>
        <v>17.577067509999999</v>
      </c>
      <c r="G474" s="14">
        <f t="shared" si="617"/>
        <v>69.616424319999993</v>
      </c>
      <c r="H474" s="14">
        <f t="shared" si="618"/>
        <v>58.201550249999997</v>
      </c>
      <c r="I474" s="14">
        <f t="shared" si="619"/>
        <v>326372.07</v>
      </c>
      <c r="J474" s="14">
        <f t="shared" si="620"/>
        <v>1278800</v>
      </c>
      <c r="K474" s="14">
        <f t="shared" si="621"/>
        <v>472.26492808</v>
      </c>
      <c r="L474" s="14">
        <f t="shared" si="622"/>
        <v>315.16016929</v>
      </c>
      <c r="M474" s="14">
        <f t="shared" si="623"/>
        <v>157.10475879000001</v>
      </c>
      <c r="N474" s="13">
        <f t="shared" si="624"/>
        <v>6816.2569533950218</v>
      </c>
      <c r="O474" s="13">
        <f t="shared" si="625"/>
        <v>7442.8142459700002</v>
      </c>
      <c r="P474" s="15">
        <f t="shared" si="626"/>
        <v>6816.1999999999534</v>
      </c>
      <c r="Q474" s="15">
        <f t="shared" si="627"/>
        <v>7443.0000000004657</v>
      </c>
      <c r="R474" s="15">
        <f t="shared" si="631"/>
        <v>14259.200000000419</v>
      </c>
      <c r="S474" s="15">
        <f t="shared" si="628"/>
        <v>2.5961618343440492E-3</v>
      </c>
      <c r="T474" s="15">
        <f t="shared" si="632"/>
        <v>8.3146254263044561E-4</v>
      </c>
      <c r="U474" s="13">
        <f t="shared" si="633"/>
        <v>37.019190828279754</v>
      </c>
      <c r="V474" s="13">
        <f t="shared" si="611"/>
        <v>31.620069090000001</v>
      </c>
      <c r="W474" s="13">
        <f t="shared" si="634"/>
        <v>36.702990137379757</v>
      </c>
      <c r="X474" s="13">
        <f t="shared" si="612"/>
        <v>3.6691589911365585</v>
      </c>
      <c r="Y474" s="16">
        <f t="shared" si="629"/>
        <v>97.910802897151072</v>
      </c>
      <c r="Z474" s="16">
        <v>0</v>
      </c>
      <c r="AA474" s="16">
        <f t="shared" si="635"/>
        <v>46.803440214565818</v>
      </c>
      <c r="AD474" t="s">
        <v>475</v>
      </c>
      <c r="AE474" s="4">
        <v>7107.1810999999998</v>
      </c>
      <c r="AF474" s="4">
        <v>7504.9389000000001</v>
      </c>
      <c r="AG474">
        <v>14.004767940000001</v>
      </c>
      <c r="AH474" s="4">
        <v>17.501696689999999</v>
      </c>
      <c r="AI474" s="4">
        <v>69.331345639999995</v>
      </c>
      <c r="AJ474">
        <v>57.942201410000003</v>
      </c>
      <c r="AK474" s="4">
        <v>341701.2</v>
      </c>
      <c r="AL474" s="4">
        <v>1295245.7</v>
      </c>
      <c r="AM474">
        <v>466.47480621</v>
      </c>
      <c r="AN474" s="4">
        <v>312.25800999000001</v>
      </c>
      <c r="AO474" s="4">
        <v>154.21679621999999</v>
      </c>
      <c r="AT474" s="4"/>
      <c r="AU474" s="4"/>
      <c r="AW474" s="4"/>
      <c r="AX474" s="4"/>
      <c r="AZ474" s="4"/>
      <c r="BA474" s="4"/>
      <c r="BC474" s="4"/>
      <c r="BD474" s="4"/>
      <c r="BI474" s="4"/>
      <c r="BJ474" s="4"/>
      <c r="BO474" s="4"/>
      <c r="BP474" s="4"/>
    </row>
    <row r="475" spans="1:68" x14ac:dyDescent="0.25">
      <c r="A475" s="13">
        <v>47.3</v>
      </c>
      <c r="B475" s="14">
        <f t="shared" ref="B475:C475" si="658">AE497</f>
        <v>6803.1909999999998</v>
      </c>
      <c r="C475" s="14">
        <f t="shared" si="658"/>
        <v>7439.9723999999997</v>
      </c>
      <c r="D475" s="14">
        <f t="shared" si="614"/>
        <v>14243.163399999999</v>
      </c>
      <c r="E475" s="14">
        <f t="shared" si="615"/>
        <v>14.04452908</v>
      </c>
      <c r="F475" s="14">
        <f t="shared" si="616"/>
        <v>17.580451839999998</v>
      </c>
      <c r="G475" s="14">
        <f t="shared" si="617"/>
        <v>69.628395859999998</v>
      </c>
      <c r="H475" s="14">
        <f t="shared" si="618"/>
        <v>58.213210500000002</v>
      </c>
      <c r="I475" s="14">
        <f t="shared" si="619"/>
        <v>325690.45</v>
      </c>
      <c r="J475" s="14">
        <f t="shared" si="620"/>
        <v>1278055.7</v>
      </c>
      <c r="K475" s="14">
        <f t="shared" si="621"/>
        <v>472.51313073</v>
      </c>
      <c r="L475" s="14">
        <f t="shared" si="622"/>
        <v>315.28329141</v>
      </c>
      <c r="M475" s="14">
        <f t="shared" si="623"/>
        <v>157.22983932</v>
      </c>
      <c r="N475" s="13">
        <f t="shared" si="624"/>
        <v>6803.191074126461</v>
      </c>
      <c r="O475" s="13">
        <f t="shared" si="625"/>
        <v>7439.9725494824852</v>
      </c>
      <c r="P475" s="15">
        <f t="shared" si="626"/>
        <v>6803.2000000000698</v>
      </c>
      <c r="Q475" s="15">
        <f t="shared" si="627"/>
        <v>7440</v>
      </c>
      <c r="R475" s="15">
        <f t="shared" si="631"/>
        <v>14243.20000000007</v>
      </c>
      <c r="S475" s="15">
        <f t="shared" si="628"/>
        <v>2.5983204456639132E-3</v>
      </c>
      <c r="T475" s="15">
        <f t="shared" si="632"/>
        <v>8.3215444788375947E-4</v>
      </c>
      <c r="U475" s="13">
        <f t="shared" si="633"/>
        <v>37.008397771680428</v>
      </c>
      <c r="V475" s="13">
        <f t="shared" si="611"/>
        <v>31.624980919999999</v>
      </c>
      <c r="W475" s="13">
        <f t="shared" si="634"/>
        <v>36.692147962480426</v>
      </c>
      <c r="X475" s="13">
        <f t="shared" si="612"/>
        <v>3.6502220997122343</v>
      </c>
      <c r="Y475" s="16">
        <f t="shared" si="629"/>
        <v>97.707263193009453</v>
      </c>
      <c r="Z475" s="16">
        <v>0</v>
      </c>
      <c r="AA475" s="16">
        <f t="shared" si="635"/>
        <v>46.669431936270328</v>
      </c>
      <c r="AD475" t="s">
        <v>476</v>
      </c>
      <c r="AE475" s="4">
        <v>7093.8154000000004</v>
      </c>
      <c r="AF475" s="4">
        <v>7502.1313</v>
      </c>
      <c r="AG475">
        <v>14.00669656</v>
      </c>
      <c r="AH475" s="4">
        <v>17.505160119999999</v>
      </c>
      <c r="AI475" s="4">
        <v>69.345195610000005</v>
      </c>
      <c r="AJ475">
        <v>57.954105040000002</v>
      </c>
      <c r="AK475" s="4">
        <v>340990.48</v>
      </c>
      <c r="AL475" s="4">
        <v>1294495.2</v>
      </c>
      <c r="AM475">
        <v>466.75218261999999</v>
      </c>
      <c r="AN475" s="4">
        <v>312.39829293999998</v>
      </c>
      <c r="AO475" s="4">
        <v>154.35388967</v>
      </c>
      <c r="AT475" s="4"/>
      <c r="AU475" s="4"/>
      <c r="AW475" s="4"/>
      <c r="AX475" s="4"/>
      <c r="AZ475" s="4"/>
      <c r="BA475" s="4"/>
      <c r="BC475" s="4"/>
      <c r="BD475" s="4"/>
      <c r="BI475" s="4"/>
      <c r="BJ475" s="4"/>
      <c r="BO475" s="4"/>
      <c r="BP475" s="4"/>
    </row>
    <row r="476" spans="1:68" x14ac:dyDescent="0.25">
      <c r="A476" s="13">
        <v>47.4</v>
      </c>
      <c r="B476" s="14">
        <f t="shared" ref="B476:C476" si="659">AE498</f>
        <v>6790.1390000000001</v>
      </c>
      <c r="C476" s="14">
        <f t="shared" si="659"/>
        <v>7437.1292999999996</v>
      </c>
      <c r="D476" s="14">
        <f t="shared" si="614"/>
        <v>14227.2683</v>
      </c>
      <c r="E476" s="14">
        <f t="shared" si="615"/>
        <v>14.04603814</v>
      </c>
      <c r="F476" s="14">
        <f t="shared" si="616"/>
        <v>17.5838325</v>
      </c>
      <c r="G476" s="14">
        <f t="shared" si="617"/>
        <v>69.640281200000004</v>
      </c>
      <c r="H476" s="14">
        <f t="shared" si="618"/>
        <v>58.224859360000004</v>
      </c>
      <c r="I476" s="14">
        <f t="shared" si="619"/>
        <v>325010.13</v>
      </c>
      <c r="J476" s="14">
        <f t="shared" si="620"/>
        <v>1277311.7</v>
      </c>
      <c r="K476" s="14">
        <f t="shared" si="621"/>
        <v>472.76008160999999</v>
      </c>
      <c r="L476" s="14">
        <f t="shared" si="622"/>
        <v>315.40568279000001</v>
      </c>
      <c r="M476" s="14">
        <f t="shared" si="623"/>
        <v>157.35439882</v>
      </c>
      <c r="N476" s="13">
        <f t="shared" si="624"/>
        <v>6790.139053814567</v>
      </c>
      <c r="O476" s="13">
        <f t="shared" si="625"/>
        <v>7437.1294091382515</v>
      </c>
      <c r="P476" s="15">
        <f t="shared" si="626"/>
        <v>6790.2000000001863</v>
      </c>
      <c r="Q476" s="15">
        <f t="shared" si="627"/>
        <v>7436.9999999995343</v>
      </c>
      <c r="R476" s="15">
        <f t="shared" si="631"/>
        <v>14227.199999999721</v>
      </c>
      <c r="S476" s="15">
        <f t="shared" si="628"/>
        <v>2.6004826495797996E-3</v>
      </c>
      <c r="T476" s="15">
        <f t="shared" si="632"/>
        <v>7.859630128979056E-4</v>
      </c>
      <c r="U476" s="13">
        <f t="shared" si="633"/>
        <v>36.997586752101</v>
      </c>
      <c r="V476" s="13">
        <f t="shared" si="611"/>
        <v>31.62987064</v>
      </c>
      <c r="W476" s="13">
        <f t="shared" si="634"/>
        <v>36.681288045701002</v>
      </c>
      <c r="X476" s="13">
        <f t="shared" si="612"/>
        <v>3.6313808699657963</v>
      </c>
      <c r="Y476" s="16">
        <f t="shared" si="629"/>
        <v>97.503914157086797</v>
      </c>
      <c r="Z476" s="16">
        <v>0</v>
      </c>
      <c r="AA476" s="16">
        <f t="shared" si="635"/>
        <v>46.535585210686705</v>
      </c>
      <c r="AD476" t="s">
        <v>477</v>
      </c>
      <c r="AE476" s="4">
        <v>7080.4629999999997</v>
      </c>
      <c r="AF476" s="4">
        <v>7499.3221000000003</v>
      </c>
      <c r="AG476">
        <v>14.008607140000001</v>
      </c>
      <c r="AH476" s="4">
        <v>17.508620029999999</v>
      </c>
      <c r="AI476" s="4">
        <v>69.358961300000004</v>
      </c>
      <c r="AJ476">
        <v>57.965997899999998</v>
      </c>
      <c r="AK476" s="4">
        <v>340281.1</v>
      </c>
      <c r="AL476" s="4">
        <v>1293745</v>
      </c>
      <c r="AM476">
        <v>467.02816261999999</v>
      </c>
      <c r="AN476" s="4">
        <v>312.53774907000002</v>
      </c>
      <c r="AO476" s="4">
        <v>154.49041355</v>
      </c>
      <c r="AT476" s="4"/>
      <c r="AU476" s="4"/>
      <c r="AW476" s="4"/>
      <c r="AX476" s="4"/>
      <c r="AZ476" s="4"/>
      <c r="BA476" s="4"/>
      <c r="BC476" s="4"/>
      <c r="BD476" s="4"/>
      <c r="BI476" s="4"/>
      <c r="BJ476" s="4"/>
      <c r="BO476" s="4"/>
      <c r="BP476" s="4"/>
    </row>
    <row r="477" spans="1:68" x14ac:dyDescent="0.25">
      <c r="A477" s="13">
        <v>47.5</v>
      </c>
      <c r="B477" s="14">
        <f t="shared" ref="B477:C477" si="660">AE499</f>
        <v>6777.1009000000004</v>
      </c>
      <c r="C477" s="14">
        <f t="shared" si="660"/>
        <v>7434.2846</v>
      </c>
      <c r="D477" s="14">
        <f t="shared" si="614"/>
        <v>14211.3855</v>
      </c>
      <c r="E477" s="14">
        <f t="shared" si="615"/>
        <v>14.04752875</v>
      </c>
      <c r="F477" s="14">
        <f t="shared" si="616"/>
        <v>17.587209489999999</v>
      </c>
      <c r="G477" s="14">
        <f t="shared" si="617"/>
        <v>69.652079090000001</v>
      </c>
      <c r="H477" s="14">
        <f t="shared" si="618"/>
        <v>58.23649683</v>
      </c>
      <c r="I477" s="14">
        <f t="shared" si="619"/>
        <v>324331.11</v>
      </c>
      <c r="J477" s="14">
        <f t="shared" si="620"/>
        <v>1276568</v>
      </c>
      <c r="K477" s="14">
        <f t="shared" si="621"/>
        <v>473.00578693</v>
      </c>
      <c r="L477" s="14">
        <f t="shared" si="622"/>
        <v>315.52734753999999</v>
      </c>
      <c r="M477" s="14">
        <f t="shared" si="623"/>
        <v>157.47843939000001</v>
      </c>
      <c r="N477" s="13">
        <f t="shared" si="624"/>
        <v>6777.1008375202455</v>
      </c>
      <c r="O477" s="13">
        <f t="shared" si="625"/>
        <v>7434.2848285279442</v>
      </c>
      <c r="P477" s="15">
        <f t="shared" si="626"/>
        <v>6777.0999999996275</v>
      </c>
      <c r="Q477" s="15">
        <f t="shared" si="627"/>
        <v>7435</v>
      </c>
      <c r="R477" s="15">
        <f t="shared" si="631"/>
        <v>14212.099999999627</v>
      </c>
      <c r="S477" s="15">
        <f t="shared" si="628"/>
        <v>2.6025265327580521E-3</v>
      </c>
      <c r="T477" s="15">
        <f t="shared" si="632"/>
        <v>8.90856993928546E-4</v>
      </c>
      <c r="U477" s="13">
        <f t="shared" si="633"/>
        <v>36.987367336209743</v>
      </c>
      <c r="V477" s="13">
        <f t="shared" si="611"/>
        <v>31.634738239999997</v>
      </c>
      <c r="W477" s="13">
        <f t="shared" si="634"/>
        <v>36.671019953809747</v>
      </c>
      <c r="X477" s="13">
        <f t="shared" si="612"/>
        <v>3.6126948801359244</v>
      </c>
      <c r="Y477" s="16">
        <f t="shared" si="629"/>
        <v>97.299320975655135</v>
      </c>
      <c r="Z477" s="16">
        <v>0</v>
      </c>
      <c r="AA477" s="16">
        <f t="shared" si="635"/>
        <v>46.397592768422221</v>
      </c>
      <c r="AD477" t="s">
        <v>478</v>
      </c>
      <c r="AE477" s="4">
        <v>7067.1238999999996</v>
      </c>
      <c r="AF477" s="4">
        <v>7496.5114000000003</v>
      </c>
      <c r="AG477">
        <v>14.010499660000001</v>
      </c>
      <c r="AH477" s="4">
        <v>17.512076409999999</v>
      </c>
      <c r="AI477" s="4">
        <v>69.372642519999999</v>
      </c>
      <c r="AJ477">
        <v>57.977879960000003</v>
      </c>
      <c r="AK477" s="4">
        <v>339573.05</v>
      </c>
      <c r="AL477" s="4">
        <v>1292995.1000000001</v>
      </c>
      <c r="AM477">
        <v>467.30275313999999</v>
      </c>
      <c r="AN477" s="4">
        <v>312.67638298000003</v>
      </c>
      <c r="AO477" s="4">
        <v>154.62637015999999</v>
      </c>
      <c r="AT477" s="4"/>
      <c r="AU477" s="4"/>
      <c r="AW477" s="4"/>
      <c r="AX477" s="4"/>
      <c r="AZ477" s="4"/>
      <c r="BA477" s="4"/>
      <c r="BC477" s="4"/>
      <c r="BD477" s="4"/>
      <c r="BI477" s="4"/>
      <c r="BJ477" s="4"/>
      <c r="BO477" s="4"/>
      <c r="BP477" s="4"/>
    </row>
    <row r="478" spans="1:68" x14ac:dyDescent="0.25">
      <c r="A478" s="13">
        <v>47.6</v>
      </c>
      <c r="B478" s="14">
        <f t="shared" ref="B478:C478" si="661">AE500</f>
        <v>6764.0769</v>
      </c>
      <c r="C478" s="14">
        <f t="shared" si="661"/>
        <v>7431.4384</v>
      </c>
      <c r="D478" s="14">
        <f t="shared" si="614"/>
        <v>14195.515299999999</v>
      </c>
      <c r="E478" s="14">
        <f t="shared" si="615"/>
        <v>14.04900089</v>
      </c>
      <c r="F478" s="14">
        <f t="shared" si="616"/>
        <v>17.5905828</v>
      </c>
      <c r="G478" s="14">
        <f t="shared" si="617"/>
        <v>69.663790829999996</v>
      </c>
      <c r="H478" s="14">
        <f t="shared" si="618"/>
        <v>58.248122879999997</v>
      </c>
      <c r="I478" s="14">
        <f t="shared" si="619"/>
        <v>323653.40000000002</v>
      </c>
      <c r="J478" s="14">
        <f t="shared" si="620"/>
        <v>1275824.5</v>
      </c>
      <c r="K478" s="14">
        <f t="shared" si="621"/>
        <v>473.25025288000001</v>
      </c>
      <c r="L478" s="14">
        <f t="shared" si="622"/>
        <v>315.64828975</v>
      </c>
      <c r="M478" s="14">
        <f t="shared" si="623"/>
        <v>157.60196313</v>
      </c>
      <c r="N478" s="13">
        <f t="shared" si="624"/>
        <v>6764.0768277054958</v>
      </c>
      <c r="O478" s="13">
        <f t="shared" si="625"/>
        <v>7431.4382249314558</v>
      </c>
      <c r="P478" s="15">
        <f t="shared" si="626"/>
        <v>6764.0000000002328</v>
      </c>
      <c r="Q478" s="15">
        <f t="shared" si="627"/>
        <v>7431.0000000009313</v>
      </c>
      <c r="R478" s="15">
        <f t="shared" si="631"/>
        <v>14195.000000001164</v>
      </c>
      <c r="S478" s="15">
        <f t="shared" si="628"/>
        <v>2.6048450117216442E-3</v>
      </c>
      <c r="T478" s="15">
        <f t="shared" si="632"/>
        <v>7.7684683616041639E-4</v>
      </c>
      <c r="U478" s="13">
        <f t="shared" si="633"/>
        <v>36.975774941391769</v>
      </c>
      <c r="V478" s="13">
        <f t="shared" si="611"/>
        <v>31.639583690000002</v>
      </c>
      <c r="W478" s="13">
        <f t="shared" si="634"/>
        <v>36.659379104491769</v>
      </c>
      <c r="X478" s="13">
        <f t="shared" si="612"/>
        <v>3.5939701801614299</v>
      </c>
      <c r="Y478" s="16">
        <f t="shared" si="629"/>
        <v>97.094917164447295</v>
      </c>
      <c r="Z478" s="16">
        <v>0</v>
      </c>
      <c r="AA478" s="16">
        <f t="shared" si="635"/>
        <v>46.266292335349789</v>
      </c>
      <c r="AD478" t="s">
        <v>479</v>
      </c>
      <c r="AE478" s="4">
        <v>7053.7983000000004</v>
      </c>
      <c r="AF478" s="4">
        <v>7493.6990999999998</v>
      </c>
      <c r="AG478">
        <v>14.012374100000001</v>
      </c>
      <c r="AH478" s="4">
        <v>17.51552925</v>
      </c>
      <c r="AI478" s="4">
        <v>69.386240079999993</v>
      </c>
      <c r="AJ478">
        <v>57.989751210000001</v>
      </c>
      <c r="AK478" s="4">
        <v>338866.34</v>
      </c>
      <c r="AL478" s="4">
        <v>1292245.3999999999</v>
      </c>
      <c r="AM478">
        <v>467.57596106</v>
      </c>
      <c r="AN478" s="4">
        <v>312.81419927000002</v>
      </c>
      <c r="AO478" s="4">
        <v>154.76176179000001</v>
      </c>
      <c r="AT478" s="4"/>
      <c r="AU478" s="4"/>
      <c r="AW478" s="4"/>
      <c r="AX478" s="4"/>
      <c r="AZ478" s="4"/>
      <c r="BA478" s="4"/>
      <c r="BC478" s="4"/>
      <c r="BD478" s="4"/>
      <c r="BI478" s="4"/>
      <c r="BJ478" s="4"/>
      <c r="BO478" s="4"/>
      <c r="BP478" s="4"/>
    </row>
    <row r="479" spans="1:68" x14ac:dyDescent="0.25">
      <c r="A479" s="13">
        <v>47.7</v>
      </c>
      <c r="B479" s="14">
        <f t="shared" ref="B479:C479" si="662">AE501</f>
        <v>6751.0668999999998</v>
      </c>
      <c r="C479" s="14">
        <f t="shared" si="662"/>
        <v>7428.5906999999997</v>
      </c>
      <c r="D479" s="14">
        <f t="shared" si="614"/>
        <v>14179.657599999999</v>
      </c>
      <c r="E479" s="14">
        <f t="shared" si="615"/>
        <v>14.05045455</v>
      </c>
      <c r="F479" s="14">
        <f t="shared" si="616"/>
        <v>17.593952420000001</v>
      </c>
      <c r="G479" s="14">
        <f t="shared" si="617"/>
        <v>69.675415360000002</v>
      </c>
      <c r="H479" s="14">
        <f t="shared" si="618"/>
        <v>58.259737469999997</v>
      </c>
      <c r="I479" s="14">
        <f t="shared" si="619"/>
        <v>322977</v>
      </c>
      <c r="J479" s="14">
        <f t="shared" si="620"/>
        <v>1275081.3999999999</v>
      </c>
      <c r="K479" s="14">
        <f t="shared" si="621"/>
        <v>473.49348562</v>
      </c>
      <c r="L479" s="14">
        <f t="shared" si="622"/>
        <v>315.76851348999998</v>
      </c>
      <c r="M479" s="14">
        <f t="shared" si="623"/>
        <v>157.72497213</v>
      </c>
      <c r="N479" s="13">
        <f t="shared" si="624"/>
        <v>6751.0669880180158</v>
      </c>
      <c r="O479" s="13">
        <f t="shared" si="625"/>
        <v>7428.5907616880049</v>
      </c>
      <c r="P479" s="15">
        <f t="shared" si="626"/>
        <v>6751.0999999998603</v>
      </c>
      <c r="Q479" s="15">
        <f t="shared" si="627"/>
        <v>7428.9999999990687</v>
      </c>
      <c r="R479" s="15">
        <f t="shared" si="631"/>
        <v>14180.099999998929</v>
      </c>
      <c r="S479" s="15">
        <f t="shared" si="628"/>
        <v>2.6068685773276883E-3</v>
      </c>
      <c r="T479" s="15">
        <f t="shared" si="632"/>
        <v>8.8712160344361912E-4</v>
      </c>
      <c r="U479" s="13">
        <f t="shared" si="633"/>
        <v>36.965657113361559</v>
      </c>
      <c r="V479" s="13">
        <f t="shared" si="611"/>
        <v>31.644406969999999</v>
      </c>
      <c r="W479" s="13">
        <f t="shared" si="634"/>
        <v>36.649213043661561</v>
      </c>
      <c r="X479" s="13">
        <f t="shared" si="612"/>
        <v>3.5754860502433505</v>
      </c>
      <c r="Y479" s="16">
        <f t="shared" si="629"/>
        <v>96.893573796699641</v>
      </c>
      <c r="Z479" s="16">
        <v>0</v>
      </c>
      <c r="AA479" s="16">
        <f t="shared" si="635"/>
        <v>46.13071882842398</v>
      </c>
      <c r="AD479" t="s">
        <v>480</v>
      </c>
      <c r="AE479" s="4">
        <v>7040.4859999999999</v>
      </c>
      <c r="AF479" s="4">
        <v>7490.8852999999999</v>
      </c>
      <c r="AG479">
        <v>14.014230449999999</v>
      </c>
      <c r="AH479" s="4">
        <v>17.518978539999999</v>
      </c>
      <c r="AI479" s="4">
        <v>69.399752370000002</v>
      </c>
      <c r="AJ479">
        <v>58.001611590000003</v>
      </c>
      <c r="AK479" s="4">
        <v>338160.96</v>
      </c>
      <c r="AL479" s="4">
        <v>1291496.1000000001</v>
      </c>
      <c r="AM479">
        <v>467.84779322999998</v>
      </c>
      <c r="AN479" s="4">
        <v>312.95120250999997</v>
      </c>
      <c r="AO479" s="4">
        <v>154.89659072000001</v>
      </c>
      <c r="AT479" s="4"/>
      <c r="AU479" s="4"/>
      <c r="AW479" s="4"/>
      <c r="AX479" s="4"/>
      <c r="AZ479" s="4"/>
      <c r="BA479" s="4"/>
      <c r="BC479" s="4"/>
      <c r="BD479" s="4"/>
      <c r="BI479" s="4"/>
      <c r="BJ479" s="4"/>
      <c r="BO479" s="4"/>
      <c r="BP479" s="4"/>
    </row>
    <row r="480" spans="1:68" x14ac:dyDescent="0.25">
      <c r="A480" s="13">
        <v>47.8</v>
      </c>
      <c r="B480" s="14">
        <f t="shared" ref="B480:C480" si="663">AE502</f>
        <v>6738.0708999999997</v>
      </c>
      <c r="C480" s="14">
        <f t="shared" si="663"/>
        <v>7425.7415000000001</v>
      </c>
      <c r="D480" s="14">
        <f t="shared" si="614"/>
        <v>14163.812399999999</v>
      </c>
      <c r="E480" s="14">
        <f t="shared" si="615"/>
        <v>14.05188972</v>
      </c>
      <c r="F480" s="14">
        <f t="shared" si="616"/>
        <v>17.597318349999998</v>
      </c>
      <c r="G480" s="14">
        <f t="shared" si="617"/>
        <v>69.68695219</v>
      </c>
      <c r="H480" s="14">
        <f t="shared" si="618"/>
        <v>58.271340590000001</v>
      </c>
      <c r="I480" s="14">
        <f t="shared" si="619"/>
        <v>322301.89</v>
      </c>
      <c r="J480" s="14">
        <f t="shared" si="620"/>
        <v>1274338.5</v>
      </c>
      <c r="K480" s="14">
        <f t="shared" si="621"/>
        <v>473.73549125</v>
      </c>
      <c r="L480" s="14">
        <f t="shared" si="622"/>
        <v>315.88802278000003</v>
      </c>
      <c r="M480" s="14">
        <f t="shared" si="623"/>
        <v>157.84746847</v>
      </c>
      <c r="N480" s="13">
        <f t="shared" si="624"/>
        <v>6738.0709197529914</v>
      </c>
      <c r="O480" s="13">
        <f t="shared" si="625"/>
        <v>7425.7412760449724</v>
      </c>
      <c r="P480" s="15">
        <f t="shared" si="626"/>
        <v>6738.0999999999767</v>
      </c>
      <c r="Q480" s="15">
        <f t="shared" si="627"/>
        <v>7425</v>
      </c>
      <c r="R480" s="15">
        <f t="shared" si="631"/>
        <v>14163.099999999977</v>
      </c>
      <c r="S480" s="15">
        <f t="shared" si="628"/>
        <v>2.6091811867599742E-3</v>
      </c>
      <c r="T480" s="15">
        <f t="shared" si="632"/>
        <v>7.8336754035213119E-4</v>
      </c>
      <c r="U480" s="13">
        <f t="shared" si="633"/>
        <v>36.954094066200128</v>
      </c>
      <c r="V480" s="13">
        <f t="shared" si="611"/>
        <v>31.64920807</v>
      </c>
      <c r="W480" s="13">
        <f t="shared" si="634"/>
        <v>36.637601985500126</v>
      </c>
      <c r="X480" s="13">
        <f t="shared" si="612"/>
        <v>3.5569564249003323</v>
      </c>
      <c r="Y480" s="16">
        <f t="shared" si="629"/>
        <v>96.690984298304357</v>
      </c>
      <c r="Z480" s="16">
        <v>0</v>
      </c>
      <c r="AA480" s="16">
        <f t="shared" si="635"/>
        <v>46.000771109460743</v>
      </c>
      <c r="AD480" t="s">
        <v>481</v>
      </c>
      <c r="AE480" s="4">
        <v>7027.1872000000003</v>
      </c>
      <c r="AF480" s="4">
        <v>7488.07</v>
      </c>
      <c r="AG480">
        <v>14.016068669999999</v>
      </c>
      <c r="AH480" s="4">
        <v>17.522424279999999</v>
      </c>
      <c r="AI480" s="4">
        <v>69.413180620000006</v>
      </c>
      <c r="AJ480">
        <v>58.013461100000001</v>
      </c>
      <c r="AK480" s="4">
        <v>337456.91</v>
      </c>
      <c r="AL480" s="4">
        <v>1290747</v>
      </c>
      <c r="AM480">
        <v>468.11825646</v>
      </c>
      <c r="AN480" s="4">
        <v>313.08739723000002</v>
      </c>
      <c r="AO480" s="4">
        <v>155.03085923</v>
      </c>
      <c r="AT480" s="4"/>
      <c r="AU480" s="4"/>
      <c r="AW480" s="4"/>
      <c r="AX480" s="4"/>
      <c r="AZ480" s="4"/>
      <c r="BA480" s="4"/>
      <c r="BC480" s="4"/>
      <c r="BD480" s="4"/>
      <c r="BI480" s="4"/>
      <c r="BJ480" s="4"/>
      <c r="BO480" s="4"/>
      <c r="BP480" s="4"/>
    </row>
    <row r="481" spans="1:68" x14ac:dyDescent="0.25">
      <c r="A481" s="13">
        <v>47.9</v>
      </c>
      <c r="B481" s="14">
        <f t="shared" ref="B481:C481" si="664">AE503</f>
        <v>6725.0889999999999</v>
      </c>
      <c r="C481" s="14">
        <f t="shared" si="664"/>
        <v>7422.8906999999999</v>
      </c>
      <c r="D481" s="14">
        <f t="shared" si="614"/>
        <v>14147.9797</v>
      </c>
      <c r="E481" s="14">
        <f t="shared" si="615"/>
        <v>14.05330637</v>
      </c>
      <c r="F481" s="14">
        <f t="shared" si="616"/>
        <v>17.600680579999999</v>
      </c>
      <c r="G481" s="14">
        <f t="shared" si="617"/>
        <v>69.698401939999997</v>
      </c>
      <c r="H481" s="14">
        <f t="shared" si="618"/>
        <v>58.282932209999998</v>
      </c>
      <c r="I481" s="14">
        <f t="shared" si="619"/>
        <v>321628.08</v>
      </c>
      <c r="J481" s="14">
        <f t="shared" si="620"/>
        <v>1273596</v>
      </c>
      <c r="K481" s="14">
        <f t="shared" si="621"/>
        <v>473.97627589000001</v>
      </c>
      <c r="L481" s="14">
        <f t="shared" si="622"/>
        <v>316.00682167000002</v>
      </c>
      <c r="M481" s="14">
        <f t="shared" si="623"/>
        <v>157.96945421999999</v>
      </c>
      <c r="N481" s="13">
        <f t="shared" si="624"/>
        <v>6725.0889585091418</v>
      </c>
      <c r="O481" s="13">
        <f t="shared" si="625"/>
        <v>7422.8909330927163</v>
      </c>
      <c r="P481" s="15">
        <f t="shared" si="626"/>
        <v>6725.1000000000931</v>
      </c>
      <c r="Q481" s="15">
        <f t="shared" si="627"/>
        <v>7423.0000000004657</v>
      </c>
      <c r="R481" s="15">
        <f t="shared" si="631"/>
        <v>14148.100000000559</v>
      </c>
      <c r="S481" s="15">
        <f t="shared" si="628"/>
        <v>2.6112251346085795E-3</v>
      </c>
      <c r="T481" s="15">
        <f t="shared" si="632"/>
        <v>8.3629084106551232E-4</v>
      </c>
      <c r="U481" s="13">
        <f t="shared" si="633"/>
        <v>36.943874326957101</v>
      </c>
      <c r="V481" s="13">
        <f t="shared" si="611"/>
        <v>31.653986949999997</v>
      </c>
      <c r="W481" s="13">
        <f t="shared" si="634"/>
        <v>36.627334457457103</v>
      </c>
      <c r="X481" s="13">
        <f t="shared" si="612"/>
        <v>3.538652273810194</v>
      </c>
      <c r="Y481" s="16">
        <f t="shared" si="629"/>
        <v>96.488582418136474</v>
      </c>
      <c r="Z481" s="16">
        <v>0</v>
      </c>
      <c r="AA481" s="16">
        <f t="shared" si="635"/>
        <v>45.864488208324296</v>
      </c>
      <c r="AD481" t="s">
        <v>482</v>
      </c>
      <c r="AE481" s="4">
        <v>7013.9017999999996</v>
      </c>
      <c r="AF481" s="4">
        <v>7485.2529999999997</v>
      </c>
      <c r="AG481">
        <v>14.017888770000001</v>
      </c>
      <c r="AH481" s="4">
        <v>17.52586647</v>
      </c>
      <c r="AI481" s="4">
        <v>69.426523509999996</v>
      </c>
      <c r="AJ481">
        <v>58.025299699999998</v>
      </c>
      <c r="AK481" s="4">
        <v>336754.19</v>
      </c>
      <c r="AL481" s="4">
        <v>1289998.2</v>
      </c>
      <c r="AM481">
        <v>468.38735753999998</v>
      </c>
      <c r="AN481" s="4">
        <v>313.22278796000001</v>
      </c>
      <c r="AO481" s="4">
        <v>155.16456959000001</v>
      </c>
      <c r="AT481" s="4"/>
      <c r="AU481" s="4"/>
      <c r="AW481" s="4"/>
      <c r="AX481" s="4"/>
      <c r="AZ481" s="4"/>
      <c r="BA481" s="4"/>
      <c r="BC481" s="4"/>
      <c r="BD481" s="4"/>
      <c r="BI481" s="4"/>
      <c r="BJ481" s="4"/>
      <c r="BO481" s="4"/>
      <c r="BP481" s="4"/>
    </row>
    <row r="482" spans="1:68" x14ac:dyDescent="0.25">
      <c r="A482" s="13">
        <v>48</v>
      </c>
      <c r="B482" s="14">
        <f t="shared" ref="B482:C482" si="665">AE504</f>
        <v>6712.1211999999996</v>
      </c>
      <c r="C482" s="14">
        <f t="shared" si="665"/>
        <v>7420.0384000000004</v>
      </c>
      <c r="D482" s="14">
        <f t="shared" si="614"/>
        <v>14132.159599999999</v>
      </c>
      <c r="E482" s="14">
        <f t="shared" si="615"/>
        <v>14.0547045</v>
      </c>
      <c r="F482" s="14">
        <f t="shared" si="616"/>
        <v>17.604039100000001</v>
      </c>
      <c r="G482" s="14">
        <f t="shared" si="617"/>
        <v>69.709764280000002</v>
      </c>
      <c r="H482" s="14">
        <f t="shared" si="618"/>
        <v>58.294512300000001</v>
      </c>
      <c r="I482" s="14">
        <f t="shared" si="619"/>
        <v>320955.57</v>
      </c>
      <c r="J482" s="14">
        <f t="shared" si="620"/>
        <v>1272853.7</v>
      </c>
      <c r="K482" s="14">
        <f t="shared" si="621"/>
        <v>474.21584557</v>
      </c>
      <c r="L482" s="14">
        <f t="shared" si="622"/>
        <v>316.12491413999999</v>
      </c>
      <c r="M482" s="14">
        <f t="shared" si="623"/>
        <v>158.09093143000001</v>
      </c>
      <c r="N482" s="13">
        <f t="shared" si="624"/>
        <v>6712.121138715911</v>
      </c>
      <c r="O482" s="13">
        <f t="shared" si="625"/>
        <v>7420.0385670750511</v>
      </c>
      <c r="P482" s="15">
        <f t="shared" si="626"/>
        <v>6712.1000000002095</v>
      </c>
      <c r="Q482" s="15">
        <f t="shared" si="627"/>
        <v>7420</v>
      </c>
      <c r="R482" s="15">
        <f t="shared" si="631"/>
        <v>14132.10000000021</v>
      </c>
      <c r="S482" s="15">
        <f t="shared" si="628"/>
        <v>2.6134088782726128E-3</v>
      </c>
      <c r="T482" s="15">
        <f t="shared" si="632"/>
        <v>7.7940284141542193E-4</v>
      </c>
      <c r="U482" s="13">
        <f t="shared" si="633"/>
        <v>36.932955608636938</v>
      </c>
      <c r="V482" s="13">
        <f t="shared" si="611"/>
        <v>31.658743600000001</v>
      </c>
      <c r="W482" s="13">
        <f t="shared" si="634"/>
        <v>36.616368172636939</v>
      </c>
      <c r="X482" s="13">
        <f t="shared" si="612"/>
        <v>3.5203748595635913</v>
      </c>
      <c r="Y482" s="16">
        <f t="shared" si="629"/>
        <v>96.286367761050329</v>
      </c>
      <c r="Z482" s="16">
        <v>0</v>
      </c>
      <c r="AA482" s="16">
        <f t="shared" si="635"/>
        <v>45.73161306875528</v>
      </c>
      <c r="AD482" t="s">
        <v>483</v>
      </c>
      <c r="AE482" s="4">
        <v>7000.6298999999999</v>
      </c>
      <c r="AF482" s="4">
        <v>7482.4345999999996</v>
      </c>
      <c r="AG482">
        <v>14.0196907</v>
      </c>
      <c r="AH482" s="4">
        <v>17.52930508</v>
      </c>
      <c r="AI482" s="4">
        <v>69.439781659999994</v>
      </c>
      <c r="AJ482">
        <v>58.037127349999999</v>
      </c>
      <c r="AK482" s="4">
        <v>336052.8</v>
      </c>
      <c r="AL482" s="4">
        <v>1289249.6000000001</v>
      </c>
      <c r="AM482">
        <v>468.65510322</v>
      </c>
      <c r="AN482" s="4">
        <v>313.35737918000001</v>
      </c>
      <c r="AO482" s="4">
        <v>155.29772403999999</v>
      </c>
      <c r="AT482" s="4"/>
      <c r="AU482" s="4"/>
      <c r="AW482" s="4"/>
      <c r="AX482" s="4"/>
      <c r="AZ482" s="4"/>
      <c r="BA482" s="4"/>
      <c r="BC482" s="4"/>
      <c r="BD482" s="4"/>
      <c r="BI482" s="4"/>
      <c r="BJ482" s="4"/>
      <c r="BO482" s="4"/>
      <c r="BP482" s="4"/>
    </row>
    <row r="483" spans="1:68" x14ac:dyDescent="0.25">
      <c r="A483" s="13">
        <v>48.1</v>
      </c>
      <c r="B483" s="14">
        <f t="shared" ref="B483:C483" si="666">AE505</f>
        <v>6699.1675999999998</v>
      </c>
      <c r="C483" s="14">
        <f t="shared" si="666"/>
        <v>7417.1845999999996</v>
      </c>
      <c r="D483" s="14">
        <f t="shared" si="614"/>
        <v>14116.352199999999</v>
      </c>
      <c r="E483" s="14">
        <f t="shared" si="615"/>
        <v>14.05608408</v>
      </c>
      <c r="F483" s="14">
        <f t="shared" si="616"/>
        <v>17.60739392</v>
      </c>
      <c r="G483" s="14">
        <f t="shared" si="617"/>
        <v>69.721039759999996</v>
      </c>
      <c r="H483" s="14">
        <f t="shared" si="618"/>
        <v>58.30608084</v>
      </c>
      <c r="I483" s="14">
        <f t="shared" si="619"/>
        <v>320284.36</v>
      </c>
      <c r="J483" s="14">
        <f t="shared" si="620"/>
        <v>1272111.7</v>
      </c>
      <c r="K483" s="14">
        <f t="shared" si="621"/>
        <v>474.45420634999999</v>
      </c>
      <c r="L483" s="14">
        <f t="shared" si="622"/>
        <v>316.24230419000003</v>
      </c>
      <c r="M483" s="14">
        <f t="shared" si="623"/>
        <v>158.21190217</v>
      </c>
      <c r="N483" s="13">
        <f t="shared" si="624"/>
        <v>6699.1675794198445</v>
      </c>
      <c r="O483" s="13">
        <f t="shared" si="625"/>
        <v>7417.1847617709836</v>
      </c>
      <c r="P483" s="15">
        <f t="shared" si="626"/>
        <v>6699.199999999837</v>
      </c>
      <c r="Q483" s="15">
        <f t="shared" si="627"/>
        <v>7418.0000000004657</v>
      </c>
      <c r="R483" s="15">
        <f t="shared" si="631"/>
        <v>14117.200000000303</v>
      </c>
      <c r="S483" s="15">
        <f t="shared" si="628"/>
        <v>2.6154457765781187E-3</v>
      </c>
      <c r="T483" s="15">
        <f t="shared" si="632"/>
        <v>8.9004303626549763E-4</v>
      </c>
      <c r="U483" s="13">
        <f t="shared" si="633"/>
        <v>36.922771117109413</v>
      </c>
      <c r="V483" s="13">
        <f t="shared" si="611"/>
        <v>31.663477999999998</v>
      </c>
      <c r="W483" s="13">
        <f t="shared" si="634"/>
        <v>36.606136337109412</v>
      </c>
      <c r="X483" s="13">
        <f t="shared" si="612"/>
        <v>3.5022618032823005</v>
      </c>
      <c r="Y483" s="16">
        <f t="shared" si="629"/>
        <v>96.085773004252701</v>
      </c>
      <c r="Z483" s="16">
        <v>0</v>
      </c>
      <c r="AA483" s="16">
        <f t="shared" si="635"/>
        <v>45.596705473469257</v>
      </c>
      <c r="AD483" t="s">
        <v>484</v>
      </c>
      <c r="AE483" s="4">
        <v>6987.3716000000004</v>
      </c>
      <c r="AF483" s="4">
        <v>7479.6145999999999</v>
      </c>
      <c r="AG483">
        <v>14.021474469999999</v>
      </c>
      <c r="AH483" s="4">
        <v>17.53274012</v>
      </c>
      <c r="AI483" s="4">
        <v>69.452955450000005</v>
      </c>
      <c r="AJ483">
        <v>58.048944040000002</v>
      </c>
      <c r="AK483" s="4">
        <v>335352.74</v>
      </c>
      <c r="AL483" s="4">
        <v>1288501.3999999999</v>
      </c>
      <c r="AM483">
        <v>468.92150020999998</v>
      </c>
      <c r="AN483" s="4">
        <v>313.49117536</v>
      </c>
      <c r="AO483" s="4">
        <v>155.43032485000001</v>
      </c>
      <c r="AT483" s="4"/>
      <c r="AU483" s="4"/>
      <c r="AW483" s="4"/>
      <c r="AX483" s="4"/>
      <c r="AZ483" s="4"/>
      <c r="BA483" s="4"/>
      <c r="BC483" s="4"/>
      <c r="BD483" s="4"/>
      <c r="BI483" s="4"/>
      <c r="BJ483" s="4"/>
      <c r="BO483" s="4"/>
      <c r="BP483" s="4"/>
    </row>
    <row r="484" spans="1:68" x14ac:dyDescent="0.25">
      <c r="A484" s="13">
        <v>48.2</v>
      </c>
      <c r="B484" s="14">
        <f t="shared" ref="B484:C484" si="667">AE506</f>
        <v>6686.2281000000003</v>
      </c>
      <c r="C484" s="14">
        <f t="shared" si="667"/>
        <v>7414.3292000000001</v>
      </c>
      <c r="D484" s="14">
        <f t="shared" si="614"/>
        <v>14100.5573</v>
      </c>
      <c r="E484" s="14">
        <f t="shared" si="615"/>
        <v>14.057445100000001</v>
      </c>
      <c r="F484" s="14">
        <f t="shared" si="616"/>
        <v>17.61074502</v>
      </c>
      <c r="G484" s="14">
        <f t="shared" si="617"/>
        <v>69.732227080000001</v>
      </c>
      <c r="H484" s="14">
        <f t="shared" si="618"/>
        <v>58.317637810000001</v>
      </c>
      <c r="I484" s="14">
        <f t="shared" si="619"/>
        <v>319614.44</v>
      </c>
      <c r="J484" s="14">
        <f t="shared" si="620"/>
        <v>1271369.8999999999</v>
      </c>
      <c r="K484" s="14">
        <f t="shared" si="621"/>
        <v>474.69136422999998</v>
      </c>
      <c r="L484" s="14">
        <f t="shared" si="622"/>
        <v>316.35899575000002</v>
      </c>
      <c r="M484" s="14">
        <f t="shared" si="623"/>
        <v>158.33236847000001</v>
      </c>
      <c r="N484" s="13">
        <f t="shared" si="624"/>
        <v>6686.2280124381105</v>
      </c>
      <c r="O484" s="13">
        <f t="shared" si="625"/>
        <v>7414.3289350735913</v>
      </c>
      <c r="P484" s="15">
        <f t="shared" si="626"/>
        <v>6686.1999999999534</v>
      </c>
      <c r="Q484" s="15">
        <f t="shared" si="627"/>
        <v>7413.9999999990687</v>
      </c>
      <c r="R484" s="15">
        <f t="shared" si="631"/>
        <v>14100.199999999022</v>
      </c>
      <c r="S484" s="15">
        <f t="shared" si="628"/>
        <v>2.6177736358782922E-3</v>
      </c>
      <c r="T484" s="15">
        <f t="shared" si="632"/>
        <v>8.331455698100676E-4</v>
      </c>
      <c r="U484" s="13">
        <f t="shared" si="633"/>
        <v>36.911131820608539</v>
      </c>
      <c r="V484" s="13">
        <f t="shared" si="611"/>
        <v>31.668190119999998</v>
      </c>
      <c r="W484" s="13">
        <f t="shared" si="634"/>
        <v>36.59444991940854</v>
      </c>
      <c r="X484" s="13">
        <f t="shared" si="612"/>
        <v>3.4841031816005761</v>
      </c>
      <c r="Y484" s="16">
        <f t="shared" si="629"/>
        <v>95.883930285623009</v>
      </c>
      <c r="Z484" s="16">
        <v>0</v>
      </c>
      <c r="AA484" s="16">
        <f t="shared" si="635"/>
        <v>45.467378808511405</v>
      </c>
      <c r="AD484" t="s">
        <v>485</v>
      </c>
      <c r="AE484" s="4">
        <v>6974.1268</v>
      </c>
      <c r="AF484" s="4">
        <v>7476.7929999999997</v>
      </c>
      <c r="AG484">
        <v>14.023240039999999</v>
      </c>
      <c r="AH484" s="4">
        <v>17.536171589999999</v>
      </c>
      <c r="AI484" s="4">
        <v>69.466043679999999</v>
      </c>
      <c r="AJ484">
        <v>58.060749729999998</v>
      </c>
      <c r="AK484" s="4">
        <v>334654</v>
      </c>
      <c r="AL484" s="4">
        <v>1287753.3999999999</v>
      </c>
      <c r="AM484">
        <v>469.18655519999999</v>
      </c>
      <c r="AN484" s="4">
        <v>313.62418095999999</v>
      </c>
      <c r="AO484" s="4">
        <v>155.56237424</v>
      </c>
      <c r="AT484" s="4"/>
      <c r="AU484" s="4"/>
      <c r="AW484" s="4"/>
      <c r="AX484" s="4"/>
      <c r="AZ484" s="4"/>
      <c r="BA484" s="4"/>
      <c r="BC484" s="4"/>
      <c r="BD484" s="4"/>
      <c r="BI484" s="4"/>
      <c r="BJ484" s="4"/>
      <c r="BO484" s="4"/>
      <c r="BP484" s="4"/>
    </row>
    <row r="485" spans="1:68" x14ac:dyDescent="0.25">
      <c r="A485" s="13">
        <v>48.3</v>
      </c>
      <c r="B485" s="14">
        <f t="shared" ref="B485:C485" si="668">AE507</f>
        <v>6673.3028000000004</v>
      </c>
      <c r="C485" s="14">
        <f t="shared" si="668"/>
        <v>7411.4723000000004</v>
      </c>
      <c r="D485" s="14">
        <f t="shared" si="614"/>
        <v>14084.775100000001</v>
      </c>
      <c r="E485" s="14">
        <f t="shared" si="615"/>
        <v>14.05878755</v>
      </c>
      <c r="F485" s="14">
        <f t="shared" si="616"/>
        <v>17.614092400000001</v>
      </c>
      <c r="G485" s="14">
        <f t="shared" si="617"/>
        <v>69.743326940000003</v>
      </c>
      <c r="H485" s="14">
        <f t="shared" si="618"/>
        <v>58.32918317</v>
      </c>
      <c r="I485" s="14">
        <f t="shared" si="619"/>
        <v>318945.82</v>
      </c>
      <c r="J485" s="14">
        <f t="shared" si="620"/>
        <v>1270628.5</v>
      </c>
      <c r="K485" s="14">
        <f t="shared" si="621"/>
        <v>474.92732517000002</v>
      </c>
      <c r="L485" s="14">
        <f t="shared" si="622"/>
        <v>316.47499277999998</v>
      </c>
      <c r="M485" s="14">
        <f t="shared" si="623"/>
        <v>158.45233239000001</v>
      </c>
      <c r="N485" s="13">
        <f t="shared" si="624"/>
        <v>6673.3027801219168</v>
      </c>
      <c r="O485" s="13">
        <f t="shared" si="625"/>
        <v>7411.472251752235</v>
      </c>
      <c r="P485" s="15">
        <f t="shared" si="626"/>
        <v>6673.300000000163</v>
      </c>
      <c r="Q485" s="15">
        <f t="shared" si="627"/>
        <v>7411.0000000009313</v>
      </c>
      <c r="R485" s="15">
        <f t="shared" si="631"/>
        <v>14084.300000001094</v>
      </c>
      <c r="S485" s="15">
        <f t="shared" si="628"/>
        <v>2.6199546223857899E-3</v>
      </c>
      <c r="T485" s="15">
        <f t="shared" si="632"/>
        <v>7.8135651893807001E-4</v>
      </c>
      <c r="U485" s="13">
        <f t="shared" si="633"/>
        <v>36.900226888071046</v>
      </c>
      <c r="V485" s="13">
        <f t="shared" si="611"/>
        <v>31.672879950000002</v>
      </c>
      <c r="W485" s="13">
        <f t="shared" si="634"/>
        <v>36.583498088571048</v>
      </c>
      <c r="X485" s="13">
        <f t="shared" si="612"/>
        <v>3.4661079542719966</v>
      </c>
      <c r="Y485" s="16">
        <f t="shared" si="629"/>
        <v>95.683706137809935</v>
      </c>
      <c r="Z485" s="16">
        <v>0</v>
      </c>
      <c r="AA485" s="16">
        <f t="shared" si="635"/>
        <v>45.33601784749068</v>
      </c>
      <c r="AD485" t="s">
        <v>486</v>
      </c>
      <c r="AE485" s="4">
        <v>6960.8955999999998</v>
      </c>
      <c r="AF485" s="4">
        <v>7473.9699000000001</v>
      </c>
      <c r="AG485">
        <v>14.02498741</v>
      </c>
      <c r="AH485" s="4">
        <v>17.539599460000002</v>
      </c>
      <c r="AI485" s="4">
        <v>69.479046859999997</v>
      </c>
      <c r="AJ485">
        <v>58.072544399999998</v>
      </c>
      <c r="AK485" s="4">
        <v>333956.59000000003</v>
      </c>
      <c r="AL485" s="4">
        <v>1287005.8</v>
      </c>
      <c r="AM485">
        <v>469.45027484000002</v>
      </c>
      <c r="AN485" s="4">
        <v>313.75640039000001</v>
      </c>
      <c r="AO485" s="4">
        <v>155.69387445000001</v>
      </c>
      <c r="AT485" s="4"/>
      <c r="AU485" s="4"/>
      <c r="AW485" s="4"/>
      <c r="AX485" s="4"/>
      <c r="AZ485" s="4"/>
      <c r="BA485" s="4"/>
      <c r="BC485" s="4"/>
      <c r="BD485" s="4"/>
      <c r="BI485" s="4"/>
      <c r="BJ485" s="4"/>
      <c r="BO485" s="4"/>
      <c r="BP485" s="4"/>
    </row>
    <row r="486" spans="1:68" x14ac:dyDescent="0.25">
      <c r="A486" s="13">
        <v>48.4</v>
      </c>
      <c r="B486" s="14">
        <f t="shared" ref="B486:C486" si="669">AE508</f>
        <v>6660.3918000000003</v>
      </c>
      <c r="C486" s="14">
        <f t="shared" si="669"/>
        <v>7408.6139000000003</v>
      </c>
      <c r="D486" s="14">
        <f t="shared" si="614"/>
        <v>14069.005700000002</v>
      </c>
      <c r="E486" s="14">
        <f t="shared" si="615"/>
        <v>14.060111409999999</v>
      </c>
      <c r="F486" s="14">
        <f t="shared" si="616"/>
        <v>17.617436049999998</v>
      </c>
      <c r="G486" s="14">
        <f t="shared" si="617"/>
        <v>69.754339740000006</v>
      </c>
      <c r="H486" s="14">
        <f t="shared" si="618"/>
        <v>58.340716919999998</v>
      </c>
      <c r="I486" s="14">
        <f t="shared" si="619"/>
        <v>318278.49</v>
      </c>
      <c r="J486" s="14">
        <f t="shared" si="620"/>
        <v>1269887.3999999999</v>
      </c>
      <c r="K486" s="14">
        <f t="shared" si="621"/>
        <v>475.16209513000001</v>
      </c>
      <c r="L486" s="14">
        <f t="shared" si="622"/>
        <v>316.5902992</v>
      </c>
      <c r="M486" s="14">
        <f t="shared" si="623"/>
        <v>158.57179593000001</v>
      </c>
      <c r="N486" s="13">
        <f t="shared" si="624"/>
        <v>6660.391777018257</v>
      </c>
      <c r="O486" s="13">
        <f t="shared" si="625"/>
        <v>7408.614132367481</v>
      </c>
      <c r="P486" s="15">
        <f t="shared" si="626"/>
        <v>6660.3999999997905</v>
      </c>
      <c r="Q486" s="15">
        <f t="shared" si="627"/>
        <v>7408.9999999990687</v>
      </c>
      <c r="R486" s="15">
        <f t="shared" si="631"/>
        <v>14069.399999998859</v>
      </c>
      <c r="S486" s="15">
        <f t="shared" si="628"/>
        <v>2.622001741009313E-3</v>
      </c>
      <c r="T486" s="15">
        <f t="shared" si="632"/>
        <v>8.3449235037802438E-4</v>
      </c>
      <c r="U486" s="13">
        <f t="shared" si="633"/>
        <v>36.88999129495344</v>
      </c>
      <c r="V486" s="13">
        <f t="shared" si="611"/>
        <v>31.67754746</v>
      </c>
      <c r="W486" s="13">
        <f t="shared" si="634"/>
        <v>36.57321582035344</v>
      </c>
      <c r="X486" s="13">
        <f t="shared" si="612"/>
        <v>3.4482684914416919</v>
      </c>
      <c r="Y486" s="16">
        <f t="shared" si="629"/>
        <v>95.483664884873733</v>
      </c>
      <c r="Z486" s="16">
        <v>0</v>
      </c>
      <c r="AA486" s="16">
        <f t="shared" si="635"/>
        <v>45.201600750511361</v>
      </c>
      <c r="AD486" t="s">
        <v>487</v>
      </c>
      <c r="AE486" s="4">
        <v>6947.6779999999999</v>
      </c>
      <c r="AF486" s="4">
        <v>7471.1453000000001</v>
      </c>
      <c r="AG486">
        <v>14.02671655</v>
      </c>
      <c r="AH486" s="4">
        <v>17.54302375</v>
      </c>
      <c r="AI486" s="4">
        <v>69.491964629999998</v>
      </c>
      <c r="AJ486">
        <v>58.08432801</v>
      </c>
      <c r="AK486" s="4">
        <v>333260.5</v>
      </c>
      <c r="AL486" s="4">
        <v>1286258.3999999999</v>
      </c>
      <c r="AM486">
        <v>469.71266574999999</v>
      </c>
      <c r="AN486" s="4">
        <v>313.88783805999998</v>
      </c>
      <c r="AO486" s="4">
        <v>155.82482769000001</v>
      </c>
      <c r="AT486" s="4"/>
      <c r="AU486" s="4"/>
      <c r="AW486" s="4"/>
      <c r="AX486" s="4"/>
      <c r="AZ486" s="4"/>
      <c r="BA486" s="4"/>
      <c r="BC486" s="4"/>
      <c r="BD486" s="4"/>
      <c r="BI486" s="4"/>
      <c r="BJ486" s="4"/>
      <c r="BO486" s="4"/>
      <c r="BP486" s="4"/>
    </row>
    <row r="487" spans="1:68" x14ac:dyDescent="0.25">
      <c r="A487" s="13">
        <v>48.5</v>
      </c>
      <c r="B487" s="14">
        <f t="shared" ref="B487:C487" si="670">AE509</f>
        <v>6647.4949999999999</v>
      </c>
      <c r="C487" s="14">
        <f t="shared" si="670"/>
        <v>7405.7539999999999</v>
      </c>
      <c r="D487" s="14">
        <f t="shared" si="614"/>
        <v>14053.249</v>
      </c>
      <c r="E487" s="14">
        <f t="shared" si="615"/>
        <v>14.061416660000001</v>
      </c>
      <c r="F487" s="14">
        <f t="shared" si="616"/>
        <v>17.620775980000001</v>
      </c>
      <c r="G487" s="14">
        <f t="shared" si="617"/>
        <v>69.765264340000002</v>
      </c>
      <c r="H487" s="14">
        <f t="shared" si="618"/>
        <v>58.352239019999999</v>
      </c>
      <c r="I487" s="14">
        <f t="shared" si="619"/>
        <v>317612.45</v>
      </c>
      <c r="J487" s="14">
        <f t="shared" si="620"/>
        <v>1269146.5</v>
      </c>
      <c r="K487" s="14">
        <f t="shared" si="621"/>
        <v>475.39568001999999</v>
      </c>
      <c r="L487" s="14">
        <f t="shared" si="622"/>
        <v>316.70491887999998</v>
      </c>
      <c r="M487" s="14">
        <f t="shared" si="623"/>
        <v>158.69076113</v>
      </c>
      <c r="N487" s="13">
        <f t="shared" si="624"/>
        <v>6647.4949595775097</v>
      </c>
      <c r="O487" s="13">
        <f t="shared" si="625"/>
        <v>7405.7539919396431</v>
      </c>
      <c r="P487" s="15">
        <f t="shared" si="626"/>
        <v>6647.5</v>
      </c>
      <c r="Q487" s="15">
        <f t="shared" si="627"/>
        <v>7406.0000000009313</v>
      </c>
      <c r="R487" s="15">
        <f t="shared" si="631"/>
        <v>14053.500000000931</v>
      </c>
      <c r="S487" s="15">
        <f t="shared" si="628"/>
        <v>2.624189781404863E-3</v>
      </c>
      <c r="T487" s="15">
        <f t="shared" si="632"/>
        <v>8.3518930971271388E-4</v>
      </c>
      <c r="U487" s="13">
        <f t="shared" si="633"/>
        <v>36.879051092975686</v>
      </c>
      <c r="V487" s="13">
        <f t="shared" si="611"/>
        <v>31.682192640000004</v>
      </c>
      <c r="W487" s="13">
        <f t="shared" si="634"/>
        <v>36.562229166575683</v>
      </c>
      <c r="X487" s="13">
        <f t="shared" si="612"/>
        <v>3.4304544850745269</v>
      </c>
      <c r="Y487" s="16">
        <f t="shared" si="629"/>
        <v>95.283807248310637</v>
      </c>
      <c r="Z487" s="16">
        <v>0</v>
      </c>
      <c r="AA487" s="16">
        <f t="shared" si="635"/>
        <v>45.070559553357022</v>
      </c>
      <c r="AD487" t="s">
        <v>488</v>
      </c>
      <c r="AE487" s="4">
        <v>6934.4741000000004</v>
      </c>
      <c r="AF487" s="4">
        <v>7468.3190999999997</v>
      </c>
      <c r="AG487">
        <v>14.02842744</v>
      </c>
      <c r="AH487" s="4">
        <v>17.546444430000001</v>
      </c>
      <c r="AI487" s="4">
        <v>69.504797490000001</v>
      </c>
      <c r="AJ487">
        <v>58.096100550000003</v>
      </c>
      <c r="AK487" s="4">
        <v>332565.73</v>
      </c>
      <c r="AL487" s="4">
        <v>1285511.3</v>
      </c>
      <c r="AM487">
        <v>469.97373451999999</v>
      </c>
      <c r="AN487" s="4">
        <v>314.01849834000001</v>
      </c>
      <c r="AO487" s="4">
        <v>155.95523618000001</v>
      </c>
      <c r="AT487" s="4"/>
      <c r="AU487" s="4"/>
      <c r="AW487" s="4"/>
      <c r="AX487" s="4"/>
      <c r="AZ487" s="4"/>
      <c r="BA487" s="4"/>
      <c r="BC487" s="4"/>
      <c r="BD487" s="4"/>
      <c r="BI487" s="4"/>
      <c r="BJ487" s="4"/>
      <c r="BO487" s="4"/>
      <c r="BP487" s="4"/>
    </row>
    <row r="488" spans="1:68" x14ac:dyDescent="0.25">
      <c r="A488" s="13">
        <v>48.6</v>
      </c>
      <c r="B488" s="14">
        <f t="shared" ref="B488:C488" si="671">AE510</f>
        <v>6634.6124</v>
      </c>
      <c r="C488" s="14">
        <f t="shared" si="671"/>
        <v>7402.8926000000001</v>
      </c>
      <c r="D488" s="14">
        <f t="shared" si="614"/>
        <v>14037.505000000001</v>
      </c>
      <c r="E488" s="14">
        <f t="shared" si="615"/>
        <v>14.06270329</v>
      </c>
      <c r="F488" s="14">
        <f t="shared" si="616"/>
        <v>17.62411217</v>
      </c>
      <c r="G488" s="14">
        <f t="shared" si="617"/>
        <v>69.776100279999994</v>
      </c>
      <c r="H488" s="14">
        <f t="shared" si="618"/>
        <v>58.363749439999999</v>
      </c>
      <c r="I488" s="14">
        <f t="shared" si="619"/>
        <v>316947.7</v>
      </c>
      <c r="J488" s="14">
        <f t="shared" si="620"/>
        <v>1268405.8999999999</v>
      </c>
      <c r="K488" s="14">
        <f t="shared" si="621"/>
        <v>475.62808572</v>
      </c>
      <c r="L488" s="14">
        <f t="shared" si="622"/>
        <v>316.81885571999999</v>
      </c>
      <c r="M488" s="14">
        <f t="shared" si="623"/>
        <v>158.80923000000001</v>
      </c>
      <c r="N488" s="13">
        <f t="shared" si="624"/>
        <v>6634.6123496146065</v>
      </c>
      <c r="O488" s="13">
        <f t="shared" si="625"/>
        <v>7402.8924135817697</v>
      </c>
      <c r="P488" s="15">
        <f t="shared" si="626"/>
        <v>6634.6000000002095</v>
      </c>
      <c r="Q488" s="15">
        <f t="shared" si="627"/>
        <v>7402.9999999981374</v>
      </c>
      <c r="R488" s="15">
        <f t="shared" si="631"/>
        <v>14037.599999998347</v>
      </c>
      <c r="S488" s="15">
        <f t="shared" si="628"/>
        <v>2.6263814766569497E-3</v>
      </c>
      <c r="T488" s="15">
        <f t="shared" si="632"/>
        <v>8.3588743374729546E-4</v>
      </c>
      <c r="U488" s="13">
        <f t="shared" si="633"/>
        <v>36.868092616715252</v>
      </c>
      <c r="V488" s="13">
        <f t="shared" si="611"/>
        <v>31.686815459999998</v>
      </c>
      <c r="W488" s="13">
        <f t="shared" si="634"/>
        <v>36.55122446211525</v>
      </c>
      <c r="X488" s="13">
        <f t="shared" si="612"/>
        <v>3.4127305136447728</v>
      </c>
      <c r="Y488" s="16">
        <f t="shared" si="629"/>
        <v>95.084133010825383</v>
      </c>
      <c r="Z488" s="16">
        <v>0</v>
      </c>
      <c r="AA488" s="16">
        <f t="shared" si="635"/>
        <v>44.93967550533683</v>
      </c>
      <c r="AD488" t="s">
        <v>489</v>
      </c>
      <c r="AE488" s="4">
        <v>6921.2838000000002</v>
      </c>
      <c r="AF488" s="4">
        <v>7465.4912999999997</v>
      </c>
      <c r="AG488">
        <v>14.030120070000001</v>
      </c>
      <c r="AH488" s="4">
        <v>17.549861509999999</v>
      </c>
      <c r="AI488" s="4">
        <v>69.517544130000005</v>
      </c>
      <c r="AJ488">
        <v>58.107861970000002</v>
      </c>
      <c r="AK488" s="4">
        <v>331872.28000000003</v>
      </c>
      <c r="AL488" s="4">
        <v>1284764.3999999999</v>
      </c>
      <c r="AM488">
        <v>470.23348770000001</v>
      </c>
      <c r="AN488" s="4">
        <v>314.14838558999998</v>
      </c>
      <c r="AO488" s="4">
        <v>156.08510211000001</v>
      </c>
      <c r="AT488" s="4"/>
      <c r="AU488" s="4"/>
      <c r="AW488" s="4"/>
      <c r="AX488" s="4"/>
      <c r="AZ488" s="4"/>
      <c r="BA488" s="4"/>
      <c r="BC488" s="4"/>
      <c r="BD488" s="4"/>
      <c r="BI488" s="4"/>
      <c r="BJ488" s="4"/>
      <c r="BO488" s="4"/>
      <c r="BP488" s="4"/>
    </row>
    <row r="489" spans="1:68" x14ac:dyDescent="0.25">
      <c r="A489" s="13">
        <v>48.7</v>
      </c>
      <c r="B489" s="14">
        <f t="shared" ref="B489:C489" si="672">AE511</f>
        <v>6621.7440999999999</v>
      </c>
      <c r="C489" s="14">
        <f t="shared" si="672"/>
        <v>7400.0295999999998</v>
      </c>
      <c r="D489" s="14">
        <f t="shared" si="614"/>
        <v>14021.7737</v>
      </c>
      <c r="E489" s="14">
        <f t="shared" si="615"/>
        <v>14.0639713</v>
      </c>
      <c r="F489" s="14">
        <f t="shared" si="616"/>
        <v>17.627444610000001</v>
      </c>
      <c r="G489" s="14">
        <f t="shared" si="617"/>
        <v>69.786848300000003</v>
      </c>
      <c r="H489" s="14">
        <f t="shared" si="618"/>
        <v>58.37524818</v>
      </c>
      <c r="I489" s="14">
        <f t="shared" si="619"/>
        <v>316284.24</v>
      </c>
      <c r="J489" s="14">
        <f t="shared" si="620"/>
        <v>1267665.6000000001</v>
      </c>
      <c r="K489" s="14">
        <f t="shared" si="621"/>
        <v>475.85931811</v>
      </c>
      <c r="L489" s="14">
        <f t="shared" si="622"/>
        <v>316.93211357000001</v>
      </c>
      <c r="M489" s="14">
        <f t="shared" si="623"/>
        <v>158.92720453999999</v>
      </c>
      <c r="N489" s="13">
        <f t="shared" si="624"/>
        <v>6621.7440829682364</v>
      </c>
      <c r="O489" s="13">
        <f t="shared" si="625"/>
        <v>7400.0294009248619</v>
      </c>
      <c r="P489" s="15">
        <f t="shared" si="626"/>
        <v>6621.699999999837</v>
      </c>
      <c r="Q489" s="15">
        <f t="shared" si="627"/>
        <v>7400</v>
      </c>
      <c r="R489" s="15">
        <f t="shared" si="631"/>
        <v>14021.699999999837</v>
      </c>
      <c r="S489" s="15">
        <f t="shared" si="628"/>
        <v>2.6285768359295136E-3</v>
      </c>
      <c r="T489" s="15">
        <f t="shared" si="632"/>
        <v>8.3132080026904198E-4</v>
      </c>
      <c r="U489" s="13">
        <f t="shared" si="633"/>
        <v>36.857115820352433</v>
      </c>
      <c r="V489" s="13">
        <f t="shared" si="611"/>
        <v>31.691415910000003</v>
      </c>
      <c r="W489" s="13">
        <f t="shared" si="634"/>
        <v>36.540201661252432</v>
      </c>
      <c r="X489" s="13">
        <f t="shared" si="612"/>
        <v>3.3950961266789919</v>
      </c>
      <c r="Y489" s="16">
        <f t="shared" si="629"/>
        <v>94.884640319827099</v>
      </c>
      <c r="Z489" s="16">
        <v>0</v>
      </c>
      <c r="AA489" s="16">
        <f t="shared" si="635"/>
        <v>44.808947759957135</v>
      </c>
      <c r="AD489" t="s">
        <v>490</v>
      </c>
      <c r="AE489" s="4">
        <v>6908.1072000000004</v>
      </c>
      <c r="AF489" s="4">
        <v>7462.6620999999996</v>
      </c>
      <c r="AG489">
        <v>14.031794420000001</v>
      </c>
      <c r="AH489" s="4">
        <v>17.55327497</v>
      </c>
      <c r="AI489" s="4">
        <v>69.530205100000003</v>
      </c>
      <c r="AJ489">
        <v>58.119612259999997</v>
      </c>
      <c r="AK489" s="4">
        <v>331180.15000000002</v>
      </c>
      <c r="AL489" s="4">
        <v>1284017.8999999999</v>
      </c>
      <c r="AM489">
        <v>470.49193180999998</v>
      </c>
      <c r="AN489" s="4">
        <v>314.27750413000001</v>
      </c>
      <c r="AO489" s="4">
        <v>156.21442766999999</v>
      </c>
      <c r="AT489" s="4"/>
      <c r="AU489" s="4"/>
      <c r="AW489" s="4"/>
      <c r="AX489" s="4"/>
      <c r="AZ489" s="4"/>
      <c r="BA489" s="4"/>
      <c r="BC489" s="4"/>
      <c r="BD489" s="4"/>
      <c r="BI489" s="4"/>
      <c r="BJ489" s="4"/>
      <c r="BO489" s="4"/>
      <c r="BP489" s="4"/>
    </row>
    <row r="490" spans="1:68" x14ac:dyDescent="0.25">
      <c r="A490" s="13">
        <v>48.8</v>
      </c>
      <c r="B490" s="14">
        <f t="shared" ref="B490:C490" si="673">AE512</f>
        <v>6608.8901999999998</v>
      </c>
      <c r="C490" s="14">
        <f t="shared" si="673"/>
        <v>7397.1652000000004</v>
      </c>
      <c r="D490" s="14">
        <f t="shared" si="614"/>
        <v>14006.055400000001</v>
      </c>
      <c r="E490" s="14">
        <f t="shared" si="615"/>
        <v>14.065220650000001</v>
      </c>
      <c r="F490" s="14">
        <f t="shared" si="616"/>
        <v>17.630773309999999</v>
      </c>
      <c r="G490" s="14">
        <f t="shared" si="617"/>
        <v>69.79750885</v>
      </c>
      <c r="H490" s="14">
        <f t="shared" si="618"/>
        <v>58.386735190000003</v>
      </c>
      <c r="I490" s="14">
        <f t="shared" si="619"/>
        <v>315622.07</v>
      </c>
      <c r="J490" s="14">
        <f t="shared" si="620"/>
        <v>1266925.6000000001</v>
      </c>
      <c r="K490" s="14">
        <f t="shared" si="621"/>
        <v>476.089383</v>
      </c>
      <c r="L490" s="14">
        <f t="shared" si="622"/>
        <v>317.04469626000002</v>
      </c>
      <c r="M490" s="14">
        <f t="shared" si="623"/>
        <v>159.04468674</v>
      </c>
      <c r="N490" s="13">
        <f t="shared" si="624"/>
        <v>6608.8902672240947</v>
      </c>
      <c r="O490" s="13">
        <f t="shared" si="625"/>
        <v>7397.1649512631884</v>
      </c>
      <c r="P490" s="15">
        <f t="shared" si="626"/>
        <v>6608.9000000001397</v>
      </c>
      <c r="Q490" s="15">
        <f t="shared" si="627"/>
        <v>7397.0000000018626</v>
      </c>
      <c r="R490" s="15">
        <f t="shared" si="631"/>
        <v>14005.900000002002</v>
      </c>
      <c r="S490" s="15">
        <f t="shared" si="628"/>
        <v>2.6307620265283273E-3</v>
      </c>
      <c r="T490" s="15">
        <f t="shared" si="632"/>
        <v>8.3201246981690069E-4</v>
      </c>
      <c r="U490" s="13">
        <f t="shared" si="633"/>
        <v>36.846189867358369</v>
      </c>
      <c r="V490" s="13">
        <f t="shared" si="611"/>
        <v>31.695993959999999</v>
      </c>
      <c r="W490" s="13">
        <f t="shared" si="634"/>
        <v>36.529229927758372</v>
      </c>
      <c r="X490" s="13">
        <f t="shared" si="612"/>
        <v>3.3775572751894276</v>
      </c>
      <c r="Y490" s="16">
        <f t="shared" si="629"/>
        <v>94.686760443028902</v>
      </c>
      <c r="Z490" s="16">
        <v>0</v>
      </c>
      <c r="AA490" s="16">
        <f t="shared" si="635"/>
        <v>44.679408755728474</v>
      </c>
      <c r="AD490" t="s">
        <v>491</v>
      </c>
      <c r="AE490" s="4">
        <v>6894.9443000000001</v>
      </c>
      <c r="AF490" s="4">
        <v>7459.8311999999996</v>
      </c>
      <c r="AG490">
        <v>14.033450480000001</v>
      </c>
      <c r="AH490" s="4">
        <v>17.55668481</v>
      </c>
      <c r="AI490" s="4">
        <v>69.542780050000005</v>
      </c>
      <c r="AJ490">
        <v>58.131351389999999</v>
      </c>
      <c r="AK490" s="4">
        <v>330489.34000000003</v>
      </c>
      <c r="AL490" s="4">
        <v>1283271.6000000001</v>
      </c>
      <c r="AM490">
        <v>470.74907334</v>
      </c>
      <c r="AN490" s="4">
        <v>314.40585828000002</v>
      </c>
      <c r="AO490" s="4">
        <v>156.34321506000001</v>
      </c>
      <c r="AT490" s="4"/>
      <c r="AU490" s="4"/>
      <c r="AW490" s="4"/>
      <c r="AX490" s="4"/>
      <c r="AZ490" s="4"/>
      <c r="BA490" s="4"/>
      <c r="BC490" s="4"/>
      <c r="BD490" s="4"/>
      <c r="BI490" s="4"/>
      <c r="BJ490" s="4"/>
      <c r="BO490" s="4"/>
      <c r="BP490" s="4"/>
    </row>
    <row r="491" spans="1:68" x14ac:dyDescent="0.25">
      <c r="A491" s="13">
        <v>48.9</v>
      </c>
      <c r="B491" s="14">
        <f t="shared" ref="B491:C491" si="674">AE513</f>
        <v>6596.0505999999996</v>
      </c>
      <c r="C491" s="14">
        <f t="shared" si="674"/>
        <v>7394.2992000000004</v>
      </c>
      <c r="D491" s="14">
        <f t="shared" si="614"/>
        <v>13990.3498</v>
      </c>
      <c r="E491" s="14">
        <f t="shared" si="615"/>
        <v>14.06645134</v>
      </c>
      <c r="F491" s="14">
        <f t="shared" si="616"/>
        <v>17.634098250000001</v>
      </c>
      <c r="G491" s="14">
        <f t="shared" si="617"/>
        <v>69.808080759999996</v>
      </c>
      <c r="H491" s="14">
        <f t="shared" si="618"/>
        <v>58.398210470000002</v>
      </c>
      <c r="I491" s="14">
        <f t="shared" si="619"/>
        <v>314961.18</v>
      </c>
      <c r="J491" s="14">
        <f t="shared" si="620"/>
        <v>1266185.8999999999</v>
      </c>
      <c r="K491" s="14">
        <f t="shared" si="621"/>
        <v>476.31828619999999</v>
      </c>
      <c r="L491" s="14">
        <f t="shared" si="622"/>
        <v>317.15660759999997</v>
      </c>
      <c r="M491" s="14">
        <f t="shared" si="623"/>
        <v>159.16167859999999</v>
      </c>
      <c r="N491" s="13">
        <f t="shared" si="624"/>
        <v>6596.050646911468</v>
      </c>
      <c r="O491" s="13">
        <f t="shared" si="625"/>
        <v>7394.2990682346372</v>
      </c>
      <c r="P491" s="15">
        <f t="shared" si="626"/>
        <v>6596.0999999998603</v>
      </c>
      <c r="Q491" s="15">
        <f t="shared" si="627"/>
        <v>7393.9999999990687</v>
      </c>
      <c r="R491" s="15">
        <f t="shared" si="631"/>
        <v>13990.099999998929</v>
      </c>
      <c r="S491" s="15">
        <f t="shared" si="628"/>
        <v>2.6329508533395199E-3</v>
      </c>
      <c r="T491" s="15">
        <f t="shared" si="632"/>
        <v>7.8523546520337106E-4</v>
      </c>
      <c r="U491" s="13">
        <f t="shared" si="633"/>
        <v>36.835245733302401</v>
      </c>
      <c r="V491" s="13">
        <f t="shared" si="611"/>
        <v>31.700549590000001</v>
      </c>
      <c r="W491" s="13">
        <f t="shared" si="634"/>
        <v>36.518240237402402</v>
      </c>
      <c r="X491" s="13">
        <f t="shared" si="612"/>
        <v>3.3601070729274762</v>
      </c>
      <c r="Y491" s="16">
        <f t="shared" si="629"/>
        <v>94.48906098245611</v>
      </c>
      <c r="Z491" s="16">
        <v>0</v>
      </c>
      <c r="AA491" s="16">
        <f t="shared" si="635"/>
        <v>44.550024313365398</v>
      </c>
      <c r="AD491" t="s">
        <v>492</v>
      </c>
      <c r="AE491" s="4">
        <v>6881.7951999999996</v>
      </c>
      <c r="AF491" s="4">
        <v>7456.9988999999996</v>
      </c>
      <c r="AG491">
        <v>14.03508822</v>
      </c>
      <c r="AH491" s="4">
        <v>17.560091029999999</v>
      </c>
      <c r="AI491" s="4">
        <v>69.555269499999994</v>
      </c>
      <c r="AJ491">
        <v>58.143079329999999</v>
      </c>
      <c r="AK491" s="4">
        <v>329799.84999999998</v>
      </c>
      <c r="AL491" s="4">
        <v>1282525.6000000001</v>
      </c>
      <c r="AM491">
        <v>471.00491877000002</v>
      </c>
      <c r="AN491" s="4">
        <v>314.53345231999998</v>
      </c>
      <c r="AO491" s="4">
        <v>156.47146645000001</v>
      </c>
      <c r="AT491" s="4"/>
      <c r="AU491" s="4"/>
      <c r="AW491" s="4"/>
      <c r="AX491" s="4"/>
      <c r="AZ491" s="4"/>
      <c r="BA491" s="4"/>
      <c r="BC491" s="4"/>
      <c r="BD491" s="4"/>
      <c r="BI491" s="4"/>
      <c r="BJ491" s="4"/>
      <c r="BO491" s="4"/>
      <c r="BP491" s="4"/>
    </row>
    <row r="492" spans="1:68" x14ac:dyDescent="0.25">
      <c r="A492" s="13">
        <v>49</v>
      </c>
      <c r="B492" s="14">
        <f t="shared" ref="B492:C492" si="675">AE514</f>
        <v>6583.2254000000003</v>
      </c>
      <c r="C492" s="14">
        <f t="shared" si="675"/>
        <v>7391.4317000000001</v>
      </c>
      <c r="D492" s="14">
        <f t="shared" si="614"/>
        <v>13974.6571</v>
      </c>
      <c r="E492" s="14">
        <f t="shared" si="615"/>
        <v>14.067663359999999</v>
      </c>
      <c r="F492" s="14">
        <f t="shared" si="616"/>
        <v>17.637419439999999</v>
      </c>
      <c r="G492" s="14">
        <f t="shared" si="617"/>
        <v>69.818564629999997</v>
      </c>
      <c r="H492" s="14">
        <f t="shared" si="618"/>
        <v>58.409673980000001</v>
      </c>
      <c r="I492" s="14">
        <f t="shared" si="619"/>
        <v>314301.57</v>
      </c>
      <c r="J492" s="14">
        <f t="shared" si="620"/>
        <v>1265446.5</v>
      </c>
      <c r="K492" s="14">
        <f t="shared" si="621"/>
        <v>476.54603349000001</v>
      </c>
      <c r="L492" s="14">
        <f t="shared" si="622"/>
        <v>317.26785138999998</v>
      </c>
      <c r="M492" s="14">
        <f t="shared" si="623"/>
        <v>159.27818209</v>
      </c>
      <c r="N492" s="13">
        <f t="shared" si="624"/>
        <v>6583.2253435066395</v>
      </c>
      <c r="O492" s="13">
        <f t="shared" si="625"/>
        <v>7391.4317504132068</v>
      </c>
      <c r="P492" s="15">
        <f t="shared" si="626"/>
        <v>6583.2000000000698</v>
      </c>
      <c r="Q492" s="15">
        <f t="shared" si="627"/>
        <v>7391.9999999995343</v>
      </c>
      <c r="R492" s="15">
        <f t="shared" si="631"/>
        <v>13975.199999999604</v>
      </c>
      <c r="S492" s="15">
        <f t="shared" si="628"/>
        <v>2.6350183397276994E-3</v>
      </c>
      <c r="T492" s="15">
        <f t="shared" si="632"/>
        <v>8.8615072998488031E-4</v>
      </c>
      <c r="U492" s="13">
        <f t="shared" si="633"/>
        <v>36.824908301361504</v>
      </c>
      <c r="V492" s="13">
        <f t="shared" si="611"/>
        <v>31.7050828</v>
      </c>
      <c r="W492" s="13">
        <f t="shared" si="634"/>
        <v>36.507857473361504</v>
      </c>
      <c r="X492" s="13">
        <f t="shared" si="612"/>
        <v>3.3428022972262772</v>
      </c>
      <c r="Y492" s="16">
        <f t="shared" si="629"/>
        <v>94.290108009057619</v>
      </c>
      <c r="Z492" s="16">
        <v>0</v>
      </c>
      <c r="AA492" s="16">
        <f t="shared" si="635"/>
        <v>44.416583594170547</v>
      </c>
      <c r="AD492" t="s">
        <v>493</v>
      </c>
      <c r="AE492" s="4">
        <v>6868.6598999999997</v>
      </c>
      <c r="AF492" s="4">
        <v>7454.165</v>
      </c>
      <c r="AG492">
        <v>14.03670762</v>
      </c>
      <c r="AH492" s="4">
        <v>17.563493619999999</v>
      </c>
      <c r="AI492" s="4">
        <v>69.567673130000003</v>
      </c>
      <c r="AJ492">
        <v>58.154796060000002</v>
      </c>
      <c r="AK492" s="4">
        <v>329111.67</v>
      </c>
      <c r="AL492" s="4">
        <v>1281779.8999999999</v>
      </c>
      <c r="AM492">
        <v>471.25947451000002</v>
      </c>
      <c r="AN492" s="4">
        <v>314.66029050999998</v>
      </c>
      <c r="AO492" s="4">
        <v>156.59918399</v>
      </c>
      <c r="AT492" s="4"/>
      <c r="AU492" s="4"/>
      <c r="AW492" s="4"/>
      <c r="AX492" s="4"/>
      <c r="AZ492" s="4"/>
      <c r="BA492" s="4"/>
      <c r="BC492" s="4"/>
      <c r="BD492" s="4"/>
      <c r="BI492" s="4"/>
      <c r="BJ492" s="4"/>
      <c r="BO492" s="4"/>
      <c r="BP492" s="4"/>
    </row>
    <row r="493" spans="1:68" x14ac:dyDescent="0.25">
      <c r="A493" s="13">
        <v>49.1</v>
      </c>
      <c r="B493" s="14">
        <f t="shared" ref="B493:C493" si="676">AE515</f>
        <v>6570.4144999999999</v>
      </c>
      <c r="C493" s="14">
        <f t="shared" si="676"/>
        <v>7388.5627000000004</v>
      </c>
      <c r="D493" s="14">
        <f t="shared" si="614"/>
        <v>13958.977200000001</v>
      </c>
      <c r="E493" s="14">
        <f t="shared" si="615"/>
        <v>14.06885668</v>
      </c>
      <c r="F493" s="14">
        <f t="shared" si="616"/>
        <v>17.640736870000001</v>
      </c>
      <c r="G493" s="14">
        <f t="shared" si="617"/>
        <v>69.828959089999998</v>
      </c>
      <c r="H493" s="14">
        <f t="shared" si="618"/>
        <v>58.421125699999997</v>
      </c>
      <c r="I493" s="14">
        <f t="shared" si="619"/>
        <v>313643.25</v>
      </c>
      <c r="J493" s="14">
        <f t="shared" si="620"/>
        <v>1264707.3</v>
      </c>
      <c r="K493" s="14">
        <f t="shared" si="621"/>
        <v>476.77263060000001</v>
      </c>
      <c r="L493" s="14">
        <f t="shared" si="622"/>
        <v>317.37843141000002</v>
      </c>
      <c r="M493" s="14">
        <f t="shared" si="623"/>
        <v>159.39419918999999</v>
      </c>
      <c r="N493" s="13">
        <f t="shared" si="624"/>
        <v>6570.4145019313928</v>
      </c>
      <c r="O493" s="13">
        <f t="shared" si="625"/>
        <v>7388.562414700762</v>
      </c>
      <c r="P493" s="15">
        <f t="shared" si="626"/>
        <v>6570.3999999997905</v>
      </c>
      <c r="Q493" s="15">
        <f t="shared" si="627"/>
        <v>7388.0000000004657</v>
      </c>
      <c r="R493" s="15">
        <f t="shared" si="631"/>
        <v>13958.400000000256</v>
      </c>
      <c r="S493" s="15">
        <f t="shared" si="628"/>
        <v>2.6373533631529728E-3</v>
      </c>
      <c r="T493" s="15">
        <f t="shared" si="632"/>
        <v>7.8126649629606248E-4</v>
      </c>
      <c r="U493" s="13">
        <f t="shared" si="633"/>
        <v>36.813233184235131</v>
      </c>
      <c r="V493" s="13">
        <f t="shared" si="611"/>
        <v>31.709593550000001</v>
      </c>
      <c r="W493" s="13">
        <f t="shared" si="634"/>
        <v>36.496137248735131</v>
      </c>
      <c r="X493" s="13">
        <f t="shared" si="612"/>
        <v>3.3254645062132484</v>
      </c>
      <c r="Y493" s="16">
        <f t="shared" si="629"/>
        <v>94.092767322099732</v>
      </c>
      <c r="Z493" s="16">
        <v>0</v>
      </c>
      <c r="AA493" s="16">
        <f t="shared" si="635"/>
        <v>44.290686497957715</v>
      </c>
      <c r="AD493" t="s">
        <v>494</v>
      </c>
      <c r="AE493" s="4">
        <v>6855.5384000000004</v>
      </c>
      <c r="AF493" s="4">
        <v>7451.3294999999998</v>
      </c>
      <c r="AG493">
        <v>14.03830868</v>
      </c>
      <c r="AH493" s="4">
        <v>17.566892559999999</v>
      </c>
      <c r="AI493" s="4">
        <v>69.579990510000002</v>
      </c>
      <c r="AJ493">
        <v>58.166501539999999</v>
      </c>
      <c r="AK493" s="4">
        <v>328424.8</v>
      </c>
      <c r="AL493" s="4">
        <v>1281034.5</v>
      </c>
      <c r="AM493">
        <v>471.51274696000002</v>
      </c>
      <c r="AN493" s="4">
        <v>314.78637709999998</v>
      </c>
      <c r="AO493" s="4">
        <v>156.72636986000001</v>
      </c>
      <c r="AT493" s="4"/>
      <c r="AU493" s="4"/>
      <c r="AW493" s="4"/>
      <c r="AX493" s="4"/>
      <c r="AZ493" s="4"/>
      <c r="BA493" s="4"/>
      <c r="BC493" s="4"/>
      <c r="BD493" s="4"/>
      <c r="BI493" s="4"/>
      <c r="BJ493" s="4"/>
      <c r="BO493" s="4"/>
      <c r="BP493" s="4"/>
    </row>
    <row r="494" spans="1:68" x14ac:dyDescent="0.25">
      <c r="A494" s="13">
        <v>49.2</v>
      </c>
      <c r="B494" s="14">
        <f t="shared" ref="B494:C494" si="677">AE516</f>
        <v>6557.6180999999997</v>
      </c>
      <c r="C494" s="14">
        <f t="shared" si="677"/>
        <v>7385.6922000000004</v>
      </c>
      <c r="D494" s="14">
        <f t="shared" si="614"/>
        <v>13943.310300000001</v>
      </c>
      <c r="E494" s="14">
        <f t="shared" si="615"/>
        <v>14.070031309999999</v>
      </c>
      <c r="F494" s="14">
        <f t="shared" si="616"/>
        <v>17.644050530000001</v>
      </c>
      <c r="G494" s="14">
        <f t="shared" si="617"/>
        <v>69.839265729999994</v>
      </c>
      <c r="H494" s="14">
        <f t="shared" si="618"/>
        <v>58.432565619999998</v>
      </c>
      <c r="I494" s="14">
        <f t="shared" si="619"/>
        <v>312986.21000000002</v>
      </c>
      <c r="J494" s="14">
        <f t="shared" si="620"/>
        <v>1263968.5</v>
      </c>
      <c r="K494" s="14">
        <f t="shared" si="621"/>
        <v>476.99808325999999</v>
      </c>
      <c r="L494" s="14">
        <f t="shared" si="622"/>
        <v>317.4883514</v>
      </c>
      <c r="M494" s="14">
        <f t="shared" si="623"/>
        <v>159.50973185999999</v>
      </c>
      <c r="N494" s="13">
        <f t="shared" si="624"/>
        <v>6557.6181270046736</v>
      </c>
      <c r="O494" s="13">
        <f t="shared" si="625"/>
        <v>7385.6922317862973</v>
      </c>
      <c r="P494" s="15">
        <f t="shared" si="626"/>
        <v>6557.6000000000931</v>
      </c>
      <c r="Q494" s="15">
        <f t="shared" si="627"/>
        <v>7386.0000000009313</v>
      </c>
      <c r="R494" s="15">
        <f t="shared" si="631"/>
        <v>13943.600000001024</v>
      </c>
      <c r="S494" s="15">
        <f t="shared" si="628"/>
        <v>2.6394138389744977E-3</v>
      </c>
      <c r="T494" s="15">
        <f t="shared" si="632"/>
        <v>8.294633848964228E-4</v>
      </c>
      <c r="U494" s="13">
        <f t="shared" si="633"/>
        <v>36.802930805127509</v>
      </c>
      <c r="V494" s="13">
        <f t="shared" si="611"/>
        <v>31.714081839999999</v>
      </c>
      <c r="W494" s="13">
        <f t="shared" si="634"/>
        <v>36.485789986727511</v>
      </c>
      <c r="X494" s="13">
        <f t="shared" si="612"/>
        <v>3.3083407913579128</v>
      </c>
      <c r="Y494" s="16">
        <f t="shared" si="629"/>
        <v>93.895603446804643</v>
      </c>
      <c r="Z494" s="16">
        <v>0</v>
      </c>
      <c r="AA494" s="16">
        <f t="shared" si="635"/>
        <v>44.158596715534699</v>
      </c>
      <c r="AD494" t="s">
        <v>495</v>
      </c>
      <c r="AE494" s="4">
        <v>6842.4306999999999</v>
      </c>
      <c r="AF494" s="4">
        <v>7448.4925999999996</v>
      </c>
      <c r="AG494">
        <v>14.039891369999999</v>
      </c>
      <c r="AH494" s="4">
        <v>17.570287870000001</v>
      </c>
      <c r="AI494" s="4">
        <v>69.592221269999996</v>
      </c>
      <c r="AJ494">
        <v>58.17819575</v>
      </c>
      <c r="AK494" s="4">
        <v>327739.25</v>
      </c>
      <c r="AL494" s="4">
        <v>1280289.3999999999</v>
      </c>
      <c r="AM494">
        <v>471.76474248</v>
      </c>
      <c r="AN494" s="4">
        <v>314.91171630000002</v>
      </c>
      <c r="AO494" s="4">
        <v>156.85302619000001</v>
      </c>
      <c r="AT494" s="4"/>
      <c r="AU494" s="4"/>
      <c r="AW494" s="4"/>
      <c r="AX494" s="4"/>
      <c r="AZ494" s="4"/>
      <c r="BA494" s="4"/>
      <c r="BC494" s="4"/>
      <c r="BD494" s="4"/>
      <c r="BI494" s="4"/>
      <c r="BJ494" s="4"/>
      <c r="BO494" s="4"/>
      <c r="BP494" s="4"/>
    </row>
    <row r="495" spans="1:68" x14ac:dyDescent="0.25">
      <c r="A495" s="13">
        <v>49.3</v>
      </c>
      <c r="B495" s="14">
        <f t="shared" ref="B495:C495" si="678">AE517</f>
        <v>6544.8361000000004</v>
      </c>
      <c r="C495" s="14">
        <f t="shared" si="678"/>
        <v>7382.8202000000001</v>
      </c>
      <c r="D495" s="14">
        <f t="shared" si="614"/>
        <v>13927.656300000001</v>
      </c>
      <c r="E495" s="14">
        <f t="shared" si="615"/>
        <v>14.07118721</v>
      </c>
      <c r="F495" s="14">
        <f t="shared" si="616"/>
        <v>17.647360410000001</v>
      </c>
      <c r="G495" s="14">
        <f t="shared" si="617"/>
        <v>69.849483300000003</v>
      </c>
      <c r="H495" s="14">
        <f t="shared" si="618"/>
        <v>58.4439937</v>
      </c>
      <c r="I495" s="14">
        <f t="shared" si="619"/>
        <v>312330.45</v>
      </c>
      <c r="J495" s="14">
        <f t="shared" si="620"/>
        <v>1263229.8999999999</v>
      </c>
      <c r="K495" s="14">
        <f t="shared" si="621"/>
        <v>477.22239715000001</v>
      </c>
      <c r="L495" s="14">
        <f t="shared" si="622"/>
        <v>317.59761509999998</v>
      </c>
      <c r="M495" s="14">
        <f t="shared" si="623"/>
        <v>159.62478204999999</v>
      </c>
      <c r="N495" s="13">
        <f t="shared" si="624"/>
        <v>6544.8361654069458</v>
      </c>
      <c r="O495" s="13">
        <f t="shared" si="625"/>
        <v>7382.8200317251631</v>
      </c>
      <c r="P495" s="15">
        <f t="shared" si="626"/>
        <v>6544.8999999999069</v>
      </c>
      <c r="Q495" s="15">
        <f t="shared" si="627"/>
        <v>7382.9999999981374</v>
      </c>
      <c r="R495" s="15">
        <f t="shared" si="631"/>
        <v>13927.899999998044</v>
      </c>
      <c r="S495" s="15">
        <f t="shared" si="628"/>
        <v>2.6416031361115159E-3</v>
      </c>
      <c r="T495" s="15">
        <f t="shared" si="632"/>
        <v>8.4073604049961226E-4</v>
      </c>
      <c r="U495" s="13">
        <f t="shared" si="633"/>
        <v>36.791984319442413</v>
      </c>
      <c r="V495" s="13">
        <f t="shared" si="611"/>
        <v>31.718547620000002</v>
      </c>
      <c r="W495" s="13">
        <f t="shared" si="634"/>
        <v>36.474798843242411</v>
      </c>
      <c r="X495" s="13">
        <f t="shared" si="612"/>
        <v>3.2912468867780578</v>
      </c>
      <c r="Y495" s="16">
        <f t="shared" si="629"/>
        <v>93.700048887833461</v>
      </c>
      <c r="Z495" s="16">
        <v>0</v>
      </c>
      <c r="AA495" s="16">
        <f t="shared" si="635"/>
        <v>44.030862510935499</v>
      </c>
      <c r="AD495" t="s">
        <v>496</v>
      </c>
      <c r="AE495" s="4">
        <v>6829.3369000000002</v>
      </c>
      <c r="AF495" s="4">
        <v>7445.6540000000005</v>
      </c>
      <c r="AG495">
        <v>14.04145568</v>
      </c>
      <c r="AH495" s="4">
        <v>17.573679519999999</v>
      </c>
      <c r="AI495" s="4">
        <v>69.604365999999999</v>
      </c>
      <c r="AJ495">
        <v>58.189878659999998</v>
      </c>
      <c r="AK495" s="4">
        <v>327055.01</v>
      </c>
      <c r="AL495" s="4">
        <v>1279544.5</v>
      </c>
      <c r="AM495">
        <v>472.01546741999999</v>
      </c>
      <c r="AN495" s="4">
        <v>315.03631230000002</v>
      </c>
      <c r="AO495" s="4">
        <v>156.97915512</v>
      </c>
      <c r="AT495" s="4"/>
      <c r="AU495" s="4"/>
      <c r="AW495" s="4"/>
      <c r="AX495" s="4"/>
      <c r="AZ495" s="4"/>
      <c r="BA495" s="4"/>
      <c r="BC495" s="4"/>
      <c r="BD495" s="4"/>
      <c r="BI495" s="4"/>
      <c r="BJ495" s="4"/>
      <c r="BO495" s="4"/>
      <c r="BP495" s="4"/>
    </row>
    <row r="496" spans="1:68" x14ac:dyDescent="0.25">
      <c r="A496" s="13">
        <v>49.4</v>
      </c>
      <c r="B496" s="14">
        <f t="shared" ref="B496:C496" si="679">AE518</f>
        <v>6532.0685999999996</v>
      </c>
      <c r="C496" s="14">
        <f t="shared" si="679"/>
        <v>7379.9466000000002</v>
      </c>
      <c r="D496" s="14">
        <f t="shared" si="614"/>
        <v>13912.0152</v>
      </c>
      <c r="E496" s="14">
        <f t="shared" si="615"/>
        <v>14.07232438</v>
      </c>
      <c r="F496" s="14">
        <f t="shared" si="616"/>
        <v>17.650666520000001</v>
      </c>
      <c r="G496" s="14">
        <f t="shared" si="617"/>
        <v>69.859612429999999</v>
      </c>
      <c r="H496" s="14">
        <f t="shared" si="618"/>
        <v>58.455409930000002</v>
      </c>
      <c r="I496" s="14">
        <f t="shared" si="619"/>
        <v>311675.96000000002</v>
      </c>
      <c r="J496" s="14">
        <f t="shared" si="620"/>
        <v>1262491.6000000001</v>
      </c>
      <c r="K496" s="14">
        <f t="shared" si="621"/>
        <v>477.44557794999997</v>
      </c>
      <c r="L496" s="14">
        <f t="shared" si="622"/>
        <v>317.70622622000002</v>
      </c>
      <c r="M496" s="14">
        <f t="shared" si="623"/>
        <v>159.73935172</v>
      </c>
      <c r="N496" s="13">
        <f t="shared" si="624"/>
        <v>6532.0685308044549</v>
      </c>
      <c r="O496" s="13">
        <f t="shared" si="625"/>
        <v>7379.9464011181599</v>
      </c>
      <c r="P496" s="15">
        <f t="shared" si="626"/>
        <v>6532.0000000001164</v>
      </c>
      <c r="Q496" s="15">
        <f t="shared" si="627"/>
        <v>7380</v>
      </c>
      <c r="R496" s="15">
        <f t="shared" si="631"/>
        <v>13912.000000000116</v>
      </c>
      <c r="S496" s="15">
        <f t="shared" si="628"/>
        <v>2.6438240270727415E-3</v>
      </c>
      <c r="T496" s="15">
        <f t="shared" si="632"/>
        <v>8.2555407369810929E-4</v>
      </c>
      <c r="U496" s="13">
        <f t="shared" si="633"/>
        <v>36.78087986463629</v>
      </c>
      <c r="V496" s="13">
        <f t="shared" si="611"/>
        <v>31.722990899999999</v>
      </c>
      <c r="W496" s="13">
        <f t="shared" si="634"/>
        <v>36.463649955636292</v>
      </c>
      <c r="X496" s="13">
        <f t="shared" si="612"/>
        <v>3.274226843063921</v>
      </c>
      <c r="Y496" s="16">
        <f t="shared" si="629"/>
        <v>93.5018070211203</v>
      </c>
      <c r="Z496" s="16">
        <v>0</v>
      </c>
      <c r="AA496" s="16">
        <f t="shared" si="635"/>
        <v>43.901222215494791</v>
      </c>
      <c r="AD496" t="s">
        <v>497</v>
      </c>
      <c r="AE496" s="4">
        <v>6816.2569999999996</v>
      </c>
      <c r="AF496" s="4">
        <v>7442.8140000000003</v>
      </c>
      <c r="AG496">
        <v>14.04300158</v>
      </c>
      <c r="AH496" s="4">
        <v>17.577067509999999</v>
      </c>
      <c r="AI496" s="4">
        <v>69.616424319999993</v>
      </c>
      <c r="AJ496">
        <v>58.201550249999997</v>
      </c>
      <c r="AK496" s="4">
        <v>326372.07</v>
      </c>
      <c r="AL496" s="4">
        <v>1278800</v>
      </c>
      <c r="AM496">
        <v>472.26492808</v>
      </c>
      <c r="AN496" s="4">
        <v>315.16016929</v>
      </c>
      <c r="AO496" s="4">
        <v>157.10475879000001</v>
      </c>
      <c r="AT496" s="4"/>
      <c r="AU496" s="4"/>
      <c r="AW496" s="4"/>
      <c r="AX496" s="4"/>
      <c r="AZ496" s="4"/>
      <c r="BA496" s="4"/>
      <c r="BC496" s="4"/>
      <c r="BD496" s="4"/>
      <c r="BI496" s="4"/>
      <c r="BJ496" s="4"/>
      <c r="BO496" s="4"/>
      <c r="BP496" s="4"/>
    </row>
    <row r="497" spans="1:68" x14ac:dyDescent="0.25">
      <c r="A497" s="13">
        <v>49.5</v>
      </c>
      <c r="B497" s="14">
        <f t="shared" ref="B497:C497" si="680">AE519</f>
        <v>6519.3155999999999</v>
      </c>
      <c r="C497" s="14">
        <f t="shared" si="680"/>
        <v>7377.0716000000002</v>
      </c>
      <c r="D497" s="14">
        <f t="shared" si="614"/>
        <v>13896.387200000001</v>
      </c>
      <c r="E497" s="14">
        <f t="shared" si="615"/>
        <v>14.07344281</v>
      </c>
      <c r="F497" s="14">
        <f t="shared" si="616"/>
        <v>17.653968849999998</v>
      </c>
      <c r="G497" s="14">
        <f t="shared" si="617"/>
        <v>69.869652779999996</v>
      </c>
      <c r="H497" s="14">
        <f t="shared" si="618"/>
        <v>58.466814290000002</v>
      </c>
      <c r="I497" s="14">
        <f t="shared" si="619"/>
        <v>311022.76</v>
      </c>
      <c r="J497" s="14">
        <f t="shared" si="620"/>
        <v>1261753.6000000001</v>
      </c>
      <c r="K497" s="14">
        <f t="shared" si="621"/>
        <v>477.66763127000002</v>
      </c>
      <c r="L497" s="14">
        <f t="shared" si="622"/>
        <v>317.81418846999998</v>
      </c>
      <c r="M497" s="14">
        <f t="shared" si="623"/>
        <v>159.85344280000001</v>
      </c>
      <c r="N497" s="13">
        <f t="shared" si="624"/>
        <v>6519.3156743631816</v>
      </c>
      <c r="O497" s="13">
        <f t="shared" si="625"/>
        <v>7377.0713410938961</v>
      </c>
      <c r="P497" s="15">
        <f t="shared" si="626"/>
        <v>6519.4000000000233</v>
      </c>
      <c r="Q497" s="15">
        <f t="shared" si="627"/>
        <v>7377.0000000018626</v>
      </c>
      <c r="R497" s="15">
        <f t="shared" si="631"/>
        <v>13896.400000001886</v>
      </c>
      <c r="S497" s="15">
        <f t="shared" si="628"/>
        <v>2.6460066467684324E-3</v>
      </c>
      <c r="T497" s="15">
        <f t="shared" si="632"/>
        <v>8.421387146837489E-4</v>
      </c>
      <c r="U497" s="13">
        <f t="shared" si="633"/>
        <v>36.769966766157836</v>
      </c>
      <c r="V497" s="13">
        <f t="shared" si="611"/>
        <v>31.727411659999998</v>
      </c>
      <c r="W497" s="13">
        <f t="shared" si="634"/>
        <v>36.452692649557839</v>
      </c>
      <c r="X497" s="13">
        <f t="shared" si="612"/>
        <v>3.2573116298842462</v>
      </c>
      <c r="Y497" s="16">
        <f t="shared" si="629"/>
        <v>93.308034899325918</v>
      </c>
      <c r="Z497" s="16">
        <v>0</v>
      </c>
      <c r="AA497" s="16">
        <f t="shared" si="635"/>
        <v>43.774819573600716</v>
      </c>
      <c r="AD497" t="s">
        <v>498</v>
      </c>
      <c r="AE497" s="4">
        <v>6803.1909999999998</v>
      </c>
      <c r="AF497" s="4">
        <v>7439.9723999999997</v>
      </c>
      <c r="AG497">
        <v>14.04452908</v>
      </c>
      <c r="AH497" s="4">
        <v>17.580451839999998</v>
      </c>
      <c r="AI497" s="4">
        <v>69.628395859999998</v>
      </c>
      <c r="AJ497">
        <v>58.213210500000002</v>
      </c>
      <c r="AK497" s="4">
        <v>325690.45</v>
      </c>
      <c r="AL497" s="4">
        <v>1278055.7</v>
      </c>
      <c r="AM497">
        <v>472.51313073</v>
      </c>
      <c r="AN497" s="4">
        <v>315.28329141</v>
      </c>
      <c r="AO497" s="4">
        <v>157.22983932</v>
      </c>
      <c r="AT497" s="4"/>
      <c r="AU497" s="4"/>
      <c r="AW497" s="4"/>
      <c r="AX497" s="4"/>
      <c r="AZ497" s="4"/>
      <c r="BA497" s="4"/>
      <c r="BC497" s="4"/>
      <c r="BD497" s="4"/>
      <c r="BI497" s="4"/>
      <c r="BJ497" s="4"/>
      <c r="BO497" s="4"/>
      <c r="BP497" s="4"/>
    </row>
    <row r="498" spans="1:68" x14ac:dyDescent="0.25">
      <c r="A498" s="13">
        <v>49.6</v>
      </c>
      <c r="B498" s="14">
        <f t="shared" ref="B498:C498" si="681">AE520</f>
        <v>6506.5771000000004</v>
      </c>
      <c r="C498" s="14">
        <f t="shared" si="681"/>
        <v>7374.1950999999999</v>
      </c>
      <c r="D498" s="14">
        <f t="shared" si="614"/>
        <v>13880.772199999999</v>
      </c>
      <c r="E498" s="14">
        <f t="shared" si="615"/>
        <v>14.07454248</v>
      </c>
      <c r="F498" s="14">
        <f t="shared" si="616"/>
        <v>17.657267390000001</v>
      </c>
      <c r="G498" s="14">
        <f t="shared" si="617"/>
        <v>69.879603990000007</v>
      </c>
      <c r="H498" s="14">
        <f t="shared" si="618"/>
        <v>58.478206749999998</v>
      </c>
      <c r="I498" s="14">
        <f t="shared" si="619"/>
        <v>310370.82</v>
      </c>
      <c r="J498" s="14">
        <f t="shared" si="620"/>
        <v>1261015.8999999999</v>
      </c>
      <c r="K498" s="14">
        <f t="shared" si="621"/>
        <v>477.88856272999999</v>
      </c>
      <c r="L498" s="14">
        <f t="shared" si="622"/>
        <v>317.92150550000002</v>
      </c>
      <c r="M498" s="14">
        <f t="shared" si="623"/>
        <v>159.96705722999999</v>
      </c>
      <c r="N498" s="13">
        <f t="shared" si="624"/>
        <v>6506.5769974954719</v>
      </c>
      <c r="O498" s="13">
        <f t="shared" si="625"/>
        <v>7374.1948515237327</v>
      </c>
      <c r="P498" s="15">
        <f t="shared" si="626"/>
        <v>6506.5000000002328</v>
      </c>
      <c r="Q498" s="15">
        <f t="shared" si="627"/>
        <v>7373.9999999990687</v>
      </c>
      <c r="R498" s="15">
        <f t="shared" si="631"/>
        <v>13880.499999999302</v>
      </c>
      <c r="S498" s="15">
        <f t="shared" si="628"/>
        <v>2.6482349514049867E-3</v>
      </c>
      <c r="T498" s="15">
        <f t="shared" si="632"/>
        <v>8.2693255722610104E-4</v>
      </c>
      <c r="U498" s="13">
        <f t="shared" si="633"/>
        <v>36.758825242975071</v>
      </c>
      <c r="V498" s="13">
        <f t="shared" si="611"/>
        <v>31.731809869999999</v>
      </c>
      <c r="W498" s="13">
        <f t="shared" si="634"/>
        <v>36.441507144275072</v>
      </c>
      <c r="X498" s="13">
        <f t="shared" si="612"/>
        <v>3.2404632187818869</v>
      </c>
      <c r="Y498" s="16">
        <f t="shared" si="629"/>
        <v>93.110144140647009</v>
      </c>
      <c r="Z498" s="16">
        <v>0</v>
      </c>
      <c r="AA498" s="16">
        <f t="shared" si="635"/>
        <v>43.645484878150782</v>
      </c>
      <c r="AD498" t="s">
        <v>499</v>
      </c>
      <c r="AE498" s="4">
        <v>6790.1390000000001</v>
      </c>
      <c r="AF498" s="4">
        <v>7437.1292999999996</v>
      </c>
      <c r="AG498">
        <v>14.04603814</v>
      </c>
      <c r="AH498" s="4">
        <v>17.5838325</v>
      </c>
      <c r="AI498" s="4">
        <v>69.640281200000004</v>
      </c>
      <c r="AJ498">
        <v>58.224859360000004</v>
      </c>
      <c r="AK498" s="4">
        <v>325010.13</v>
      </c>
      <c r="AL498" s="4">
        <v>1277311.7</v>
      </c>
      <c r="AM498">
        <v>472.76008160999999</v>
      </c>
      <c r="AN498" s="4">
        <v>315.40568279000001</v>
      </c>
      <c r="AO498" s="4">
        <v>157.35439882</v>
      </c>
      <c r="AT498" s="4"/>
      <c r="AU498" s="4"/>
      <c r="AW498" s="4"/>
      <c r="AX498" s="4"/>
      <c r="AZ498" s="4"/>
      <c r="BA498" s="4"/>
      <c r="BC498" s="4"/>
      <c r="BD498" s="4"/>
      <c r="BI498" s="4"/>
      <c r="BJ498" s="4"/>
      <c r="BO498" s="4"/>
      <c r="BP498" s="4"/>
    </row>
    <row r="499" spans="1:68" x14ac:dyDescent="0.25">
      <c r="A499" s="13">
        <v>49.7</v>
      </c>
      <c r="B499" s="14">
        <f t="shared" ref="B499:C499" si="682">AE521</f>
        <v>6493.8531000000003</v>
      </c>
      <c r="C499" s="14">
        <f t="shared" si="682"/>
        <v>7371.317</v>
      </c>
      <c r="D499" s="14">
        <f t="shared" si="614"/>
        <v>13865.170099999999</v>
      </c>
      <c r="E499" s="14">
        <f t="shared" si="615"/>
        <v>14.07562338</v>
      </c>
      <c r="F499" s="14">
        <f t="shared" si="616"/>
        <v>17.66056214</v>
      </c>
      <c r="G499" s="14">
        <f t="shared" si="617"/>
        <v>69.889465709999996</v>
      </c>
      <c r="H499" s="14">
        <f t="shared" si="618"/>
        <v>58.489587280000002</v>
      </c>
      <c r="I499" s="14">
        <f t="shared" si="619"/>
        <v>309720.17</v>
      </c>
      <c r="J499" s="14">
        <f t="shared" si="620"/>
        <v>1260278.5</v>
      </c>
      <c r="K499" s="14">
        <f t="shared" si="621"/>
        <v>478.10837791</v>
      </c>
      <c r="L499" s="14">
        <f t="shared" si="622"/>
        <v>318.02818098</v>
      </c>
      <c r="M499" s="14">
        <f t="shared" si="623"/>
        <v>160.08019693</v>
      </c>
      <c r="N499" s="13">
        <f t="shared" si="624"/>
        <v>6493.85316027311</v>
      </c>
      <c r="O499" s="13">
        <f t="shared" si="625"/>
        <v>7371.3169322857484</v>
      </c>
      <c r="P499" s="15">
        <f t="shared" si="626"/>
        <v>6493.8999999995576</v>
      </c>
      <c r="Q499" s="15">
        <f t="shared" si="627"/>
        <v>7371.0000000009313</v>
      </c>
      <c r="R499" s="15">
        <f t="shared" si="631"/>
        <v>13864.900000000489</v>
      </c>
      <c r="S499" s="15">
        <f t="shared" si="628"/>
        <v>2.6504248631054874E-3</v>
      </c>
      <c r="T499" s="15">
        <f t="shared" si="632"/>
        <v>7.8514172343768784E-4</v>
      </c>
      <c r="U499" s="13">
        <f t="shared" si="633"/>
        <v>36.747875684472568</v>
      </c>
      <c r="V499" s="13">
        <f t="shared" si="611"/>
        <v>31.736185519999999</v>
      </c>
      <c r="W499" s="13">
        <f t="shared" si="634"/>
        <v>36.43051382927257</v>
      </c>
      <c r="X499" s="13">
        <f t="shared" si="612"/>
        <v>3.223718659019192</v>
      </c>
      <c r="Y499" s="16">
        <f t="shared" si="629"/>
        <v>92.916721197231738</v>
      </c>
      <c r="Z499" s="16">
        <v>0</v>
      </c>
      <c r="AA499" s="16">
        <f t="shared" si="635"/>
        <v>43.519383174969946</v>
      </c>
      <c r="AD499" t="s">
        <v>500</v>
      </c>
      <c r="AE499" s="4">
        <v>6777.1009000000004</v>
      </c>
      <c r="AF499" s="4">
        <v>7434.2846</v>
      </c>
      <c r="AG499">
        <v>14.04752875</v>
      </c>
      <c r="AH499" s="4">
        <v>17.587209489999999</v>
      </c>
      <c r="AI499" s="4">
        <v>69.652079090000001</v>
      </c>
      <c r="AJ499">
        <v>58.23649683</v>
      </c>
      <c r="AK499" s="4">
        <v>324331.11</v>
      </c>
      <c r="AL499" s="4">
        <v>1276568</v>
      </c>
      <c r="AM499">
        <v>473.00578693</v>
      </c>
      <c r="AN499" s="4">
        <v>315.52734753999999</v>
      </c>
      <c r="AO499" s="4">
        <v>157.47843939000001</v>
      </c>
      <c r="AT499" s="4"/>
      <c r="AU499" s="4"/>
      <c r="AW499" s="4"/>
      <c r="AX499" s="4"/>
      <c r="AZ499" s="4"/>
      <c r="BA499" s="4"/>
      <c r="BC499" s="4"/>
      <c r="BD499" s="4"/>
      <c r="BI499" s="4"/>
      <c r="BJ499" s="4"/>
      <c r="BO499" s="4"/>
      <c r="BP499" s="4"/>
    </row>
    <row r="500" spans="1:68" x14ac:dyDescent="0.25">
      <c r="A500" s="13">
        <v>49.8</v>
      </c>
      <c r="B500" s="14">
        <f t="shared" ref="B500:C500" si="683">AE522</f>
        <v>6481.1436999999996</v>
      </c>
      <c r="C500" s="14">
        <f t="shared" si="683"/>
        <v>7368.4375</v>
      </c>
      <c r="D500" s="14">
        <f t="shared" si="614"/>
        <v>13849.581200000001</v>
      </c>
      <c r="E500" s="14">
        <f t="shared" si="615"/>
        <v>14.0766855</v>
      </c>
      <c r="F500" s="14">
        <f t="shared" si="616"/>
        <v>17.66385309</v>
      </c>
      <c r="G500" s="14">
        <f t="shared" si="617"/>
        <v>69.899238629999999</v>
      </c>
      <c r="H500" s="14">
        <f t="shared" si="618"/>
        <v>58.500955879999999</v>
      </c>
      <c r="I500" s="14">
        <f t="shared" si="619"/>
        <v>309070.78000000003</v>
      </c>
      <c r="J500" s="14">
        <f t="shared" si="620"/>
        <v>1259541.3999999999</v>
      </c>
      <c r="K500" s="14">
        <f t="shared" si="621"/>
        <v>478.32708236000002</v>
      </c>
      <c r="L500" s="14">
        <f t="shared" si="622"/>
        <v>318.13421855000001</v>
      </c>
      <c r="M500" s="14">
        <f t="shared" si="623"/>
        <v>160.19286381000001</v>
      </c>
      <c r="N500" s="13">
        <f t="shared" si="624"/>
        <v>6481.1436614340691</v>
      </c>
      <c r="O500" s="13">
        <f t="shared" si="625"/>
        <v>7368.4375870433423</v>
      </c>
      <c r="P500" s="15">
        <f t="shared" si="626"/>
        <v>6481.1000000004424</v>
      </c>
      <c r="Q500" s="15">
        <f t="shared" si="627"/>
        <v>7368.9999999990687</v>
      </c>
      <c r="R500" s="15">
        <f t="shared" si="631"/>
        <v>13850.099999999511</v>
      </c>
      <c r="S500" s="15">
        <f t="shared" si="628"/>
        <v>2.6525058222503484E-3</v>
      </c>
      <c r="T500" s="15">
        <f t="shared" si="632"/>
        <v>8.8140812911818855E-4</v>
      </c>
      <c r="U500" s="13">
        <f t="shared" si="633"/>
        <v>36.737470888748256</v>
      </c>
      <c r="V500" s="13">
        <f t="shared" si="611"/>
        <v>31.74053859</v>
      </c>
      <c r="W500" s="13">
        <f t="shared" si="634"/>
        <v>36.420065502848253</v>
      </c>
      <c r="X500" s="13">
        <f t="shared" si="612"/>
        <v>3.207108323031842</v>
      </c>
      <c r="Y500" s="16">
        <f t="shared" si="629"/>
        <v>92.720609366105805</v>
      </c>
      <c r="Z500" s="16">
        <v>0</v>
      </c>
      <c r="AA500" s="16">
        <f t="shared" si="635"/>
        <v>43.388245670625523</v>
      </c>
      <c r="AD500" t="s">
        <v>501</v>
      </c>
      <c r="AE500" s="4">
        <v>6764.0769</v>
      </c>
      <c r="AF500" s="4">
        <v>7431.4384</v>
      </c>
      <c r="AG500">
        <v>14.04900089</v>
      </c>
      <c r="AH500" s="4">
        <v>17.5905828</v>
      </c>
      <c r="AI500" s="4">
        <v>69.663790829999996</v>
      </c>
      <c r="AJ500">
        <v>58.248122879999997</v>
      </c>
      <c r="AK500" s="4">
        <v>323653.40000000002</v>
      </c>
      <c r="AL500" s="4">
        <v>1275824.5</v>
      </c>
      <c r="AM500">
        <v>473.25025288000001</v>
      </c>
      <c r="AN500" s="4">
        <v>315.64828975</v>
      </c>
      <c r="AO500" s="4">
        <v>157.60196313</v>
      </c>
      <c r="AT500" s="4"/>
      <c r="AU500" s="4"/>
      <c r="AW500" s="4"/>
      <c r="AX500" s="4"/>
      <c r="AZ500" s="4"/>
      <c r="BA500" s="4"/>
      <c r="BC500" s="4"/>
      <c r="BD500" s="4"/>
      <c r="BI500" s="4"/>
      <c r="BJ500" s="4"/>
      <c r="BO500" s="4"/>
      <c r="BP500" s="4"/>
    </row>
    <row r="501" spans="1:68" x14ac:dyDescent="0.25">
      <c r="A501" s="13">
        <v>49.9</v>
      </c>
      <c r="B501" s="14">
        <f t="shared" ref="B501:C501" si="684">AE523</f>
        <v>6468.4489000000003</v>
      </c>
      <c r="C501" s="14">
        <f t="shared" si="684"/>
        <v>7365.5564999999997</v>
      </c>
      <c r="D501" s="14">
        <f t="shared" si="614"/>
        <v>13834.0054</v>
      </c>
      <c r="E501" s="14">
        <f t="shared" si="615"/>
        <v>14.077728820000001</v>
      </c>
      <c r="F501" s="14">
        <f t="shared" si="616"/>
        <v>17.667140239999998</v>
      </c>
      <c r="G501" s="14">
        <f t="shared" si="617"/>
        <v>69.908922520000004</v>
      </c>
      <c r="H501" s="14">
        <f t="shared" si="618"/>
        <v>58.512312510000001</v>
      </c>
      <c r="I501" s="14">
        <f t="shared" si="619"/>
        <v>308422.67</v>
      </c>
      <c r="J501" s="14">
        <f t="shared" si="620"/>
        <v>1258804.5</v>
      </c>
      <c r="K501" s="14">
        <f t="shared" si="621"/>
        <v>478.54468161</v>
      </c>
      <c r="L501" s="14">
        <f t="shared" si="622"/>
        <v>318.23962182000002</v>
      </c>
      <c r="M501" s="14">
        <f t="shared" si="623"/>
        <v>160.30505979</v>
      </c>
      <c r="N501" s="13">
        <f t="shared" si="624"/>
        <v>6468.4489621324574</v>
      </c>
      <c r="O501" s="13">
        <f t="shared" si="625"/>
        <v>7365.55622929943</v>
      </c>
      <c r="P501" s="15">
        <f t="shared" si="626"/>
        <v>6468.4999999997672</v>
      </c>
      <c r="Q501" s="15">
        <f t="shared" si="627"/>
        <v>7365</v>
      </c>
      <c r="R501" s="15">
        <f t="shared" si="631"/>
        <v>13833.499999999767</v>
      </c>
      <c r="S501" s="15">
        <f t="shared" si="628"/>
        <v>2.6548437624446131E-3</v>
      </c>
      <c r="T501" s="15">
        <f t="shared" si="632"/>
        <v>7.8645177399239152E-4</v>
      </c>
      <c r="U501" s="13">
        <f t="shared" si="633"/>
        <v>36.725781187776938</v>
      </c>
      <c r="V501" s="13">
        <f t="shared" si="611"/>
        <v>31.744869059999999</v>
      </c>
      <c r="W501" s="13">
        <f t="shared" si="634"/>
        <v>36.408332497176936</v>
      </c>
      <c r="X501" s="13">
        <f t="shared" si="612"/>
        <v>3.1904707331110829</v>
      </c>
      <c r="Y501" s="16">
        <f t="shared" si="629"/>
        <v>92.527531062279152</v>
      </c>
      <c r="Z501" s="16">
        <v>0</v>
      </c>
      <c r="AA501" s="16">
        <f t="shared" si="635"/>
        <v>43.265575210636584</v>
      </c>
      <c r="AD501" t="s">
        <v>502</v>
      </c>
      <c r="AE501" s="4">
        <v>6751.0668999999998</v>
      </c>
      <c r="AF501" s="4">
        <v>7428.5906999999997</v>
      </c>
      <c r="AG501">
        <v>14.05045455</v>
      </c>
      <c r="AH501" s="4">
        <v>17.593952420000001</v>
      </c>
      <c r="AI501" s="4">
        <v>69.675415360000002</v>
      </c>
      <c r="AJ501">
        <v>58.259737469999997</v>
      </c>
      <c r="AK501" s="4">
        <v>322977</v>
      </c>
      <c r="AL501" s="4">
        <v>1275081.3999999999</v>
      </c>
      <c r="AM501">
        <v>473.49348562</v>
      </c>
      <c r="AN501" s="4">
        <v>315.76851348999998</v>
      </c>
      <c r="AO501" s="4">
        <v>157.72497213</v>
      </c>
      <c r="AT501" s="4"/>
      <c r="AU501" s="4"/>
      <c r="AW501" s="4"/>
      <c r="AX501" s="4"/>
      <c r="AZ501" s="4"/>
      <c r="BA501" s="4"/>
      <c r="BC501" s="4"/>
      <c r="BD501" s="4"/>
      <c r="BI501" s="4"/>
      <c r="BJ501" s="4"/>
      <c r="BO501" s="4"/>
      <c r="BP501" s="4"/>
    </row>
    <row r="502" spans="1:68" x14ac:dyDescent="0.25">
      <c r="A502" s="13">
        <v>50</v>
      </c>
      <c r="B502" s="14">
        <f t="shared" ref="B502:C502" si="685">AE524</f>
        <v>6455.7687999999998</v>
      </c>
      <c r="C502" s="14">
        <f t="shared" si="685"/>
        <v>7362.674</v>
      </c>
      <c r="D502" s="14">
        <f t="shared" si="614"/>
        <v>13818.442800000001</v>
      </c>
      <c r="E502" s="14">
        <f t="shared" si="615"/>
        <v>14.07875333</v>
      </c>
      <c r="F502" s="14">
        <f t="shared" si="616"/>
        <v>17.670423589999999</v>
      </c>
      <c r="G502" s="14">
        <f t="shared" si="617"/>
        <v>69.918517809999997</v>
      </c>
      <c r="H502" s="14">
        <f t="shared" si="618"/>
        <v>58.523657159999999</v>
      </c>
      <c r="I502" s="14">
        <f t="shared" si="619"/>
        <v>307775.82</v>
      </c>
      <c r="J502" s="14">
        <f t="shared" si="620"/>
        <v>1258068</v>
      </c>
      <c r="K502" s="14">
        <f t="shared" si="621"/>
        <v>478.76118114000002</v>
      </c>
      <c r="L502" s="14">
        <f t="shared" si="622"/>
        <v>318.34439437999998</v>
      </c>
      <c r="M502" s="14">
        <f t="shared" si="623"/>
        <v>160.41678676999999</v>
      </c>
      <c r="N502" s="13">
        <f t="shared" si="624"/>
        <v>6455.7687456472049</v>
      </c>
      <c r="O502" s="13">
        <f t="shared" si="625"/>
        <v>7362.674031596689</v>
      </c>
      <c r="P502" s="15">
        <f t="shared" si="626"/>
        <v>6455.7000000000698</v>
      </c>
      <c r="Q502" s="15">
        <f t="shared" si="627"/>
        <v>7363.0000000004657</v>
      </c>
      <c r="R502" s="15">
        <f t="shared" si="631"/>
        <v>13818.700000000536</v>
      </c>
      <c r="S502" s="15">
        <f t="shared" si="628"/>
        <v>2.65693166903126E-3</v>
      </c>
      <c r="T502" s="15">
        <f t="shared" si="632"/>
        <v>8.2965043001204108E-4</v>
      </c>
      <c r="U502" s="13">
        <f t="shared" si="633"/>
        <v>36.715341654843698</v>
      </c>
      <c r="V502" s="13">
        <f t="shared" si="611"/>
        <v>31.749176919999996</v>
      </c>
      <c r="W502" s="13">
        <f t="shared" si="634"/>
        <v>36.397849885643701</v>
      </c>
      <c r="X502" s="13">
        <f t="shared" si="612"/>
        <v>3.1740281638093637</v>
      </c>
      <c r="Y502" s="16">
        <f t="shared" si="629"/>
        <v>92.331762774821755</v>
      </c>
      <c r="Z502" s="16">
        <v>0</v>
      </c>
      <c r="AA502" s="16">
        <f t="shared" si="635"/>
        <v>43.134749357421477</v>
      </c>
      <c r="AD502" t="s">
        <v>503</v>
      </c>
      <c r="AE502" s="4">
        <v>6738.0708999999997</v>
      </c>
      <c r="AF502" s="4">
        <v>7425.7415000000001</v>
      </c>
      <c r="AG502">
        <v>14.05188972</v>
      </c>
      <c r="AH502" s="4">
        <v>17.597318349999998</v>
      </c>
      <c r="AI502" s="4">
        <v>69.68695219</v>
      </c>
      <c r="AJ502">
        <v>58.271340590000001</v>
      </c>
      <c r="AK502" s="4">
        <v>322301.89</v>
      </c>
      <c r="AL502" s="4">
        <v>1274338.5</v>
      </c>
      <c r="AM502">
        <v>473.73549125</v>
      </c>
      <c r="AN502" s="4">
        <v>315.88802278000003</v>
      </c>
      <c r="AO502" s="4">
        <v>157.84746847</v>
      </c>
      <c r="AT502" s="4"/>
      <c r="AU502" s="4"/>
      <c r="AW502" s="4"/>
      <c r="AX502" s="4"/>
      <c r="AZ502" s="4"/>
      <c r="BA502" s="4"/>
      <c r="BC502" s="4"/>
      <c r="BD502" s="4"/>
      <c r="BI502" s="4"/>
      <c r="BJ502" s="4"/>
      <c r="BO502" s="4"/>
      <c r="BP502" s="4"/>
    </row>
    <row r="503" spans="1:68" x14ac:dyDescent="0.25">
      <c r="A503" s="13">
        <v>50.1</v>
      </c>
      <c r="B503" s="14">
        <f t="shared" ref="B503:C503" si="686">AE525</f>
        <v>6443.1031999999996</v>
      </c>
      <c r="C503" s="14">
        <f t="shared" si="686"/>
        <v>7359.7898999999998</v>
      </c>
      <c r="D503" s="14">
        <f t="shared" si="614"/>
        <v>13802.893099999999</v>
      </c>
      <c r="E503" s="14">
        <f t="shared" si="615"/>
        <v>14.079759019999999</v>
      </c>
      <c r="F503" s="14">
        <f t="shared" si="616"/>
        <v>17.67370313</v>
      </c>
      <c r="G503" s="14">
        <f t="shared" si="617"/>
        <v>69.928022290000001</v>
      </c>
      <c r="H503" s="14">
        <f t="shared" si="618"/>
        <v>58.534989799999998</v>
      </c>
      <c r="I503" s="14">
        <f t="shared" si="619"/>
        <v>307130.25</v>
      </c>
      <c r="J503" s="14">
        <f t="shared" si="620"/>
        <v>1257331.7</v>
      </c>
      <c r="K503" s="14">
        <f t="shared" si="621"/>
        <v>478.97658644000001</v>
      </c>
      <c r="L503" s="14">
        <f t="shared" si="622"/>
        <v>318.44853982000001</v>
      </c>
      <c r="M503" s="14">
        <f t="shared" si="623"/>
        <v>160.52804663000001</v>
      </c>
      <c r="N503" s="13">
        <f t="shared" si="624"/>
        <v>6443.1032903799814</v>
      </c>
      <c r="O503" s="13">
        <f t="shared" si="625"/>
        <v>7359.7898234716658</v>
      </c>
      <c r="P503" s="15">
        <f t="shared" si="626"/>
        <v>6443.0999999999767</v>
      </c>
      <c r="Q503" s="15">
        <f t="shared" si="627"/>
        <v>7360</v>
      </c>
      <c r="R503" s="15">
        <f t="shared" si="631"/>
        <v>13803.099999999977</v>
      </c>
      <c r="S503" s="15">
        <f t="shared" si="628"/>
        <v>2.6591359935329846E-3</v>
      </c>
      <c r="T503" s="15">
        <f t="shared" si="632"/>
        <v>8.836132329861357E-4</v>
      </c>
      <c r="U503" s="13">
        <f t="shared" si="633"/>
        <v>36.704320032335076</v>
      </c>
      <c r="V503" s="13">
        <f t="shared" si="611"/>
        <v>31.753462149999997</v>
      </c>
      <c r="W503" s="13">
        <f t="shared" si="634"/>
        <v>36.386785410835074</v>
      </c>
      <c r="X503" s="13">
        <f t="shared" si="612"/>
        <v>3.1576195781578766</v>
      </c>
      <c r="Y503" s="16">
        <f t="shared" si="629"/>
        <v>92.139027946188136</v>
      </c>
      <c r="Z503" s="16">
        <v>0</v>
      </c>
      <c r="AA503" s="16">
        <f t="shared" si="635"/>
        <v>43.009249441073642</v>
      </c>
      <c r="AD503" t="s">
        <v>504</v>
      </c>
      <c r="AE503" s="4">
        <v>6725.0889999999999</v>
      </c>
      <c r="AF503" s="4">
        <v>7422.8906999999999</v>
      </c>
      <c r="AG503">
        <v>14.05330637</v>
      </c>
      <c r="AH503" s="4">
        <v>17.600680579999999</v>
      </c>
      <c r="AI503" s="4">
        <v>69.698401939999997</v>
      </c>
      <c r="AJ503">
        <v>58.282932209999998</v>
      </c>
      <c r="AK503" s="4">
        <v>321628.08</v>
      </c>
      <c r="AL503" s="4">
        <v>1273596</v>
      </c>
      <c r="AM503">
        <v>473.97627589000001</v>
      </c>
      <c r="AN503" s="4">
        <v>316.00682167000002</v>
      </c>
      <c r="AO503" s="4">
        <v>157.96945421999999</v>
      </c>
      <c r="AT503" s="4"/>
      <c r="AU503" s="4"/>
      <c r="AW503" s="4"/>
      <c r="AX503" s="4"/>
      <c r="AZ503" s="4"/>
      <c r="BA503" s="4"/>
      <c r="BC503" s="4"/>
      <c r="BD503" s="4"/>
      <c r="BI503" s="4"/>
      <c r="BJ503" s="4"/>
      <c r="BO503" s="4"/>
      <c r="BP503" s="4"/>
    </row>
    <row r="504" spans="1:68" x14ac:dyDescent="0.25">
      <c r="A504" s="13">
        <v>50.2</v>
      </c>
      <c r="B504" s="14">
        <f t="shared" ref="B504:C504" si="687">AE526</f>
        <v>6430.4522999999999</v>
      </c>
      <c r="C504" s="14">
        <f t="shared" si="687"/>
        <v>7356.9044000000004</v>
      </c>
      <c r="D504" s="14">
        <f t="shared" si="614"/>
        <v>13787.3567</v>
      </c>
      <c r="E504" s="14">
        <f t="shared" si="615"/>
        <v>14.080745869999999</v>
      </c>
      <c r="F504" s="14">
        <f t="shared" si="616"/>
        <v>17.676978850000001</v>
      </c>
      <c r="G504" s="14">
        <f t="shared" si="617"/>
        <v>69.937437660000001</v>
      </c>
      <c r="H504" s="14">
        <f t="shared" si="618"/>
        <v>58.546310419999998</v>
      </c>
      <c r="I504" s="14">
        <f t="shared" si="619"/>
        <v>306485.94</v>
      </c>
      <c r="J504" s="14">
        <f t="shared" si="620"/>
        <v>1256595.7</v>
      </c>
      <c r="K504" s="14">
        <f t="shared" si="621"/>
        <v>479.19090295000001</v>
      </c>
      <c r="L504" s="14">
        <f t="shared" si="622"/>
        <v>318.55206169000002</v>
      </c>
      <c r="M504" s="14">
        <f t="shared" si="623"/>
        <v>160.63884127</v>
      </c>
      <c r="N504" s="13">
        <f t="shared" si="624"/>
        <v>6430.4523967249497</v>
      </c>
      <c r="O504" s="13">
        <f t="shared" si="625"/>
        <v>7356.9041924637186</v>
      </c>
      <c r="P504" s="15">
        <f t="shared" si="626"/>
        <v>6430.4999999998836</v>
      </c>
      <c r="Q504" s="15">
        <f t="shared" si="627"/>
        <v>7355.999999998603</v>
      </c>
      <c r="R504" s="15">
        <f t="shared" si="631"/>
        <v>13786.499999998487</v>
      </c>
      <c r="S504" s="15">
        <f t="shared" si="628"/>
        <v>2.6614856412851798E-3</v>
      </c>
      <c r="T504" s="15">
        <f t="shared" si="632"/>
        <v>7.8308952773875617E-4</v>
      </c>
      <c r="U504" s="13">
        <f t="shared" si="633"/>
        <v>36.692571793574103</v>
      </c>
      <c r="V504" s="13">
        <f t="shared" si="611"/>
        <v>31.757724719999999</v>
      </c>
      <c r="W504" s="13">
        <f t="shared" si="634"/>
        <v>36.374994546374104</v>
      </c>
      <c r="X504" s="13">
        <f t="shared" si="612"/>
        <v>3.1412327997640315</v>
      </c>
      <c r="Y504" s="16">
        <f t="shared" si="629"/>
        <v>91.946462655118722</v>
      </c>
      <c r="Z504" s="16">
        <v>0</v>
      </c>
      <c r="AA504" s="16">
        <f t="shared" si="635"/>
        <v>42.887007442338167</v>
      </c>
      <c r="AD504" t="s">
        <v>505</v>
      </c>
      <c r="AE504" s="4">
        <v>6712.1211999999996</v>
      </c>
      <c r="AF504" s="4">
        <v>7420.0384000000004</v>
      </c>
      <c r="AG504">
        <v>14.0547045</v>
      </c>
      <c r="AH504" s="4">
        <v>17.604039100000001</v>
      </c>
      <c r="AI504" s="4">
        <v>69.709764280000002</v>
      </c>
      <c r="AJ504">
        <v>58.294512300000001</v>
      </c>
      <c r="AK504" s="4">
        <v>320955.57</v>
      </c>
      <c r="AL504" s="4">
        <v>1272853.7</v>
      </c>
      <c r="AM504">
        <v>474.21584557</v>
      </c>
      <c r="AN504" s="4">
        <v>316.12491413999999</v>
      </c>
      <c r="AO504" s="4">
        <v>158.09093143000001</v>
      </c>
      <c r="AT504" s="4"/>
      <c r="AU504" s="4"/>
      <c r="AW504" s="4"/>
      <c r="AX504" s="4"/>
      <c r="AZ504" s="4"/>
      <c r="BA504" s="4"/>
      <c r="BC504" s="4"/>
      <c r="BD504" s="4"/>
      <c r="BI504" s="4"/>
      <c r="BJ504" s="4"/>
      <c r="BO504" s="4"/>
      <c r="BP504" s="4"/>
    </row>
    <row r="505" spans="1:68" x14ac:dyDescent="0.25">
      <c r="A505" s="13">
        <v>50.3</v>
      </c>
      <c r="B505" s="14">
        <f t="shared" ref="B505:C505" si="688">AE527</f>
        <v>6417.8161</v>
      </c>
      <c r="C505" s="14">
        <f t="shared" si="688"/>
        <v>7354.0173999999997</v>
      </c>
      <c r="D505" s="14">
        <f t="shared" si="614"/>
        <v>13771.833500000001</v>
      </c>
      <c r="E505" s="14">
        <f t="shared" si="615"/>
        <v>14.081713880000001</v>
      </c>
      <c r="F505" s="14">
        <f t="shared" si="616"/>
        <v>17.68025076</v>
      </c>
      <c r="G505" s="14">
        <f t="shared" si="617"/>
        <v>69.946763590000003</v>
      </c>
      <c r="H505" s="14">
        <f t="shared" si="618"/>
        <v>58.557619000000003</v>
      </c>
      <c r="I505" s="14">
        <f t="shared" si="619"/>
        <v>305842.89</v>
      </c>
      <c r="J505" s="14">
        <f t="shared" si="620"/>
        <v>1255860.1000000001</v>
      </c>
      <c r="K505" s="14">
        <f t="shared" si="621"/>
        <v>479.40413609000001</v>
      </c>
      <c r="L505" s="14">
        <f t="shared" si="622"/>
        <v>318.65496352999997</v>
      </c>
      <c r="M505" s="14">
        <f t="shared" si="623"/>
        <v>160.74917256000001</v>
      </c>
      <c r="N505" s="13">
        <f t="shared" si="624"/>
        <v>6417.8160967537124</v>
      </c>
      <c r="O505" s="13">
        <f t="shared" si="625"/>
        <v>7354.017725310192</v>
      </c>
      <c r="P505" s="15">
        <f t="shared" si="626"/>
        <v>6417.8000000002794</v>
      </c>
      <c r="Q505" s="15">
        <f t="shared" si="627"/>
        <v>7354.000000001397</v>
      </c>
      <c r="R505" s="15">
        <f t="shared" si="631"/>
        <v>13771.800000001676</v>
      </c>
      <c r="S505" s="15">
        <f t="shared" si="628"/>
        <v>2.6635698228190973E-3</v>
      </c>
      <c r="T505" s="15">
        <f t="shared" si="632"/>
        <v>7.783677735770933E-4</v>
      </c>
      <c r="U505" s="13">
        <f t="shared" si="633"/>
        <v>36.682150885904512</v>
      </c>
      <c r="V505" s="13">
        <f t="shared" si="611"/>
        <v>31.761964640000002</v>
      </c>
      <c r="W505" s="13">
        <f t="shared" si="634"/>
        <v>36.364531239504515</v>
      </c>
      <c r="X505" s="13">
        <f t="shared" si="612"/>
        <v>3.1250448196413738</v>
      </c>
      <c r="Y505" s="16">
        <f t="shared" si="629"/>
        <v>91.752636871362057</v>
      </c>
      <c r="Z505" s="16">
        <v>0</v>
      </c>
      <c r="AA505" s="16">
        <f t="shared" si="635"/>
        <v>42.757669506744321</v>
      </c>
      <c r="AD505" t="s">
        <v>506</v>
      </c>
      <c r="AE505" s="4">
        <v>6699.1675999999998</v>
      </c>
      <c r="AF505" s="4">
        <v>7417.1845999999996</v>
      </c>
      <c r="AG505">
        <v>14.05608408</v>
      </c>
      <c r="AH505" s="4">
        <v>17.60739392</v>
      </c>
      <c r="AI505" s="4">
        <v>69.721039759999996</v>
      </c>
      <c r="AJ505">
        <v>58.30608084</v>
      </c>
      <c r="AK505" s="4">
        <v>320284.36</v>
      </c>
      <c r="AL505" s="4">
        <v>1272111.7</v>
      </c>
      <c r="AM505">
        <v>474.45420634999999</v>
      </c>
      <c r="AN505" s="4">
        <v>316.24230419000003</v>
      </c>
      <c r="AO505" s="4">
        <v>158.21190217</v>
      </c>
      <c r="AT505" s="4"/>
      <c r="AU505" s="4"/>
      <c r="AW505" s="4"/>
      <c r="AX505" s="4"/>
      <c r="AZ505" s="4"/>
      <c r="BA505" s="4"/>
      <c r="BC505" s="4"/>
      <c r="BD505" s="4"/>
      <c r="BI505" s="4"/>
      <c r="BJ505" s="4"/>
      <c r="BO505" s="4"/>
      <c r="BP505" s="4"/>
    </row>
    <row r="506" spans="1:68" x14ac:dyDescent="0.25">
      <c r="A506" s="13">
        <v>50.4</v>
      </c>
      <c r="B506" s="14">
        <f t="shared" ref="B506:C506" si="689">AE528</f>
        <v>6405.1945999999998</v>
      </c>
      <c r="C506" s="14">
        <f t="shared" si="689"/>
        <v>7351.1288999999997</v>
      </c>
      <c r="D506" s="14">
        <f t="shared" si="614"/>
        <v>13756.323499999999</v>
      </c>
      <c r="E506" s="14">
        <f t="shared" si="615"/>
        <v>14.082663030000001</v>
      </c>
      <c r="F506" s="14">
        <f t="shared" si="616"/>
        <v>17.683518840000001</v>
      </c>
      <c r="G506" s="14">
        <f t="shared" si="617"/>
        <v>69.955999730000002</v>
      </c>
      <c r="H506" s="14">
        <f t="shared" si="618"/>
        <v>58.568915500000003</v>
      </c>
      <c r="I506" s="14">
        <f t="shared" si="619"/>
        <v>305201.11</v>
      </c>
      <c r="J506" s="14">
        <f t="shared" si="620"/>
        <v>1255124.7</v>
      </c>
      <c r="K506" s="14">
        <f t="shared" si="621"/>
        <v>479.61629124000001</v>
      </c>
      <c r="L506" s="14">
        <f t="shared" si="622"/>
        <v>318.75724887000001</v>
      </c>
      <c r="M506" s="14">
        <f t="shared" si="623"/>
        <v>160.85904238000001</v>
      </c>
      <c r="N506" s="13">
        <f t="shared" si="624"/>
        <v>6405.1946306267091</v>
      </c>
      <c r="O506" s="13">
        <f t="shared" si="625"/>
        <v>7351.1292496262859</v>
      </c>
      <c r="P506" s="15">
        <f t="shared" si="626"/>
        <v>6405.1999999996042</v>
      </c>
      <c r="Q506" s="15">
        <f t="shared" si="627"/>
        <v>7351.9999999995343</v>
      </c>
      <c r="R506" s="15">
        <f t="shared" si="631"/>
        <v>13757.199999999139</v>
      </c>
      <c r="S506" s="15">
        <f t="shared" si="628"/>
        <v>2.6656430597318519E-3</v>
      </c>
      <c r="T506" s="15">
        <f t="shared" si="632"/>
        <v>8.8577740299555785E-4</v>
      </c>
      <c r="U506" s="13">
        <f t="shared" si="633"/>
        <v>36.671784701340734</v>
      </c>
      <c r="V506" s="13">
        <f t="shared" si="611"/>
        <v>31.766181870000004</v>
      </c>
      <c r="W506" s="13">
        <f t="shared" si="634"/>
        <v>36.354122882640731</v>
      </c>
      <c r="X506" s="13">
        <f t="shared" si="612"/>
        <v>3.1089447042454372</v>
      </c>
      <c r="Y506" s="16">
        <f t="shared" si="629"/>
        <v>91.560409753572458</v>
      </c>
      <c r="Z506" s="16">
        <v>0</v>
      </c>
      <c r="AA506" s="16">
        <f t="shared" si="635"/>
        <v>42.6295130225324</v>
      </c>
      <c r="AD506" t="s">
        <v>507</v>
      </c>
      <c r="AE506" s="4">
        <v>6686.2281000000003</v>
      </c>
      <c r="AF506" s="4">
        <v>7414.3292000000001</v>
      </c>
      <c r="AG506">
        <v>14.057445100000001</v>
      </c>
      <c r="AH506" s="4">
        <v>17.61074502</v>
      </c>
      <c r="AI506" s="4">
        <v>69.732227080000001</v>
      </c>
      <c r="AJ506">
        <v>58.317637810000001</v>
      </c>
      <c r="AK506" s="4">
        <v>319614.44</v>
      </c>
      <c r="AL506" s="4">
        <v>1271369.8999999999</v>
      </c>
      <c r="AM506">
        <v>474.69136422999998</v>
      </c>
      <c r="AN506" s="4">
        <v>316.35899575000002</v>
      </c>
      <c r="AO506" s="4">
        <v>158.33236847000001</v>
      </c>
      <c r="AT506" s="4"/>
      <c r="AU506" s="4"/>
      <c r="AW506" s="4"/>
      <c r="AX506" s="4"/>
      <c r="AZ506" s="4"/>
      <c r="BA506" s="4"/>
      <c r="BC506" s="4"/>
      <c r="BD506" s="4"/>
      <c r="BI506" s="4"/>
      <c r="BJ506" s="4"/>
      <c r="BO506" s="4"/>
      <c r="BP506" s="4"/>
    </row>
    <row r="507" spans="1:68" x14ac:dyDescent="0.25">
      <c r="A507" s="13">
        <v>50.5</v>
      </c>
      <c r="B507" s="14">
        <f t="shared" ref="B507:C507" si="690">AE529</f>
        <v>6392.5878000000002</v>
      </c>
      <c r="C507" s="14">
        <f t="shared" si="690"/>
        <v>7348.2389999999996</v>
      </c>
      <c r="D507" s="14">
        <f t="shared" si="614"/>
        <v>13740.826799999999</v>
      </c>
      <c r="E507" s="14">
        <f t="shared" si="615"/>
        <v>14.083593309999999</v>
      </c>
      <c r="F507" s="14">
        <f t="shared" si="616"/>
        <v>17.686783089999999</v>
      </c>
      <c r="G507" s="14">
        <f t="shared" si="617"/>
        <v>69.965145750000005</v>
      </c>
      <c r="H507" s="14">
        <f t="shared" si="618"/>
        <v>58.580199919999998</v>
      </c>
      <c r="I507" s="14">
        <f t="shared" si="619"/>
        <v>304560.59000000003</v>
      </c>
      <c r="J507" s="14">
        <f t="shared" si="620"/>
        <v>1254389.5</v>
      </c>
      <c r="K507" s="14">
        <f t="shared" si="621"/>
        <v>479.82737378000002</v>
      </c>
      <c r="L507" s="14">
        <f t="shared" si="622"/>
        <v>318.8589212</v>
      </c>
      <c r="M507" s="14">
        <f t="shared" si="623"/>
        <v>160.96845257999999</v>
      </c>
      <c r="N507" s="13">
        <f t="shared" si="624"/>
        <v>6392.587820716798</v>
      </c>
      <c r="O507" s="13">
        <f t="shared" si="625"/>
        <v>7348.2387687548844</v>
      </c>
      <c r="P507" s="15">
        <f t="shared" si="626"/>
        <v>6392.6000000000931</v>
      </c>
      <c r="Q507" s="15">
        <f t="shared" si="627"/>
        <v>7348.0000000004657</v>
      </c>
      <c r="R507" s="15">
        <f t="shared" si="631"/>
        <v>13740.600000000559</v>
      </c>
      <c r="S507" s="15">
        <f t="shared" si="628"/>
        <v>2.6680042261186146E-3</v>
      </c>
      <c r="T507" s="15">
        <f t="shared" si="632"/>
        <v>8.3311081444903401E-4</v>
      </c>
      <c r="U507" s="13">
        <f t="shared" si="633"/>
        <v>36.659978869406928</v>
      </c>
      <c r="V507" s="13">
        <f t="shared" si="611"/>
        <v>31.770376399999996</v>
      </c>
      <c r="W507" s="13">
        <f t="shared" si="634"/>
        <v>36.342275105406927</v>
      </c>
      <c r="X507" s="13">
        <f t="shared" si="612"/>
        <v>3.0928047847902964</v>
      </c>
      <c r="Y507" s="16">
        <f t="shared" si="629"/>
        <v>91.368351076437122</v>
      </c>
      <c r="Z507" s="16">
        <v>0</v>
      </c>
      <c r="AA507" s="16">
        <f t="shared" si="635"/>
        <v>42.507701344280214</v>
      </c>
      <c r="AD507" t="s">
        <v>508</v>
      </c>
      <c r="AE507" s="4">
        <v>6673.3028000000004</v>
      </c>
      <c r="AF507" s="4">
        <v>7411.4723000000004</v>
      </c>
      <c r="AG507">
        <v>14.05878755</v>
      </c>
      <c r="AH507" s="4">
        <v>17.614092400000001</v>
      </c>
      <c r="AI507" s="4">
        <v>69.743326940000003</v>
      </c>
      <c r="AJ507">
        <v>58.32918317</v>
      </c>
      <c r="AK507" s="4">
        <v>318945.82</v>
      </c>
      <c r="AL507" s="4">
        <v>1270628.5</v>
      </c>
      <c r="AM507">
        <v>474.92732517000002</v>
      </c>
      <c r="AN507" s="4">
        <v>316.47499277999998</v>
      </c>
      <c r="AO507" s="4">
        <v>158.45233239000001</v>
      </c>
      <c r="AT507" s="4"/>
      <c r="AU507" s="4"/>
      <c r="AW507" s="4"/>
      <c r="AX507" s="4"/>
      <c r="AZ507" s="4"/>
      <c r="BA507" s="4"/>
      <c r="BC507" s="4"/>
      <c r="BD507" s="4"/>
      <c r="BI507" s="4"/>
      <c r="BJ507" s="4"/>
      <c r="BO507" s="4"/>
      <c r="BP507" s="4"/>
    </row>
    <row r="508" spans="1:68" x14ac:dyDescent="0.25">
      <c r="A508" s="13">
        <v>50.6</v>
      </c>
      <c r="B508" s="14">
        <f t="shared" ref="B508:C508" si="691">AE530</f>
        <v>6379.9957999999997</v>
      </c>
      <c r="C508" s="14">
        <f t="shared" si="691"/>
        <v>7345.3474999999999</v>
      </c>
      <c r="D508" s="14">
        <f t="shared" si="614"/>
        <v>13725.3433</v>
      </c>
      <c r="E508" s="14">
        <f t="shared" si="615"/>
        <v>14.084504709999999</v>
      </c>
      <c r="F508" s="14">
        <f t="shared" si="616"/>
        <v>17.69004352</v>
      </c>
      <c r="G508" s="14">
        <f t="shared" si="617"/>
        <v>69.974202360000007</v>
      </c>
      <c r="H508" s="14">
        <f t="shared" si="618"/>
        <v>58.591472230000001</v>
      </c>
      <c r="I508" s="14">
        <f t="shared" si="619"/>
        <v>303921.33</v>
      </c>
      <c r="J508" s="14">
        <f t="shared" si="620"/>
        <v>1253654.7</v>
      </c>
      <c r="K508" s="14">
        <f t="shared" si="621"/>
        <v>480.03738903999999</v>
      </c>
      <c r="L508" s="14">
        <f t="shared" si="622"/>
        <v>318.95998401000003</v>
      </c>
      <c r="M508" s="14">
        <f t="shared" si="623"/>
        <v>161.07740501999999</v>
      </c>
      <c r="N508" s="13">
        <f t="shared" si="624"/>
        <v>6379.9957940821023</v>
      </c>
      <c r="O508" s="13">
        <f t="shared" si="625"/>
        <v>7345.3474541058986</v>
      </c>
      <c r="P508" s="15">
        <f t="shared" si="626"/>
        <v>6380</v>
      </c>
      <c r="Q508" s="15">
        <f t="shared" si="627"/>
        <v>7345</v>
      </c>
      <c r="R508" s="15">
        <f t="shared" si="631"/>
        <v>13725</v>
      </c>
      <c r="S508" s="15">
        <f t="shared" si="628"/>
        <v>2.6702269692923898E-3</v>
      </c>
      <c r="T508" s="15">
        <f t="shared" si="632"/>
        <v>7.8031469127459729E-4</v>
      </c>
      <c r="U508" s="13">
        <f t="shared" si="633"/>
        <v>36.648865153538047</v>
      </c>
      <c r="V508" s="13">
        <f t="shared" si="611"/>
        <v>31.774548230000001</v>
      </c>
      <c r="W508" s="13">
        <f t="shared" si="634"/>
        <v>36.331119671238049</v>
      </c>
      <c r="X508" s="13">
        <f t="shared" si="612"/>
        <v>3.0768069609590061</v>
      </c>
      <c r="Y508" s="16">
        <f t="shared" si="629"/>
        <v>91.176459106692974</v>
      </c>
      <c r="Z508" s="16">
        <v>0</v>
      </c>
      <c r="AA508" s="16">
        <f t="shared" si="635"/>
        <v>42.382936910797895</v>
      </c>
      <c r="AD508" t="s">
        <v>509</v>
      </c>
      <c r="AE508" s="4">
        <v>6660.3918000000003</v>
      </c>
      <c r="AF508" s="4">
        <v>7408.6139000000003</v>
      </c>
      <c r="AG508">
        <v>14.060111409999999</v>
      </c>
      <c r="AH508" s="4">
        <v>17.617436049999998</v>
      </c>
      <c r="AI508" s="4">
        <v>69.754339740000006</v>
      </c>
      <c r="AJ508">
        <v>58.340716919999998</v>
      </c>
      <c r="AK508" s="4">
        <v>318278.49</v>
      </c>
      <c r="AL508" s="4">
        <v>1269887.3999999999</v>
      </c>
      <c r="AM508">
        <v>475.16209513000001</v>
      </c>
      <c r="AN508" s="4">
        <v>316.5902992</v>
      </c>
      <c r="AO508" s="4">
        <v>158.57179593000001</v>
      </c>
      <c r="AT508" s="4"/>
      <c r="AU508" s="4"/>
      <c r="AW508" s="4"/>
      <c r="AX508" s="4"/>
      <c r="AZ508" s="4"/>
      <c r="BA508" s="4"/>
      <c r="BC508" s="4"/>
      <c r="BD508" s="4"/>
      <c r="BI508" s="4"/>
      <c r="BJ508" s="4"/>
      <c r="BO508" s="4"/>
      <c r="BP508" s="4"/>
    </row>
    <row r="509" spans="1:68" x14ac:dyDescent="0.25">
      <c r="A509" s="13">
        <v>50.7</v>
      </c>
      <c r="B509" s="14">
        <f t="shared" ref="B509:C509" si="692">AE531</f>
        <v>6367.4186</v>
      </c>
      <c r="C509" s="14">
        <f t="shared" si="692"/>
        <v>7342.4546</v>
      </c>
      <c r="D509" s="14">
        <f t="shared" si="614"/>
        <v>13709.8732</v>
      </c>
      <c r="E509" s="14">
        <f t="shared" si="615"/>
        <v>14.08539721</v>
      </c>
      <c r="F509" s="14">
        <f t="shared" si="616"/>
        <v>17.693300109999999</v>
      </c>
      <c r="G509" s="14">
        <f t="shared" si="617"/>
        <v>69.983169250000003</v>
      </c>
      <c r="H509" s="14">
        <f t="shared" si="618"/>
        <v>58.602732420000002</v>
      </c>
      <c r="I509" s="14">
        <f t="shared" si="619"/>
        <v>303283.33</v>
      </c>
      <c r="J509" s="14">
        <f t="shared" si="620"/>
        <v>1252920.2</v>
      </c>
      <c r="K509" s="14">
        <f t="shared" si="621"/>
        <v>480.24634233</v>
      </c>
      <c r="L509" s="14">
        <f t="shared" si="622"/>
        <v>319.06044077000001</v>
      </c>
      <c r="M509" s="14">
        <f t="shared" si="623"/>
        <v>161.18590155999999</v>
      </c>
      <c r="N509" s="13">
        <f t="shared" si="624"/>
        <v>6367.4185842280813</v>
      </c>
      <c r="O509" s="13">
        <f t="shared" si="625"/>
        <v>7342.4547224212893</v>
      </c>
      <c r="P509" s="15">
        <f t="shared" si="626"/>
        <v>6367.3999999999069</v>
      </c>
      <c r="Q509" s="15">
        <f t="shared" si="627"/>
        <v>7343.0000000004657</v>
      </c>
      <c r="R509" s="15">
        <f t="shared" si="631"/>
        <v>13710.400000000373</v>
      </c>
      <c r="S509" s="15">
        <f t="shared" si="628"/>
        <v>2.6723105866255665E-3</v>
      </c>
      <c r="T509" s="15">
        <f t="shared" si="632"/>
        <v>8.8264086150102727E-4</v>
      </c>
      <c r="U509" s="13">
        <f t="shared" si="633"/>
        <v>36.63844706687216</v>
      </c>
      <c r="V509" s="13">
        <f t="shared" si="611"/>
        <v>31.778697319999999</v>
      </c>
      <c r="W509" s="13">
        <f t="shared" si="634"/>
        <v>36.32066009367216</v>
      </c>
      <c r="X509" s="13">
        <f t="shared" si="612"/>
        <v>3.060950242624116</v>
      </c>
      <c r="Y509" s="16">
        <f t="shared" si="629"/>
        <v>90.984733447176751</v>
      </c>
      <c r="Z509" s="16">
        <v>0</v>
      </c>
      <c r="AA509" s="16">
        <f t="shared" si="635"/>
        <v>42.255236298833658</v>
      </c>
      <c r="AD509" t="s">
        <v>510</v>
      </c>
      <c r="AE509" s="4">
        <v>6647.4949999999999</v>
      </c>
      <c r="AF509" s="4">
        <v>7405.7539999999999</v>
      </c>
      <c r="AG509">
        <v>14.061416660000001</v>
      </c>
      <c r="AH509" s="4">
        <v>17.620775980000001</v>
      </c>
      <c r="AI509" s="4">
        <v>69.765264340000002</v>
      </c>
      <c r="AJ509">
        <v>58.352239019999999</v>
      </c>
      <c r="AK509" s="4">
        <v>317612.45</v>
      </c>
      <c r="AL509" s="4">
        <v>1269146.5</v>
      </c>
      <c r="AM509">
        <v>475.39568001999999</v>
      </c>
      <c r="AN509" s="4">
        <v>316.70491887999998</v>
      </c>
      <c r="AO509" s="4">
        <v>158.69076113</v>
      </c>
      <c r="AT509" s="4"/>
      <c r="AU509" s="4"/>
      <c r="AW509" s="4"/>
      <c r="AX509" s="4"/>
      <c r="AZ509" s="4"/>
      <c r="BA509" s="4"/>
      <c r="BC509" s="4"/>
      <c r="BD509" s="4"/>
      <c r="BI509" s="4"/>
      <c r="BJ509" s="4"/>
      <c r="BO509" s="4"/>
      <c r="BP509" s="4"/>
    </row>
    <row r="510" spans="1:68" x14ac:dyDescent="0.25">
      <c r="A510" s="13">
        <v>50.8</v>
      </c>
      <c r="B510" s="14">
        <f t="shared" ref="B510:C510" si="693">AE532</f>
        <v>6354.8561</v>
      </c>
      <c r="C510" s="14">
        <f t="shared" si="693"/>
        <v>7339.5601999999999</v>
      </c>
      <c r="D510" s="14">
        <f t="shared" si="614"/>
        <v>13694.416300000001</v>
      </c>
      <c r="E510" s="14">
        <f t="shared" si="615"/>
        <v>14.08627081</v>
      </c>
      <c r="F510" s="14">
        <f t="shared" si="616"/>
        <v>17.696552860000001</v>
      </c>
      <c r="G510" s="14">
        <f t="shared" si="617"/>
        <v>69.992045059999995</v>
      </c>
      <c r="H510" s="14">
        <f t="shared" si="618"/>
        <v>58.61398045</v>
      </c>
      <c r="I510" s="14">
        <f t="shared" si="619"/>
        <v>302646.59000000003</v>
      </c>
      <c r="J510" s="14">
        <f t="shared" si="620"/>
        <v>1252185.8999999999</v>
      </c>
      <c r="K510" s="14">
        <f t="shared" si="621"/>
        <v>480.45423893999998</v>
      </c>
      <c r="L510" s="14">
        <f t="shared" si="622"/>
        <v>319.16029492000001</v>
      </c>
      <c r="M510" s="14">
        <f t="shared" si="623"/>
        <v>161.29394402</v>
      </c>
      <c r="N510" s="13">
        <f t="shared" si="624"/>
        <v>6354.8561293606026</v>
      </c>
      <c r="O510" s="13">
        <f t="shared" si="625"/>
        <v>7339.5599862365652</v>
      </c>
      <c r="P510" s="15">
        <f t="shared" si="626"/>
        <v>6354.9000000004889</v>
      </c>
      <c r="Q510" s="15">
        <f t="shared" si="627"/>
        <v>7338.9999999990687</v>
      </c>
      <c r="R510" s="15">
        <f t="shared" si="631"/>
        <v>13693.899999999558</v>
      </c>
      <c r="S510" s="15">
        <f t="shared" si="628"/>
        <v>2.6746692771439443E-3</v>
      </c>
      <c r="T510" s="15">
        <f t="shared" si="632"/>
        <v>7.8161387205155641E-4</v>
      </c>
      <c r="U510" s="13">
        <f t="shared" si="633"/>
        <v>36.626653614280272</v>
      </c>
      <c r="V510" s="13">
        <f t="shared" si="611"/>
        <v>31.782823669999999</v>
      </c>
      <c r="W510" s="13">
        <f t="shared" si="634"/>
        <v>36.30882537758027</v>
      </c>
      <c r="X510" s="13">
        <f t="shared" si="612"/>
        <v>3.0450596646233681</v>
      </c>
      <c r="Y510" s="16">
        <f t="shared" si="629"/>
        <v>90.794603794657135</v>
      </c>
      <c r="Z510" s="16">
        <v>0</v>
      </c>
      <c r="AA510" s="16">
        <f t="shared" si="635"/>
        <v>42.134864987675506</v>
      </c>
      <c r="AD510" t="s">
        <v>511</v>
      </c>
      <c r="AE510" s="4">
        <v>6634.6124</v>
      </c>
      <c r="AF510" s="4">
        <v>7402.8926000000001</v>
      </c>
      <c r="AG510">
        <v>14.06270329</v>
      </c>
      <c r="AH510" s="4">
        <v>17.62411217</v>
      </c>
      <c r="AI510" s="4">
        <v>69.776100279999994</v>
      </c>
      <c r="AJ510">
        <v>58.363749439999999</v>
      </c>
      <c r="AK510" s="4">
        <v>316947.7</v>
      </c>
      <c r="AL510" s="4">
        <v>1268405.8999999999</v>
      </c>
      <c r="AM510">
        <v>475.62808572</v>
      </c>
      <c r="AN510" s="4">
        <v>316.81885571999999</v>
      </c>
      <c r="AO510" s="4">
        <v>158.80923000000001</v>
      </c>
      <c r="AT510" s="4"/>
      <c r="AU510" s="4"/>
      <c r="AW510" s="4"/>
      <c r="AX510" s="4"/>
      <c r="AZ510" s="4"/>
      <c r="BA510" s="4"/>
      <c r="BC510" s="4"/>
      <c r="BD510" s="4"/>
      <c r="BI510" s="4"/>
      <c r="BJ510" s="4"/>
      <c r="BO510" s="4"/>
      <c r="BP510" s="4"/>
    </row>
    <row r="511" spans="1:68" x14ac:dyDescent="0.25">
      <c r="A511" s="13">
        <v>50.9</v>
      </c>
      <c r="B511" s="14">
        <f t="shared" ref="B511:C511" si="694">AE533</f>
        <v>6342.3085000000001</v>
      </c>
      <c r="C511" s="14">
        <f t="shared" si="694"/>
        <v>7336.6643000000004</v>
      </c>
      <c r="D511" s="14">
        <f t="shared" si="614"/>
        <v>13678.9728</v>
      </c>
      <c r="E511" s="14">
        <f t="shared" si="615"/>
        <v>14.087125500000001</v>
      </c>
      <c r="F511" s="14">
        <f t="shared" si="616"/>
        <v>17.69980176</v>
      </c>
      <c r="G511" s="14">
        <f t="shared" si="617"/>
        <v>70.000831439999999</v>
      </c>
      <c r="H511" s="14">
        <f t="shared" si="618"/>
        <v>58.625216330000001</v>
      </c>
      <c r="I511" s="14">
        <f t="shared" si="619"/>
        <v>302011.09999999998</v>
      </c>
      <c r="J511" s="14">
        <f t="shared" si="620"/>
        <v>1251452</v>
      </c>
      <c r="K511" s="14">
        <f t="shared" si="621"/>
        <v>480.66108414000001</v>
      </c>
      <c r="L511" s="14">
        <f t="shared" si="622"/>
        <v>319.25954989000002</v>
      </c>
      <c r="M511" s="14">
        <f t="shared" si="623"/>
        <v>161.40153425</v>
      </c>
      <c r="N511" s="13">
        <f t="shared" si="624"/>
        <v>6342.3084312326937</v>
      </c>
      <c r="O511" s="13">
        <f t="shared" si="625"/>
        <v>7336.6644226611161</v>
      </c>
      <c r="P511" s="15">
        <f t="shared" si="626"/>
        <v>6342.2999999998137</v>
      </c>
      <c r="Q511" s="15">
        <f t="shared" si="627"/>
        <v>7336.9999999995343</v>
      </c>
      <c r="R511" s="15">
        <f t="shared" si="631"/>
        <v>13679.299999999348</v>
      </c>
      <c r="S511" s="15">
        <f t="shared" si="628"/>
        <v>2.6767598357541099E-3</v>
      </c>
      <c r="T511" s="15">
        <f t="shared" si="632"/>
        <v>8.3048468147617349E-4</v>
      </c>
      <c r="U511" s="13">
        <f t="shared" si="633"/>
        <v>36.616200821229448</v>
      </c>
      <c r="V511" s="13">
        <f t="shared" si="611"/>
        <v>31.786927259999999</v>
      </c>
      <c r="W511" s="13">
        <f t="shared" si="634"/>
        <v>36.298331548629449</v>
      </c>
      <c r="X511" s="13">
        <f t="shared" si="612"/>
        <v>3.0293631658460556</v>
      </c>
      <c r="Y511" s="16">
        <f t="shared" si="629"/>
        <v>90.603209555246593</v>
      </c>
      <c r="Z511" s="16">
        <v>0</v>
      </c>
      <c r="AA511" s="16">
        <f t="shared" si="635"/>
        <v>42.007466461167674</v>
      </c>
      <c r="AD511" t="s">
        <v>512</v>
      </c>
      <c r="AE511" s="4">
        <v>6621.7440999999999</v>
      </c>
      <c r="AF511" s="4">
        <v>7400.0295999999998</v>
      </c>
      <c r="AG511">
        <v>14.0639713</v>
      </c>
      <c r="AH511" s="4">
        <v>17.627444610000001</v>
      </c>
      <c r="AI511" s="4">
        <v>69.786848300000003</v>
      </c>
      <c r="AJ511">
        <v>58.37524818</v>
      </c>
      <c r="AK511" s="4">
        <v>316284.24</v>
      </c>
      <c r="AL511" s="4">
        <v>1267665.6000000001</v>
      </c>
      <c r="AM511">
        <v>475.85931811</v>
      </c>
      <c r="AN511" s="4">
        <v>316.93211357000001</v>
      </c>
      <c r="AO511" s="4">
        <v>158.92720453999999</v>
      </c>
      <c r="AT511" s="4"/>
      <c r="AU511" s="4"/>
      <c r="AW511" s="4"/>
      <c r="AX511" s="4"/>
      <c r="AZ511" s="4"/>
      <c r="BA511" s="4"/>
      <c r="BC511" s="4"/>
      <c r="BD511" s="4"/>
      <c r="BI511" s="4"/>
      <c r="BJ511" s="4"/>
      <c r="BO511" s="4"/>
      <c r="BP511" s="4"/>
    </row>
    <row r="512" spans="1:68" x14ac:dyDescent="0.25">
      <c r="A512" s="13">
        <v>51</v>
      </c>
      <c r="B512" s="14">
        <f t="shared" ref="B512:C512" si="695">AE534</f>
        <v>6329.7757000000001</v>
      </c>
      <c r="C512" s="14">
        <f t="shared" si="695"/>
        <v>7333.7668999999996</v>
      </c>
      <c r="D512" s="14">
        <f t="shared" si="614"/>
        <v>13663.542600000001</v>
      </c>
      <c r="E512" s="14">
        <f t="shared" si="615"/>
        <v>14.08796126</v>
      </c>
      <c r="F512" s="14">
        <f t="shared" si="616"/>
        <v>17.703046820000001</v>
      </c>
      <c r="G512" s="14">
        <f t="shared" si="617"/>
        <v>70.009527160000005</v>
      </c>
      <c r="H512" s="14">
        <f t="shared" si="618"/>
        <v>58.636440010000001</v>
      </c>
      <c r="I512" s="14">
        <f t="shared" si="619"/>
        <v>301376.87</v>
      </c>
      <c r="J512" s="14">
        <f t="shared" si="620"/>
        <v>1250718.3</v>
      </c>
      <c r="K512" s="14">
        <f t="shared" si="621"/>
        <v>480.86688315999999</v>
      </c>
      <c r="L512" s="14">
        <f t="shared" si="622"/>
        <v>319.35820909</v>
      </c>
      <c r="M512" s="14">
        <f t="shared" si="623"/>
        <v>161.50867406</v>
      </c>
      <c r="N512" s="13">
        <f t="shared" si="624"/>
        <v>6329.7756496982365</v>
      </c>
      <c r="O512" s="13">
        <f t="shared" si="625"/>
        <v>7333.7668567359196</v>
      </c>
      <c r="P512" s="15">
        <f t="shared" si="626"/>
        <v>6329.7999999998137</v>
      </c>
      <c r="Q512" s="15">
        <f t="shared" si="627"/>
        <v>7334.000000001397</v>
      </c>
      <c r="R512" s="15">
        <f t="shared" si="631"/>
        <v>13663.800000001211</v>
      </c>
      <c r="S512" s="15">
        <f t="shared" si="628"/>
        <v>2.6789828437936945E-3</v>
      </c>
      <c r="T512" s="15">
        <f t="shared" si="632"/>
        <v>8.365418647540146E-4</v>
      </c>
      <c r="U512" s="13">
        <f t="shared" si="633"/>
        <v>36.605085781031526</v>
      </c>
      <c r="V512" s="13">
        <f t="shared" si="611"/>
        <v>31.791008080000001</v>
      </c>
      <c r="W512" s="13">
        <f t="shared" si="634"/>
        <v>36.287175700231529</v>
      </c>
      <c r="X512" s="13">
        <f t="shared" si="612"/>
        <v>3.0136923451064668</v>
      </c>
      <c r="Y512" s="16">
        <f t="shared" si="629"/>
        <v>90.413408814112799</v>
      </c>
      <c r="Z512" s="16">
        <v>0</v>
      </c>
      <c r="AA512" s="16">
        <f t="shared" si="635"/>
        <v>41.88430708232729</v>
      </c>
      <c r="AD512" t="s">
        <v>513</v>
      </c>
      <c r="AE512" s="4">
        <v>6608.8901999999998</v>
      </c>
      <c r="AF512" s="4">
        <v>7397.1652000000004</v>
      </c>
      <c r="AG512">
        <v>14.065220650000001</v>
      </c>
      <c r="AH512" s="4">
        <v>17.630773309999999</v>
      </c>
      <c r="AI512" s="4">
        <v>69.79750885</v>
      </c>
      <c r="AJ512">
        <v>58.386735190000003</v>
      </c>
      <c r="AK512" s="4">
        <v>315622.07</v>
      </c>
      <c r="AL512" s="4">
        <v>1266925.6000000001</v>
      </c>
      <c r="AM512">
        <v>476.089383</v>
      </c>
      <c r="AN512" s="4">
        <v>317.04469626000002</v>
      </c>
      <c r="AO512" s="4">
        <v>159.04468674</v>
      </c>
      <c r="AT512" s="4"/>
      <c r="AU512" s="4"/>
      <c r="AW512" s="4"/>
      <c r="AX512" s="4"/>
      <c r="AZ512" s="4"/>
      <c r="BA512" s="4"/>
      <c r="BC512" s="4"/>
      <c r="BD512" s="4"/>
      <c r="BI512" s="4"/>
      <c r="BJ512" s="4"/>
      <c r="BO512" s="4"/>
      <c r="BP512" s="4"/>
    </row>
    <row r="513" spans="1:68" x14ac:dyDescent="0.25">
      <c r="A513" s="13">
        <v>51.1</v>
      </c>
      <c r="B513" s="14">
        <f t="shared" ref="B513:C513" si="696">AE535</f>
        <v>6317.2578000000003</v>
      </c>
      <c r="C513" s="14">
        <f t="shared" si="696"/>
        <v>7330.8680999999997</v>
      </c>
      <c r="D513" s="14">
        <f t="shared" si="614"/>
        <v>13648.125899999999</v>
      </c>
      <c r="E513" s="14">
        <f t="shared" si="615"/>
        <v>14.088778080000001</v>
      </c>
      <c r="F513" s="14">
        <f t="shared" si="616"/>
        <v>17.70628803</v>
      </c>
      <c r="G513" s="14">
        <f t="shared" si="617"/>
        <v>70.018132910000006</v>
      </c>
      <c r="H513" s="14">
        <f t="shared" si="618"/>
        <v>58.647651490000001</v>
      </c>
      <c r="I513" s="14">
        <f t="shared" si="619"/>
        <v>300743.89</v>
      </c>
      <c r="J513" s="14">
        <f t="shared" si="620"/>
        <v>1249984.8999999999</v>
      </c>
      <c r="K513" s="14">
        <f t="shared" si="621"/>
        <v>481.07164119999999</v>
      </c>
      <c r="L513" s="14">
        <f t="shared" si="622"/>
        <v>319.45627590999999</v>
      </c>
      <c r="M513" s="14">
        <f t="shared" si="623"/>
        <v>161.61536529</v>
      </c>
      <c r="N513" s="13">
        <f t="shared" si="624"/>
        <v>6317.2576985671258</v>
      </c>
      <c r="O513" s="13">
        <f t="shared" si="625"/>
        <v>7330.8678782962506</v>
      </c>
      <c r="P513" s="15">
        <f t="shared" si="626"/>
        <v>6317.2000000003027</v>
      </c>
      <c r="Q513" s="15">
        <f t="shared" si="627"/>
        <v>7330.999999998603</v>
      </c>
      <c r="R513" s="15">
        <f t="shared" si="631"/>
        <v>13648.199999998906</v>
      </c>
      <c r="S513" s="15">
        <f t="shared" si="628"/>
        <v>2.6812239250974855E-3</v>
      </c>
      <c r="T513" s="15">
        <f t="shared" si="632"/>
        <v>8.8021554544170932E-4</v>
      </c>
      <c r="U513" s="13">
        <f t="shared" si="633"/>
        <v>36.593880374512565</v>
      </c>
      <c r="V513" s="13">
        <f t="shared" si="611"/>
        <v>31.79506611</v>
      </c>
      <c r="W513" s="13">
        <f t="shared" si="634"/>
        <v>36.275929713412566</v>
      </c>
      <c r="X513" s="13">
        <f t="shared" si="612"/>
        <v>2.9980948561052196</v>
      </c>
      <c r="Y513" s="16">
        <f t="shared" si="629"/>
        <v>90.222342948223329</v>
      </c>
      <c r="Z513" s="16">
        <v>0</v>
      </c>
      <c r="AA513" s="16">
        <f t="shared" si="635"/>
        <v>41.760274971980877</v>
      </c>
      <c r="AD513" t="s">
        <v>514</v>
      </c>
      <c r="AE513" s="4">
        <v>6596.0505999999996</v>
      </c>
      <c r="AF513" s="4">
        <v>7394.2992000000004</v>
      </c>
      <c r="AG513">
        <v>14.06645134</v>
      </c>
      <c r="AH513" s="4">
        <v>17.634098250000001</v>
      </c>
      <c r="AI513" s="4">
        <v>69.808080759999996</v>
      </c>
      <c r="AJ513">
        <v>58.398210470000002</v>
      </c>
      <c r="AK513" s="4">
        <v>314961.18</v>
      </c>
      <c r="AL513" s="4">
        <v>1266185.8999999999</v>
      </c>
      <c r="AM513">
        <v>476.31828619999999</v>
      </c>
      <c r="AN513" s="4">
        <v>317.15660759999997</v>
      </c>
      <c r="AO513" s="4">
        <v>159.16167859999999</v>
      </c>
      <c r="AT513" s="4"/>
      <c r="AU513" s="4"/>
      <c r="AW513" s="4"/>
      <c r="AX513" s="4"/>
      <c r="AZ513" s="4"/>
      <c r="BA513" s="4"/>
      <c r="BC513" s="4"/>
      <c r="BD513" s="4"/>
      <c r="BI513" s="4"/>
      <c r="BJ513" s="4"/>
      <c r="BO513" s="4"/>
      <c r="BP513" s="4"/>
    </row>
    <row r="514" spans="1:68" x14ac:dyDescent="0.25">
      <c r="A514" s="13">
        <v>51.2</v>
      </c>
      <c r="B514" s="14">
        <f t="shared" ref="B514:C514" si="697">AE536</f>
        <v>6304.7547999999997</v>
      </c>
      <c r="C514" s="14">
        <f t="shared" si="697"/>
        <v>7327.9678000000004</v>
      </c>
      <c r="D514" s="14">
        <f t="shared" si="614"/>
        <v>13632.722600000001</v>
      </c>
      <c r="E514" s="14">
        <f t="shared" si="615"/>
        <v>14.08957595</v>
      </c>
      <c r="F514" s="14">
        <f t="shared" si="616"/>
        <v>17.709525379999999</v>
      </c>
      <c r="G514" s="14">
        <f t="shared" si="617"/>
        <v>70.026648359999996</v>
      </c>
      <c r="H514" s="14">
        <f t="shared" si="618"/>
        <v>58.658850749999999</v>
      </c>
      <c r="I514" s="14">
        <f t="shared" si="619"/>
        <v>300112.17</v>
      </c>
      <c r="J514" s="14">
        <f t="shared" si="620"/>
        <v>1249251.8</v>
      </c>
      <c r="K514" s="14">
        <f t="shared" si="621"/>
        <v>481.27536344999999</v>
      </c>
      <c r="L514" s="14">
        <f t="shared" si="622"/>
        <v>319.55375372999998</v>
      </c>
      <c r="M514" s="14">
        <f t="shared" si="623"/>
        <v>161.72160973000001</v>
      </c>
      <c r="N514" s="13">
        <f t="shared" si="624"/>
        <v>6304.7548191439619</v>
      </c>
      <c r="O514" s="13">
        <f t="shared" si="625"/>
        <v>7327.9674885368859</v>
      </c>
      <c r="P514" s="15">
        <f t="shared" si="626"/>
        <v>6304.7999999998137</v>
      </c>
      <c r="Q514" s="15">
        <f t="shared" si="627"/>
        <v>7326.9999999995343</v>
      </c>
      <c r="R514" s="15">
        <f t="shared" si="631"/>
        <v>13631.799999999348</v>
      </c>
      <c r="S514" s="15">
        <f t="shared" si="628"/>
        <v>2.6835839800771664E-3</v>
      </c>
      <c r="T514" s="15">
        <f t="shared" si="632"/>
        <v>7.3046803655096859E-4</v>
      </c>
      <c r="U514" s="13">
        <f t="shared" si="633"/>
        <v>36.582080099614167</v>
      </c>
      <c r="V514" s="13">
        <f t="shared" ref="V514:V577" si="698">E514+F514</f>
        <v>31.799101329999999</v>
      </c>
      <c r="W514" s="13">
        <f t="shared" si="634"/>
        <v>36.264089086314165</v>
      </c>
      <c r="X514" s="13">
        <f t="shared" ref="X514:X577" si="699">(1/1.05)^(A524-1)*W514</f>
        <v>2.9825288998951822</v>
      </c>
      <c r="Y514" s="16">
        <f t="shared" si="629"/>
        <v>90.034296195177973</v>
      </c>
      <c r="Z514" s="16">
        <v>0</v>
      </c>
      <c r="AA514" s="16">
        <f t="shared" si="635"/>
        <v>41.641472927373378</v>
      </c>
      <c r="AD514" t="s">
        <v>515</v>
      </c>
      <c r="AE514" s="4">
        <v>6583.2254000000003</v>
      </c>
      <c r="AF514" s="4">
        <v>7391.4317000000001</v>
      </c>
      <c r="AG514">
        <v>14.067663359999999</v>
      </c>
      <c r="AH514" s="4">
        <v>17.637419439999999</v>
      </c>
      <c r="AI514" s="4">
        <v>69.818564629999997</v>
      </c>
      <c r="AJ514">
        <v>58.409673980000001</v>
      </c>
      <c r="AK514" s="4">
        <v>314301.57</v>
      </c>
      <c r="AL514" s="4">
        <v>1265446.5</v>
      </c>
      <c r="AM514">
        <v>476.54603349000001</v>
      </c>
      <c r="AN514" s="4">
        <v>317.26785138999998</v>
      </c>
      <c r="AO514" s="4">
        <v>159.27818209</v>
      </c>
      <c r="AT514" s="4"/>
      <c r="AU514" s="4"/>
      <c r="AW514" s="4"/>
      <c r="AX514" s="4"/>
      <c r="AZ514" s="4"/>
      <c r="BA514" s="4"/>
      <c r="BC514" s="4"/>
      <c r="BD514" s="4"/>
      <c r="BI514" s="4"/>
      <c r="BJ514" s="4"/>
      <c r="BO514" s="4"/>
      <c r="BP514" s="4"/>
    </row>
    <row r="515" spans="1:68" x14ac:dyDescent="0.25">
      <c r="A515" s="13">
        <v>51.3</v>
      </c>
      <c r="B515" s="14">
        <f t="shared" ref="B515:C515" si="700">AE537</f>
        <v>6292.2665999999999</v>
      </c>
      <c r="C515" s="14">
        <f t="shared" si="700"/>
        <v>7325.0659999999998</v>
      </c>
      <c r="D515" s="14">
        <f t="shared" ref="D515:D578" si="701">B515+C515</f>
        <v>13617.3326</v>
      </c>
      <c r="E515" s="14">
        <f t="shared" ref="E515:E578" si="702">AG537</f>
        <v>14.09035486</v>
      </c>
      <c r="F515" s="14">
        <f t="shared" ref="F515:F578" si="703">AH537</f>
        <v>17.712758869999998</v>
      </c>
      <c r="G515" s="14">
        <f t="shared" ref="G515:G578" si="704">AI537</f>
        <v>70.035072749999998</v>
      </c>
      <c r="H515" s="14">
        <f t="shared" ref="H515:H578" si="705">AJ537</f>
        <v>58.67003777</v>
      </c>
      <c r="I515" s="14">
        <f t="shared" ref="I515:I578" si="706">AK537</f>
        <v>299481.69</v>
      </c>
      <c r="J515" s="14">
        <f t="shared" ref="J515:J578" si="707">AL537</f>
        <v>1248519.1000000001</v>
      </c>
      <c r="K515" s="14">
        <f t="shared" ref="K515:K578" si="708">AM537</f>
        <v>481.47805507999999</v>
      </c>
      <c r="L515" s="14">
        <f t="shared" ref="L515:L578" si="709">AN537</f>
        <v>319.65064589000002</v>
      </c>
      <c r="M515" s="14">
        <f t="shared" ref="M515:M578" si="710">AO537</f>
        <v>161.82740919</v>
      </c>
      <c r="N515" s="13">
        <f t="shared" ref="N515:N578" si="711">0.0003*G515*I515</f>
        <v>6292.2665839328829</v>
      </c>
      <c r="O515" s="13">
        <f t="shared" ref="O515:O578" si="712">0.0001*H515*J515</f>
        <v>7325.0662753566412</v>
      </c>
      <c r="P515" s="15">
        <f t="shared" ref="P515:P578" si="713">(I515-I516)/$AE$4</f>
        <v>6292.2000000003027</v>
      </c>
      <c r="Q515" s="15">
        <f t="shared" ref="Q515:Q578" si="714">(J515-J516)/$AE$4</f>
        <v>7326.0000000009313</v>
      </c>
      <c r="R515" s="15">
        <f t="shared" si="631"/>
        <v>13618.200000001234</v>
      </c>
      <c r="S515" s="15">
        <f t="shared" ref="S515:S578" si="715">($AE$6/(1+$AE$5*R515))</f>
        <v>2.6855442523980129E-3</v>
      </c>
      <c r="T515" s="15">
        <f t="shared" si="632"/>
        <v>8.8163511068217737E-4</v>
      </c>
      <c r="U515" s="13">
        <f t="shared" si="633"/>
        <v>36.572278738009935</v>
      </c>
      <c r="V515" s="13">
        <f t="shared" si="698"/>
        <v>31.80311373</v>
      </c>
      <c r="W515" s="13">
        <f t="shared" si="634"/>
        <v>36.254247600709938</v>
      </c>
      <c r="X515" s="13">
        <f t="shared" si="699"/>
        <v>2.9672070635558851</v>
      </c>
      <c r="Y515" s="16">
        <f t="shared" ref="Y515:Y578" si="716">P515/G515</f>
        <v>89.843556277312544</v>
      </c>
      <c r="Z515" s="16">
        <v>0</v>
      </c>
      <c r="AA515" s="16">
        <f t="shared" si="635"/>
        <v>41.511625971720342</v>
      </c>
      <c r="AD515" t="s">
        <v>516</v>
      </c>
      <c r="AE515" s="4">
        <v>6570.4144999999999</v>
      </c>
      <c r="AF515" s="4">
        <v>7388.5627000000004</v>
      </c>
      <c r="AG515">
        <v>14.06885668</v>
      </c>
      <c r="AH515" s="4">
        <v>17.640736870000001</v>
      </c>
      <c r="AI515" s="4">
        <v>69.828959089999998</v>
      </c>
      <c r="AJ515">
        <v>58.421125699999997</v>
      </c>
      <c r="AK515" s="4">
        <v>313643.25</v>
      </c>
      <c r="AL515" s="4">
        <v>1264707.3</v>
      </c>
      <c r="AM515">
        <v>476.77263060000001</v>
      </c>
      <c r="AN515" s="4">
        <v>317.37843141000002</v>
      </c>
      <c r="AO515" s="4">
        <v>159.39419918999999</v>
      </c>
      <c r="AT515" s="4"/>
      <c r="AU515" s="4"/>
      <c r="AW515" s="4"/>
      <c r="AX515" s="4"/>
      <c r="AZ515" s="4"/>
      <c r="BA515" s="4"/>
      <c r="BC515" s="4"/>
      <c r="BD515" s="4"/>
      <c r="BI515" s="4"/>
      <c r="BJ515" s="4"/>
      <c r="BO515" s="4"/>
      <c r="BP515" s="4"/>
    </row>
    <row r="516" spans="1:68" x14ac:dyDescent="0.25">
      <c r="A516" s="13">
        <v>51.4</v>
      </c>
      <c r="B516" s="14">
        <f t="shared" ref="B516:C516" si="717">AE538</f>
        <v>6279.7934999999998</v>
      </c>
      <c r="C516" s="14">
        <f t="shared" si="717"/>
        <v>7322.1626999999999</v>
      </c>
      <c r="D516" s="14">
        <f t="shared" si="701"/>
        <v>13601.956200000001</v>
      </c>
      <c r="E516" s="14">
        <f t="shared" si="702"/>
        <v>14.091114810000001</v>
      </c>
      <c r="F516" s="14">
        <f t="shared" si="703"/>
        <v>17.715988500000002</v>
      </c>
      <c r="G516" s="14">
        <f t="shared" si="704"/>
        <v>70.043407090000002</v>
      </c>
      <c r="H516" s="14">
        <f t="shared" si="705"/>
        <v>58.681212520000003</v>
      </c>
      <c r="I516" s="14">
        <f t="shared" si="706"/>
        <v>298852.46999999997</v>
      </c>
      <c r="J516" s="14">
        <f t="shared" si="707"/>
        <v>1247786.5</v>
      </c>
      <c r="K516" s="14">
        <f t="shared" si="708"/>
        <v>481.67972121000003</v>
      </c>
      <c r="L516" s="14">
        <f t="shared" si="709"/>
        <v>319.74695573999998</v>
      </c>
      <c r="M516" s="14">
        <f t="shared" si="710"/>
        <v>161.93276546999999</v>
      </c>
      <c r="N516" s="13">
        <f t="shared" si="711"/>
        <v>6279.793564818603</v>
      </c>
      <c r="O516" s="13">
        <f t="shared" si="712"/>
        <v>7322.1624786086986</v>
      </c>
      <c r="P516" s="15">
        <f t="shared" si="713"/>
        <v>6279.7999999998137</v>
      </c>
      <c r="Q516" s="15">
        <f t="shared" si="714"/>
        <v>7321.9999999995343</v>
      </c>
      <c r="R516" s="15">
        <f t="shared" ref="R516:R579" si="718">P516+Q516</f>
        <v>13601.799999999348</v>
      </c>
      <c r="S516" s="15">
        <f t="shared" si="715"/>
        <v>2.6879119225022177E-3</v>
      </c>
      <c r="T516" s="15">
        <f t="shared" ref="T516:T579" si="719">S517/S516-1</f>
        <v>8.2856282002130577E-4</v>
      </c>
      <c r="U516" s="13">
        <f t="shared" ref="U516:U579" si="720">S516*R516</f>
        <v>36.56044038748891</v>
      </c>
      <c r="V516" s="13">
        <f t="shared" si="698"/>
        <v>31.807103310000002</v>
      </c>
      <c r="W516" s="13">
        <f t="shared" ref="W516:W579" si="721">U516-V516*0.01</f>
        <v>36.242369354388913</v>
      </c>
      <c r="X516" s="13">
        <f t="shared" si="699"/>
        <v>2.9517978348537279</v>
      </c>
      <c r="Y516" s="16">
        <f t="shared" si="716"/>
        <v>89.655832874188832</v>
      </c>
      <c r="Z516" s="16">
        <v>0</v>
      </c>
      <c r="AA516" s="16">
        <f t="shared" ref="AA516:AA579" si="722">(Y516*P516/R516)+Z516*Q516/R516</f>
        <v>41.393102330819545</v>
      </c>
      <c r="AD516" t="s">
        <v>517</v>
      </c>
      <c r="AE516" s="4">
        <v>6557.6180999999997</v>
      </c>
      <c r="AF516" s="4">
        <v>7385.6922000000004</v>
      </c>
      <c r="AG516">
        <v>14.070031309999999</v>
      </c>
      <c r="AH516" s="4">
        <v>17.644050530000001</v>
      </c>
      <c r="AI516" s="4">
        <v>69.839265729999994</v>
      </c>
      <c r="AJ516">
        <v>58.432565619999998</v>
      </c>
      <c r="AK516" s="4">
        <v>312986.21000000002</v>
      </c>
      <c r="AL516" s="4">
        <v>1263968.5</v>
      </c>
      <c r="AM516">
        <v>476.99808325999999</v>
      </c>
      <c r="AN516" s="4">
        <v>317.4883514</v>
      </c>
      <c r="AO516" s="4">
        <v>159.50973185999999</v>
      </c>
      <c r="AT516" s="4"/>
      <c r="AU516" s="4"/>
      <c r="AW516" s="4"/>
      <c r="AX516" s="4"/>
      <c r="AZ516" s="4"/>
      <c r="BA516" s="4"/>
      <c r="BC516" s="4"/>
      <c r="BD516" s="4"/>
      <c r="BI516" s="4"/>
      <c r="BJ516" s="4"/>
      <c r="BO516" s="4"/>
      <c r="BP516" s="4"/>
    </row>
    <row r="517" spans="1:68" x14ac:dyDescent="0.25">
      <c r="A517" s="13">
        <v>51.5</v>
      </c>
      <c r="B517" s="14">
        <f t="shared" ref="B517:C517" si="723">AE539</f>
        <v>6267.3352000000004</v>
      </c>
      <c r="C517" s="14">
        <f t="shared" si="723"/>
        <v>7319.2579999999998</v>
      </c>
      <c r="D517" s="14">
        <f t="shared" si="701"/>
        <v>13586.593199999999</v>
      </c>
      <c r="E517" s="14">
        <f t="shared" si="702"/>
        <v>14.09185577</v>
      </c>
      <c r="F517" s="14">
        <f t="shared" si="703"/>
        <v>17.719214269999998</v>
      </c>
      <c r="G517" s="14">
        <f t="shared" si="704"/>
        <v>70.051649990000001</v>
      </c>
      <c r="H517" s="14">
        <f t="shared" si="705"/>
        <v>58.692374999999998</v>
      </c>
      <c r="I517" s="14">
        <f t="shared" si="706"/>
        <v>298224.49</v>
      </c>
      <c r="J517" s="14">
        <f t="shared" si="707"/>
        <v>1247054.3</v>
      </c>
      <c r="K517" s="14">
        <f t="shared" si="708"/>
        <v>481.88036696</v>
      </c>
      <c r="L517" s="14">
        <f t="shared" si="709"/>
        <v>319.84268659999998</v>
      </c>
      <c r="M517" s="14">
        <f t="shared" si="710"/>
        <v>162.03768036</v>
      </c>
      <c r="N517" s="13">
        <f t="shared" si="711"/>
        <v>6267.3352775778758</v>
      </c>
      <c r="O517" s="13">
        <f t="shared" si="712"/>
        <v>7319.2578620962504</v>
      </c>
      <c r="P517" s="15">
        <f t="shared" si="713"/>
        <v>6267.3999999999069</v>
      </c>
      <c r="Q517" s="15">
        <f t="shared" si="714"/>
        <v>7319.000000001397</v>
      </c>
      <c r="R517" s="15">
        <f t="shared" si="718"/>
        <v>13586.400000001304</v>
      </c>
      <c r="S517" s="15">
        <f t="shared" si="715"/>
        <v>2.690139026384695E-3</v>
      </c>
      <c r="T517" s="15">
        <f t="shared" si="719"/>
        <v>8.3463913987991134E-4</v>
      </c>
      <c r="U517" s="13">
        <f t="shared" si="720"/>
        <v>36.549304868076526</v>
      </c>
      <c r="V517" s="13">
        <f t="shared" si="698"/>
        <v>31.811070039999997</v>
      </c>
      <c r="W517" s="13">
        <f t="shared" si="721"/>
        <v>36.231194167676527</v>
      </c>
      <c r="X517" s="13">
        <f t="shared" si="699"/>
        <v>2.9365252962928978</v>
      </c>
      <c r="Y517" s="16">
        <f t="shared" si="716"/>
        <v>89.468270924304989</v>
      </c>
      <c r="Z517" s="16">
        <v>0</v>
      </c>
      <c r="AA517" s="16">
        <f t="shared" si="722"/>
        <v>41.271671759327482</v>
      </c>
      <c r="AD517" t="s">
        <v>518</v>
      </c>
      <c r="AE517" s="4">
        <v>6544.8361000000004</v>
      </c>
      <c r="AF517" s="4">
        <v>7382.8202000000001</v>
      </c>
      <c r="AG517">
        <v>14.07118721</v>
      </c>
      <c r="AH517" s="4">
        <v>17.647360410000001</v>
      </c>
      <c r="AI517" s="4">
        <v>69.849483300000003</v>
      </c>
      <c r="AJ517">
        <v>58.4439937</v>
      </c>
      <c r="AK517" s="4">
        <v>312330.45</v>
      </c>
      <c r="AL517" s="4">
        <v>1263229.8999999999</v>
      </c>
      <c r="AM517">
        <v>477.22239715000001</v>
      </c>
      <c r="AN517" s="4">
        <v>317.59761509999998</v>
      </c>
      <c r="AO517" s="4">
        <v>159.62478204999999</v>
      </c>
      <c r="AT517" s="4"/>
      <c r="AU517" s="4"/>
      <c r="AW517" s="4"/>
      <c r="AX517" s="4"/>
      <c r="AZ517" s="4"/>
      <c r="BA517" s="4"/>
      <c r="BC517" s="4"/>
      <c r="BD517" s="4"/>
      <c r="BI517" s="4"/>
      <c r="BJ517" s="4"/>
      <c r="BO517" s="4"/>
      <c r="BP517" s="4"/>
    </row>
    <row r="518" spans="1:68" x14ac:dyDescent="0.25">
      <c r="A518" s="13">
        <v>51.6</v>
      </c>
      <c r="B518" s="14">
        <f t="shared" ref="B518:C518" si="724">AE540</f>
        <v>6254.8919999999998</v>
      </c>
      <c r="C518" s="14">
        <f t="shared" si="724"/>
        <v>7316.3518000000004</v>
      </c>
      <c r="D518" s="14">
        <f t="shared" si="701"/>
        <v>13571.2438</v>
      </c>
      <c r="E518" s="14">
        <f t="shared" si="702"/>
        <v>14.09257775</v>
      </c>
      <c r="F518" s="14">
        <f t="shared" si="703"/>
        <v>17.722436160000001</v>
      </c>
      <c r="G518" s="14">
        <f t="shared" si="704"/>
        <v>70.059802919999996</v>
      </c>
      <c r="H518" s="14">
        <f t="shared" si="705"/>
        <v>58.703525169999999</v>
      </c>
      <c r="I518" s="14">
        <f t="shared" si="706"/>
        <v>297597.75</v>
      </c>
      <c r="J518" s="14">
        <f t="shared" si="707"/>
        <v>1246322.3999999999</v>
      </c>
      <c r="K518" s="14">
        <f t="shared" si="708"/>
        <v>482.07999740000002</v>
      </c>
      <c r="L518" s="14">
        <f t="shared" si="709"/>
        <v>319.93784176999998</v>
      </c>
      <c r="M518" s="14">
        <f t="shared" si="710"/>
        <v>162.14215562999999</v>
      </c>
      <c r="N518" s="13">
        <f t="shared" si="711"/>
        <v>6254.8919143306284</v>
      </c>
      <c r="O518" s="13">
        <f t="shared" si="712"/>
        <v>7316.3518378334802</v>
      </c>
      <c r="P518" s="15">
        <f t="shared" si="713"/>
        <v>6254.8999999999069</v>
      </c>
      <c r="Q518" s="15">
        <f t="shared" si="714"/>
        <v>7315.999999998603</v>
      </c>
      <c r="R518" s="15">
        <f t="shared" si="718"/>
        <v>13570.89999999851</v>
      </c>
      <c r="S518" s="15">
        <f t="shared" si="715"/>
        <v>2.6923843217078339E-3</v>
      </c>
      <c r="T518" s="15">
        <f t="shared" si="719"/>
        <v>7.8140156480799305E-4</v>
      </c>
      <c r="U518" s="13">
        <f t="shared" si="720"/>
        <v>36.538078391460829</v>
      </c>
      <c r="V518" s="13">
        <f t="shared" si="698"/>
        <v>31.815013910000001</v>
      </c>
      <c r="W518" s="13">
        <f t="shared" si="721"/>
        <v>36.21992825236083</v>
      </c>
      <c r="X518" s="13">
        <f t="shared" si="699"/>
        <v>2.9213241818647298</v>
      </c>
      <c r="Y518" s="16">
        <f t="shared" si="716"/>
        <v>89.279440410962366</v>
      </c>
      <c r="Z518" s="16">
        <v>0</v>
      </c>
      <c r="AA518" s="16">
        <f t="shared" si="722"/>
        <v>41.149369004751449</v>
      </c>
      <c r="AD518" t="s">
        <v>519</v>
      </c>
      <c r="AE518" s="4">
        <v>6532.0685999999996</v>
      </c>
      <c r="AF518" s="4">
        <v>7379.9466000000002</v>
      </c>
      <c r="AG518">
        <v>14.07232438</v>
      </c>
      <c r="AH518" s="4">
        <v>17.650666520000001</v>
      </c>
      <c r="AI518" s="4">
        <v>69.859612429999999</v>
      </c>
      <c r="AJ518">
        <v>58.455409930000002</v>
      </c>
      <c r="AK518" s="4">
        <v>311675.96000000002</v>
      </c>
      <c r="AL518" s="4">
        <v>1262491.6000000001</v>
      </c>
      <c r="AM518">
        <v>477.44557794999997</v>
      </c>
      <c r="AN518" s="4">
        <v>317.70622622000002</v>
      </c>
      <c r="AO518" s="4">
        <v>159.73935172</v>
      </c>
      <c r="AT518" s="4"/>
      <c r="AU518" s="4"/>
      <c r="AW518" s="4"/>
      <c r="AX518" s="4"/>
      <c r="AZ518" s="4"/>
      <c r="BA518" s="4"/>
      <c r="BC518" s="4"/>
      <c r="BD518" s="4"/>
      <c r="BI518" s="4"/>
      <c r="BJ518" s="4"/>
      <c r="BO518" s="4"/>
      <c r="BP518" s="4"/>
    </row>
    <row r="519" spans="1:68" x14ac:dyDescent="0.25">
      <c r="A519" s="13">
        <v>51.7</v>
      </c>
      <c r="B519" s="14">
        <f t="shared" ref="B519:C519" si="725">AE541</f>
        <v>6242.4637000000002</v>
      </c>
      <c r="C519" s="14">
        <f t="shared" si="725"/>
        <v>7313.4441999999999</v>
      </c>
      <c r="D519" s="14">
        <f t="shared" si="701"/>
        <v>13555.9079</v>
      </c>
      <c r="E519" s="14">
        <f t="shared" si="702"/>
        <v>14.093280719999999</v>
      </c>
      <c r="F519" s="14">
        <f t="shared" si="703"/>
        <v>17.725654179999999</v>
      </c>
      <c r="G519" s="14">
        <f t="shared" si="704"/>
        <v>70.067864310000004</v>
      </c>
      <c r="H519" s="14">
        <f t="shared" si="705"/>
        <v>58.714663029999997</v>
      </c>
      <c r="I519" s="14">
        <f t="shared" si="706"/>
        <v>296972.26</v>
      </c>
      <c r="J519" s="14">
        <f t="shared" si="707"/>
        <v>1245590.8</v>
      </c>
      <c r="K519" s="14">
        <f t="shared" si="708"/>
        <v>482.27861760000002</v>
      </c>
      <c r="L519" s="14">
        <f t="shared" si="709"/>
        <v>320.03242452000001</v>
      </c>
      <c r="M519" s="14">
        <f t="shared" si="710"/>
        <v>162.24619307</v>
      </c>
      <c r="N519" s="13">
        <f t="shared" si="711"/>
        <v>6242.4636052542119</v>
      </c>
      <c r="O519" s="13">
        <f t="shared" si="712"/>
        <v>7313.4444095268127</v>
      </c>
      <c r="P519" s="15">
        <f t="shared" si="713"/>
        <v>6242.3999999999069</v>
      </c>
      <c r="Q519" s="15">
        <f t="shared" si="714"/>
        <v>7314.000000001397</v>
      </c>
      <c r="R519" s="15">
        <f t="shared" si="718"/>
        <v>13556.400000001304</v>
      </c>
      <c r="S519" s="15">
        <f t="shared" si="715"/>
        <v>2.694488155029881E-3</v>
      </c>
      <c r="T519" s="15">
        <f t="shared" si="719"/>
        <v>8.7917540904380864E-4</v>
      </c>
      <c r="U519" s="13">
        <f t="shared" si="720"/>
        <v>36.527559224850592</v>
      </c>
      <c r="V519" s="13">
        <f t="shared" si="698"/>
        <v>31.818934899999999</v>
      </c>
      <c r="W519" s="13">
        <f t="shared" si="721"/>
        <v>36.209369875850591</v>
      </c>
      <c r="X519" s="13">
        <f t="shared" si="699"/>
        <v>2.9062582647348036</v>
      </c>
      <c r="Y519" s="16">
        <f t="shared" si="716"/>
        <v>89.090770233580514</v>
      </c>
      <c r="Z519" s="16">
        <v>0</v>
      </c>
      <c r="AA519" s="16">
        <f t="shared" si="722"/>
        <v>41.024182239093065</v>
      </c>
      <c r="AD519" t="s">
        <v>520</v>
      </c>
      <c r="AE519" s="4">
        <v>6519.3155999999999</v>
      </c>
      <c r="AF519" s="4">
        <v>7377.0716000000002</v>
      </c>
      <c r="AG519">
        <v>14.07344281</v>
      </c>
      <c r="AH519" s="4">
        <v>17.653968849999998</v>
      </c>
      <c r="AI519" s="4">
        <v>69.869652779999996</v>
      </c>
      <c r="AJ519">
        <v>58.466814290000002</v>
      </c>
      <c r="AK519" s="4">
        <v>311022.76</v>
      </c>
      <c r="AL519" s="4">
        <v>1261753.6000000001</v>
      </c>
      <c r="AM519">
        <v>477.66763127000002</v>
      </c>
      <c r="AN519" s="4">
        <v>317.81418846999998</v>
      </c>
      <c r="AO519" s="4">
        <v>159.85344280000001</v>
      </c>
      <c r="AT519" s="4"/>
      <c r="AU519" s="4"/>
      <c r="AW519" s="4"/>
      <c r="AX519" s="4"/>
      <c r="AZ519" s="4"/>
      <c r="BA519" s="4"/>
      <c r="BC519" s="4"/>
      <c r="BD519" s="4"/>
      <c r="BI519" s="4"/>
      <c r="BJ519" s="4"/>
      <c r="BO519" s="4"/>
      <c r="BP519" s="4"/>
    </row>
    <row r="520" spans="1:68" x14ac:dyDescent="0.25">
      <c r="A520" s="13">
        <v>51.8</v>
      </c>
      <c r="B520" s="14">
        <f t="shared" ref="B520:C520" si="726">AE542</f>
        <v>6230.0505000000003</v>
      </c>
      <c r="C520" s="14">
        <f t="shared" si="726"/>
        <v>7310.5351000000001</v>
      </c>
      <c r="D520" s="14">
        <f t="shared" si="701"/>
        <v>13540.5856</v>
      </c>
      <c r="E520" s="14">
        <f t="shared" si="702"/>
        <v>14.093964679999999</v>
      </c>
      <c r="F520" s="14">
        <f t="shared" si="703"/>
        <v>17.72886832</v>
      </c>
      <c r="G520" s="14">
        <f t="shared" si="704"/>
        <v>70.075835519999998</v>
      </c>
      <c r="H520" s="14">
        <f t="shared" si="705"/>
        <v>58.725788559999998</v>
      </c>
      <c r="I520" s="14">
        <f t="shared" si="706"/>
        <v>296348.02</v>
      </c>
      <c r="J520" s="14">
        <f t="shared" si="707"/>
        <v>1244859.3999999999</v>
      </c>
      <c r="K520" s="14">
        <f t="shared" si="708"/>
        <v>482.47623259</v>
      </c>
      <c r="L520" s="14">
        <f t="shared" si="709"/>
        <v>320.12643814</v>
      </c>
      <c r="M520" s="14">
        <f t="shared" si="710"/>
        <v>162.34979444000001</v>
      </c>
      <c r="N520" s="13">
        <f t="shared" si="711"/>
        <v>6230.0505318593005</v>
      </c>
      <c r="O520" s="13">
        <f t="shared" si="712"/>
        <v>7310.5349911328458</v>
      </c>
      <c r="P520" s="15">
        <f t="shared" si="713"/>
        <v>6230.1000000000931</v>
      </c>
      <c r="Q520" s="15">
        <f t="shared" si="714"/>
        <v>7310</v>
      </c>
      <c r="R520" s="15">
        <f t="shared" si="718"/>
        <v>13540.100000000093</v>
      </c>
      <c r="S520" s="15">
        <f t="shared" si="715"/>
        <v>2.6968570827557428E-3</v>
      </c>
      <c r="T520" s="15">
        <f t="shared" si="719"/>
        <v>7.8270069535468778E-4</v>
      </c>
      <c r="U520" s="13">
        <f t="shared" si="720"/>
        <v>36.515714586221286</v>
      </c>
      <c r="V520" s="13">
        <f t="shared" si="698"/>
        <v>31.822832999999999</v>
      </c>
      <c r="W520" s="13">
        <f t="shared" si="721"/>
        <v>36.197486256221289</v>
      </c>
      <c r="X520" s="13">
        <f t="shared" si="699"/>
        <v>2.891163950292404</v>
      </c>
      <c r="Y520" s="16">
        <f t="shared" si="716"/>
        <v>88.905111922953679</v>
      </c>
      <c r="Z520" s="16">
        <v>0</v>
      </c>
      <c r="AA520" s="16">
        <f t="shared" si="722"/>
        <v>40.907211748155348</v>
      </c>
      <c r="AD520" t="s">
        <v>521</v>
      </c>
      <c r="AE520" s="4">
        <v>6506.5771000000004</v>
      </c>
      <c r="AF520" s="4">
        <v>7374.1950999999999</v>
      </c>
      <c r="AG520">
        <v>14.07454248</v>
      </c>
      <c r="AH520" s="4">
        <v>17.657267390000001</v>
      </c>
      <c r="AI520" s="4">
        <v>69.879603990000007</v>
      </c>
      <c r="AJ520">
        <v>58.478206749999998</v>
      </c>
      <c r="AK520" s="4">
        <v>310370.82</v>
      </c>
      <c r="AL520" s="4">
        <v>1261015.8999999999</v>
      </c>
      <c r="AM520">
        <v>477.88856272999999</v>
      </c>
      <c r="AN520" s="4">
        <v>317.92150550000002</v>
      </c>
      <c r="AO520" s="4">
        <v>159.96705722999999</v>
      </c>
      <c r="AT520" s="4"/>
      <c r="AU520" s="4"/>
      <c r="AW520" s="4"/>
      <c r="AX520" s="4"/>
      <c r="AZ520" s="4"/>
      <c r="BA520" s="4"/>
      <c r="BC520" s="4"/>
      <c r="BD520" s="4"/>
      <c r="BI520" s="4"/>
      <c r="BJ520" s="4"/>
      <c r="BO520" s="4"/>
      <c r="BP520" s="4"/>
    </row>
    <row r="521" spans="1:68" x14ac:dyDescent="0.25">
      <c r="A521" s="13">
        <v>51.9</v>
      </c>
      <c r="B521" s="14">
        <f t="shared" ref="B521:C521" si="727">AE543</f>
        <v>6217.6522999999997</v>
      </c>
      <c r="C521" s="14">
        <f t="shared" si="727"/>
        <v>7307.6246000000001</v>
      </c>
      <c r="D521" s="14">
        <f t="shared" si="701"/>
        <v>13525.276900000001</v>
      </c>
      <c r="E521" s="14">
        <f t="shared" si="702"/>
        <v>14.09462963</v>
      </c>
      <c r="F521" s="14">
        <f t="shared" si="703"/>
        <v>17.73207859</v>
      </c>
      <c r="G521" s="14">
        <f t="shared" si="704"/>
        <v>70.083715359999999</v>
      </c>
      <c r="H521" s="14">
        <f t="shared" si="705"/>
        <v>58.73690174</v>
      </c>
      <c r="I521" s="14">
        <f t="shared" si="706"/>
        <v>295725.01</v>
      </c>
      <c r="J521" s="14">
        <f t="shared" si="707"/>
        <v>1244128.3999999999</v>
      </c>
      <c r="K521" s="14">
        <f t="shared" si="708"/>
        <v>482.67284738000001</v>
      </c>
      <c r="L521" s="14">
        <f t="shared" si="709"/>
        <v>320.21988586999998</v>
      </c>
      <c r="M521" s="14">
        <f t="shared" si="710"/>
        <v>162.45296150999999</v>
      </c>
      <c r="N521" s="13">
        <f t="shared" si="711"/>
        <v>6217.6522277019458</v>
      </c>
      <c r="O521" s="13">
        <f t="shared" si="712"/>
        <v>7307.6247582743408</v>
      </c>
      <c r="P521" s="15">
        <f t="shared" si="713"/>
        <v>6217.6000000000931</v>
      </c>
      <c r="Q521" s="15">
        <f t="shared" si="714"/>
        <v>7307.9999999981374</v>
      </c>
      <c r="R521" s="15">
        <f t="shared" si="718"/>
        <v>13525.59999999823</v>
      </c>
      <c r="S521" s="15">
        <f t="shared" si="715"/>
        <v>2.6989679146696881E-3</v>
      </c>
      <c r="T521" s="15">
        <f t="shared" si="719"/>
        <v>8.2656683024873168E-4</v>
      </c>
      <c r="U521" s="13">
        <f t="shared" si="720"/>
        <v>36.505160426651557</v>
      </c>
      <c r="V521" s="13">
        <f t="shared" si="698"/>
        <v>31.82670822</v>
      </c>
      <c r="W521" s="13">
        <f t="shared" si="721"/>
        <v>36.186893344451555</v>
      </c>
      <c r="X521" s="13">
        <f t="shared" si="699"/>
        <v>2.8762503112172055</v>
      </c>
      <c r="Y521" s="16">
        <f t="shared" si="716"/>
        <v>88.716757781205814</v>
      </c>
      <c r="Z521" s="16">
        <v>0</v>
      </c>
      <c r="AA521" s="16">
        <f t="shared" si="722"/>
        <v>40.782317470611709</v>
      </c>
      <c r="AD521" t="s">
        <v>522</v>
      </c>
      <c r="AE521" s="4">
        <v>6493.8531000000003</v>
      </c>
      <c r="AF521" s="4">
        <v>7371.317</v>
      </c>
      <c r="AG521">
        <v>14.07562338</v>
      </c>
      <c r="AH521" s="4">
        <v>17.66056214</v>
      </c>
      <c r="AI521" s="4">
        <v>69.889465709999996</v>
      </c>
      <c r="AJ521">
        <v>58.489587280000002</v>
      </c>
      <c r="AK521" s="4">
        <v>309720.17</v>
      </c>
      <c r="AL521" s="4">
        <v>1260278.5</v>
      </c>
      <c r="AM521">
        <v>478.10837791</v>
      </c>
      <c r="AN521" s="4">
        <v>318.02818098</v>
      </c>
      <c r="AO521" s="4">
        <v>160.08019693</v>
      </c>
      <c r="AT521" s="4"/>
      <c r="AU521" s="4"/>
      <c r="AW521" s="4"/>
      <c r="AX521" s="4"/>
      <c r="AZ521" s="4"/>
      <c r="BA521" s="4"/>
      <c r="BC521" s="4"/>
      <c r="BD521" s="4"/>
      <c r="BI521" s="4"/>
      <c r="BJ521" s="4"/>
      <c r="BO521" s="4"/>
      <c r="BP521" s="4"/>
    </row>
    <row r="522" spans="1:68" x14ac:dyDescent="0.25">
      <c r="A522" s="13">
        <v>52</v>
      </c>
      <c r="B522" s="14">
        <f t="shared" ref="B522:C522" si="728">AE544</f>
        <v>6205.2691000000004</v>
      </c>
      <c r="C522" s="14">
        <f t="shared" si="728"/>
        <v>7304.7125999999998</v>
      </c>
      <c r="D522" s="14">
        <f t="shared" si="701"/>
        <v>13509.9817</v>
      </c>
      <c r="E522" s="14">
        <f t="shared" si="702"/>
        <v>14.095275539999999</v>
      </c>
      <c r="F522" s="14">
        <f t="shared" si="703"/>
        <v>17.735284969999999</v>
      </c>
      <c r="G522" s="14">
        <f t="shared" si="704"/>
        <v>70.091503439999997</v>
      </c>
      <c r="H522" s="14">
        <f t="shared" si="705"/>
        <v>58.748002540000002</v>
      </c>
      <c r="I522" s="14">
        <f t="shared" si="706"/>
        <v>295103.25</v>
      </c>
      <c r="J522" s="14">
        <f t="shared" si="707"/>
        <v>1243397.6000000001</v>
      </c>
      <c r="K522" s="14">
        <f t="shared" si="708"/>
        <v>482.86846695000003</v>
      </c>
      <c r="L522" s="14">
        <f t="shared" si="709"/>
        <v>320.31277094000001</v>
      </c>
      <c r="M522" s="14">
        <f t="shared" si="710"/>
        <v>162.55569600999999</v>
      </c>
      <c r="N522" s="13">
        <f t="shared" si="711"/>
        <v>6205.269138759053</v>
      </c>
      <c r="O522" s="13">
        <f t="shared" si="712"/>
        <v>7304.7125363029909</v>
      </c>
      <c r="P522" s="15">
        <f t="shared" si="713"/>
        <v>6205.3000000002794</v>
      </c>
      <c r="Q522" s="15">
        <f t="shared" si="714"/>
        <v>7305</v>
      </c>
      <c r="R522" s="15">
        <f t="shared" si="718"/>
        <v>13510.300000000279</v>
      </c>
      <c r="S522" s="15">
        <f t="shared" si="715"/>
        <v>2.7011987920238594E-3</v>
      </c>
      <c r="T522" s="15">
        <f t="shared" si="719"/>
        <v>8.867788838242685E-4</v>
      </c>
      <c r="U522" s="13">
        <f t="shared" si="720"/>
        <v>36.494006039880702</v>
      </c>
      <c r="V522" s="13">
        <f t="shared" si="698"/>
        <v>31.830560509999998</v>
      </c>
      <c r="W522" s="13">
        <f t="shared" si="721"/>
        <v>36.175700434780701</v>
      </c>
      <c r="X522" s="13">
        <f t="shared" si="699"/>
        <v>2.8613658990922834</v>
      </c>
      <c r="Y522" s="16">
        <f t="shared" si="716"/>
        <v>88.531415299318908</v>
      </c>
      <c r="Z522" s="16">
        <v>0</v>
      </c>
      <c r="AA522" s="16">
        <f t="shared" si="722"/>
        <v>40.662604927860741</v>
      </c>
      <c r="AD522" t="s">
        <v>523</v>
      </c>
      <c r="AE522" s="4">
        <v>6481.1436999999996</v>
      </c>
      <c r="AF522" s="4">
        <v>7368.4375</v>
      </c>
      <c r="AG522">
        <v>14.0766855</v>
      </c>
      <c r="AH522" s="4">
        <v>17.66385309</v>
      </c>
      <c r="AI522" s="4">
        <v>69.899238629999999</v>
      </c>
      <c r="AJ522">
        <v>58.500955879999999</v>
      </c>
      <c r="AK522" s="4">
        <v>309070.78000000003</v>
      </c>
      <c r="AL522" s="4">
        <v>1259541.3999999999</v>
      </c>
      <c r="AM522">
        <v>478.32708236000002</v>
      </c>
      <c r="AN522" s="4">
        <v>318.13421855000001</v>
      </c>
      <c r="AO522" s="4">
        <v>160.19286381000001</v>
      </c>
      <c r="AT522" s="4"/>
      <c r="AU522" s="4"/>
      <c r="AW522" s="4"/>
      <c r="AX522" s="4"/>
      <c r="AZ522" s="4"/>
      <c r="BA522" s="4"/>
      <c r="BC522" s="4"/>
      <c r="BD522" s="4"/>
      <c r="BI522" s="4"/>
      <c r="BJ522" s="4"/>
      <c r="BO522" s="4"/>
      <c r="BP522" s="4"/>
    </row>
    <row r="523" spans="1:68" x14ac:dyDescent="0.25">
      <c r="A523" s="13">
        <v>52.1</v>
      </c>
      <c r="B523" s="14">
        <f t="shared" ref="B523:C523" si="729">AE545</f>
        <v>6192.9009999999998</v>
      </c>
      <c r="C523" s="14">
        <f t="shared" si="729"/>
        <v>7301.7991000000002</v>
      </c>
      <c r="D523" s="14">
        <f t="shared" si="701"/>
        <v>13494.7001</v>
      </c>
      <c r="E523" s="14">
        <f t="shared" si="702"/>
        <v>14.09590242</v>
      </c>
      <c r="F523" s="14">
        <f t="shared" si="703"/>
        <v>17.738487460000002</v>
      </c>
      <c r="G523" s="14">
        <f t="shared" si="704"/>
        <v>70.099200710000005</v>
      </c>
      <c r="H523" s="14">
        <f t="shared" si="705"/>
        <v>58.759090960000002</v>
      </c>
      <c r="I523" s="14">
        <f t="shared" si="706"/>
        <v>294482.71999999997</v>
      </c>
      <c r="J523" s="14">
        <f t="shared" si="707"/>
        <v>1242667.1000000001</v>
      </c>
      <c r="K523" s="14">
        <f t="shared" si="708"/>
        <v>483.06309627000002</v>
      </c>
      <c r="L523" s="14">
        <f t="shared" si="709"/>
        <v>320.40509656</v>
      </c>
      <c r="M523" s="14">
        <f t="shared" si="710"/>
        <v>162.65799971000001</v>
      </c>
      <c r="N523" s="13">
        <f t="shared" si="711"/>
        <v>6192.900988472019</v>
      </c>
      <c r="O523" s="13">
        <f t="shared" si="712"/>
        <v>7301.7989161899432</v>
      </c>
      <c r="P523" s="15">
        <f t="shared" si="713"/>
        <v>6192.8999999997905</v>
      </c>
      <c r="Q523" s="15">
        <f t="shared" si="714"/>
        <v>7301.0000000009313</v>
      </c>
      <c r="R523" s="15">
        <f t="shared" si="718"/>
        <v>13493.900000000722</v>
      </c>
      <c r="S523" s="15">
        <f t="shared" si="715"/>
        <v>2.7035941580736376E-3</v>
      </c>
      <c r="T523" s="15">
        <f t="shared" si="719"/>
        <v>7.7924186270017515E-4</v>
      </c>
      <c r="U523" s="13">
        <f t="shared" si="720"/>
        <v>36.482029209631811</v>
      </c>
      <c r="V523" s="13">
        <f t="shared" si="698"/>
        <v>31.834389880000003</v>
      </c>
      <c r="W523" s="13">
        <f t="shared" si="721"/>
        <v>36.163685310831809</v>
      </c>
      <c r="X523" s="13">
        <f t="shared" si="699"/>
        <v>2.8464935227290344</v>
      </c>
      <c r="Y523" s="16">
        <f t="shared" si="716"/>
        <v>88.344801898951502</v>
      </c>
      <c r="Z523" s="16">
        <v>0</v>
      </c>
      <c r="AA523" s="16">
        <f t="shared" si="722"/>
        <v>40.545025802767839</v>
      </c>
      <c r="AD523" t="s">
        <v>524</v>
      </c>
      <c r="AE523" s="4">
        <v>6468.4489000000003</v>
      </c>
      <c r="AF523" s="4">
        <v>7365.5564999999997</v>
      </c>
      <c r="AG523">
        <v>14.077728820000001</v>
      </c>
      <c r="AH523" s="4">
        <v>17.667140239999998</v>
      </c>
      <c r="AI523" s="4">
        <v>69.908922520000004</v>
      </c>
      <c r="AJ523">
        <v>58.512312510000001</v>
      </c>
      <c r="AK523" s="4">
        <v>308422.67</v>
      </c>
      <c r="AL523" s="4">
        <v>1258804.5</v>
      </c>
      <c r="AM523">
        <v>478.54468161</v>
      </c>
      <c r="AN523" s="4">
        <v>318.23962182000002</v>
      </c>
      <c r="AO523" s="4">
        <v>160.30505979</v>
      </c>
      <c r="AT523" s="4"/>
      <c r="AU523" s="4"/>
      <c r="AW523" s="4"/>
      <c r="AX523" s="4"/>
      <c r="AZ523" s="4"/>
      <c r="BA523" s="4"/>
      <c r="BC523" s="4"/>
      <c r="BD523" s="4"/>
      <c r="BI523" s="4"/>
      <c r="BJ523" s="4"/>
      <c r="BO523" s="4"/>
      <c r="BP523" s="4"/>
    </row>
    <row r="524" spans="1:68" x14ac:dyDescent="0.25">
      <c r="A524" s="13">
        <v>52.2</v>
      </c>
      <c r="B524" s="14">
        <f t="shared" ref="B524:C524" si="730">AE546</f>
        <v>6180.5481</v>
      </c>
      <c r="C524" s="14">
        <f t="shared" si="730"/>
        <v>7298.8842000000004</v>
      </c>
      <c r="D524" s="14">
        <f t="shared" si="701"/>
        <v>13479.4323</v>
      </c>
      <c r="E524" s="14">
        <f t="shared" si="702"/>
        <v>14.09651025</v>
      </c>
      <c r="F524" s="14">
        <f t="shared" si="703"/>
        <v>17.741686059999999</v>
      </c>
      <c r="G524" s="14">
        <f t="shared" si="704"/>
        <v>70.106807489999994</v>
      </c>
      <c r="H524" s="14">
        <f t="shared" si="705"/>
        <v>58.770166979999999</v>
      </c>
      <c r="I524" s="14">
        <f t="shared" si="706"/>
        <v>293863.43</v>
      </c>
      <c r="J524" s="14">
        <f t="shared" si="707"/>
        <v>1241937</v>
      </c>
      <c r="K524" s="14">
        <f t="shared" si="708"/>
        <v>483.25674027000002</v>
      </c>
      <c r="L524" s="14">
        <f t="shared" si="709"/>
        <v>320.49686593000001</v>
      </c>
      <c r="M524" s="14">
        <f t="shared" si="710"/>
        <v>162.75987434000001</v>
      </c>
      <c r="N524" s="13">
        <f t="shared" si="711"/>
        <v>6180.5480746083267</v>
      </c>
      <c r="O524" s="13">
        <f t="shared" si="712"/>
        <v>7298.8844868640263</v>
      </c>
      <c r="P524" s="15">
        <f t="shared" si="713"/>
        <v>6180.4999999998836</v>
      </c>
      <c r="Q524" s="15">
        <f t="shared" si="714"/>
        <v>7298.9999999990687</v>
      </c>
      <c r="R524" s="15">
        <f t="shared" si="718"/>
        <v>13479.499999998952</v>
      </c>
      <c r="S524" s="15">
        <f t="shared" si="715"/>
        <v>2.7057009118213603E-3</v>
      </c>
      <c r="T524" s="15">
        <f t="shared" si="719"/>
        <v>8.2863053898640793E-4</v>
      </c>
      <c r="U524" s="13">
        <f t="shared" si="720"/>
        <v>36.471495440893193</v>
      </c>
      <c r="V524" s="13">
        <f t="shared" si="698"/>
        <v>31.838196310000001</v>
      </c>
      <c r="W524" s="13">
        <f t="shared" si="721"/>
        <v>36.153113477793191</v>
      </c>
      <c r="X524" s="13">
        <f t="shared" si="699"/>
        <v>2.8318111856782067</v>
      </c>
      <c r="Y524" s="16">
        <f t="shared" si="716"/>
        <v>88.158343266186634</v>
      </c>
      <c r="Z524" s="16">
        <v>0</v>
      </c>
      <c r="AA524" s="16">
        <f t="shared" si="722"/>
        <v>40.421576509269521</v>
      </c>
      <c r="AD524" t="s">
        <v>525</v>
      </c>
      <c r="AE524" s="4">
        <v>6455.7687999999998</v>
      </c>
      <c r="AF524" s="4">
        <v>7362.674</v>
      </c>
      <c r="AG524">
        <v>14.07875333</v>
      </c>
      <c r="AH524" s="4">
        <v>17.670423589999999</v>
      </c>
      <c r="AI524" s="4">
        <v>69.918517809999997</v>
      </c>
      <c r="AJ524">
        <v>58.523657159999999</v>
      </c>
      <c r="AK524" s="4">
        <v>307775.82</v>
      </c>
      <c r="AL524" s="4">
        <v>1258068</v>
      </c>
      <c r="AM524">
        <v>478.76118114000002</v>
      </c>
      <c r="AN524" s="4">
        <v>318.34439437999998</v>
      </c>
      <c r="AO524" s="4">
        <v>160.41678676999999</v>
      </c>
      <c r="AT524" s="4"/>
      <c r="AU524" s="4"/>
      <c r="AW524" s="4"/>
      <c r="AX524" s="4"/>
      <c r="AZ524" s="4"/>
      <c r="BA524" s="4"/>
      <c r="BC524" s="4"/>
      <c r="BD524" s="4"/>
      <c r="BI524" s="4"/>
      <c r="BJ524" s="4"/>
      <c r="BO524" s="4"/>
      <c r="BP524" s="4"/>
    </row>
    <row r="525" spans="1:68" x14ac:dyDescent="0.25">
      <c r="A525" s="13">
        <v>52.3</v>
      </c>
      <c r="B525" s="14">
        <f t="shared" ref="B525:C525" si="731">AE547</f>
        <v>6168.2102000000004</v>
      </c>
      <c r="C525" s="14">
        <f t="shared" si="731"/>
        <v>7295.9678999999996</v>
      </c>
      <c r="D525" s="14">
        <f t="shared" si="701"/>
        <v>13464.178100000001</v>
      </c>
      <c r="E525" s="14">
        <f t="shared" si="702"/>
        <v>14.09709902</v>
      </c>
      <c r="F525" s="14">
        <f t="shared" si="703"/>
        <v>17.744880770000002</v>
      </c>
      <c r="G525" s="14">
        <f t="shared" si="704"/>
        <v>70.114321770000004</v>
      </c>
      <c r="H525" s="14">
        <f t="shared" si="705"/>
        <v>58.781230579999999</v>
      </c>
      <c r="I525" s="14">
        <f t="shared" si="706"/>
        <v>293245.38</v>
      </c>
      <c r="J525" s="14">
        <f t="shared" si="707"/>
        <v>1241207.1000000001</v>
      </c>
      <c r="K525" s="14">
        <f t="shared" si="708"/>
        <v>483.44940387000003</v>
      </c>
      <c r="L525" s="14">
        <f t="shared" si="709"/>
        <v>320.58808223</v>
      </c>
      <c r="M525" s="14">
        <f t="shared" si="710"/>
        <v>162.86132162999999</v>
      </c>
      <c r="N525" s="13">
        <f t="shared" si="711"/>
        <v>6168.2102792657761</v>
      </c>
      <c r="O525" s="13">
        <f t="shared" si="712"/>
        <v>7295.9680742633127</v>
      </c>
      <c r="P525" s="15">
        <f t="shared" si="713"/>
        <v>6168.2000000000698</v>
      </c>
      <c r="Q525" s="15">
        <f t="shared" si="714"/>
        <v>7296.0000000009313</v>
      </c>
      <c r="R525" s="15">
        <f t="shared" si="718"/>
        <v>13464.200000001001</v>
      </c>
      <c r="S525" s="15">
        <f t="shared" si="715"/>
        <v>2.7079429382262589E-3</v>
      </c>
      <c r="T525" s="15">
        <f t="shared" si="719"/>
        <v>8.2931773711591994E-4</v>
      </c>
      <c r="U525" s="13">
        <f t="shared" si="720"/>
        <v>36.460285308868706</v>
      </c>
      <c r="V525" s="13">
        <f t="shared" si="698"/>
        <v>31.841979790000003</v>
      </c>
      <c r="W525" s="13">
        <f t="shared" si="721"/>
        <v>36.141865510968707</v>
      </c>
      <c r="X525" s="13">
        <f t="shared" si="699"/>
        <v>2.8171516372328194</v>
      </c>
      <c r="Y525" s="16">
        <f t="shared" si="716"/>
        <v>87.973467392781274</v>
      </c>
      <c r="Z525" s="16">
        <v>0</v>
      </c>
      <c r="AA525" s="16">
        <f t="shared" si="722"/>
        <v>40.302278751958475</v>
      </c>
      <c r="AD525" t="s">
        <v>526</v>
      </c>
      <c r="AE525" s="4">
        <v>6443.1031999999996</v>
      </c>
      <c r="AF525" s="4">
        <v>7359.7898999999998</v>
      </c>
      <c r="AG525">
        <v>14.079759019999999</v>
      </c>
      <c r="AH525" s="4">
        <v>17.67370313</v>
      </c>
      <c r="AI525" s="4">
        <v>69.928022290000001</v>
      </c>
      <c r="AJ525">
        <v>58.534989799999998</v>
      </c>
      <c r="AK525" s="4">
        <v>307130.25</v>
      </c>
      <c r="AL525" s="4">
        <v>1257331.7</v>
      </c>
      <c r="AM525">
        <v>478.97658644000001</v>
      </c>
      <c r="AN525" s="4">
        <v>318.44853982000001</v>
      </c>
      <c r="AO525" s="4">
        <v>160.52804663000001</v>
      </c>
      <c r="AT525" s="4"/>
      <c r="AU525" s="4"/>
      <c r="AW525" s="4"/>
      <c r="AX525" s="4"/>
      <c r="AZ525" s="4"/>
      <c r="BA525" s="4"/>
      <c r="BC525" s="4"/>
      <c r="BD525" s="4"/>
      <c r="BI525" s="4"/>
      <c r="BJ525" s="4"/>
      <c r="BO525" s="4"/>
      <c r="BP525" s="4"/>
    </row>
    <row r="526" spans="1:68" x14ac:dyDescent="0.25">
      <c r="A526" s="13">
        <v>52.4</v>
      </c>
      <c r="B526" s="14">
        <f t="shared" ref="B526:C526" si="732">AE548</f>
        <v>6155.8874999999998</v>
      </c>
      <c r="C526" s="14">
        <f t="shared" si="732"/>
        <v>7293.0501000000004</v>
      </c>
      <c r="D526" s="14">
        <f t="shared" si="701"/>
        <v>13448.937600000001</v>
      </c>
      <c r="E526" s="14">
        <f t="shared" si="702"/>
        <v>14.097668730000001</v>
      </c>
      <c r="F526" s="14">
        <f t="shared" si="703"/>
        <v>17.748071580000001</v>
      </c>
      <c r="G526" s="14">
        <f t="shared" si="704"/>
        <v>70.121745219999994</v>
      </c>
      <c r="H526" s="14">
        <f t="shared" si="705"/>
        <v>58.79228174</v>
      </c>
      <c r="I526" s="14">
        <f t="shared" si="706"/>
        <v>292628.56</v>
      </c>
      <c r="J526" s="14">
        <f t="shared" si="707"/>
        <v>1240477.5</v>
      </c>
      <c r="K526" s="14">
        <f t="shared" si="708"/>
        <v>483.64109194000002</v>
      </c>
      <c r="L526" s="14">
        <f t="shared" si="709"/>
        <v>320.67874862999997</v>
      </c>
      <c r="M526" s="14">
        <f t="shared" si="710"/>
        <v>162.96234330999999</v>
      </c>
      <c r="N526" s="13">
        <f t="shared" si="711"/>
        <v>6155.8875985246432</v>
      </c>
      <c r="O526" s="13">
        <f t="shared" si="712"/>
        <v>7293.0502672130851</v>
      </c>
      <c r="P526" s="15">
        <f t="shared" si="713"/>
        <v>6155.9000000002561</v>
      </c>
      <c r="Q526" s="15">
        <f t="shared" si="714"/>
        <v>7293.0000000004657</v>
      </c>
      <c r="R526" s="15">
        <f t="shared" si="718"/>
        <v>13448.900000000722</v>
      </c>
      <c r="S526" s="15">
        <f t="shared" si="715"/>
        <v>2.7101886833360276E-3</v>
      </c>
      <c r="T526" s="15">
        <f t="shared" si="719"/>
        <v>8.3000607590832942E-4</v>
      </c>
      <c r="U526" s="13">
        <f t="shared" si="720"/>
        <v>36.449056583319859</v>
      </c>
      <c r="V526" s="13">
        <f t="shared" si="698"/>
        <v>31.845740310000004</v>
      </c>
      <c r="W526" s="13">
        <f t="shared" si="721"/>
        <v>36.130599180219861</v>
      </c>
      <c r="X526" s="13">
        <f t="shared" si="699"/>
        <v>2.8025662815564347</v>
      </c>
      <c r="Y526" s="16">
        <f t="shared" si="716"/>
        <v>87.788744856345673</v>
      </c>
      <c r="Z526" s="16">
        <v>0</v>
      </c>
      <c r="AA526" s="16">
        <f t="shared" si="722"/>
        <v>40.183117910102069</v>
      </c>
      <c r="AD526" t="s">
        <v>527</v>
      </c>
      <c r="AE526" s="4">
        <v>6430.4522999999999</v>
      </c>
      <c r="AF526" s="4">
        <v>7356.9044000000004</v>
      </c>
      <c r="AG526">
        <v>14.080745869999999</v>
      </c>
      <c r="AH526" s="4">
        <v>17.676978850000001</v>
      </c>
      <c r="AI526" s="4">
        <v>69.937437660000001</v>
      </c>
      <c r="AJ526">
        <v>58.546310419999998</v>
      </c>
      <c r="AK526" s="4">
        <v>306485.94</v>
      </c>
      <c r="AL526" s="4">
        <v>1256595.7</v>
      </c>
      <c r="AM526">
        <v>479.19090295000001</v>
      </c>
      <c r="AN526" s="4">
        <v>318.55206169000002</v>
      </c>
      <c r="AO526" s="4">
        <v>160.63884127</v>
      </c>
      <c r="AT526" s="4"/>
      <c r="AU526" s="4"/>
      <c r="AW526" s="4"/>
      <c r="AX526" s="4"/>
      <c r="AZ526" s="4"/>
      <c r="BA526" s="4"/>
      <c r="BC526" s="4"/>
      <c r="BD526" s="4"/>
      <c r="BI526" s="4"/>
      <c r="BJ526" s="4"/>
      <c r="BO526" s="4"/>
      <c r="BP526" s="4"/>
    </row>
    <row r="527" spans="1:68" x14ac:dyDescent="0.25">
      <c r="A527" s="13">
        <v>52.5</v>
      </c>
      <c r="B527" s="14">
        <f t="shared" ref="B527:C527" si="733">AE549</f>
        <v>6143.58</v>
      </c>
      <c r="C527" s="14">
        <f t="shared" si="733"/>
        <v>7290.1307999999999</v>
      </c>
      <c r="D527" s="14">
        <f t="shared" si="701"/>
        <v>13433.710800000001</v>
      </c>
      <c r="E527" s="14">
        <f t="shared" si="702"/>
        <v>14.098219370000001</v>
      </c>
      <c r="F527" s="14">
        <f t="shared" si="703"/>
        <v>17.751258490000001</v>
      </c>
      <c r="G527" s="14">
        <f t="shared" si="704"/>
        <v>70.129077609999996</v>
      </c>
      <c r="H527" s="14">
        <f t="shared" si="705"/>
        <v>58.80332044</v>
      </c>
      <c r="I527" s="14">
        <f t="shared" si="706"/>
        <v>292012.96999999997</v>
      </c>
      <c r="J527" s="14">
        <f t="shared" si="707"/>
        <v>1239748.2</v>
      </c>
      <c r="K527" s="14">
        <f t="shared" si="708"/>
        <v>483.83180936999997</v>
      </c>
      <c r="L527" s="14">
        <f t="shared" si="709"/>
        <v>320.76886826999998</v>
      </c>
      <c r="M527" s="14">
        <f t="shared" si="710"/>
        <v>163.06294109999999</v>
      </c>
      <c r="N527" s="13">
        <f t="shared" si="711"/>
        <v>6143.5800708769793</v>
      </c>
      <c r="O527" s="13">
        <f t="shared" si="712"/>
        <v>7290.1310669513205</v>
      </c>
      <c r="P527" s="15">
        <f t="shared" si="713"/>
        <v>6143.5999999998603</v>
      </c>
      <c r="Q527" s="15">
        <f t="shared" si="714"/>
        <v>7290</v>
      </c>
      <c r="R527" s="15">
        <f t="shared" si="718"/>
        <v>13433.59999999986</v>
      </c>
      <c r="S527" s="15">
        <f t="shared" si="715"/>
        <v>2.7124381564100544E-3</v>
      </c>
      <c r="T527" s="15">
        <f t="shared" si="719"/>
        <v>7.7635957931887489E-4</v>
      </c>
      <c r="U527" s="13">
        <f t="shared" si="720"/>
        <v>36.437809217949727</v>
      </c>
      <c r="V527" s="13">
        <f t="shared" si="698"/>
        <v>31.84947786</v>
      </c>
      <c r="W527" s="13">
        <f t="shared" si="721"/>
        <v>36.119314439349729</v>
      </c>
      <c r="X527" s="13">
        <f t="shared" si="699"/>
        <v>2.7880547470737347</v>
      </c>
      <c r="Y527" s="16">
        <f t="shared" si="716"/>
        <v>87.604175177741382</v>
      </c>
      <c r="Z527" s="16">
        <v>0</v>
      </c>
      <c r="AA527" s="16">
        <f t="shared" si="722"/>
        <v>40.06409381118727</v>
      </c>
      <c r="AD527" t="s">
        <v>528</v>
      </c>
      <c r="AE527" s="4">
        <v>6417.8161</v>
      </c>
      <c r="AF527" s="4">
        <v>7354.0173999999997</v>
      </c>
      <c r="AG527">
        <v>14.081713880000001</v>
      </c>
      <c r="AH527" s="4">
        <v>17.68025076</v>
      </c>
      <c r="AI527" s="4">
        <v>69.946763590000003</v>
      </c>
      <c r="AJ527">
        <v>58.557619000000003</v>
      </c>
      <c r="AK527" s="4">
        <v>305842.89</v>
      </c>
      <c r="AL527" s="4">
        <v>1255860.1000000001</v>
      </c>
      <c r="AM527">
        <v>479.40413609000001</v>
      </c>
      <c r="AN527" s="4">
        <v>318.65496352999997</v>
      </c>
      <c r="AO527" s="4">
        <v>160.74917256000001</v>
      </c>
      <c r="AT527" s="4"/>
      <c r="AU527" s="4"/>
      <c r="AW527" s="4"/>
      <c r="AX527" s="4"/>
      <c r="AZ527" s="4"/>
      <c r="BA527" s="4"/>
      <c r="BC527" s="4"/>
      <c r="BD527" s="4"/>
      <c r="BI527" s="4"/>
      <c r="BJ527" s="4"/>
      <c r="BO527" s="4"/>
      <c r="BP527" s="4"/>
    </row>
    <row r="528" spans="1:68" x14ac:dyDescent="0.25">
      <c r="A528" s="13">
        <v>52.6</v>
      </c>
      <c r="B528" s="14">
        <f t="shared" ref="B528:C528" si="734">AE550</f>
        <v>6131.2875999999997</v>
      </c>
      <c r="C528" s="14">
        <f t="shared" si="734"/>
        <v>7287.2102000000004</v>
      </c>
      <c r="D528" s="14">
        <f t="shared" si="701"/>
        <v>13418.497800000001</v>
      </c>
      <c r="E528" s="14">
        <f t="shared" si="702"/>
        <v>14.098750920000001</v>
      </c>
      <c r="F528" s="14">
        <f t="shared" si="703"/>
        <v>17.754441490000001</v>
      </c>
      <c r="G528" s="14">
        <f t="shared" si="704"/>
        <v>70.136317649999995</v>
      </c>
      <c r="H528" s="14">
        <f t="shared" si="705"/>
        <v>58.81434668</v>
      </c>
      <c r="I528" s="14">
        <f t="shared" si="706"/>
        <v>291398.61</v>
      </c>
      <c r="J528" s="14">
        <f t="shared" si="707"/>
        <v>1239019.2</v>
      </c>
      <c r="K528" s="14">
        <f t="shared" si="708"/>
        <v>484.02156098</v>
      </c>
      <c r="L528" s="14">
        <f t="shared" si="709"/>
        <v>320.85844428000001</v>
      </c>
      <c r="M528" s="14">
        <f t="shared" si="710"/>
        <v>163.16311671</v>
      </c>
      <c r="N528" s="13">
        <f t="shared" si="711"/>
        <v>6131.2876421185392</v>
      </c>
      <c r="O528" s="13">
        <f t="shared" si="712"/>
        <v>7287.2104771976256</v>
      </c>
      <c r="P528" s="15">
        <f t="shared" si="713"/>
        <v>6131.3000000000466</v>
      </c>
      <c r="Q528" s="15">
        <f t="shared" si="714"/>
        <v>7288.0000000004657</v>
      </c>
      <c r="R528" s="15">
        <f t="shared" si="718"/>
        <v>13419.300000000512</v>
      </c>
      <c r="S528" s="15">
        <f t="shared" si="715"/>
        <v>2.7145439837560933E-3</v>
      </c>
      <c r="T528" s="15">
        <f t="shared" si="719"/>
        <v>8.85725153605188E-4</v>
      </c>
      <c r="U528" s="13">
        <f t="shared" si="720"/>
        <v>36.427280081219536</v>
      </c>
      <c r="V528" s="13">
        <f t="shared" si="698"/>
        <v>31.853192410000002</v>
      </c>
      <c r="W528" s="13">
        <f t="shared" si="721"/>
        <v>36.108748157119535</v>
      </c>
      <c r="X528" s="13">
        <f t="shared" si="699"/>
        <v>2.773673269779684</v>
      </c>
      <c r="Y528" s="16">
        <f t="shared" si="716"/>
        <v>87.419759198037212</v>
      </c>
      <c r="Z528" s="16">
        <v>0</v>
      </c>
      <c r="AA528" s="16">
        <f t="shared" si="722"/>
        <v>39.942230188676689</v>
      </c>
      <c r="AD528" t="s">
        <v>529</v>
      </c>
      <c r="AE528" s="4">
        <v>6405.1945999999998</v>
      </c>
      <c r="AF528" s="4">
        <v>7351.1288999999997</v>
      </c>
      <c r="AG528">
        <v>14.082663030000001</v>
      </c>
      <c r="AH528" s="4">
        <v>17.683518840000001</v>
      </c>
      <c r="AI528" s="4">
        <v>69.955999730000002</v>
      </c>
      <c r="AJ528">
        <v>58.568915500000003</v>
      </c>
      <c r="AK528" s="4">
        <v>305201.11</v>
      </c>
      <c r="AL528" s="4">
        <v>1255124.7</v>
      </c>
      <c r="AM528">
        <v>479.61629124000001</v>
      </c>
      <c r="AN528" s="4">
        <v>318.75724887000001</v>
      </c>
      <c r="AO528" s="4">
        <v>160.85904238000001</v>
      </c>
      <c r="AT528" s="4"/>
      <c r="AU528" s="4"/>
      <c r="AW528" s="4"/>
      <c r="AX528" s="4"/>
      <c r="AZ528" s="4"/>
      <c r="BA528" s="4"/>
      <c r="BC528" s="4"/>
      <c r="BD528" s="4"/>
      <c r="BI528" s="4"/>
      <c r="BJ528" s="4"/>
      <c r="BO528" s="4"/>
      <c r="BP528" s="4"/>
    </row>
    <row r="529" spans="1:68" x14ac:dyDescent="0.25">
      <c r="A529" s="13">
        <v>52.7</v>
      </c>
      <c r="B529" s="14">
        <f t="shared" ref="B529:C529" si="735">AE551</f>
        <v>6119.0105000000003</v>
      </c>
      <c r="C529" s="14">
        <f t="shared" si="735"/>
        <v>7284.2880999999998</v>
      </c>
      <c r="D529" s="14">
        <f t="shared" si="701"/>
        <v>13403.2986</v>
      </c>
      <c r="E529" s="14">
        <f t="shared" si="702"/>
        <v>14.09926338</v>
      </c>
      <c r="F529" s="14">
        <f t="shared" si="703"/>
        <v>17.757620599999999</v>
      </c>
      <c r="G529" s="14">
        <f t="shared" si="704"/>
        <v>70.143466849999996</v>
      </c>
      <c r="H529" s="14">
        <f t="shared" si="705"/>
        <v>58.825360430000003</v>
      </c>
      <c r="I529" s="14">
        <f t="shared" si="706"/>
        <v>290785.48</v>
      </c>
      <c r="J529" s="14">
        <f t="shared" si="707"/>
        <v>1238290.3999999999</v>
      </c>
      <c r="K529" s="14">
        <f t="shared" si="708"/>
        <v>484.21035160000002</v>
      </c>
      <c r="L529" s="14">
        <f t="shared" si="709"/>
        <v>320.94747976000002</v>
      </c>
      <c r="M529" s="14">
        <f t="shared" si="710"/>
        <v>163.26287182999999</v>
      </c>
      <c r="N529" s="13">
        <f t="shared" si="711"/>
        <v>6119.0105030524001</v>
      </c>
      <c r="O529" s="13">
        <f t="shared" si="712"/>
        <v>7284.2879097008881</v>
      </c>
      <c r="P529" s="15">
        <f t="shared" si="713"/>
        <v>6118.9999999996508</v>
      </c>
      <c r="Q529" s="15">
        <f t="shared" si="714"/>
        <v>7283.9999999990687</v>
      </c>
      <c r="R529" s="15">
        <f t="shared" si="718"/>
        <v>13402.999999998719</v>
      </c>
      <c r="S529" s="15">
        <f t="shared" si="715"/>
        <v>2.7169483236430736E-3</v>
      </c>
      <c r="T529" s="15">
        <f t="shared" si="719"/>
        <v>8.2663505138502735E-4</v>
      </c>
      <c r="U529" s="13">
        <f t="shared" si="720"/>
        <v>36.415258381784639</v>
      </c>
      <c r="V529" s="13">
        <f t="shared" si="698"/>
        <v>31.856883979999999</v>
      </c>
      <c r="W529" s="13">
        <f t="shared" si="721"/>
        <v>36.096689541984638</v>
      </c>
      <c r="X529" s="13">
        <f t="shared" si="699"/>
        <v>2.759251664644673</v>
      </c>
      <c r="Y529" s="16">
        <f t="shared" si="716"/>
        <v>87.235494263278653</v>
      </c>
      <c r="Z529" s="16">
        <v>0</v>
      </c>
      <c r="AA529" s="16">
        <f t="shared" si="722"/>
        <v>39.82645597232132</v>
      </c>
      <c r="AD529" t="s">
        <v>530</v>
      </c>
      <c r="AE529" s="4">
        <v>6392.5878000000002</v>
      </c>
      <c r="AF529" s="4">
        <v>7348.2389999999996</v>
      </c>
      <c r="AG529">
        <v>14.083593309999999</v>
      </c>
      <c r="AH529" s="4">
        <v>17.686783089999999</v>
      </c>
      <c r="AI529" s="4">
        <v>69.965145750000005</v>
      </c>
      <c r="AJ529">
        <v>58.580199919999998</v>
      </c>
      <c r="AK529" s="4">
        <v>304560.59000000003</v>
      </c>
      <c r="AL529" s="4">
        <v>1254389.5</v>
      </c>
      <c r="AM529">
        <v>479.82737378000002</v>
      </c>
      <c r="AN529" s="4">
        <v>318.8589212</v>
      </c>
      <c r="AO529" s="4">
        <v>160.96845257999999</v>
      </c>
      <c r="AT529" s="4"/>
      <c r="AU529" s="4"/>
      <c r="AW529" s="4"/>
      <c r="AX529" s="4"/>
      <c r="AZ529" s="4"/>
      <c r="BA529" s="4"/>
      <c r="BC529" s="4"/>
      <c r="BD529" s="4"/>
      <c r="BI529" s="4"/>
      <c r="BJ529" s="4"/>
      <c r="BO529" s="4"/>
      <c r="BP529" s="4"/>
    </row>
    <row r="530" spans="1:68" x14ac:dyDescent="0.25">
      <c r="A530" s="13">
        <v>52.8</v>
      </c>
      <c r="B530" s="14">
        <f t="shared" ref="B530:C530" si="736">AE552</f>
        <v>6106.7484999999997</v>
      </c>
      <c r="C530" s="14">
        <f t="shared" si="736"/>
        <v>7281.3644999999997</v>
      </c>
      <c r="D530" s="14">
        <f t="shared" si="701"/>
        <v>13388.112999999999</v>
      </c>
      <c r="E530" s="14">
        <f t="shared" si="702"/>
        <v>14.09975674</v>
      </c>
      <c r="F530" s="14">
        <f t="shared" si="703"/>
        <v>17.76079579</v>
      </c>
      <c r="G530" s="14">
        <f t="shared" si="704"/>
        <v>70.150523680000006</v>
      </c>
      <c r="H530" s="14">
        <f t="shared" si="705"/>
        <v>58.836361670000002</v>
      </c>
      <c r="I530" s="14">
        <f t="shared" si="706"/>
        <v>290173.58</v>
      </c>
      <c r="J530" s="14">
        <f t="shared" si="707"/>
        <v>1237562</v>
      </c>
      <c r="K530" s="14">
        <f t="shared" si="708"/>
        <v>484.39818601000002</v>
      </c>
      <c r="L530" s="14">
        <f t="shared" si="709"/>
        <v>321.03597782999998</v>
      </c>
      <c r="M530" s="14">
        <f t="shared" si="710"/>
        <v>163.36220818000001</v>
      </c>
      <c r="N530" s="13">
        <f t="shared" si="711"/>
        <v>6106.7485785301133</v>
      </c>
      <c r="O530" s="13">
        <f t="shared" si="712"/>
        <v>7281.364542104855</v>
      </c>
      <c r="P530" s="15">
        <f t="shared" si="713"/>
        <v>6106.7999999999302</v>
      </c>
      <c r="Q530" s="15">
        <f t="shared" si="714"/>
        <v>7281.0000000009313</v>
      </c>
      <c r="R530" s="15">
        <f t="shared" si="718"/>
        <v>13387.800000000861</v>
      </c>
      <c r="S530" s="15">
        <f t="shared" si="715"/>
        <v>2.7191942483601986E-3</v>
      </c>
      <c r="T530" s="15">
        <f t="shared" si="719"/>
        <v>7.7829482687974405E-4</v>
      </c>
      <c r="U530" s="13">
        <f t="shared" si="720"/>
        <v>36.404028758199011</v>
      </c>
      <c r="V530" s="13">
        <f t="shared" si="698"/>
        <v>31.86055253</v>
      </c>
      <c r="W530" s="13">
        <f t="shared" si="721"/>
        <v>36.085423232899011</v>
      </c>
      <c r="X530" s="13">
        <f t="shared" si="699"/>
        <v>2.7449650073045784</v>
      </c>
      <c r="Y530" s="16">
        <f t="shared" si="716"/>
        <v>87.052807016193171</v>
      </c>
      <c r="Z530" s="16">
        <v>0</v>
      </c>
      <c r="AA530" s="16">
        <f t="shared" si="722"/>
        <v>39.708845507585131</v>
      </c>
      <c r="AD530" t="s">
        <v>531</v>
      </c>
      <c r="AE530" s="4">
        <v>6379.9957999999997</v>
      </c>
      <c r="AF530" s="4">
        <v>7345.3474999999999</v>
      </c>
      <c r="AG530">
        <v>14.084504709999999</v>
      </c>
      <c r="AH530" s="4">
        <v>17.69004352</v>
      </c>
      <c r="AI530" s="4">
        <v>69.974202360000007</v>
      </c>
      <c r="AJ530">
        <v>58.591472230000001</v>
      </c>
      <c r="AK530" s="4">
        <v>303921.33</v>
      </c>
      <c r="AL530" s="4">
        <v>1253654.7</v>
      </c>
      <c r="AM530">
        <v>480.03738903999999</v>
      </c>
      <c r="AN530" s="4">
        <v>318.95998401000003</v>
      </c>
      <c r="AO530" s="4">
        <v>161.07740501999999</v>
      </c>
      <c r="AT530" s="4"/>
      <c r="AU530" s="4"/>
      <c r="AW530" s="4"/>
      <c r="AX530" s="4"/>
      <c r="AZ530" s="4"/>
      <c r="BA530" s="4"/>
      <c r="BC530" s="4"/>
      <c r="BD530" s="4"/>
      <c r="BI530" s="4"/>
      <c r="BJ530" s="4"/>
      <c r="BO530" s="4"/>
      <c r="BP530" s="4"/>
    </row>
    <row r="531" spans="1:68" x14ac:dyDescent="0.25">
      <c r="A531" s="13">
        <v>52.9</v>
      </c>
      <c r="B531" s="14">
        <f t="shared" ref="B531:C531" si="737">AE553</f>
        <v>6094.5019000000002</v>
      </c>
      <c r="C531" s="14">
        <f t="shared" si="737"/>
        <v>7278.4395999999997</v>
      </c>
      <c r="D531" s="14">
        <f t="shared" si="701"/>
        <v>13372.941500000001</v>
      </c>
      <c r="E531" s="14">
        <f t="shared" si="702"/>
        <v>14.100231000000001</v>
      </c>
      <c r="F531" s="14">
        <f t="shared" si="703"/>
        <v>17.76396707</v>
      </c>
      <c r="G531" s="14">
        <f t="shared" si="704"/>
        <v>70.157489290000001</v>
      </c>
      <c r="H531" s="14">
        <f t="shared" si="705"/>
        <v>58.847350400000003</v>
      </c>
      <c r="I531" s="14">
        <f t="shared" si="706"/>
        <v>289562.90000000002</v>
      </c>
      <c r="J531" s="14">
        <f t="shared" si="707"/>
        <v>1236833.8999999999</v>
      </c>
      <c r="K531" s="14">
        <f t="shared" si="708"/>
        <v>484.58506899000002</v>
      </c>
      <c r="L531" s="14">
        <f t="shared" si="709"/>
        <v>321.12394154999998</v>
      </c>
      <c r="M531" s="14">
        <f t="shared" si="710"/>
        <v>163.46112744000001</v>
      </c>
      <c r="N531" s="13">
        <f t="shared" si="711"/>
        <v>6094.5018166594027</v>
      </c>
      <c r="O531" s="13">
        <f t="shared" si="712"/>
        <v>7278.4397899898568</v>
      </c>
      <c r="P531" s="15">
        <f t="shared" si="713"/>
        <v>6094.5000000001164</v>
      </c>
      <c r="Q531" s="15">
        <f t="shared" si="714"/>
        <v>7278.9999999990687</v>
      </c>
      <c r="R531" s="15">
        <f t="shared" si="718"/>
        <v>13373.499999999185</v>
      </c>
      <c r="S531" s="15">
        <f t="shared" si="715"/>
        <v>2.7213105831769787E-3</v>
      </c>
      <c r="T531" s="15">
        <f t="shared" si="719"/>
        <v>8.8793497912975639E-4</v>
      </c>
      <c r="U531" s="13">
        <f t="shared" si="720"/>
        <v>36.39344708411511</v>
      </c>
      <c r="V531" s="13">
        <f t="shared" si="698"/>
        <v>31.86419807</v>
      </c>
      <c r="W531" s="13">
        <f t="shared" si="721"/>
        <v>36.074805103415109</v>
      </c>
      <c r="X531" s="13">
        <f t="shared" si="699"/>
        <v>2.7308011223089519</v>
      </c>
      <c r="Y531" s="16">
        <f t="shared" si="716"/>
        <v>86.868844105982063</v>
      </c>
      <c r="Z531" s="16">
        <v>0</v>
      </c>
      <c r="AA531" s="16">
        <f t="shared" si="722"/>
        <v>39.587405720563055</v>
      </c>
      <c r="AD531" t="s">
        <v>532</v>
      </c>
      <c r="AE531" s="4">
        <v>6367.4186</v>
      </c>
      <c r="AF531" s="4">
        <v>7342.4546</v>
      </c>
      <c r="AG531">
        <v>14.08539721</v>
      </c>
      <c r="AH531" s="4">
        <v>17.693300109999999</v>
      </c>
      <c r="AI531" s="4">
        <v>69.983169250000003</v>
      </c>
      <c r="AJ531">
        <v>58.602732420000002</v>
      </c>
      <c r="AK531" s="4">
        <v>303283.33</v>
      </c>
      <c r="AL531" s="4">
        <v>1252920.2</v>
      </c>
      <c r="AM531">
        <v>480.24634233</v>
      </c>
      <c r="AN531" s="4">
        <v>319.06044077000001</v>
      </c>
      <c r="AO531" s="4">
        <v>161.18590155999999</v>
      </c>
      <c r="AT531" s="4"/>
      <c r="AU531" s="4"/>
      <c r="AW531" s="4"/>
      <c r="AX531" s="4"/>
      <c r="AZ531" s="4"/>
      <c r="BA531" s="4"/>
      <c r="BC531" s="4"/>
      <c r="BD531" s="4"/>
      <c r="BI531" s="4"/>
      <c r="BJ531" s="4"/>
      <c r="BO531" s="4"/>
      <c r="BP531" s="4"/>
    </row>
    <row r="532" spans="1:68" x14ac:dyDescent="0.25">
      <c r="A532" s="13">
        <v>53</v>
      </c>
      <c r="B532" s="14">
        <f t="shared" ref="B532:C532" si="738">AE554</f>
        <v>6082.2704000000003</v>
      </c>
      <c r="C532" s="14">
        <f t="shared" si="738"/>
        <v>7275.5132000000003</v>
      </c>
      <c r="D532" s="14">
        <f t="shared" si="701"/>
        <v>13357.783600000001</v>
      </c>
      <c r="E532" s="14">
        <f t="shared" si="702"/>
        <v>14.100686140000001</v>
      </c>
      <c r="F532" s="14">
        <f t="shared" si="703"/>
        <v>17.767134429999999</v>
      </c>
      <c r="G532" s="14">
        <f t="shared" si="704"/>
        <v>70.164362060000002</v>
      </c>
      <c r="H532" s="14">
        <f t="shared" si="705"/>
        <v>58.858326599999998</v>
      </c>
      <c r="I532" s="14">
        <f t="shared" si="706"/>
        <v>288953.45</v>
      </c>
      <c r="J532" s="14">
        <f t="shared" si="707"/>
        <v>1236106</v>
      </c>
      <c r="K532" s="14">
        <f t="shared" si="708"/>
        <v>484.77100528</v>
      </c>
      <c r="L532" s="14">
        <f t="shared" si="709"/>
        <v>321.21137399000003</v>
      </c>
      <c r="M532" s="14">
        <f t="shared" si="710"/>
        <v>163.55963129</v>
      </c>
      <c r="N532" s="13">
        <f t="shared" si="711"/>
        <v>6082.2703452858314</v>
      </c>
      <c r="O532" s="13">
        <f t="shared" si="712"/>
        <v>7275.5130660219593</v>
      </c>
      <c r="P532" s="15">
        <f t="shared" si="713"/>
        <v>6082.2000000003027</v>
      </c>
      <c r="Q532" s="15">
        <f t="shared" si="714"/>
        <v>7275</v>
      </c>
      <c r="R532" s="15">
        <f t="shared" si="718"/>
        <v>13357.200000000303</v>
      </c>
      <c r="S532" s="15">
        <f t="shared" si="715"/>
        <v>2.7237269300328577E-3</v>
      </c>
      <c r="T532" s="15">
        <f t="shared" si="719"/>
        <v>7.6868141152508507E-4</v>
      </c>
      <c r="U532" s="13">
        <f t="shared" si="720"/>
        <v>36.381365349835711</v>
      </c>
      <c r="V532" s="13">
        <f t="shared" si="698"/>
        <v>31.867820569999999</v>
      </c>
      <c r="W532" s="13">
        <f t="shared" si="721"/>
        <v>36.062687144135708</v>
      </c>
      <c r="X532" s="13">
        <f t="shared" si="699"/>
        <v>2.7165971049412252</v>
      </c>
      <c r="Y532" s="16">
        <f t="shared" si="716"/>
        <v>86.685032421433561</v>
      </c>
      <c r="Z532" s="16">
        <v>0</v>
      </c>
      <c r="AA532" s="16">
        <f t="shared" si="722"/>
        <v>39.472022893544867</v>
      </c>
      <c r="AD532" t="s">
        <v>533</v>
      </c>
      <c r="AE532" s="4">
        <v>6354.8561</v>
      </c>
      <c r="AF532" s="4">
        <v>7339.5601999999999</v>
      </c>
      <c r="AG532">
        <v>14.08627081</v>
      </c>
      <c r="AH532" s="4">
        <v>17.696552860000001</v>
      </c>
      <c r="AI532" s="4">
        <v>69.992045059999995</v>
      </c>
      <c r="AJ532">
        <v>58.61398045</v>
      </c>
      <c r="AK532" s="4">
        <v>302646.59000000003</v>
      </c>
      <c r="AL532" s="4">
        <v>1252185.8999999999</v>
      </c>
      <c r="AM532">
        <v>480.45423893999998</v>
      </c>
      <c r="AN532" s="4">
        <v>319.16029492000001</v>
      </c>
      <c r="AO532" s="4">
        <v>161.29394402</v>
      </c>
      <c r="AT532" s="4"/>
      <c r="AU532" s="4"/>
      <c r="AW532" s="4"/>
      <c r="AX532" s="4"/>
      <c r="AZ532" s="4"/>
      <c r="BA532" s="4"/>
      <c r="BC532" s="4"/>
      <c r="BD532" s="4"/>
      <c r="BI532" s="4"/>
      <c r="BJ532" s="4"/>
      <c r="BO532" s="4"/>
      <c r="BP532" s="4"/>
    </row>
    <row r="533" spans="1:68" x14ac:dyDescent="0.25">
      <c r="A533" s="13">
        <v>53.1</v>
      </c>
      <c r="B533" s="14">
        <f t="shared" ref="B533:C533" si="739">AE555</f>
        <v>6070.0542999999998</v>
      </c>
      <c r="C533" s="14">
        <f t="shared" si="739"/>
        <v>7272.5853999999999</v>
      </c>
      <c r="D533" s="14">
        <f t="shared" si="701"/>
        <v>13342.6397</v>
      </c>
      <c r="E533" s="14">
        <f t="shared" si="702"/>
        <v>14.101122159999999</v>
      </c>
      <c r="F533" s="14">
        <f t="shared" si="703"/>
        <v>17.770297880000001</v>
      </c>
      <c r="G533" s="14">
        <f t="shared" si="704"/>
        <v>70.17114368</v>
      </c>
      <c r="H533" s="14">
        <f t="shared" si="705"/>
        <v>58.869290239999998</v>
      </c>
      <c r="I533" s="14">
        <f t="shared" si="706"/>
        <v>288345.23</v>
      </c>
      <c r="J533" s="14">
        <f t="shared" si="707"/>
        <v>1235378.5</v>
      </c>
      <c r="K533" s="14">
        <f t="shared" si="708"/>
        <v>484.95599960999999</v>
      </c>
      <c r="L533" s="14">
        <f t="shared" si="709"/>
        <v>321.29827819000002</v>
      </c>
      <c r="M533" s="14">
        <f t="shared" si="710"/>
        <v>163.65772142</v>
      </c>
      <c r="N533" s="13">
        <f t="shared" si="711"/>
        <v>6070.0543691317935</v>
      </c>
      <c r="O533" s="13">
        <f t="shared" si="712"/>
        <v>7272.5855472755838</v>
      </c>
      <c r="P533" s="15">
        <f t="shared" si="713"/>
        <v>6070.1000000000931</v>
      </c>
      <c r="Q533" s="15">
        <f t="shared" si="714"/>
        <v>7273.0000000004657</v>
      </c>
      <c r="R533" s="15">
        <f t="shared" si="718"/>
        <v>13343.100000000559</v>
      </c>
      <c r="S533" s="15">
        <f t="shared" si="715"/>
        <v>2.7258206082940439E-3</v>
      </c>
      <c r="T533" s="15">
        <f t="shared" si="719"/>
        <v>8.3479741162917342E-4</v>
      </c>
      <c r="U533" s="13">
        <f t="shared" si="720"/>
        <v>36.370896958529784</v>
      </c>
      <c r="V533" s="13">
        <f t="shared" si="698"/>
        <v>31.87142004</v>
      </c>
      <c r="W533" s="13">
        <f t="shared" si="721"/>
        <v>36.052182758129781</v>
      </c>
      <c r="X533" s="13">
        <f t="shared" si="699"/>
        <v>2.7025876219988061</v>
      </c>
      <c r="Y533" s="16">
        <f t="shared" si="716"/>
        <v>86.504219279672043</v>
      </c>
      <c r="Z533" s="16">
        <v>0</v>
      </c>
      <c r="AA533" s="16">
        <f t="shared" si="722"/>
        <v>39.35286863244098</v>
      </c>
      <c r="AD533" t="s">
        <v>534</v>
      </c>
      <c r="AE533" s="4">
        <v>6342.3085000000001</v>
      </c>
      <c r="AF533" s="4">
        <v>7336.6643000000004</v>
      </c>
      <c r="AG533">
        <v>14.087125500000001</v>
      </c>
      <c r="AH533" s="4">
        <v>17.69980176</v>
      </c>
      <c r="AI533" s="4">
        <v>70.000831439999999</v>
      </c>
      <c r="AJ533">
        <v>58.625216330000001</v>
      </c>
      <c r="AK533" s="4">
        <v>302011.09999999998</v>
      </c>
      <c r="AL533" s="4">
        <v>1251452</v>
      </c>
      <c r="AM533">
        <v>480.66108414000001</v>
      </c>
      <c r="AN533" s="4">
        <v>319.25954989000002</v>
      </c>
      <c r="AO533" s="4">
        <v>161.40153425</v>
      </c>
      <c r="AT533" s="4"/>
      <c r="AU533" s="4"/>
      <c r="AW533" s="4"/>
      <c r="AX533" s="4"/>
      <c r="AZ533" s="4"/>
      <c r="BA533" s="4"/>
      <c r="BC533" s="4"/>
      <c r="BD533" s="4"/>
      <c r="BI533" s="4"/>
      <c r="BJ533" s="4"/>
      <c r="BO533" s="4"/>
      <c r="BP533" s="4"/>
    </row>
    <row r="534" spans="1:68" x14ac:dyDescent="0.25">
      <c r="A534" s="13">
        <v>53.2</v>
      </c>
      <c r="B534" s="14">
        <f t="shared" ref="B534:C534" si="740">AE556</f>
        <v>6057.8534</v>
      </c>
      <c r="C534" s="14">
        <f t="shared" si="740"/>
        <v>7269.6561000000002</v>
      </c>
      <c r="D534" s="14">
        <f t="shared" si="701"/>
        <v>13327.5095</v>
      </c>
      <c r="E534" s="14">
        <f t="shared" si="702"/>
        <v>14.10153905</v>
      </c>
      <c r="F534" s="14">
        <f t="shared" si="703"/>
        <v>17.773457409999999</v>
      </c>
      <c r="G534" s="14">
        <f t="shared" si="704"/>
        <v>70.177832480000006</v>
      </c>
      <c r="H534" s="14">
        <f t="shared" si="705"/>
        <v>58.880241320000003</v>
      </c>
      <c r="I534" s="14">
        <f t="shared" si="706"/>
        <v>287738.21999999997</v>
      </c>
      <c r="J534" s="14">
        <f t="shared" si="707"/>
        <v>1234651.2</v>
      </c>
      <c r="K534" s="14">
        <f t="shared" si="708"/>
        <v>485.14005667999999</v>
      </c>
      <c r="L534" s="14">
        <f t="shared" si="709"/>
        <v>321.38465718999998</v>
      </c>
      <c r="M534" s="14">
        <f t="shared" si="710"/>
        <v>163.75539949</v>
      </c>
      <c r="N534" s="13">
        <f t="shared" si="711"/>
        <v>6057.8533803760147</v>
      </c>
      <c r="O534" s="13">
        <f t="shared" si="712"/>
        <v>7269.6560602027594</v>
      </c>
      <c r="P534" s="15">
        <f t="shared" si="713"/>
        <v>6057.7999999996973</v>
      </c>
      <c r="Q534" s="15">
        <f t="shared" si="714"/>
        <v>7270</v>
      </c>
      <c r="R534" s="15">
        <f t="shared" si="718"/>
        <v>13327.799999999697</v>
      </c>
      <c r="S534" s="15">
        <f t="shared" si="715"/>
        <v>2.7280961162824136E-3</v>
      </c>
      <c r="T534" s="15">
        <f t="shared" si="719"/>
        <v>8.7921929700840451E-4</v>
      </c>
      <c r="U534" s="13">
        <f t="shared" si="720"/>
        <v>36.359519418587922</v>
      </c>
      <c r="V534" s="13">
        <f t="shared" si="698"/>
        <v>31.874996459999998</v>
      </c>
      <c r="W534" s="13">
        <f t="shared" si="721"/>
        <v>36.04076945398792</v>
      </c>
      <c r="X534" s="13">
        <f t="shared" si="699"/>
        <v>2.6885823538622353</v>
      </c>
      <c r="Y534" s="16">
        <f t="shared" si="716"/>
        <v>86.32070535558519</v>
      </c>
      <c r="Z534" s="16">
        <v>0</v>
      </c>
      <c r="AA534" s="16">
        <f t="shared" si="722"/>
        <v>39.234800109774284</v>
      </c>
      <c r="AD534" t="s">
        <v>535</v>
      </c>
      <c r="AE534" s="4">
        <v>6329.7757000000001</v>
      </c>
      <c r="AF534" s="4">
        <v>7333.7668999999996</v>
      </c>
      <c r="AG534">
        <v>14.08796126</v>
      </c>
      <c r="AH534" s="4">
        <v>17.703046820000001</v>
      </c>
      <c r="AI534" s="4">
        <v>70.009527160000005</v>
      </c>
      <c r="AJ534">
        <v>58.636440010000001</v>
      </c>
      <c r="AK534" s="4">
        <v>301376.87</v>
      </c>
      <c r="AL534" s="4">
        <v>1250718.3</v>
      </c>
      <c r="AM534">
        <v>480.86688315999999</v>
      </c>
      <c r="AN534" s="4">
        <v>319.35820909</v>
      </c>
      <c r="AO534" s="4">
        <v>161.50867406</v>
      </c>
      <c r="AT534" s="4"/>
      <c r="AU534" s="4"/>
      <c r="AW534" s="4"/>
      <c r="AX534" s="4"/>
      <c r="AZ534" s="4"/>
      <c r="BA534" s="4"/>
      <c r="BC534" s="4"/>
      <c r="BD534" s="4"/>
      <c r="BI534" s="4"/>
      <c r="BJ534" s="4"/>
      <c r="BO534" s="4"/>
      <c r="BP534" s="4"/>
    </row>
    <row r="535" spans="1:68" x14ac:dyDescent="0.25">
      <c r="A535" s="13">
        <v>53.3</v>
      </c>
      <c r="B535" s="14">
        <f t="shared" ref="B535:C535" si="741">AE557</f>
        <v>6045.6679000000004</v>
      </c>
      <c r="C535" s="14">
        <f t="shared" si="741"/>
        <v>7266.7254999999996</v>
      </c>
      <c r="D535" s="14">
        <f t="shared" si="701"/>
        <v>13312.393400000001</v>
      </c>
      <c r="E535" s="14">
        <f t="shared" si="702"/>
        <v>14.101936800000001</v>
      </c>
      <c r="F535" s="14">
        <f t="shared" si="703"/>
        <v>17.776613009999998</v>
      </c>
      <c r="G535" s="14">
        <f t="shared" si="704"/>
        <v>70.184429929999993</v>
      </c>
      <c r="H535" s="14">
        <f t="shared" si="705"/>
        <v>58.891179819999998</v>
      </c>
      <c r="I535" s="14">
        <f t="shared" si="706"/>
        <v>287132.44</v>
      </c>
      <c r="J535" s="14">
        <f t="shared" si="707"/>
        <v>1233924.2</v>
      </c>
      <c r="K535" s="14">
        <f t="shared" si="708"/>
        <v>485.32318115999999</v>
      </c>
      <c r="L535" s="14">
        <f t="shared" si="709"/>
        <v>321.47051398999997</v>
      </c>
      <c r="M535" s="14">
        <f t="shared" si="710"/>
        <v>163.85266716999999</v>
      </c>
      <c r="N535" s="13">
        <f t="shared" si="711"/>
        <v>6045.6679847429778</v>
      </c>
      <c r="O535" s="13">
        <f t="shared" si="712"/>
        <v>7266.7251946449642</v>
      </c>
      <c r="P535" s="15">
        <f t="shared" si="713"/>
        <v>6045.7000000000698</v>
      </c>
      <c r="Q535" s="15">
        <f t="shared" si="714"/>
        <v>7265.999999998603</v>
      </c>
      <c r="R535" s="15">
        <f t="shared" si="718"/>
        <v>13311.699999998673</v>
      </c>
      <c r="S535" s="15">
        <f t="shared" si="715"/>
        <v>2.7304947110319425E-3</v>
      </c>
      <c r="T535" s="15">
        <f t="shared" si="719"/>
        <v>7.7606230345717009E-4</v>
      </c>
      <c r="U535" s="13">
        <f t="shared" si="720"/>
        <v>36.347526444840284</v>
      </c>
      <c r="V535" s="13">
        <f t="shared" si="698"/>
        <v>31.878549809999999</v>
      </c>
      <c r="W535" s="13">
        <f t="shared" si="721"/>
        <v>36.028740946740285</v>
      </c>
      <c r="X535" s="13">
        <f t="shared" si="699"/>
        <v>2.6746037254020205</v>
      </c>
      <c r="Y535" s="16">
        <f t="shared" si="716"/>
        <v>86.140188158967504</v>
      </c>
      <c r="Z535" s="16">
        <v>0</v>
      </c>
      <c r="AA535" s="16">
        <f t="shared" si="722"/>
        <v>39.121805295546608</v>
      </c>
      <c r="AD535" t="s">
        <v>536</v>
      </c>
      <c r="AE535" s="4">
        <v>6317.2578000000003</v>
      </c>
      <c r="AF535" s="4">
        <v>7330.8680999999997</v>
      </c>
      <c r="AG535">
        <v>14.088778080000001</v>
      </c>
      <c r="AH535" s="4">
        <v>17.70628803</v>
      </c>
      <c r="AI535" s="4">
        <v>70.018132910000006</v>
      </c>
      <c r="AJ535">
        <v>58.647651490000001</v>
      </c>
      <c r="AK535" s="4">
        <v>300743.89</v>
      </c>
      <c r="AL535" s="4">
        <v>1249984.8999999999</v>
      </c>
      <c r="AM535">
        <v>481.07164119999999</v>
      </c>
      <c r="AN535" s="4">
        <v>319.45627590999999</v>
      </c>
      <c r="AO535" s="4">
        <v>161.61536529</v>
      </c>
      <c r="AT535" s="4"/>
      <c r="AU535" s="4"/>
      <c r="AW535" s="4"/>
      <c r="AX535" s="4"/>
      <c r="AZ535" s="4"/>
      <c r="BA535" s="4"/>
      <c r="BC535" s="4"/>
      <c r="BD535" s="4"/>
      <c r="BI535" s="4"/>
      <c r="BJ535" s="4"/>
      <c r="BO535" s="4"/>
      <c r="BP535" s="4"/>
    </row>
    <row r="536" spans="1:68" x14ac:dyDescent="0.25">
      <c r="A536" s="13">
        <v>53.4</v>
      </c>
      <c r="B536" s="14">
        <f t="shared" ref="B536:C536" si="742">AE558</f>
        <v>6033.4976999999999</v>
      </c>
      <c r="C536" s="14">
        <f t="shared" si="742"/>
        <v>7263.7933999999996</v>
      </c>
      <c r="D536" s="14">
        <f t="shared" si="701"/>
        <v>13297.291099999999</v>
      </c>
      <c r="E536" s="14">
        <f t="shared" si="702"/>
        <v>14.102315409999999</v>
      </c>
      <c r="F536" s="14">
        <f t="shared" si="703"/>
        <v>17.77976469</v>
      </c>
      <c r="G536" s="14">
        <f t="shared" si="704"/>
        <v>70.190934870000007</v>
      </c>
      <c r="H536" s="14">
        <f t="shared" si="705"/>
        <v>58.902105730000002</v>
      </c>
      <c r="I536" s="14">
        <f t="shared" si="706"/>
        <v>286527.87</v>
      </c>
      <c r="J536" s="14">
        <f t="shared" si="707"/>
        <v>1233197.6000000001</v>
      </c>
      <c r="K536" s="14">
        <f t="shared" si="708"/>
        <v>485.50537771</v>
      </c>
      <c r="L536" s="14">
        <f t="shared" si="709"/>
        <v>321.55585159999998</v>
      </c>
      <c r="M536" s="14">
        <f t="shared" si="710"/>
        <v>163.94952610999999</v>
      </c>
      <c r="N536" s="13">
        <f t="shared" si="711"/>
        <v>6033.4977184829477</v>
      </c>
      <c r="O536" s="13">
        <f t="shared" si="712"/>
        <v>7263.7935421182265</v>
      </c>
      <c r="P536" s="15">
        <f t="shared" si="713"/>
        <v>6033.4999999997672</v>
      </c>
      <c r="Q536" s="15">
        <f t="shared" si="714"/>
        <v>7264.000000001397</v>
      </c>
      <c r="R536" s="15">
        <f t="shared" si="718"/>
        <v>13297.500000001164</v>
      </c>
      <c r="S536" s="15">
        <f t="shared" si="715"/>
        <v>2.7326137450469634E-3</v>
      </c>
      <c r="T536" s="15">
        <f t="shared" si="719"/>
        <v>8.3140523908453723E-4</v>
      </c>
      <c r="U536" s="13">
        <f t="shared" si="720"/>
        <v>36.336931274765178</v>
      </c>
      <c r="V536" s="13">
        <f t="shared" si="698"/>
        <v>31.8820801</v>
      </c>
      <c r="W536" s="13">
        <f t="shared" si="721"/>
        <v>36.018110473765176</v>
      </c>
      <c r="X536" s="13">
        <f t="shared" si="699"/>
        <v>2.6608007571865389</v>
      </c>
      <c r="Y536" s="16">
        <f t="shared" si="716"/>
        <v>85.95839350443697</v>
      </c>
      <c r="Z536" s="16">
        <v>0</v>
      </c>
      <c r="AA536" s="16">
        <f t="shared" si="722"/>
        <v>39.002065591949993</v>
      </c>
      <c r="AD536" t="s">
        <v>537</v>
      </c>
      <c r="AE536" s="4">
        <v>6304.7547999999997</v>
      </c>
      <c r="AF536" s="4">
        <v>7327.9678000000004</v>
      </c>
      <c r="AG536">
        <v>14.08957595</v>
      </c>
      <c r="AH536" s="4">
        <v>17.709525379999999</v>
      </c>
      <c r="AI536" s="4">
        <v>70.026648359999996</v>
      </c>
      <c r="AJ536">
        <v>58.658850749999999</v>
      </c>
      <c r="AK536" s="4">
        <v>300112.17</v>
      </c>
      <c r="AL536" s="4">
        <v>1249251.8</v>
      </c>
      <c r="AM536">
        <v>481.27536344999999</v>
      </c>
      <c r="AN536" s="4">
        <v>319.55375372999998</v>
      </c>
      <c r="AO536" s="4">
        <v>161.72160973000001</v>
      </c>
      <c r="AT536" s="4"/>
      <c r="AU536" s="4"/>
      <c r="AW536" s="4"/>
      <c r="AX536" s="4"/>
      <c r="AZ536" s="4"/>
      <c r="BA536" s="4"/>
      <c r="BC536" s="4"/>
      <c r="BD536" s="4"/>
      <c r="BI536" s="4"/>
      <c r="BJ536" s="4"/>
      <c r="BO536" s="4"/>
      <c r="BP536" s="4"/>
    </row>
    <row r="537" spans="1:68" x14ac:dyDescent="0.25">
      <c r="A537" s="13">
        <v>53.5</v>
      </c>
      <c r="B537" s="14">
        <f t="shared" ref="B537:C537" si="743">AE559</f>
        <v>6021.3428999999996</v>
      </c>
      <c r="C537" s="14">
        <f t="shared" si="743"/>
        <v>7260.8599000000004</v>
      </c>
      <c r="D537" s="14">
        <f t="shared" si="701"/>
        <v>13282.202799999999</v>
      </c>
      <c r="E537" s="14">
        <f t="shared" si="702"/>
        <v>14.10267487</v>
      </c>
      <c r="F537" s="14">
        <f t="shared" si="703"/>
        <v>17.78291244</v>
      </c>
      <c r="G537" s="14">
        <f t="shared" si="704"/>
        <v>70.197348039999994</v>
      </c>
      <c r="H537" s="14">
        <f t="shared" si="705"/>
        <v>58.913019030000001</v>
      </c>
      <c r="I537" s="14">
        <f t="shared" si="706"/>
        <v>285924.52</v>
      </c>
      <c r="J537" s="14">
        <f t="shared" si="707"/>
        <v>1232471.2</v>
      </c>
      <c r="K537" s="14">
        <f t="shared" si="708"/>
        <v>485.68665095</v>
      </c>
      <c r="L537" s="14">
        <f t="shared" si="709"/>
        <v>321.64067298999998</v>
      </c>
      <c r="M537" s="14">
        <f t="shared" si="710"/>
        <v>164.04597795999999</v>
      </c>
      <c r="N537" s="13">
        <f t="shared" si="711"/>
        <v>6021.3429130829818</v>
      </c>
      <c r="O537" s="13">
        <f t="shared" si="712"/>
        <v>7260.8599259526936</v>
      </c>
      <c r="P537" s="15">
        <f t="shared" si="713"/>
        <v>6021.3000000000466</v>
      </c>
      <c r="Q537" s="15">
        <f t="shared" si="714"/>
        <v>7260.999999998603</v>
      </c>
      <c r="R537" s="15">
        <f t="shared" si="718"/>
        <v>13282.29999999865</v>
      </c>
      <c r="S537" s="15">
        <f t="shared" si="715"/>
        <v>2.7348856544309901E-3</v>
      </c>
      <c r="T537" s="15">
        <f t="shared" si="719"/>
        <v>8.2113941295403059E-4</v>
      </c>
      <c r="U537" s="13">
        <f t="shared" si="720"/>
        <v>36.325571727845045</v>
      </c>
      <c r="V537" s="13">
        <f t="shared" si="698"/>
        <v>31.885587309999998</v>
      </c>
      <c r="W537" s="13">
        <f t="shared" si="721"/>
        <v>36.006715854745046</v>
      </c>
      <c r="X537" s="13">
        <f t="shared" si="699"/>
        <v>2.6470126163431975</v>
      </c>
      <c r="Y537" s="16">
        <f t="shared" si="716"/>
        <v>85.776744679428305</v>
      </c>
      <c r="Z537" s="16">
        <v>0</v>
      </c>
      <c r="AA537" s="16">
        <f t="shared" si="722"/>
        <v>38.885397313590126</v>
      </c>
      <c r="AD537" t="s">
        <v>538</v>
      </c>
      <c r="AE537" s="4">
        <v>6292.2665999999999</v>
      </c>
      <c r="AF537" s="4">
        <v>7325.0659999999998</v>
      </c>
      <c r="AG537">
        <v>14.09035486</v>
      </c>
      <c r="AH537" s="4">
        <v>17.712758869999998</v>
      </c>
      <c r="AI537" s="4">
        <v>70.035072749999998</v>
      </c>
      <c r="AJ537">
        <v>58.67003777</v>
      </c>
      <c r="AK537" s="4">
        <v>299481.69</v>
      </c>
      <c r="AL537" s="4">
        <v>1248519.1000000001</v>
      </c>
      <c r="AM537">
        <v>481.47805507999999</v>
      </c>
      <c r="AN537" s="4">
        <v>319.65064589000002</v>
      </c>
      <c r="AO537" s="4">
        <v>161.82740919</v>
      </c>
      <c r="AT537" s="4"/>
      <c r="AU537" s="4"/>
      <c r="AW537" s="4"/>
      <c r="AX537" s="4"/>
      <c r="AZ537" s="4"/>
      <c r="BA537" s="4"/>
      <c r="BC537" s="4"/>
      <c r="BD537" s="4"/>
      <c r="BI537" s="4"/>
      <c r="BJ537" s="4"/>
      <c r="BO537" s="4"/>
      <c r="BP537" s="4"/>
    </row>
    <row r="538" spans="1:68" x14ac:dyDescent="0.25">
      <c r="A538" s="13">
        <v>53.6</v>
      </c>
      <c r="B538" s="14">
        <f t="shared" ref="B538:C538" si="744">AE560</f>
        <v>6009.2034000000003</v>
      </c>
      <c r="C538" s="14">
        <f t="shared" si="744"/>
        <v>7257.9250000000002</v>
      </c>
      <c r="D538" s="14">
        <f t="shared" si="701"/>
        <v>13267.128400000001</v>
      </c>
      <c r="E538" s="14">
        <f t="shared" si="702"/>
        <v>14.103015170000001</v>
      </c>
      <c r="F538" s="14">
        <f t="shared" si="703"/>
        <v>17.786056259999999</v>
      </c>
      <c r="G538" s="14">
        <f t="shared" si="704"/>
        <v>70.203668230000005</v>
      </c>
      <c r="H538" s="14">
        <f t="shared" si="705"/>
        <v>58.923919699999999</v>
      </c>
      <c r="I538" s="14">
        <f t="shared" si="706"/>
        <v>285322.39</v>
      </c>
      <c r="J538" s="14">
        <f t="shared" si="707"/>
        <v>1231745.1000000001</v>
      </c>
      <c r="K538" s="14">
        <f t="shared" si="708"/>
        <v>485.86700551000001</v>
      </c>
      <c r="L538" s="14">
        <f t="shared" si="709"/>
        <v>321.72498113</v>
      </c>
      <c r="M538" s="14">
        <f t="shared" si="710"/>
        <v>164.14202438000001</v>
      </c>
      <c r="N538" s="13">
        <f t="shared" si="711"/>
        <v>6009.203521845202</v>
      </c>
      <c r="O538" s="13">
        <f t="shared" si="712"/>
        <v>7257.9249363268473</v>
      </c>
      <c r="P538" s="15">
        <f t="shared" si="713"/>
        <v>6009.2999999999302</v>
      </c>
      <c r="Q538" s="15">
        <f t="shared" si="714"/>
        <v>7258.0000000004657</v>
      </c>
      <c r="R538" s="15">
        <f t="shared" si="718"/>
        <v>13267.300000000396</v>
      </c>
      <c r="S538" s="15">
        <f t="shared" si="715"/>
        <v>2.7371313768317657E-3</v>
      </c>
      <c r="T538" s="15">
        <f t="shared" si="719"/>
        <v>8.3826429981814776E-4</v>
      </c>
      <c r="U538" s="13">
        <f t="shared" si="720"/>
        <v>36.314343115841169</v>
      </c>
      <c r="V538" s="13">
        <f t="shared" si="698"/>
        <v>31.889071430000001</v>
      </c>
      <c r="W538" s="13">
        <f t="shared" si="721"/>
        <v>35.995452401541172</v>
      </c>
      <c r="X538" s="13">
        <f t="shared" si="699"/>
        <v>2.6333052569118576</v>
      </c>
      <c r="Y538" s="16">
        <f t="shared" si="716"/>
        <v>85.598091260877837</v>
      </c>
      <c r="Z538" s="16">
        <v>0</v>
      </c>
      <c r="AA538" s="16">
        <f t="shared" si="722"/>
        <v>38.770858412334981</v>
      </c>
      <c r="AD538" t="s">
        <v>539</v>
      </c>
      <c r="AE538" s="4">
        <v>6279.7934999999998</v>
      </c>
      <c r="AF538" s="4">
        <v>7322.1626999999999</v>
      </c>
      <c r="AG538">
        <v>14.091114810000001</v>
      </c>
      <c r="AH538" s="4">
        <v>17.715988500000002</v>
      </c>
      <c r="AI538" s="4">
        <v>70.043407090000002</v>
      </c>
      <c r="AJ538">
        <v>58.681212520000003</v>
      </c>
      <c r="AK538" s="4">
        <v>298852.46999999997</v>
      </c>
      <c r="AL538" s="4">
        <v>1247786.5</v>
      </c>
      <c r="AM538">
        <v>481.67972121000003</v>
      </c>
      <c r="AN538" s="4">
        <v>319.74695573999998</v>
      </c>
      <c r="AO538" s="4">
        <v>161.93276546999999</v>
      </c>
      <c r="AT538" s="4"/>
      <c r="AU538" s="4"/>
      <c r="AW538" s="4"/>
      <c r="AX538" s="4"/>
      <c r="AZ538" s="4"/>
      <c r="BA538" s="4"/>
      <c r="BC538" s="4"/>
      <c r="BD538" s="4"/>
      <c r="BI538" s="4"/>
      <c r="BJ538" s="4"/>
      <c r="BO538" s="4"/>
      <c r="BP538" s="4"/>
    </row>
    <row r="539" spans="1:68" x14ac:dyDescent="0.25">
      <c r="A539" s="13">
        <v>53.7</v>
      </c>
      <c r="B539" s="14">
        <f t="shared" ref="B539:C539" si="745">AE561</f>
        <v>5997.0793999999996</v>
      </c>
      <c r="C539" s="14">
        <f t="shared" si="745"/>
        <v>7254.9886999999999</v>
      </c>
      <c r="D539" s="14">
        <f t="shared" si="701"/>
        <v>13252.0681</v>
      </c>
      <c r="E539" s="14">
        <f t="shared" si="702"/>
        <v>14.1033363</v>
      </c>
      <c r="F539" s="14">
        <f t="shared" si="703"/>
        <v>17.789196149999999</v>
      </c>
      <c r="G539" s="14">
        <f t="shared" si="704"/>
        <v>70.209896830000005</v>
      </c>
      <c r="H539" s="14">
        <f t="shared" si="705"/>
        <v>58.934807739999997</v>
      </c>
      <c r="I539" s="14">
        <f t="shared" si="706"/>
        <v>284721.46000000002</v>
      </c>
      <c r="J539" s="14">
        <f t="shared" si="707"/>
        <v>1231019.3</v>
      </c>
      <c r="K539" s="14">
        <f t="shared" si="708"/>
        <v>486.04644596000003</v>
      </c>
      <c r="L539" s="14">
        <f t="shared" si="709"/>
        <v>321.80877895999998</v>
      </c>
      <c r="M539" s="14">
        <f t="shared" si="710"/>
        <v>164.23766699000001</v>
      </c>
      <c r="N539" s="13">
        <f t="shared" si="711"/>
        <v>5997.0792995660922</v>
      </c>
      <c r="O539" s="13">
        <f t="shared" si="712"/>
        <v>7254.9885769729381</v>
      </c>
      <c r="P539" s="15">
        <f t="shared" si="713"/>
        <v>5997.0000000001164</v>
      </c>
      <c r="Q539" s="15">
        <f t="shared" si="714"/>
        <v>7255</v>
      </c>
      <c r="R539" s="15">
        <f t="shared" si="718"/>
        <v>13252.000000000116</v>
      </c>
      <c r="S539" s="15">
        <f t="shared" si="715"/>
        <v>2.7394258163488758E-3</v>
      </c>
      <c r="T539" s="15">
        <f t="shared" si="719"/>
        <v>8.2250370129854922E-4</v>
      </c>
      <c r="U539" s="13">
        <f t="shared" si="720"/>
        <v>36.302870918255621</v>
      </c>
      <c r="V539" s="13">
        <f t="shared" si="698"/>
        <v>31.892532449999997</v>
      </c>
      <c r="W539" s="13">
        <f t="shared" si="721"/>
        <v>35.983945593755621</v>
      </c>
      <c r="X539" s="13">
        <f t="shared" si="699"/>
        <v>2.6196509071788365</v>
      </c>
      <c r="Y539" s="16">
        <f t="shared" si="716"/>
        <v>85.415308535785471</v>
      </c>
      <c r="Z539" s="16">
        <v>0</v>
      </c>
      <c r="AA539" s="16">
        <f t="shared" si="722"/>
        <v>38.653456481218754</v>
      </c>
      <c r="AD539" t="s">
        <v>540</v>
      </c>
      <c r="AE539" s="4">
        <v>6267.3352000000004</v>
      </c>
      <c r="AF539" s="4">
        <v>7319.2579999999998</v>
      </c>
      <c r="AG539">
        <v>14.09185577</v>
      </c>
      <c r="AH539" s="4">
        <v>17.719214269999998</v>
      </c>
      <c r="AI539" s="4">
        <v>70.051649990000001</v>
      </c>
      <c r="AJ539">
        <v>58.692374999999998</v>
      </c>
      <c r="AK539" s="4">
        <v>298224.49</v>
      </c>
      <c r="AL539" s="4">
        <v>1247054.3</v>
      </c>
      <c r="AM539">
        <v>481.88036696</v>
      </c>
      <c r="AN539" s="4">
        <v>319.84268659999998</v>
      </c>
      <c r="AO539" s="4">
        <v>162.03768036</v>
      </c>
      <c r="AT539" s="4"/>
      <c r="AU539" s="4"/>
      <c r="AW539" s="4"/>
      <c r="AX539" s="4"/>
      <c r="AZ539" s="4"/>
      <c r="BA539" s="4"/>
      <c r="BC539" s="4"/>
      <c r="BD539" s="4"/>
      <c r="BI539" s="4"/>
      <c r="BJ539" s="4"/>
      <c r="BO539" s="4"/>
      <c r="BP539" s="4"/>
    </row>
    <row r="540" spans="1:68" x14ac:dyDescent="0.25">
      <c r="A540" s="13">
        <v>53.8</v>
      </c>
      <c r="B540" s="14">
        <f t="shared" ref="B540:C540" si="746">AE562</f>
        <v>5984.9706999999999</v>
      </c>
      <c r="C540" s="14">
        <f t="shared" si="746"/>
        <v>7252.0509000000002</v>
      </c>
      <c r="D540" s="14">
        <f t="shared" si="701"/>
        <v>13237.0216</v>
      </c>
      <c r="E540" s="14">
        <f t="shared" si="702"/>
        <v>14.10363826</v>
      </c>
      <c r="F540" s="14">
        <f t="shared" si="703"/>
        <v>17.792332099999999</v>
      </c>
      <c r="G540" s="14">
        <f t="shared" si="704"/>
        <v>70.216031970000003</v>
      </c>
      <c r="H540" s="14">
        <f t="shared" si="705"/>
        <v>58.945683119999998</v>
      </c>
      <c r="I540" s="14">
        <f t="shared" si="706"/>
        <v>284121.76</v>
      </c>
      <c r="J540" s="14">
        <f t="shared" si="707"/>
        <v>1230293.8</v>
      </c>
      <c r="K540" s="14">
        <f t="shared" si="708"/>
        <v>486.22497686000003</v>
      </c>
      <c r="L540" s="14">
        <f t="shared" si="709"/>
        <v>321.89206942999999</v>
      </c>
      <c r="M540" s="14">
        <f t="shared" si="710"/>
        <v>164.33290743000001</v>
      </c>
      <c r="N540" s="13">
        <f t="shared" si="711"/>
        <v>5984.9707750598</v>
      </c>
      <c r="O540" s="13">
        <f t="shared" si="712"/>
        <v>7252.0508479300661</v>
      </c>
      <c r="P540" s="15">
        <f t="shared" si="713"/>
        <v>5985</v>
      </c>
      <c r="Q540" s="15">
        <f t="shared" si="714"/>
        <v>7251.9999999995343</v>
      </c>
      <c r="R540" s="15">
        <f t="shared" si="718"/>
        <v>13236.999999999534</v>
      </c>
      <c r="S540" s="15">
        <f t="shared" si="715"/>
        <v>2.7416790042222557E-3</v>
      </c>
      <c r="T540" s="15">
        <f t="shared" si="719"/>
        <v>8.2867318982993154E-4</v>
      </c>
      <c r="U540" s="13">
        <f t="shared" si="720"/>
        <v>36.291604978888721</v>
      </c>
      <c r="V540" s="13">
        <f t="shared" si="698"/>
        <v>31.89597036</v>
      </c>
      <c r="W540" s="13">
        <f t="shared" si="721"/>
        <v>35.97264527528872</v>
      </c>
      <c r="X540" s="13">
        <f t="shared" si="699"/>
        <v>2.606082051563519</v>
      </c>
      <c r="Y540" s="16">
        <f t="shared" si="716"/>
        <v>85.236944214636168</v>
      </c>
      <c r="Z540" s="16">
        <v>0</v>
      </c>
      <c r="AA540" s="16">
        <f t="shared" si="722"/>
        <v>38.539178901912479</v>
      </c>
      <c r="AD540" t="s">
        <v>541</v>
      </c>
      <c r="AE540" s="4">
        <v>6254.8919999999998</v>
      </c>
      <c r="AF540" s="4">
        <v>7316.3518000000004</v>
      </c>
      <c r="AG540">
        <v>14.09257775</v>
      </c>
      <c r="AH540" s="4">
        <v>17.722436160000001</v>
      </c>
      <c r="AI540" s="4">
        <v>70.059802919999996</v>
      </c>
      <c r="AJ540">
        <v>58.703525169999999</v>
      </c>
      <c r="AK540" s="4">
        <v>297597.75</v>
      </c>
      <c r="AL540" s="4">
        <v>1246322.3999999999</v>
      </c>
      <c r="AM540">
        <v>482.07999740000002</v>
      </c>
      <c r="AN540" s="4">
        <v>319.93784176999998</v>
      </c>
      <c r="AO540" s="4">
        <v>162.14215562999999</v>
      </c>
      <c r="AT540" s="4"/>
      <c r="AU540" s="4"/>
      <c r="AW540" s="4"/>
      <c r="AX540" s="4"/>
      <c r="AZ540" s="4"/>
      <c r="BA540" s="4"/>
      <c r="BC540" s="4"/>
      <c r="BD540" s="4"/>
      <c r="BI540" s="4"/>
      <c r="BJ540" s="4"/>
      <c r="BO540" s="4"/>
      <c r="BP540" s="4"/>
    </row>
    <row r="541" spans="1:68" x14ac:dyDescent="0.25">
      <c r="A541" s="13">
        <v>53.9</v>
      </c>
      <c r="B541" s="14">
        <f t="shared" ref="B541:C541" si="747">AE563</f>
        <v>5972.8774999999996</v>
      </c>
      <c r="C541" s="14">
        <f t="shared" si="747"/>
        <v>7249.1117999999997</v>
      </c>
      <c r="D541" s="14">
        <f t="shared" si="701"/>
        <v>13221.989299999999</v>
      </c>
      <c r="E541" s="14">
        <f t="shared" si="702"/>
        <v>14.103921039999999</v>
      </c>
      <c r="F541" s="14">
        <f t="shared" si="703"/>
        <v>17.795464110000001</v>
      </c>
      <c r="G541" s="14">
        <f t="shared" si="704"/>
        <v>70.222075250000003</v>
      </c>
      <c r="H541" s="14">
        <f t="shared" si="705"/>
        <v>58.956545830000003</v>
      </c>
      <c r="I541" s="14">
        <f t="shared" si="706"/>
        <v>283523.26</v>
      </c>
      <c r="J541" s="14">
        <f t="shared" si="707"/>
        <v>1229568.6000000001</v>
      </c>
      <c r="K541" s="14">
        <f t="shared" si="708"/>
        <v>486.40260276999999</v>
      </c>
      <c r="L541" s="14">
        <f t="shared" si="709"/>
        <v>321.97485544</v>
      </c>
      <c r="M541" s="14">
        <f t="shared" si="710"/>
        <v>164.42774732999999</v>
      </c>
      <c r="N541" s="13">
        <f t="shared" si="711"/>
        <v>5972.8775096535946</v>
      </c>
      <c r="O541" s="13">
        <f t="shared" si="712"/>
        <v>7249.1117517028952</v>
      </c>
      <c r="P541" s="15">
        <f t="shared" si="713"/>
        <v>5972.9000000003725</v>
      </c>
      <c r="Q541" s="15">
        <f t="shared" si="714"/>
        <v>7249.000000001397</v>
      </c>
      <c r="R541" s="15">
        <f t="shared" si="718"/>
        <v>13221.90000000177</v>
      </c>
      <c r="S541" s="15">
        <f t="shared" si="715"/>
        <v>2.7439509601081746E-3</v>
      </c>
      <c r="T541" s="15">
        <f t="shared" si="719"/>
        <v>8.2936045892667565E-4</v>
      </c>
      <c r="U541" s="13">
        <f t="shared" si="720"/>
        <v>36.280245199459131</v>
      </c>
      <c r="V541" s="13">
        <f t="shared" si="698"/>
        <v>31.899385150000001</v>
      </c>
      <c r="W541" s="13">
        <f t="shared" si="721"/>
        <v>35.961251347959134</v>
      </c>
      <c r="X541" s="13">
        <f t="shared" si="699"/>
        <v>2.5925764733302139</v>
      </c>
      <c r="Y541" s="16">
        <f t="shared" si="716"/>
        <v>85.057298274595951</v>
      </c>
      <c r="Z541" s="16">
        <v>0</v>
      </c>
      <c r="AA541" s="16">
        <f t="shared" si="722"/>
        <v>38.424034130064349</v>
      </c>
      <c r="AD541" t="s">
        <v>542</v>
      </c>
      <c r="AE541" s="4">
        <v>6242.4637000000002</v>
      </c>
      <c r="AF541" s="4">
        <v>7313.4441999999999</v>
      </c>
      <c r="AG541">
        <v>14.093280719999999</v>
      </c>
      <c r="AH541" s="4">
        <v>17.725654179999999</v>
      </c>
      <c r="AI541" s="4">
        <v>70.067864310000004</v>
      </c>
      <c r="AJ541">
        <v>58.714663029999997</v>
      </c>
      <c r="AK541" s="4">
        <v>296972.26</v>
      </c>
      <c r="AL541" s="4">
        <v>1245590.8</v>
      </c>
      <c r="AM541">
        <v>482.27861760000002</v>
      </c>
      <c r="AN541" s="4">
        <v>320.03242452000001</v>
      </c>
      <c r="AO541" s="4">
        <v>162.24619307</v>
      </c>
      <c r="AT541" s="4"/>
      <c r="AU541" s="4"/>
      <c r="AW541" s="4"/>
      <c r="AX541" s="4"/>
      <c r="AZ541" s="4"/>
      <c r="BA541" s="4"/>
      <c r="BC541" s="4"/>
      <c r="BD541" s="4"/>
      <c r="BI541" s="4"/>
      <c r="BJ541" s="4"/>
      <c r="BO541" s="4"/>
      <c r="BP541" s="4"/>
    </row>
    <row r="542" spans="1:68" x14ac:dyDescent="0.25">
      <c r="A542" s="13">
        <v>54</v>
      </c>
      <c r="B542" s="14">
        <f t="shared" ref="B542:C542" si="748">AE564</f>
        <v>5960.7997999999998</v>
      </c>
      <c r="C542" s="14">
        <f t="shared" si="748"/>
        <v>7246.1713</v>
      </c>
      <c r="D542" s="14">
        <f t="shared" si="701"/>
        <v>13206.971099999999</v>
      </c>
      <c r="E542" s="14">
        <f t="shared" si="702"/>
        <v>14.10418464</v>
      </c>
      <c r="F542" s="14">
        <f t="shared" si="703"/>
        <v>17.798592190000001</v>
      </c>
      <c r="G542" s="14">
        <f t="shared" si="704"/>
        <v>70.22802652</v>
      </c>
      <c r="H542" s="14">
        <f t="shared" si="705"/>
        <v>58.967395869999997</v>
      </c>
      <c r="I542" s="14">
        <f t="shared" si="706"/>
        <v>282925.96999999997</v>
      </c>
      <c r="J542" s="14">
        <f t="shared" si="707"/>
        <v>1228843.7</v>
      </c>
      <c r="K542" s="14">
        <f t="shared" si="708"/>
        <v>486.57932819000001</v>
      </c>
      <c r="L542" s="14">
        <f t="shared" si="709"/>
        <v>322.05713989999998</v>
      </c>
      <c r="M542" s="14">
        <f t="shared" si="710"/>
        <v>164.52218829</v>
      </c>
      <c r="N542" s="13">
        <f t="shared" si="711"/>
        <v>5960.7997573070161</v>
      </c>
      <c r="O542" s="13">
        <f t="shared" si="712"/>
        <v>7246.1712920255513</v>
      </c>
      <c r="P542" s="15">
        <f t="shared" si="713"/>
        <v>5960.7999999995809</v>
      </c>
      <c r="Q542" s="15">
        <f t="shared" si="714"/>
        <v>7245.999999998603</v>
      </c>
      <c r="R542" s="15">
        <f t="shared" si="718"/>
        <v>13206.799999998184</v>
      </c>
      <c r="S542" s="15">
        <f t="shared" si="715"/>
        <v>2.746226684535722E-3</v>
      </c>
      <c r="T542" s="15">
        <f t="shared" si="719"/>
        <v>8.3004886831727909E-4</v>
      </c>
      <c r="U542" s="13">
        <f t="shared" si="720"/>
        <v>36.268866577321383</v>
      </c>
      <c r="V542" s="13">
        <f t="shared" si="698"/>
        <v>31.902776830000001</v>
      </c>
      <c r="W542" s="13">
        <f t="shared" si="721"/>
        <v>35.949838809021379</v>
      </c>
      <c r="X542" s="13">
        <f t="shared" si="699"/>
        <v>2.579139291305979</v>
      </c>
      <c r="Y542" s="16">
        <f t="shared" si="716"/>
        <v>84.877794455779352</v>
      </c>
      <c r="Z542" s="16">
        <v>0</v>
      </c>
      <c r="AA542" s="16">
        <f t="shared" si="722"/>
        <v>38.30901938335127</v>
      </c>
      <c r="AD542" t="s">
        <v>543</v>
      </c>
      <c r="AE542" s="4">
        <v>6230.0505000000003</v>
      </c>
      <c r="AF542" s="4">
        <v>7310.5351000000001</v>
      </c>
      <c r="AG542">
        <v>14.093964679999999</v>
      </c>
      <c r="AH542" s="4">
        <v>17.72886832</v>
      </c>
      <c r="AI542" s="4">
        <v>70.075835519999998</v>
      </c>
      <c r="AJ542">
        <v>58.725788559999998</v>
      </c>
      <c r="AK542" s="4">
        <v>296348.02</v>
      </c>
      <c r="AL542" s="4">
        <v>1244859.3999999999</v>
      </c>
      <c r="AM542">
        <v>482.47623259</v>
      </c>
      <c r="AN542" s="4">
        <v>320.12643814</v>
      </c>
      <c r="AO542" s="4">
        <v>162.34979444000001</v>
      </c>
      <c r="AT542" s="4"/>
      <c r="AU542" s="4"/>
      <c r="AW542" s="4"/>
      <c r="AX542" s="4"/>
      <c r="AZ542" s="4"/>
      <c r="BA542" s="4"/>
      <c r="BC542" s="4"/>
      <c r="BD542" s="4"/>
      <c r="BI542" s="4"/>
      <c r="BJ542" s="4"/>
      <c r="BO542" s="4"/>
      <c r="BP542" s="4"/>
    </row>
    <row r="543" spans="1:68" x14ac:dyDescent="0.25">
      <c r="A543" s="13">
        <v>54.1</v>
      </c>
      <c r="B543" s="14">
        <f t="shared" ref="B543:C543" si="749">AE565</f>
        <v>5948.7375000000002</v>
      </c>
      <c r="C543" s="14">
        <f t="shared" si="749"/>
        <v>7243.2294000000002</v>
      </c>
      <c r="D543" s="14">
        <f t="shared" si="701"/>
        <v>13191.966899999999</v>
      </c>
      <c r="E543" s="14">
        <f t="shared" si="702"/>
        <v>14.10442905</v>
      </c>
      <c r="F543" s="14">
        <f t="shared" si="703"/>
        <v>17.801716320000001</v>
      </c>
      <c r="G543" s="14">
        <f t="shared" si="704"/>
        <v>70.233884399999994</v>
      </c>
      <c r="H543" s="14">
        <f t="shared" si="705"/>
        <v>58.978233209999999</v>
      </c>
      <c r="I543" s="14">
        <f t="shared" si="706"/>
        <v>282329.89</v>
      </c>
      <c r="J543" s="14">
        <f t="shared" si="707"/>
        <v>1228119.1000000001</v>
      </c>
      <c r="K543" s="14">
        <f t="shared" si="708"/>
        <v>486.75515762999999</v>
      </c>
      <c r="L543" s="14">
        <f t="shared" si="709"/>
        <v>322.13892570000002</v>
      </c>
      <c r="M543" s="14">
        <f t="shared" si="710"/>
        <v>164.61623193</v>
      </c>
      <c r="N543" s="13">
        <f t="shared" si="711"/>
        <v>5948.7374570774145</v>
      </c>
      <c r="O543" s="13">
        <f t="shared" si="712"/>
        <v>7243.2294689455321</v>
      </c>
      <c r="P543" s="15">
        <f t="shared" si="713"/>
        <v>5948.6999999999534</v>
      </c>
      <c r="Q543" s="15">
        <f t="shared" si="714"/>
        <v>7243.0000000004657</v>
      </c>
      <c r="R543" s="15">
        <f t="shared" si="718"/>
        <v>13191.700000000419</v>
      </c>
      <c r="S543" s="15">
        <f t="shared" si="715"/>
        <v>2.7485061868873636E-3</v>
      </c>
      <c r="T543" s="15">
        <f t="shared" si="719"/>
        <v>7.7017444446036976E-4</v>
      </c>
      <c r="U543" s="13">
        <f t="shared" si="720"/>
        <v>36.257469065563185</v>
      </c>
      <c r="V543" s="13">
        <f t="shared" si="698"/>
        <v>31.906145370000001</v>
      </c>
      <c r="W543" s="13">
        <f t="shared" si="721"/>
        <v>35.938407611863184</v>
      </c>
      <c r="X543" s="13">
        <f t="shared" si="699"/>
        <v>2.5657701628083487</v>
      </c>
      <c r="Y543" s="16">
        <f t="shared" si="716"/>
        <v>84.698433680822504</v>
      </c>
      <c r="Z543" s="16">
        <v>0</v>
      </c>
      <c r="AA543" s="16">
        <f t="shared" si="722"/>
        <v>38.194135133234447</v>
      </c>
      <c r="AD543" t="s">
        <v>544</v>
      </c>
      <c r="AE543" s="4">
        <v>6217.6522999999997</v>
      </c>
      <c r="AF543" s="4">
        <v>7307.6246000000001</v>
      </c>
      <c r="AG543">
        <v>14.09462963</v>
      </c>
      <c r="AH543" s="4">
        <v>17.73207859</v>
      </c>
      <c r="AI543" s="4">
        <v>70.083715359999999</v>
      </c>
      <c r="AJ543">
        <v>58.73690174</v>
      </c>
      <c r="AK543" s="4">
        <v>295725.01</v>
      </c>
      <c r="AL543" s="4">
        <v>1244128.3999999999</v>
      </c>
      <c r="AM543">
        <v>482.67284738000001</v>
      </c>
      <c r="AN543" s="4">
        <v>320.21988586999998</v>
      </c>
      <c r="AO543" s="4">
        <v>162.45296150999999</v>
      </c>
      <c r="AT543" s="4"/>
      <c r="AU543" s="4"/>
      <c r="AW543" s="4"/>
      <c r="AX543" s="4"/>
      <c r="AZ543" s="4"/>
      <c r="BA543" s="4"/>
      <c r="BC543" s="4"/>
      <c r="BD543" s="4"/>
      <c r="BI543" s="4"/>
      <c r="BJ543" s="4"/>
      <c r="BO543" s="4"/>
      <c r="BP543" s="4"/>
    </row>
    <row r="544" spans="1:68" x14ac:dyDescent="0.25">
      <c r="A544" s="13">
        <v>54.2</v>
      </c>
      <c r="B544" s="14">
        <f t="shared" ref="B544:C544" si="750">AE566</f>
        <v>5936.6907000000001</v>
      </c>
      <c r="C544" s="14">
        <f t="shared" si="750"/>
        <v>7240.2860000000001</v>
      </c>
      <c r="D544" s="14">
        <f t="shared" si="701"/>
        <v>13176.976699999999</v>
      </c>
      <c r="E544" s="14">
        <f t="shared" si="702"/>
        <v>14.104654269999999</v>
      </c>
      <c r="F544" s="14">
        <f t="shared" si="703"/>
        <v>17.804836510000001</v>
      </c>
      <c r="G544" s="14">
        <f t="shared" si="704"/>
        <v>70.239649729999996</v>
      </c>
      <c r="H544" s="14">
        <f t="shared" si="705"/>
        <v>58.989057850000002</v>
      </c>
      <c r="I544" s="14">
        <f t="shared" si="706"/>
        <v>281735.02</v>
      </c>
      <c r="J544" s="14">
        <f t="shared" si="707"/>
        <v>1227394.8</v>
      </c>
      <c r="K544" s="14">
        <f t="shared" si="708"/>
        <v>486.93009555999998</v>
      </c>
      <c r="L544" s="14">
        <f t="shared" si="709"/>
        <v>322.22021569999998</v>
      </c>
      <c r="M544" s="14">
        <f t="shared" si="710"/>
        <v>164.70987986</v>
      </c>
      <c r="N544" s="13">
        <f t="shared" si="711"/>
        <v>5936.6907364423632</v>
      </c>
      <c r="O544" s="13">
        <f t="shared" si="712"/>
        <v>7240.2862861989188</v>
      </c>
      <c r="P544" s="15">
        <f t="shared" si="713"/>
        <v>5936.7000000004191</v>
      </c>
      <c r="Q544" s="15">
        <f t="shared" si="714"/>
        <v>7241.0000000009313</v>
      </c>
      <c r="R544" s="15">
        <f t="shared" si="718"/>
        <v>13177.70000000135</v>
      </c>
      <c r="S544" s="15">
        <f t="shared" si="715"/>
        <v>2.7506230161129454E-3</v>
      </c>
      <c r="T544" s="15">
        <f t="shared" si="719"/>
        <v>8.8097479873017193E-4</v>
      </c>
      <c r="U544" s="13">
        <f t="shared" si="720"/>
        <v>36.246884919435274</v>
      </c>
      <c r="V544" s="13">
        <f t="shared" si="698"/>
        <v>31.909490779999999</v>
      </c>
      <c r="W544" s="13">
        <f t="shared" si="721"/>
        <v>35.927790011635274</v>
      </c>
      <c r="X544" s="13">
        <f t="shared" si="699"/>
        <v>2.5525278786310763</v>
      </c>
      <c r="Y544" s="16">
        <f t="shared" si="716"/>
        <v>84.52063788502636</v>
      </c>
      <c r="Z544" s="16">
        <v>0</v>
      </c>
      <c r="AA544" s="16">
        <f t="shared" si="722"/>
        <v>38.077484760771604</v>
      </c>
      <c r="AD544" t="s">
        <v>545</v>
      </c>
      <c r="AE544" s="4">
        <v>6205.2691000000004</v>
      </c>
      <c r="AF544" s="4">
        <v>7304.7125999999998</v>
      </c>
      <c r="AG544">
        <v>14.095275539999999</v>
      </c>
      <c r="AH544" s="4">
        <v>17.735284969999999</v>
      </c>
      <c r="AI544" s="4">
        <v>70.091503439999997</v>
      </c>
      <c r="AJ544">
        <v>58.748002540000002</v>
      </c>
      <c r="AK544" s="4">
        <v>295103.25</v>
      </c>
      <c r="AL544" s="4">
        <v>1243397.6000000001</v>
      </c>
      <c r="AM544">
        <v>482.86846695000003</v>
      </c>
      <c r="AN544" s="4">
        <v>320.31277094000001</v>
      </c>
      <c r="AO544" s="4">
        <v>162.55569600999999</v>
      </c>
      <c r="AT544" s="4"/>
      <c r="AU544" s="4"/>
      <c r="AW544" s="4"/>
      <c r="AX544" s="4"/>
      <c r="AZ544" s="4"/>
      <c r="BA544" s="4"/>
      <c r="BC544" s="4"/>
      <c r="BD544" s="4"/>
      <c r="BI544" s="4"/>
      <c r="BJ544" s="4"/>
      <c r="BO544" s="4"/>
      <c r="BP544" s="4"/>
    </row>
    <row r="545" spans="1:68" x14ac:dyDescent="0.25">
      <c r="A545" s="13">
        <v>54.3</v>
      </c>
      <c r="B545" s="14">
        <f t="shared" ref="B545:C545" si="751">AE567</f>
        <v>5924.6593999999996</v>
      </c>
      <c r="C545" s="14">
        <f t="shared" si="751"/>
        <v>7237.3413</v>
      </c>
      <c r="D545" s="14">
        <f t="shared" si="701"/>
        <v>13162.000700000001</v>
      </c>
      <c r="E545" s="14">
        <f t="shared" si="702"/>
        <v>14.10486028</v>
      </c>
      <c r="F545" s="14">
        <f t="shared" si="703"/>
        <v>17.807952749999998</v>
      </c>
      <c r="G545" s="14">
        <f t="shared" si="704"/>
        <v>70.245322229999999</v>
      </c>
      <c r="H545" s="14">
        <f t="shared" si="705"/>
        <v>58.999869760000003</v>
      </c>
      <c r="I545" s="14">
        <f t="shared" si="706"/>
        <v>281141.34999999998</v>
      </c>
      <c r="J545" s="14">
        <f t="shared" si="707"/>
        <v>1226670.7</v>
      </c>
      <c r="K545" s="14">
        <f t="shared" si="708"/>
        <v>487.10414643000001</v>
      </c>
      <c r="L545" s="14">
        <f t="shared" si="709"/>
        <v>322.30101275999999</v>
      </c>
      <c r="M545" s="14">
        <f t="shared" si="710"/>
        <v>164.80313366999999</v>
      </c>
      <c r="N545" s="13">
        <f t="shared" si="711"/>
        <v>5924.6594168781621</v>
      </c>
      <c r="O545" s="13">
        <f t="shared" si="712"/>
        <v>7237.3411538408036</v>
      </c>
      <c r="P545" s="15">
        <f t="shared" si="713"/>
        <v>5924.6999999997206</v>
      </c>
      <c r="Q545" s="15">
        <f t="shared" si="714"/>
        <v>7236.9999999995343</v>
      </c>
      <c r="R545" s="15">
        <f t="shared" si="718"/>
        <v>13161.699999999255</v>
      </c>
      <c r="S545" s="15">
        <f t="shared" si="715"/>
        <v>2.7530462456709479E-3</v>
      </c>
      <c r="T545" s="15">
        <f t="shared" si="719"/>
        <v>8.3211180056275147E-4</v>
      </c>
      <c r="U545" s="13">
        <f t="shared" si="720"/>
        <v>36.234768771645264</v>
      </c>
      <c r="V545" s="13">
        <f t="shared" si="698"/>
        <v>31.912813029999999</v>
      </c>
      <c r="W545" s="13">
        <f t="shared" si="721"/>
        <v>35.915640641345263</v>
      </c>
      <c r="X545" s="13">
        <f t="shared" si="699"/>
        <v>2.5392454213295381</v>
      </c>
      <c r="Y545" s="16">
        <f t="shared" si="716"/>
        <v>84.342982734150397</v>
      </c>
      <c r="Z545" s="16">
        <v>0</v>
      </c>
      <c r="AA545" s="16">
        <f t="shared" si="722"/>
        <v>37.966742123359865</v>
      </c>
      <c r="AD545" t="s">
        <v>546</v>
      </c>
      <c r="AE545" s="4">
        <v>6192.9009999999998</v>
      </c>
      <c r="AF545" s="4">
        <v>7301.7991000000002</v>
      </c>
      <c r="AG545">
        <v>14.09590242</v>
      </c>
      <c r="AH545" s="4">
        <v>17.738487460000002</v>
      </c>
      <c r="AI545" s="4">
        <v>70.099200710000005</v>
      </c>
      <c r="AJ545">
        <v>58.759090960000002</v>
      </c>
      <c r="AK545" s="4">
        <v>294482.71999999997</v>
      </c>
      <c r="AL545" s="4">
        <v>1242667.1000000001</v>
      </c>
      <c r="AM545">
        <v>483.06309627000002</v>
      </c>
      <c r="AN545" s="4">
        <v>320.40509656</v>
      </c>
      <c r="AO545" s="4">
        <v>162.65799971000001</v>
      </c>
      <c r="AT545" s="4"/>
      <c r="AU545" s="4"/>
      <c r="AW545" s="4"/>
      <c r="AX545" s="4"/>
      <c r="AZ545" s="4"/>
      <c r="BA545" s="4"/>
      <c r="BC545" s="4"/>
      <c r="BD545" s="4"/>
      <c r="BI545" s="4"/>
      <c r="BJ545" s="4"/>
      <c r="BO545" s="4"/>
      <c r="BP545" s="4"/>
    </row>
    <row r="546" spans="1:68" x14ac:dyDescent="0.25">
      <c r="A546" s="13">
        <v>54.4</v>
      </c>
      <c r="B546" s="14">
        <f t="shared" ref="B546:C546" si="752">AE568</f>
        <v>5912.6436000000003</v>
      </c>
      <c r="C546" s="14">
        <f t="shared" si="752"/>
        <v>7234.3951999999999</v>
      </c>
      <c r="D546" s="14">
        <f t="shared" si="701"/>
        <v>13147.0388</v>
      </c>
      <c r="E546" s="14">
        <f t="shared" si="702"/>
        <v>14.105047089999999</v>
      </c>
      <c r="F546" s="14">
        <f t="shared" si="703"/>
        <v>17.811065039999999</v>
      </c>
      <c r="G546" s="14">
        <f t="shared" si="704"/>
        <v>70.250901630000001</v>
      </c>
      <c r="H546" s="14">
        <f t="shared" si="705"/>
        <v>59.010668950000003</v>
      </c>
      <c r="I546" s="14">
        <f t="shared" si="706"/>
        <v>280548.88</v>
      </c>
      <c r="J546" s="14">
        <f t="shared" si="707"/>
        <v>1225947</v>
      </c>
      <c r="K546" s="14">
        <f t="shared" si="708"/>
        <v>487.27731467000001</v>
      </c>
      <c r="L546" s="14">
        <f t="shared" si="709"/>
        <v>322.38131971000001</v>
      </c>
      <c r="M546" s="14">
        <f t="shared" si="710"/>
        <v>164.89599496</v>
      </c>
      <c r="N546" s="13">
        <f t="shared" si="711"/>
        <v>5912.6435313860011</v>
      </c>
      <c r="O546" s="13">
        <f t="shared" si="712"/>
        <v>7234.3952567245651</v>
      </c>
      <c r="P546" s="15">
        <f t="shared" si="713"/>
        <v>5912.6000000000931</v>
      </c>
      <c r="Q546" s="15">
        <f t="shared" si="714"/>
        <v>7233.9999999990687</v>
      </c>
      <c r="R546" s="15">
        <f t="shared" si="718"/>
        <v>13146.599999999162</v>
      </c>
      <c r="S546" s="15">
        <f t="shared" si="715"/>
        <v>2.7553370879394657E-3</v>
      </c>
      <c r="T546" s="15">
        <f t="shared" si="719"/>
        <v>7.6657089110998555E-4</v>
      </c>
      <c r="U546" s="13">
        <f t="shared" si="720"/>
        <v>36.223314560302668</v>
      </c>
      <c r="V546" s="13">
        <f t="shared" si="698"/>
        <v>31.916112129999998</v>
      </c>
      <c r="W546" s="13">
        <f t="shared" si="721"/>
        <v>35.90415343900267</v>
      </c>
      <c r="X546" s="13">
        <f t="shared" si="699"/>
        <v>2.5260783798042969</v>
      </c>
      <c r="Y546" s="16">
        <f t="shared" si="716"/>
        <v>84.164044344096666</v>
      </c>
      <c r="Z546" s="16">
        <v>0</v>
      </c>
      <c r="AA546" s="16">
        <f t="shared" si="722"/>
        <v>37.852245340159854</v>
      </c>
      <c r="AD546" t="s">
        <v>547</v>
      </c>
      <c r="AE546" s="4">
        <v>6180.5481</v>
      </c>
      <c r="AF546" s="4">
        <v>7298.8842000000004</v>
      </c>
      <c r="AG546">
        <v>14.09651025</v>
      </c>
      <c r="AH546" s="4">
        <v>17.741686059999999</v>
      </c>
      <c r="AI546" s="4">
        <v>70.106807489999994</v>
      </c>
      <c r="AJ546">
        <v>58.770166979999999</v>
      </c>
      <c r="AK546" s="4">
        <v>293863.43</v>
      </c>
      <c r="AL546" s="4">
        <v>1241937</v>
      </c>
      <c r="AM546">
        <v>483.25674027000002</v>
      </c>
      <c r="AN546" s="4">
        <v>320.49686593000001</v>
      </c>
      <c r="AO546" s="4">
        <v>162.75987434000001</v>
      </c>
      <c r="AT546" s="4"/>
      <c r="AU546" s="4"/>
      <c r="AW546" s="4"/>
      <c r="AX546" s="4"/>
      <c r="AZ546" s="4"/>
      <c r="BA546" s="4"/>
      <c r="BC546" s="4"/>
      <c r="BD546" s="4"/>
      <c r="BI546" s="4"/>
      <c r="BJ546" s="4"/>
      <c r="BO546" s="4"/>
      <c r="BP546" s="4"/>
    </row>
    <row r="547" spans="1:68" x14ac:dyDescent="0.25">
      <c r="A547" s="13">
        <v>54.5</v>
      </c>
      <c r="B547" s="14">
        <f t="shared" ref="B547:C547" si="753">AE569</f>
        <v>5900.6432999999997</v>
      </c>
      <c r="C547" s="14">
        <f t="shared" si="753"/>
        <v>7231.4476999999997</v>
      </c>
      <c r="D547" s="14">
        <f t="shared" si="701"/>
        <v>13132.091</v>
      </c>
      <c r="E547" s="14">
        <f t="shared" si="702"/>
        <v>14.10521468</v>
      </c>
      <c r="F547" s="14">
        <f t="shared" si="703"/>
        <v>17.81417338</v>
      </c>
      <c r="G547" s="14">
        <f t="shared" si="704"/>
        <v>70.256387680000003</v>
      </c>
      <c r="H547" s="14">
        <f t="shared" si="705"/>
        <v>59.021455379999999</v>
      </c>
      <c r="I547" s="14">
        <f t="shared" si="706"/>
        <v>279957.62</v>
      </c>
      <c r="J547" s="14">
        <f t="shared" si="707"/>
        <v>1225223.6000000001</v>
      </c>
      <c r="K547" s="14">
        <f t="shared" si="708"/>
        <v>487.44960469</v>
      </c>
      <c r="L547" s="14">
        <f t="shared" si="709"/>
        <v>322.46113939000003</v>
      </c>
      <c r="M547" s="14">
        <f t="shared" si="710"/>
        <v>164.98846531000001</v>
      </c>
      <c r="N547" s="13">
        <f t="shared" si="711"/>
        <v>5900.6433254070362</v>
      </c>
      <c r="O547" s="13">
        <f t="shared" si="712"/>
        <v>7231.4480037922976</v>
      </c>
      <c r="P547" s="15">
        <f t="shared" si="713"/>
        <v>5900.7000000000698</v>
      </c>
      <c r="Q547" s="15">
        <f t="shared" si="714"/>
        <v>7232.0000000018626</v>
      </c>
      <c r="R547" s="15">
        <f t="shared" si="718"/>
        <v>13132.700000001932</v>
      </c>
      <c r="S547" s="15">
        <f t="shared" si="715"/>
        <v>2.7574492491462756E-3</v>
      </c>
      <c r="T547" s="15">
        <f t="shared" si="719"/>
        <v>8.8868772307915123E-4</v>
      </c>
      <c r="U547" s="13">
        <f t="shared" si="720"/>
        <v>36.212753754268626</v>
      </c>
      <c r="V547" s="13">
        <f t="shared" si="698"/>
        <v>31.919388059999999</v>
      </c>
      <c r="W547" s="13">
        <f t="shared" si="721"/>
        <v>35.893559873668629</v>
      </c>
      <c r="X547" s="13">
        <f t="shared" si="699"/>
        <v>2.5130419244791304</v>
      </c>
      <c r="Y547" s="16">
        <f t="shared" si="716"/>
        <v>83.988092682422831</v>
      </c>
      <c r="Z547" s="16">
        <v>0</v>
      </c>
      <c r="AA547" s="16">
        <f t="shared" si="722"/>
        <v>37.736987709389943</v>
      </c>
      <c r="AD547" t="s">
        <v>548</v>
      </c>
      <c r="AE547" s="4">
        <v>6168.2102000000004</v>
      </c>
      <c r="AF547" s="4">
        <v>7295.9678999999996</v>
      </c>
      <c r="AG547">
        <v>14.09709902</v>
      </c>
      <c r="AH547" s="4">
        <v>17.744880770000002</v>
      </c>
      <c r="AI547" s="4">
        <v>70.114321770000004</v>
      </c>
      <c r="AJ547">
        <v>58.781230579999999</v>
      </c>
      <c r="AK547" s="4">
        <v>293245.38</v>
      </c>
      <c r="AL547" s="4">
        <v>1241207.1000000001</v>
      </c>
      <c r="AM547">
        <v>483.44940387000003</v>
      </c>
      <c r="AN547" s="4">
        <v>320.58808223</v>
      </c>
      <c r="AO547" s="4">
        <v>162.86132162999999</v>
      </c>
      <c r="AT547" s="4"/>
      <c r="AU547" s="4"/>
      <c r="AW547" s="4"/>
      <c r="AX547" s="4"/>
      <c r="AZ547" s="4"/>
      <c r="BA547" s="4"/>
      <c r="BC547" s="4"/>
      <c r="BD547" s="4"/>
      <c r="BI547" s="4"/>
      <c r="BJ547" s="4"/>
      <c r="BO547" s="4"/>
      <c r="BP547" s="4"/>
    </row>
    <row r="548" spans="1:68" x14ac:dyDescent="0.25">
      <c r="A548" s="13">
        <v>54.6</v>
      </c>
      <c r="B548" s="14">
        <f t="shared" ref="B548:C548" si="754">AE570</f>
        <v>5888.6585999999998</v>
      </c>
      <c r="C548" s="14">
        <f t="shared" si="754"/>
        <v>7228.4988999999996</v>
      </c>
      <c r="D548" s="14">
        <f t="shared" si="701"/>
        <v>13117.157499999999</v>
      </c>
      <c r="E548" s="14">
        <f t="shared" si="702"/>
        <v>14.10536306</v>
      </c>
      <c r="F548" s="14">
        <f t="shared" si="703"/>
        <v>17.81727777</v>
      </c>
      <c r="G548" s="14">
        <f t="shared" si="704"/>
        <v>70.261781229999997</v>
      </c>
      <c r="H548" s="14">
        <f t="shared" si="705"/>
        <v>59.032229059999999</v>
      </c>
      <c r="I548" s="14">
        <f t="shared" si="706"/>
        <v>279367.55</v>
      </c>
      <c r="J548" s="14">
        <f t="shared" si="707"/>
        <v>1224500.3999999999</v>
      </c>
      <c r="K548" s="14">
        <f t="shared" si="708"/>
        <v>487.62102089000001</v>
      </c>
      <c r="L548" s="14">
        <f t="shared" si="709"/>
        <v>322.54047458999997</v>
      </c>
      <c r="M548" s="14">
        <f t="shared" si="710"/>
        <v>165.08054630000001</v>
      </c>
      <c r="N548" s="13">
        <f t="shared" si="711"/>
        <v>5888.6585042583247</v>
      </c>
      <c r="O548" s="13">
        <f t="shared" si="712"/>
        <v>7228.4988096861625</v>
      </c>
      <c r="P548" s="15">
        <f t="shared" si="713"/>
        <v>5888.5999999998603</v>
      </c>
      <c r="Q548" s="15">
        <f t="shared" si="714"/>
        <v>7227.9999999981374</v>
      </c>
      <c r="R548" s="15">
        <f t="shared" si="718"/>
        <v>13116.599999997998</v>
      </c>
      <c r="S548" s="15">
        <f t="shared" si="715"/>
        <v>2.7598997604410059E-3</v>
      </c>
      <c r="T548" s="15">
        <f t="shared" si="719"/>
        <v>7.6784126109519235E-4</v>
      </c>
      <c r="U548" s="13">
        <f t="shared" si="720"/>
        <v>36.200501197794971</v>
      </c>
      <c r="V548" s="13">
        <f t="shared" si="698"/>
        <v>31.922640829999999</v>
      </c>
      <c r="W548" s="13">
        <f t="shared" si="721"/>
        <v>35.881274789494974</v>
      </c>
      <c r="X548" s="13">
        <f t="shared" si="699"/>
        <v>2.4999546761219555</v>
      </c>
      <c r="Y548" s="16">
        <f t="shared" si="716"/>
        <v>83.809432338808648</v>
      </c>
      <c r="Z548" s="16">
        <v>0</v>
      </c>
      <c r="AA548" s="16">
        <f t="shared" si="722"/>
        <v>37.625621218179425</v>
      </c>
      <c r="AD548" t="s">
        <v>549</v>
      </c>
      <c r="AE548" s="4">
        <v>6155.8874999999998</v>
      </c>
      <c r="AF548" s="4">
        <v>7293.0501000000004</v>
      </c>
      <c r="AG548">
        <v>14.097668730000001</v>
      </c>
      <c r="AH548" s="4">
        <v>17.748071580000001</v>
      </c>
      <c r="AI548" s="4">
        <v>70.121745219999994</v>
      </c>
      <c r="AJ548">
        <v>58.79228174</v>
      </c>
      <c r="AK548" s="4">
        <v>292628.56</v>
      </c>
      <c r="AL548" s="4">
        <v>1240477.5</v>
      </c>
      <c r="AM548">
        <v>483.64109194000002</v>
      </c>
      <c r="AN548" s="4">
        <v>320.67874862999997</v>
      </c>
      <c r="AO548" s="4">
        <v>162.96234330999999</v>
      </c>
      <c r="AT548" s="4"/>
      <c r="AU548" s="4"/>
      <c r="AW548" s="4"/>
      <c r="AX548" s="4"/>
      <c r="AZ548" s="4"/>
      <c r="BA548" s="4"/>
      <c r="BC548" s="4"/>
      <c r="BD548" s="4"/>
      <c r="BI548" s="4"/>
      <c r="BJ548" s="4"/>
      <c r="BO548" s="4"/>
      <c r="BP548" s="4"/>
    </row>
    <row r="549" spans="1:68" x14ac:dyDescent="0.25">
      <c r="A549" s="13">
        <v>54.7</v>
      </c>
      <c r="B549" s="14">
        <f t="shared" ref="B549:C549" si="755">AE571</f>
        <v>5876.6895000000004</v>
      </c>
      <c r="C549" s="14">
        <f t="shared" si="755"/>
        <v>7225.5486000000001</v>
      </c>
      <c r="D549" s="14">
        <f t="shared" si="701"/>
        <v>13102.2381</v>
      </c>
      <c r="E549" s="14">
        <f t="shared" si="702"/>
        <v>14.10549221</v>
      </c>
      <c r="F549" s="14">
        <f t="shared" si="703"/>
        <v>17.820378210000001</v>
      </c>
      <c r="G549" s="14">
        <f t="shared" si="704"/>
        <v>70.267082070000001</v>
      </c>
      <c r="H549" s="14">
        <f t="shared" si="705"/>
        <v>59.04298996</v>
      </c>
      <c r="I549" s="14">
        <f t="shared" si="706"/>
        <v>278778.69</v>
      </c>
      <c r="J549" s="14">
        <f t="shared" si="707"/>
        <v>1223777.6000000001</v>
      </c>
      <c r="K549" s="14">
        <f t="shared" si="708"/>
        <v>487.79156762000002</v>
      </c>
      <c r="L549" s="14">
        <f t="shared" si="709"/>
        <v>322.61932811999998</v>
      </c>
      <c r="M549" s="14">
        <f t="shared" si="710"/>
        <v>165.17223951</v>
      </c>
      <c r="N549" s="13">
        <f t="shared" si="711"/>
        <v>5876.6895268791259</v>
      </c>
      <c r="O549" s="13">
        <f t="shared" si="712"/>
        <v>7225.5488550072905</v>
      </c>
      <c r="P549" s="15">
        <f t="shared" si="713"/>
        <v>5876.699999999837</v>
      </c>
      <c r="Q549" s="15">
        <f t="shared" si="714"/>
        <v>7226.0000000009313</v>
      </c>
      <c r="R549" s="15">
        <f t="shared" si="718"/>
        <v>13102.700000000768</v>
      </c>
      <c r="S549" s="15">
        <f t="shared" si="715"/>
        <v>2.7620189253535592E-3</v>
      </c>
      <c r="T549" s="15">
        <f t="shared" si="719"/>
        <v>8.2929283435695389E-4</v>
      </c>
      <c r="U549" s="13">
        <f t="shared" si="720"/>
        <v>36.1899053732322</v>
      </c>
      <c r="V549" s="13">
        <f t="shared" si="698"/>
        <v>31.925870420000003</v>
      </c>
      <c r="W549" s="13">
        <f t="shared" si="721"/>
        <v>35.870646669032197</v>
      </c>
      <c r="X549" s="13">
        <f t="shared" si="699"/>
        <v>2.4870501747928788</v>
      </c>
      <c r="Y549" s="16">
        <f t="shared" si="716"/>
        <v>83.633756047326315</v>
      </c>
      <c r="Z549" s="16">
        <v>0</v>
      </c>
      <c r="AA549" s="16">
        <f t="shared" si="722"/>
        <v>37.510627135115669</v>
      </c>
      <c r="AD549" t="s">
        <v>550</v>
      </c>
      <c r="AE549" s="4">
        <v>6143.58</v>
      </c>
      <c r="AF549" s="4">
        <v>7290.1307999999999</v>
      </c>
      <c r="AG549">
        <v>14.098219370000001</v>
      </c>
      <c r="AH549" s="4">
        <v>17.751258490000001</v>
      </c>
      <c r="AI549" s="4">
        <v>70.129077609999996</v>
      </c>
      <c r="AJ549">
        <v>58.80332044</v>
      </c>
      <c r="AK549" s="4">
        <v>292012.96999999997</v>
      </c>
      <c r="AL549" s="4">
        <v>1239748.2</v>
      </c>
      <c r="AM549">
        <v>483.83180936999997</v>
      </c>
      <c r="AN549" s="4">
        <v>320.76886826999998</v>
      </c>
      <c r="AO549" s="4">
        <v>163.06294109999999</v>
      </c>
      <c r="AT549" s="4"/>
      <c r="AU549" s="4"/>
      <c r="AW549" s="4"/>
      <c r="AX549" s="4"/>
      <c r="AZ549" s="4"/>
      <c r="BA549" s="4"/>
      <c r="BC549" s="4"/>
      <c r="BD549" s="4"/>
      <c r="BI549" s="4"/>
      <c r="BJ549" s="4"/>
      <c r="BO549" s="4"/>
      <c r="BP549" s="4"/>
    </row>
    <row r="550" spans="1:68" x14ac:dyDescent="0.25">
      <c r="A550" s="13">
        <v>54.8</v>
      </c>
      <c r="B550" s="14">
        <f t="shared" ref="B550:C550" si="756">AE572</f>
        <v>5864.7359999999999</v>
      </c>
      <c r="C550" s="14">
        <f t="shared" si="756"/>
        <v>7222.5969999999998</v>
      </c>
      <c r="D550" s="14">
        <f t="shared" si="701"/>
        <v>13087.332999999999</v>
      </c>
      <c r="E550" s="14">
        <f t="shared" si="702"/>
        <v>14.10560214</v>
      </c>
      <c r="F550" s="14">
        <f t="shared" si="703"/>
        <v>17.82347468</v>
      </c>
      <c r="G550" s="14">
        <f t="shared" si="704"/>
        <v>70.272289939999993</v>
      </c>
      <c r="H550" s="14">
        <f t="shared" si="705"/>
        <v>59.053738090000003</v>
      </c>
      <c r="I550" s="14">
        <f t="shared" si="706"/>
        <v>278191.02</v>
      </c>
      <c r="J550" s="14">
        <f t="shared" si="707"/>
        <v>1223055</v>
      </c>
      <c r="K550" s="14">
        <f t="shared" si="708"/>
        <v>487.96124923999997</v>
      </c>
      <c r="L550" s="14">
        <f t="shared" si="709"/>
        <v>322.69770274000001</v>
      </c>
      <c r="M550" s="14">
        <f t="shared" si="710"/>
        <v>165.26354649000001</v>
      </c>
      <c r="N550" s="13">
        <f t="shared" si="711"/>
        <v>5864.7360048433011</v>
      </c>
      <c r="O550" s="13">
        <f t="shared" si="712"/>
        <v>7222.5969639664963</v>
      </c>
      <c r="P550" s="15">
        <f t="shared" si="713"/>
        <v>5864.7000000003027</v>
      </c>
      <c r="Q550" s="15">
        <f t="shared" si="714"/>
        <v>7223.0000000004657</v>
      </c>
      <c r="R550" s="15">
        <f t="shared" si="718"/>
        <v>13087.700000000768</v>
      </c>
      <c r="S550" s="15">
        <f t="shared" si="715"/>
        <v>2.7643094478567135E-3</v>
      </c>
      <c r="T550" s="15">
        <f t="shared" si="719"/>
        <v>8.7982381400864007E-4</v>
      </c>
      <c r="U550" s="13">
        <f t="shared" si="720"/>
        <v>36.178452760716432</v>
      </c>
      <c r="V550" s="13">
        <f t="shared" si="698"/>
        <v>31.929076819999999</v>
      </c>
      <c r="W550" s="13">
        <f t="shared" si="721"/>
        <v>35.859161992516434</v>
      </c>
      <c r="X550" s="13">
        <f t="shared" si="699"/>
        <v>2.4741529686461439</v>
      </c>
      <c r="Y550" s="16">
        <f t="shared" si="716"/>
        <v>83.456793638114121</v>
      </c>
      <c r="Z550" s="16">
        <v>0</v>
      </c>
      <c r="AA550" s="16">
        <f t="shared" si="722"/>
        <v>37.397637296808789</v>
      </c>
      <c r="AD550" t="s">
        <v>551</v>
      </c>
      <c r="AE550" s="4">
        <v>6131.2875999999997</v>
      </c>
      <c r="AF550" s="4">
        <v>7287.2102000000004</v>
      </c>
      <c r="AG550">
        <v>14.098750920000001</v>
      </c>
      <c r="AH550" s="4">
        <v>17.754441490000001</v>
      </c>
      <c r="AI550" s="4">
        <v>70.136317649999995</v>
      </c>
      <c r="AJ550">
        <v>58.81434668</v>
      </c>
      <c r="AK550" s="4">
        <v>291398.61</v>
      </c>
      <c r="AL550" s="4">
        <v>1239019.2</v>
      </c>
      <c r="AM550">
        <v>484.02156098</v>
      </c>
      <c r="AN550" s="4">
        <v>320.85844428000001</v>
      </c>
      <c r="AO550" s="4">
        <v>163.16311671</v>
      </c>
      <c r="AT550" s="4"/>
      <c r="AU550" s="4"/>
      <c r="AW550" s="4"/>
      <c r="AX550" s="4"/>
      <c r="AZ550" s="4"/>
      <c r="BA550" s="4"/>
      <c r="BC550" s="4"/>
      <c r="BD550" s="4"/>
      <c r="BI550" s="4"/>
      <c r="BJ550" s="4"/>
      <c r="BO550" s="4"/>
      <c r="BP550" s="4"/>
    </row>
    <row r="551" spans="1:68" x14ac:dyDescent="0.25">
      <c r="A551" s="13">
        <v>54.9</v>
      </c>
      <c r="B551" s="14">
        <f t="shared" ref="B551:C551" si="757">AE573</f>
        <v>5852.7981</v>
      </c>
      <c r="C551" s="14">
        <f t="shared" si="757"/>
        <v>7219.6440000000002</v>
      </c>
      <c r="D551" s="14">
        <f t="shared" si="701"/>
        <v>13072.4421</v>
      </c>
      <c r="E551" s="14">
        <f t="shared" si="702"/>
        <v>14.105692830000001</v>
      </c>
      <c r="F551" s="14">
        <f t="shared" si="703"/>
        <v>17.82656721</v>
      </c>
      <c r="G551" s="14">
        <f t="shared" si="704"/>
        <v>70.277404559999994</v>
      </c>
      <c r="H551" s="14">
        <f t="shared" si="705"/>
        <v>59.064473409999998</v>
      </c>
      <c r="I551" s="14">
        <f t="shared" si="706"/>
        <v>277604.55</v>
      </c>
      <c r="J551" s="14">
        <f t="shared" si="707"/>
        <v>1222332.7</v>
      </c>
      <c r="K551" s="14">
        <f t="shared" si="708"/>
        <v>488.13007005999998</v>
      </c>
      <c r="L551" s="14">
        <f t="shared" si="709"/>
        <v>322.77560124000001</v>
      </c>
      <c r="M551" s="14">
        <f t="shared" si="710"/>
        <v>165.35446881999999</v>
      </c>
      <c r="N551" s="13">
        <f t="shared" si="711"/>
        <v>5852.7981804140236</v>
      </c>
      <c r="O551" s="13">
        <f t="shared" si="712"/>
        <v>7219.6437257323505</v>
      </c>
      <c r="P551" s="15">
        <f t="shared" si="713"/>
        <v>5852.7999999996973</v>
      </c>
      <c r="Q551" s="15">
        <f t="shared" si="714"/>
        <v>7218.9999999990687</v>
      </c>
      <c r="R551" s="15">
        <f t="shared" si="718"/>
        <v>13071.799999998766</v>
      </c>
      <c r="S551" s="15">
        <f t="shared" si="715"/>
        <v>2.7667415531382271E-3</v>
      </c>
      <c r="T551" s="15">
        <f t="shared" si="719"/>
        <v>7.6974620520520176E-4</v>
      </c>
      <c r="U551" s="13">
        <f t="shared" si="720"/>
        <v>36.166292234308862</v>
      </c>
      <c r="V551" s="13">
        <f t="shared" si="698"/>
        <v>31.932260040000003</v>
      </c>
      <c r="W551" s="13">
        <f t="shared" si="721"/>
        <v>35.846969633908863</v>
      </c>
      <c r="X551" s="13">
        <f t="shared" si="699"/>
        <v>2.4612738017799813</v>
      </c>
      <c r="Y551" s="16">
        <f t="shared" si="716"/>
        <v>83.281390891475141</v>
      </c>
      <c r="Z551" s="16">
        <v>0</v>
      </c>
      <c r="AA551" s="16">
        <f t="shared" si="722"/>
        <v>37.288615539531392</v>
      </c>
      <c r="AD551" t="s">
        <v>552</v>
      </c>
      <c r="AE551" s="4">
        <v>6119.0105000000003</v>
      </c>
      <c r="AF551" s="4">
        <v>7284.2880999999998</v>
      </c>
      <c r="AG551">
        <v>14.09926338</v>
      </c>
      <c r="AH551" s="4">
        <v>17.757620599999999</v>
      </c>
      <c r="AI551" s="4">
        <v>70.143466849999996</v>
      </c>
      <c r="AJ551">
        <v>58.825360430000003</v>
      </c>
      <c r="AK551" s="4">
        <v>290785.48</v>
      </c>
      <c r="AL551" s="4">
        <v>1238290.3999999999</v>
      </c>
      <c r="AM551">
        <v>484.21035160000002</v>
      </c>
      <c r="AN551" s="4">
        <v>320.94747976000002</v>
      </c>
      <c r="AO551" s="4">
        <v>163.26287182999999</v>
      </c>
      <c r="AT551" s="4"/>
      <c r="AU551" s="4"/>
      <c r="AW551" s="4"/>
      <c r="AX551" s="4"/>
      <c r="AZ551" s="4"/>
      <c r="BA551" s="4"/>
      <c r="BC551" s="4"/>
      <c r="BD551" s="4"/>
      <c r="BI551" s="4"/>
      <c r="BJ551" s="4"/>
      <c r="BO551" s="4"/>
      <c r="BP551" s="4"/>
    </row>
    <row r="552" spans="1:68" x14ac:dyDescent="0.25">
      <c r="A552" s="13">
        <v>55</v>
      </c>
      <c r="B552" s="14">
        <f t="shared" ref="B552:C552" si="758">AE574</f>
        <v>5840.8757999999998</v>
      </c>
      <c r="C552" s="14">
        <f t="shared" si="758"/>
        <v>7216.6895999999997</v>
      </c>
      <c r="D552" s="14">
        <f t="shared" si="701"/>
        <v>13057.565399999999</v>
      </c>
      <c r="E552" s="14">
        <f t="shared" si="702"/>
        <v>14.10576429</v>
      </c>
      <c r="F552" s="14">
        <f t="shared" si="703"/>
        <v>17.829655769999999</v>
      </c>
      <c r="G552" s="14">
        <f t="shared" si="704"/>
        <v>70.282425680000003</v>
      </c>
      <c r="H552" s="14">
        <f t="shared" si="705"/>
        <v>59.07519593</v>
      </c>
      <c r="I552" s="14">
        <f t="shared" si="706"/>
        <v>277019.27</v>
      </c>
      <c r="J552" s="14">
        <f t="shared" si="707"/>
        <v>1221610.8</v>
      </c>
      <c r="K552" s="14">
        <f t="shared" si="708"/>
        <v>488.29803437999999</v>
      </c>
      <c r="L552" s="14">
        <f t="shared" si="709"/>
        <v>322.85302633999999</v>
      </c>
      <c r="M552" s="14">
        <f t="shared" si="710"/>
        <v>165.44500805000001</v>
      </c>
      <c r="N552" s="13">
        <f t="shared" si="711"/>
        <v>5840.8758767108557</v>
      </c>
      <c r="O552" s="13">
        <f t="shared" si="712"/>
        <v>7216.6897360204057</v>
      </c>
      <c r="P552" s="15">
        <f t="shared" si="713"/>
        <v>5840.9000000002561</v>
      </c>
      <c r="Q552" s="15">
        <f t="shared" si="714"/>
        <v>7216.9999999995343</v>
      </c>
      <c r="R552" s="15">
        <f t="shared" si="718"/>
        <v>13057.89999999979</v>
      </c>
      <c r="S552" s="15">
        <f t="shared" si="715"/>
        <v>2.768871241949539E-3</v>
      </c>
      <c r="T552" s="15">
        <f t="shared" si="719"/>
        <v>8.2580502126816668E-4</v>
      </c>
      <c r="U552" s="13">
        <f t="shared" si="720"/>
        <v>36.155643790252306</v>
      </c>
      <c r="V552" s="13">
        <f t="shared" si="698"/>
        <v>31.935420059999998</v>
      </c>
      <c r="W552" s="13">
        <f t="shared" si="721"/>
        <v>35.836289589652303</v>
      </c>
      <c r="X552" s="13">
        <f t="shared" si="699"/>
        <v>2.4485647249794846</v>
      </c>
      <c r="Y552" s="16">
        <f t="shared" si="716"/>
        <v>83.1061242335917</v>
      </c>
      <c r="Z552" s="16">
        <v>0</v>
      </c>
      <c r="AA552" s="16">
        <f t="shared" si="722"/>
        <v>37.174014277641497</v>
      </c>
      <c r="AD552" t="s">
        <v>553</v>
      </c>
      <c r="AE552" s="4">
        <v>6106.7484999999997</v>
      </c>
      <c r="AF552" s="4">
        <v>7281.3644999999997</v>
      </c>
      <c r="AG552">
        <v>14.09975674</v>
      </c>
      <c r="AH552" s="4">
        <v>17.76079579</v>
      </c>
      <c r="AI552" s="4">
        <v>70.150523680000006</v>
      </c>
      <c r="AJ552">
        <v>58.836361670000002</v>
      </c>
      <c r="AK552" s="4">
        <v>290173.58</v>
      </c>
      <c r="AL552" s="4">
        <v>1237562</v>
      </c>
      <c r="AM552">
        <v>484.39818601000002</v>
      </c>
      <c r="AN552" s="4">
        <v>321.03597782999998</v>
      </c>
      <c r="AO552" s="4">
        <v>163.36220818000001</v>
      </c>
      <c r="AT552" s="4"/>
      <c r="AU552" s="4"/>
      <c r="AW552" s="4"/>
      <c r="AX552" s="4"/>
      <c r="AZ552" s="4"/>
      <c r="BA552" s="4"/>
      <c r="BC552" s="4"/>
      <c r="BD552" s="4"/>
      <c r="BI552" s="4"/>
      <c r="BJ552" s="4"/>
      <c r="BO552" s="4"/>
      <c r="BP552" s="4"/>
    </row>
    <row r="553" spans="1:68" x14ac:dyDescent="0.25">
      <c r="A553" s="13">
        <v>55.1</v>
      </c>
      <c r="B553" s="14">
        <f t="shared" ref="B553:C553" si="759">AE575</f>
        <v>5828.9691000000003</v>
      </c>
      <c r="C553" s="14">
        <f t="shared" si="759"/>
        <v>7213.7339000000002</v>
      </c>
      <c r="D553" s="14">
        <f t="shared" si="701"/>
        <v>13042.703000000001</v>
      </c>
      <c r="E553" s="14">
        <f t="shared" si="702"/>
        <v>14.10581651</v>
      </c>
      <c r="F553" s="14">
        <f t="shared" si="703"/>
        <v>17.83274037</v>
      </c>
      <c r="G553" s="14">
        <f t="shared" si="704"/>
        <v>70.287353049999993</v>
      </c>
      <c r="H553" s="14">
        <f t="shared" si="705"/>
        <v>59.085905629999999</v>
      </c>
      <c r="I553" s="14">
        <f t="shared" si="706"/>
        <v>276435.18</v>
      </c>
      <c r="J553" s="14">
        <f t="shared" si="707"/>
        <v>1220889.1000000001</v>
      </c>
      <c r="K553" s="14">
        <f t="shared" si="708"/>
        <v>488.4651465</v>
      </c>
      <c r="L553" s="14">
        <f t="shared" si="709"/>
        <v>322.92998079</v>
      </c>
      <c r="M553" s="14">
        <f t="shared" si="710"/>
        <v>165.53516571</v>
      </c>
      <c r="N553" s="13">
        <f t="shared" si="711"/>
        <v>5828.9691276300882</v>
      </c>
      <c r="O553" s="13">
        <f t="shared" si="712"/>
        <v>7213.7338147295641</v>
      </c>
      <c r="P553" s="15">
        <f t="shared" si="713"/>
        <v>5828.9999999996508</v>
      </c>
      <c r="Q553" s="15">
        <f t="shared" si="714"/>
        <v>7214.000000001397</v>
      </c>
      <c r="R553" s="15">
        <f t="shared" si="718"/>
        <v>13043.000000001048</v>
      </c>
      <c r="S553" s="15">
        <f t="shared" si="715"/>
        <v>2.7711577897243859E-3</v>
      </c>
      <c r="T553" s="15">
        <f t="shared" si="719"/>
        <v>8.8200542521188474E-4</v>
      </c>
      <c r="U553" s="13">
        <f t="shared" si="720"/>
        <v>36.144211051378072</v>
      </c>
      <c r="V553" s="13">
        <f t="shared" si="698"/>
        <v>31.93855688</v>
      </c>
      <c r="W553" s="13">
        <f t="shared" si="721"/>
        <v>35.824825482578071</v>
      </c>
      <c r="X553" s="13">
        <f t="shared" si="699"/>
        <v>2.4358677451906696</v>
      </c>
      <c r="Y553" s="16">
        <f t="shared" si="716"/>
        <v>82.930993230789355</v>
      </c>
      <c r="Z553" s="16">
        <v>0</v>
      </c>
      <c r="AA553" s="16">
        <f t="shared" si="722"/>
        <v>37.062390519221296</v>
      </c>
      <c r="AD553" t="s">
        <v>554</v>
      </c>
      <c r="AE553" s="4">
        <v>6094.5019000000002</v>
      </c>
      <c r="AF553" s="4">
        <v>7278.4395999999997</v>
      </c>
      <c r="AG553">
        <v>14.100231000000001</v>
      </c>
      <c r="AH553" s="4">
        <v>17.76396707</v>
      </c>
      <c r="AI553" s="4">
        <v>70.157489290000001</v>
      </c>
      <c r="AJ553">
        <v>58.847350400000003</v>
      </c>
      <c r="AK553" s="4">
        <v>289562.90000000002</v>
      </c>
      <c r="AL553" s="4">
        <v>1236833.8999999999</v>
      </c>
      <c r="AM553">
        <v>484.58506899000002</v>
      </c>
      <c r="AN553" s="4">
        <v>321.12394154999998</v>
      </c>
      <c r="AO553" s="4">
        <v>163.46112744000001</v>
      </c>
      <c r="AT553" s="4"/>
      <c r="AU553" s="4"/>
      <c r="AW553" s="4"/>
      <c r="AX553" s="4"/>
      <c r="AZ553" s="4"/>
      <c r="BA553" s="4"/>
      <c r="BC553" s="4"/>
      <c r="BD553" s="4"/>
      <c r="BI553" s="4"/>
      <c r="BJ553" s="4"/>
      <c r="BO553" s="4"/>
      <c r="BP553" s="4"/>
    </row>
    <row r="554" spans="1:68" x14ac:dyDescent="0.25">
      <c r="A554" s="13">
        <v>55.2</v>
      </c>
      <c r="B554" s="14">
        <f t="shared" ref="B554:C554" si="760">AE576</f>
        <v>5817.0780999999997</v>
      </c>
      <c r="C554" s="14">
        <f t="shared" si="760"/>
        <v>7210.7767999999996</v>
      </c>
      <c r="D554" s="14">
        <f t="shared" si="701"/>
        <v>13027.854899999998</v>
      </c>
      <c r="E554" s="14">
        <f t="shared" si="702"/>
        <v>14.105849490000001</v>
      </c>
      <c r="F554" s="14">
        <f t="shared" si="703"/>
        <v>17.835820999999999</v>
      </c>
      <c r="G554" s="14">
        <f t="shared" si="704"/>
        <v>70.292187560000002</v>
      </c>
      <c r="H554" s="14">
        <f t="shared" si="705"/>
        <v>59.096602500000003</v>
      </c>
      <c r="I554" s="14">
        <f t="shared" si="706"/>
        <v>275852.28000000003</v>
      </c>
      <c r="J554" s="14">
        <f t="shared" si="707"/>
        <v>1220167.7</v>
      </c>
      <c r="K554" s="14">
        <f t="shared" si="708"/>
        <v>488.63141065999997</v>
      </c>
      <c r="L554" s="14">
        <f t="shared" si="709"/>
        <v>323.0064673</v>
      </c>
      <c r="M554" s="14">
        <f t="shared" si="710"/>
        <v>165.62494337000001</v>
      </c>
      <c r="N554" s="13">
        <f t="shared" si="711"/>
        <v>5817.0780613840916</v>
      </c>
      <c r="O554" s="13">
        <f t="shared" si="712"/>
        <v>7210.7765550239255</v>
      </c>
      <c r="P554" s="15">
        <f t="shared" si="713"/>
        <v>5817.1000000002095</v>
      </c>
      <c r="Q554" s="15">
        <f t="shared" si="714"/>
        <v>7210</v>
      </c>
      <c r="R554" s="15">
        <f t="shared" si="718"/>
        <v>13027.10000000021</v>
      </c>
      <c r="S554" s="15">
        <f t="shared" si="715"/>
        <v>2.7736019659290413E-3</v>
      </c>
      <c r="T554" s="15">
        <f t="shared" si="719"/>
        <v>7.7165634088083301E-4</v>
      </c>
      <c r="U554" s="13">
        <f t="shared" si="720"/>
        <v>36.131990170354797</v>
      </c>
      <c r="V554" s="13">
        <f t="shared" si="698"/>
        <v>31.94167049</v>
      </c>
      <c r="W554" s="13">
        <f t="shared" si="721"/>
        <v>35.812573465454797</v>
      </c>
      <c r="X554" s="13">
        <f t="shared" si="699"/>
        <v>2.4231830448822036</v>
      </c>
      <c r="Y554" s="16">
        <f t="shared" si="716"/>
        <v>82.755996106037387</v>
      </c>
      <c r="Z554" s="16">
        <v>0</v>
      </c>
      <c r="AA554" s="16">
        <f t="shared" si="722"/>
        <v>36.953727610016017</v>
      </c>
      <c r="AD554" t="s">
        <v>555</v>
      </c>
      <c r="AE554" s="4">
        <v>6082.2704000000003</v>
      </c>
      <c r="AF554" s="4">
        <v>7275.5132000000003</v>
      </c>
      <c r="AG554">
        <v>14.100686140000001</v>
      </c>
      <c r="AH554" s="4">
        <v>17.767134429999999</v>
      </c>
      <c r="AI554" s="4">
        <v>70.164362060000002</v>
      </c>
      <c r="AJ554">
        <v>58.858326599999998</v>
      </c>
      <c r="AK554" s="4">
        <v>288953.45</v>
      </c>
      <c r="AL554" s="4">
        <v>1236106</v>
      </c>
      <c r="AM554">
        <v>484.77100528</v>
      </c>
      <c r="AN554" s="4">
        <v>321.21137399000003</v>
      </c>
      <c r="AO554" s="4">
        <v>163.55963129</v>
      </c>
      <c r="AT554" s="4"/>
      <c r="AU554" s="4"/>
      <c r="AW554" s="4"/>
      <c r="AX554" s="4"/>
      <c r="AZ554" s="4"/>
      <c r="BA554" s="4"/>
      <c r="BC554" s="4"/>
      <c r="BD554" s="4"/>
      <c r="BI554" s="4"/>
      <c r="BJ554" s="4"/>
      <c r="BO554" s="4"/>
      <c r="BP554" s="4"/>
    </row>
    <row r="555" spans="1:68" x14ac:dyDescent="0.25">
      <c r="A555" s="13">
        <v>55.3</v>
      </c>
      <c r="B555" s="14">
        <f t="shared" ref="B555:C555" si="761">AE577</f>
        <v>5805.2028</v>
      </c>
      <c r="C555" s="14">
        <f t="shared" si="761"/>
        <v>7207.8182999999999</v>
      </c>
      <c r="D555" s="14">
        <f t="shared" si="701"/>
        <v>13013.0211</v>
      </c>
      <c r="E555" s="14">
        <f t="shared" si="702"/>
        <v>14.10586322</v>
      </c>
      <c r="F555" s="14">
        <f t="shared" si="703"/>
        <v>17.838897670000001</v>
      </c>
      <c r="G555" s="14">
        <f t="shared" si="704"/>
        <v>70.296929000000006</v>
      </c>
      <c r="H555" s="14">
        <f t="shared" si="705"/>
        <v>59.107286520000002</v>
      </c>
      <c r="I555" s="14">
        <f t="shared" si="706"/>
        <v>275270.57</v>
      </c>
      <c r="J555" s="14">
        <f t="shared" si="707"/>
        <v>1219446.7</v>
      </c>
      <c r="K555" s="14">
        <f t="shared" si="708"/>
        <v>488.79683111999998</v>
      </c>
      <c r="L555" s="14">
        <f t="shared" si="709"/>
        <v>323.08248857000001</v>
      </c>
      <c r="M555" s="14">
        <f t="shared" si="710"/>
        <v>165.71434253999999</v>
      </c>
      <c r="N555" s="13">
        <f t="shared" si="711"/>
        <v>5805.202714523859</v>
      </c>
      <c r="O555" s="13">
        <f t="shared" si="712"/>
        <v>7207.8185492768489</v>
      </c>
      <c r="P555" s="15">
        <f t="shared" si="713"/>
        <v>5805.2000000001863</v>
      </c>
      <c r="Q555" s="15">
        <f t="shared" si="714"/>
        <v>7208.0000000004657</v>
      </c>
      <c r="R555" s="15">
        <f t="shared" si="718"/>
        <v>13013.200000000652</v>
      </c>
      <c r="S555" s="15">
        <f t="shared" si="715"/>
        <v>2.77574223347313E-3</v>
      </c>
      <c r="T555" s="15">
        <f t="shared" si="719"/>
        <v>8.2785596420165142E-4</v>
      </c>
      <c r="U555" s="13">
        <f t="shared" si="720"/>
        <v>36.121288832634342</v>
      </c>
      <c r="V555" s="13">
        <f t="shared" si="698"/>
        <v>31.944760890000001</v>
      </c>
      <c r="W555" s="13">
        <f t="shared" si="721"/>
        <v>35.801841223734343</v>
      </c>
      <c r="X555" s="13">
        <f t="shared" si="699"/>
        <v>2.4106664495218859</v>
      </c>
      <c r="Y555" s="16">
        <f t="shared" si="716"/>
        <v>82.581132384889614</v>
      </c>
      <c r="Z555" s="16">
        <v>0</v>
      </c>
      <c r="AA555" s="16">
        <f t="shared" si="722"/>
        <v>36.83951600841857</v>
      </c>
      <c r="AD555" t="s">
        <v>556</v>
      </c>
      <c r="AE555" s="4">
        <v>6070.0542999999998</v>
      </c>
      <c r="AF555" s="4">
        <v>7272.5853999999999</v>
      </c>
      <c r="AG555">
        <v>14.101122159999999</v>
      </c>
      <c r="AH555" s="4">
        <v>17.770297880000001</v>
      </c>
      <c r="AI555" s="4">
        <v>70.17114368</v>
      </c>
      <c r="AJ555">
        <v>58.869290239999998</v>
      </c>
      <c r="AK555" s="4">
        <v>288345.23</v>
      </c>
      <c r="AL555" s="4">
        <v>1235378.5</v>
      </c>
      <c r="AM555">
        <v>484.95599960999999</v>
      </c>
      <c r="AN555" s="4">
        <v>321.29827819000002</v>
      </c>
      <c r="AO555" s="4">
        <v>163.65772142</v>
      </c>
      <c r="AT555" s="4"/>
      <c r="AU555" s="4"/>
      <c r="AW555" s="4"/>
      <c r="AX555" s="4"/>
      <c r="AZ555" s="4"/>
      <c r="BA555" s="4"/>
      <c r="BC555" s="4"/>
      <c r="BD555" s="4"/>
      <c r="BI555" s="4"/>
      <c r="BJ555" s="4"/>
      <c r="BO555" s="4"/>
      <c r="BP555" s="4"/>
    </row>
    <row r="556" spans="1:68" x14ac:dyDescent="0.25">
      <c r="A556" s="13">
        <v>55.4</v>
      </c>
      <c r="B556" s="14">
        <f t="shared" ref="B556:C556" si="762">AE578</f>
        <v>5793.3432000000003</v>
      </c>
      <c r="C556" s="14">
        <f t="shared" si="762"/>
        <v>7204.8585000000003</v>
      </c>
      <c r="D556" s="14">
        <f t="shared" si="701"/>
        <v>12998.201700000001</v>
      </c>
      <c r="E556" s="14">
        <f t="shared" si="702"/>
        <v>14.105857690000001</v>
      </c>
      <c r="F556" s="14">
        <f t="shared" si="703"/>
        <v>17.841970379999999</v>
      </c>
      <c r="G556" s="14">
        <f t="shared" si="704"/>
        <v>70.301577120000005</v>
      </c>
      <c r="H556" s="14">
        <f t="shared" si="705"/>
        <v>59.117957689999997</v>
      </c>
      <c r="I556" s="14">
        <f t="shared" si="706"/>
        <v>274690.05</v>
      </c>
      <c r="J556" s="14">
        <f t="shared" si="707"/>
        <v>1218725.8999999999</v>
      </c>
      <c r="K556" s="14">
        <f t="shared" si="708"/>
        <v>488.96141208</v>
      </c>
      <c r="L556" s="14">
        <f t="shared" si="709"/>
        <v>323.15804730999997</v>
      </c>
      <c r="M556" s="14">
        <f t="shared" si="710"/>
        <v>165.80336477</v>
      </c>
      <c r="N556" s="13">
        <f t="shared" si="711"/>
        <v>5793.3431202514957</v>
      </c>
      <c r="O556" s="13">
        <f t="shared" si="712"/>
        <v>7204.858619190717</v>
      </c>
      <c r="P556" s="15">
        <f t="shared" si="713"/>
        <v>5793.300000000163</v>
      </c>
      <c r="Q556" s="15">
        <f t="shared" si="714"/>
        <v>7205</v>
      </c>
      <c r="R556" s="15">
        <f t="shared" si="718"/>
        <v>12998.300000000163</v>
      </c>
      <c r="S556" s="15">
        <f t="shared" si="715"/>
        <v>2.7780401482361975E-3</v>
      </c>
      <c r="T556" s="15">
        <f t="shared" si="719"/>
        <v>8.2297661750918571E-4</v>
      </c>
      <c r="U556" s="13">
        <f t="shared" si="720"/>
        <v>36.109799258819017</v>
      </c>
      <c r="V556" s="13">
        <f t="shared" si="698"/>
        <v>31.94782807</v>
      </c>
      <c r="W556" s="13">
        <f t="shared" si="721"/>
        <v>35.79032097811902</v>
      </c>
      <c r="X556" s="13">
        <f t="shared" si="699"/>
        <v>2.3981614904029773</v>
      </c>
      <c r="Y556" s="16">
        <f t="shared" si="716"/>
        <v>82.406401638919064</v>
      </c>
      <c r="Z556" s="16">
        <v>0</v>
      </c>
      <c r="AA556" s="16">
        <f t="shared" si="722"/>
        <v>36.728264974247189</v>
      </c>
      <c r="AD556" t="s">
        <v>557</v>
      </c>
      <c r="AE556" s="4">
        <v>6057.8534</v>
      </c>
      <c r="AF556" s="4">
        <v>7269.6561000000002</v>
      </c>
      <c r="AG556">
        <v>14.10153905</v>
      </c>
      <c r="AH556" s="4">
        <v>17.773457409999999</v>
      </c>
      <c r="AI556" s="4">
        <v>70.177832480000006</v>
      </c>
      <c r="AJ556">
        <v>58.880241320000003</v>
      </c>
      <c r="AK556" s="4">
        <v>287738.21999999997</v>
      </c>
      <c r="AL556" s="4">
        <v>1234651.2</v>
      </c>
      <c r="AM556">
        <v>485.14005667999999</v>
      </c>
      <c r="AN556" s="4">
        <v>321.38465718999998</v>
      </c>
      <c r="AO556" s="4">
        <v>163.75539949</v>
      </c>
      <c r="AT556" s="4"/>
      <c r="AU556" s="4"/>
      <c r="AW556" s="4"/>
      <c r="AX556" s="4"/>
      <c r="AZ556" s="4"/>
      <c r="BA556" s="4"/>
      <c r="BC556" s="4"/>
      <c r="BD556" s="4"/>
      <c r="BI556" s="4"/>
      <c r="BJ556" s="4"/>
      <c r="BO556" s="4"/>
      <c r="BP556" s="4"/>
    </row>
    <row r="557" spans="1:68" x14ac:dyDescent="0.25">
      <c r="A557" s="13">
        <v>55.5</v>
      </c>
      <c r="B557" s="14">
        <f t="shared" ref="B557:C557" si="763">AE579</f>
        <v>5781.4993000000004</v>
      </c>
      <c r="C557" s="14">
        <f t="shared" si="763"/>
        <v>7201.8972999999996</v>
      </c>
      <c r="D557" s="14">
        <f t="shared" si="701"/>
        <v>12983.3966</v>
      </c>
      <c r="E557" s="14">
        <f t="shared" si="702"/>
        <v>14.10583291</v>
      </c>
      <c r="F557" s="14">
        <f t="shared" si="703"/>
        <v>17.845039119999999</v>
      </c>
      <c r="G557" s="14">
        <f t="shared" si="704"/>
        <v>70.306131669999999</v>
      </c>
      <c r="H557" s="14">
        <f t="shared" si="705"/>
        <v>59.128616000000001</v>
      </c>
      <c r="I557" s="14">
        <f t="shared" si="706"/>
        <v>274110.71999999997</v>
      </c>
      <c r="J557" s="14">
        <f t="shared" si="707"/>
        <v>1218005.3999999999</v>
      </c>
      <c r="K557" s="14">
        <f t="shared" si="708"/>
        <v>489.12515774000002</v>
      </c>
      <c r="L557" s="14">
        <f t="shared" si="709"/>
        <v>323.23314617</v>
      </c>
      <c r="M557" s="14">
        <f t="shared" si="710"/>
        <v>165.89201156999999</v>
      </c>
      <c r="N557" s="13">
        <f t="shared" si="711"/>
        <v>5781.4993117435497</v>
      </c>
      <c r="O557" s="13">
        <f t="shared" si="712"/>
        <v>7201.8973582526396</v>
      </c>
      <c r="P557" s="15">
        <f t="shared" si="713"/>
        <v>5781.4999999996508</v>
      </c>
      <c r="Q557" s="15">
        <f t="shared" si="714"/>
        <v>7201.9999999995343</v>
      </c>
      <c r="R557" s="15">
        <f t="shared" si="718"/>
        <v>12983.499999999185</v>
      </c>
      <c r="S557" s="15">
        <f t="shared" si="715"/>
        <v>2.7803264103206976E-3</v>
      </c>
      <c r="T557" s="15">
        <f t="shared" si="719"/>
        <v>8.2365446581067481E-4</v>
      </c>
      <c r="U557" s="13">
        <f t="shared" si="720"/>
        <v>36.098367948396515</v>
      </c>
      <c r="V557" s="13">
        <f t="shared" si="698"/>
        <v>31.950872029999999</v>
      </c>
      <c r="W557" s="13">
        <f t="shared" si="721"/>
        <v>35.778859228096515</v>
      </c>
      <c r="X557" s="13">
        <f t="shared" si="699"/>
        <v>2.3857250521158635</v>
      </c>
      <c r="Y557" s="16">
        <f t="shared" si="716"/>
        <v>82.233225789417844</v>
      </c>
      <c r="Z557" s="16">
        <v>0</v>
      </c>
      <c r="AA557" s="16">
        <f t="shared" si="722"/>
        <v>36.618122609582962</v>
      </c>
      <c r="AD557" t="s">
        <v>558</v>
      </c>
      <c r="AE557" s="4">
        <v>6045.6679000000004</v>
      </c>
      <c r="AF557" s="4">
        <v>7266.7254999999996</v>
      </c>
      <c r="AG557">
        <v>14.101936800000001</v>
      </c>
      <c r="AH557" s="4">
        <v>17.776613009999998</v>
      </c>
      <c r="AI557" s="4">
        <v>70.184429929999993</v>
      </c>
      <c r="AJ557">
        <v>58.891179819999998</v>
      </c>
      <c r="AK557" s="4">
        <v>287132.44</v>
      </c>
      <c r="AL557" s="4">
        <v>1233924.2</v>
      </c>
      <c r="AM557">
        <v>485.32318115999999</v>
      </c>
      <c r="AN557" s="4">
        <v>321.47051398999997</v>
      </c>
      <c r="AO557" s="4">
        <v>163.85266716999999</v>
      </c>
      <c r="AT557" s="4"/>
      <c r="AU557" s="4"/>
      <c r="AW557" s="4"/>
      <c r="AX557" s="4"/>
      <c r="AZ557" s="4"/>
      <c r="BA557" s="4"/>
      <c r="BC557" s="4"/>
      <c r="BD557" s="4"/>
      <c r="BI557" s="4"/>
      <c r="BJ557" s="4"/>
      <c r="BO557" s="4"/>
      <c r="BP557" s="4"/>
    </row>
    <row r="558" spans="1:68" x14ac:dyDescent="0.25">
      <c r="A558" s="13">
        <v>55.6</v>
      </c>
      <c r="B558" s="14">
        <f t="shared" ref="B558:C558" si="764">AE580</f>
        <v>5769.6710999999996</v>
      </c>
      <c r="C558" s="14">
        <f t="shared" si="764"/>
        <v>7198.9348</v>
      </c>
      <c r="D558" s="14">
        <f t="shared" si="701"/>
        <v>12968.605899999999</v>
      </c>
      <c r="E558" s="14">
        <f t="shared" si="702"/>
        <v>14.10578887</v>
      </c>
      <c r="F558" s="14">
        <f t="shared" si="703"/>
        <v>17.848103890000001</v>
      </c>
      <c r="G558" s="14">
        <f t="shared" si="704"/>
        <v>70.310592380000003</v>
      </c>
      <c r="H558" s="14">
        <f t="shared" si="705"/>
        <v>59.139261429999998</v>
      </c>
      <c r="I558" s="14">
        <f t="shared" si="706"/>
        <v>273532.57</v>
      </c>
      <c r="J558" s="14">
        <f t="shared" si="707"/>
        <v>1217285.2</v>
      </c>
      <c r="K558" s="14">
        <f t="shared" si="708"/>
        <v>489.28807227999999</v>
      </c>
      <c r="L558" s="14">
        <f t="shared" si="709"/>
        <v>323.30778781999999</v>
      </c>
      <c r="M558" s="14">
        <f t="shared" si="710"/>
        <v>165.98028446000001</v>
      </c>
      <c r="N558" s="13">
        <f t="shared" si="711"/>
        <v>5769.6711095771452</v>
      </c>
      <c r="O558" s="13">
        <f t="shared" si="712"/>
        <v>7198.934767766983</v>
      </c>
      <c r="P558" s="15">
        <f t="shared" si="713"/>
        <v>5769.7000000003027</v>
      </c>
      <c r="Q558" s="15">
        <f t="shared" si="714"/>
        <v>7198.9999999990687</v>
      </c>
      <c r="R558" s="15">
        <f t="shared" si="718"/>
        <v>12968.699999999371</v>
      </c>
      <c r="S558" s="15">
        <f t="shared" si="715"/>
        <v>2.7826164385849699E-3</v>
      </c>
      <c r="T558" s="15">
        <f t="shared" si="719"/>
        <v>8.299078745859223E-4</v>
      </c>
      <c r="U558" s="13">
        <f t="shared" si="720"/>
        <v>36.086917807075153</v>
      </c>
      <c r="V558" s="13">
        <f t="shared" si="698"/>
        <v>31.953892760000002</v>
      </c>
      <c r="W558" s="13">
        <f t="shared" si="721"/>
        <v>35.767378879475153</v>
      </c>
      <c r="X558" s="13">
        <f t="shared" si="699"/>
        <v>2.3733516293055792</v>
      </c>
      <c r="Y558" s="16">
        <f t="shared" si="716"/>
        <v>82.060181897166117</v>
      </c>
      <c r="Z558" s="16">
        <v>0</v>
      </c>
      <c r="AA558" s="16">
        <f t="shared" si="722"/>
        <v>36.508102700511785</v>
      </c>
      <c r="AD558" t="s">
        <v>559</v>
      </c>
      <c r="AE558" s="4">
        <v>6033.4976999999999</v>
      </c>
      <c r="AF558" s="4">
        <v>7263.7933999999996</v>
      </c>
      <c r="AG558">
        <v>14.102315409999999</v>
      </c>
      <c r="AH558" s="4">
        <v>17.77976469</v>
      </c>
      <c r="AI558" s="4">
        <v>70.190934870000007</v>
      </c>
      <c r="AJ558">
        <v>58.902105730000002</v>
      </c>
      <c r="AK558" s="4">
        <v>286527.87</v>
      </c>
      <c r="AL558" s="4">
        <v>1233197.6000000001</v>
      </c>
      <c r="AM558">
        <v>485.50537771</v>
      </c>
      <c r="AN558" s="4">
        <v>321.55585159999998</v>
      </c>
      <c r="AO558" s="4">
        <v>163.94952610999999</v>
      </c>
      <c r="AT558" s="4"/>
      <c r="AU558" s="4"/>
      <c r="AW558" s="4"/>
      <c r="AX558" s="4"/>
      <c r="AZ558" s="4"/>
      <c r="BA558" s="4"/>
      <c r="BC558" s="4"/>
      <c r="BD558" s="4"/>
      <c r="BI558" s="4"/>
      <c r="BJ558" s="4"/>
      <c r="BO558" s="4"/>
      <c r="BP558" s="4"/>
    </row>
    <row r="559" spans="1:68" x14ac:dyDescent="0.25">
      <c r="A559" s="13">
        <v>55.7</v>
      </c>
      <c r="B559" s="14">
        <f t="shared" ref="B559:C559" si="765">AE581</f>
        <v>5757.8585999999996</v>
      </c>
      <c r="C559" s="14">
        <f t="shared" si="765"/>
        <v>7195.9709000000003</v>
      </c>
      <c r="D559" s="14">
        <f t="shared" si="701"/>
        <v>12953.8295</v>
      </c>
      <c r="E559" s="14">
        <f t="shared" si="702"/>
        <v>14.10572556</v>
      </c>
      <c r="F559" s="14">
        <f t="shared" si="703"/>
        <v>17.851164690000001</v>
      </c>
      <c r="G559" s="14">
        <f t="shared" si="704"/>
        <v>70.314959040000005</v>
      </c>
      <c r="H559" s="14">
        <f t="shared" si="705"/>
        <v>59.149893980000002</v>
      </c>
      <c r="I559" s="14">
        <f t="shared" si="706"/>
        <v>272955.59999999998</v>
      </c>
      <c r="J559" s="14">
        <f t="shared" si="707"/>
        <v>1216565.3</v>
      </c>
      <c r="K559" s="14">
        <f t="shared" si="708"/>
        <v>489.45015986999999</v>
      </c>
      <c r="L559" s="14">
        <f t="shared" si="709"/>
        <v>323.38197491</v>
      </c>
      <c r="M559" s="14">
        <f t="shared" si="710"/>
        <v>166.06818496</v>
      </c>
      <c r="N559" s="13">
        <f t="shared" si="711"/>
        <v>5757.8585501215866</v>
      </c>
      <c r="O559" s="13">
        <f t="shared" si="712"/>
        <v>7195.9708514746908</v>
      </c>
      <c r="P559" s="15">
        <f t="shared" si="713"/>
        <v>5757.7999999996973</v>
      </c>
      <c r="Q559" s="15">
        <f t="shared" si="714"/>
        <v>7196.0000000009313</v>
      </c>
      <c r="R559" s="15">
        <f t="shared" si="718"/>
        <v>12953.800000000629</v>
      </c>
      <c r="S559" s="15">
        <f t="shared" si="715"/>
        <v>2.7849257538793038E-3</v>
      </c>
      <c r="T559" s="15">
        <f t="shared" si="719"/>
        <v>8.1943910231307981E-4</v>
      </c>
      <c r="U559" s="13">
        <f t="shared" si="720"/>
        <v>36.075371230603473</v>
      </c>
      <c r="V559" s="13">
        <f t="shared" si="698"/>
        <v>31.956890250000001</v>
      </c>
      <c r="W559" s="13">
        <f t="shared" si="721"/>
        <v>35.755802328103471</v>
      </c>
      <c r="X559" s="13">
        <f t="shared" si="699"/>
        <v>2.361035784799796</v>
      </c>
      <c r="Y559" s="16">
        <f t="shared" si="716"/>
        <v>81.885847316276795</v>
      </c>
      <c r="Z559" s="16">
        <v>0</v>
      </c>
      <c r="AA559" s="16">
        <f t="shared" si="722"/>
        <v>36.397221794192504</v>
      </c>
      <c r="AD559" t="s">
        <v>560</v>
      </c>
      <c r="AE559" s="4">
        <v>6021.3428999999996</v>
      </c>
      <c r="AF559" s="4">
        <v>7260.8599000000004</v>
      </c>
      <c r="AG559">
        <v>14.10267487</v>
      </c>
      <c r="AH559" s="4">
        <v>17.78291244</v>
      </c>
      <c r="AI559" s="4">
        <v>70.197348039999994</v>
      </c>
      <c r="AJ559">
        <v>58.913019030000001</v>
      </c>
      <c r="AK559" s="4">
        <v>285924.52</v>
      </c>
      <c r="AL559" s="4">
        <v>1232471.2</v>
      </c>
      <c r="AM559">
        <v>485.68665095</v>
      </c>
      <c r="AN559" s="4">
        <v>321.64067298999998</v>
      </c>
      <c r="AO559" s="4">
        <v>164.04597795999999</v>
      </c>
      <c r="AT559" s="4"/>
      <c r="AU559" s="4"/>
      <c r="AW559" s="4"/>
      <c r="AX559" s="4"/>
      <c r="AZ559" s="4"/>
      <c r="BA559" s="4"/>
      <c r="BC559" s="4"/>
      <c r="BD559" s="4"/>
      <c r="BI559" s="4"/>
      <c r="BJ559" s="4"/>
      <c r="BO559" s="4"/>
      <c r="BP559" s="4"/>
    </row>
    <row r="560" spans="1:68" x14ac:dyDescent="0.25">
      <c r="A560" s="13">
        <v>55.8</v>
      </c>
      <c r="B560" s="14">
        <f t="shared" ref="B560:C560" si="766">AE582</f>
        <v>5746.0618999999997</v>
      </c>
      <c r="C560" s="14">
        <f t="shared" si="766"/>
        <v>7193.0056999999997</v>
      </c>
      <c r="D560" s="14">
        <f t="shared" si="701"/>
        <v>12939.067599999998</v>
      </c>
      <c r="E560" s="14">
        <f t="shared" si="702"/>
        <v>14.10564299</v>
      </c>
      <c r="F560" s="14">
        <f t="shared" si="703"/>
        <v>17.854221509999999</v>
      </c>
      <c r="G560" s="14">
        <f t="shared" si="704"/>
        <v>70.319232569999997</v>
      </c>
      <c r="H560" s="14">
        <f t="shared" si="705"/>
        <v>59.160513629999997</v>
      </c>
      <c r="I560" s="14">
        <f t="shared" si="706"/>
        <v>272379.82</v>
      </c>
      <c r="J560" s="14">
        <f t="shared" si="707"/>
        <v>1215845.7</v>
      </c>
      <c r="K560" s="14">
        <f t="shared" si="708"/>
        <v>489.61142461999998</v>
      </c>
      <c r="L560" s="14">
        <f t="shared" si="709"/>
        <v>323.45571007000001</v>
      </c>
      <c r="M560" s="14">
        <f t="shared" si="710"/>
        <v>166.15571456000001</v>
      </c>
      <c r="N560" s="13">
        <f t="shared" si="711"/>
        <v>5746.0619729864202</v>
      </c>
      <c r="O560" s="13">
        <f t="shared" si="712"/>
        <v>7193.0056106826887</v>
      </c>
      <c r="P560" s="15">
        <f t="shared" si="713"/>
        <v>5746.0999999998603</v>
      </c>
      <c r="Q560" s="15">
        <f t="shared" si="714"/>
        <v>7193.0000000004657</v>
      </c>
      <c r="R560" s="15">
        <f t="shared" si="718"/>
        <v>12939.100000000326</v>
      </c>
      <c r="S560" s="15">
        <f t="shared" si="715"/>
        <v>2.7872078309390709E-3</v>
      </c>
      <c r="T560" s="15">
        <f t="shared" si="719"/>
        <v>8.2569472729177029E-4</v>
      </c>
      <c r="U560" s="13">
        <f t="shared" si="720"/>
        <v>36.063960845304642</v>
      </c>
      <c r="V560" s="13">
        <f t="shared" si="698"/>
        <v>31.959864499999998</v>
      </c>
      <c r="W560" s="13">
        <f t="shared" si="721"/>
        <v>35.744362200304643</v>
      </c>
      <c r="X560" s="13">
        <f t="shared" si="699"/>
        <v>2.3487925682225512</v>
      </c>
      <c r="Y560" s="16">
        <f t="shared" si="716"/>
        <v>81.714486776855054</v>
      </c>
      <c r="Z560" s="16">
        <v>0</v>
      </c>
      <c r="AA560" s="16">
        <f t="shared" si="722"/>
        <v>36.288429061407946</v>
      </c>
      <c r="AD560" t="s">
        <v>561</v>
      </c>
      <c r="AE560" s="4">
        <v>6009.2034000000003</v>
      </c>
      <c r="AF560" s="4">
        <v>7257.9250000000002</v>
      </c>
      <c r="AG560">
        <v>14.103015170000001</v>
      </c>
      <c r="AH560" s="4">
        <v>17.786056259999999</v>
      </c>
      <c r="AI560" s="4">
        <v>70.203668230000005</v>
      </c>
      <c r="AJ560">
        <v>58.923919699999999</v>
      </c>
      <c r="AK560" s="4">
        <v>285322.39</v>
      </c>
      <c r="AL560" s="4">
        <v>1231745.1000000001</v>
      </c>
      <c r="AM560">
        <v>485.86700551000001</v>
      </c>
      <c r="AN560" s="4">
        <v>321.72498113</v>
      </c>
      <c r="AO560" s="4">
        <v>164.14202438000001</v>
      </c>
      <c r="AT560" s="4"/>
      <c r="AU560" s="4"/>
      <c r="AW560" s="4"/>
      <c r="AX560" s="4"/>
      <c r="AZ560" s="4"/>
      <c r="BA560" s="4"/>
      <c r="BC560" s="4"/>
      <c r="BD560" s="4"/>
      <c r="BI560" s="4"/>
      <c r="BJ560" s="4"/>
      <c r="BO560" s="4"/>
      <c r="BP560" s="4"/>
    </row>
    <row r="561" spans="1:68" x14ac:dyDescent="0.25">
      <c r="A561" s="13">
        <v>55.9</v>
      </c>
      <c r="B561" s="14">
        <f t="shared" ref="B561:C561" si="767">AE583</f>
        <v>5734.2808999999997</v>
      </c>
      <c r="C561" s="14">
        <f t="shared" si="767"/>
        <v>7190.0391</v>
      </c>
      <c r="D561" s="14">
        <f t="shared" si="701"/>
        <v>12924.32</v>
      </c>
      <c r="E561" s="14">
        <f t="shared" si="702"/>
        <v>14.10554116</v>
      </c>
      <c r="F561" s="14">
        <f t="shared" si="703"/>
        <v>17.857274369999999</v>
      </c>
      <c r="G561" s="14">
        <f t="shared" si="704"/>
        <v>70.323411859999993</v>
      </c>
      <c r="H561" s="14">
        <f t="shared" si="705"/>
        <v>59.171120369999997</v>
      </c>
      <c r="I561" s="14">
        <f t="shared" si="706"/>
        <v>271805.21000000002</v>
      </c>
      <c r="J561" s="14">
        <f t="shared" si="707"/>
        <v>1215126.3999999999</v>
      </c>
      <c r="K561" s="14">
        <f t="shared" si="708"/>
        <v>489.77187067</v>
      </c>
      <c r="L561" s="14">
        <f t="shared" si="709"/>
        <v>323.52899589999998</v>
      </c>
      <c r="M561" s="14">
        <f t="shared" si="710"/>
        <v>166.24287476999999</v>
      </c>
      <c r="N561" s="13">
        <f t="shared" si="711"/>
        <v>5734.2809185571368</v>
      </c>
      <c r="O561" s="13">
        <f t="shared" si="712"/>
        <v>7190.0390479164762</v>
      </c>
      <c r="P561" s="15">
        <f t="shared" si="713"/>
        <v>5734.2999999999302</v>
      </c>
      <c r="Q561" s="15">
        <f t="shared" si="714"/>
        <v>7190</v>
      </c>
      <c r="R561" s="15">
        <f t="shared" si="718"/>
        <v>12924.29999999993</v>
      </c>
      <c r="S561" s="15">
        <f t="shared" si="715"/>
        <v>2.7895092137489438E-3</v>
      </c>
      <c r="T561" s="15">
        <f t="shared" si="719"/>
        <v>8.2637706247501441E-4</v>
      </c>
      <c r="U561" s="13">
        <f t="shared" si="720"/>
        <v>36.052453931255279</v>
      </c>
      <c r="V561" s="13">
        <f t="shared" si="698"/>
        <v>31.96281553</v>
      </c>
      <c r="W561" s="13">
        <f t="shared" si="721"/>
        <v>35.732825775955277</v>
      </c>
      <c r="X561" s="13">
        <f t="shared" si="699"/>
        <v>2.3366063029039315</v>
      </c>
      <c r="Y561" s="16">
        <f t="shared" si="716"/>
        <v>81.541834338410482</v>
      </c>
      <c r="Z561" s="16">
        <v>0</v>
      </c>
      <c r="AA561" s="16">
        <f t="shared" si="722"/>
        <v>36.17877491599112</v>
      </c>
      <c r="AD561" t="s">
        <v>562</v>
      </c>
      <c r="AE561" s="4">
        <v>5997.0793999999996</v>
      </c>
      <c r="AF561" s="4">
        <v>7254.9886999999999</v>
      </c>
      <c r="AG561">
        <v>14.1033363</v>
      </c>
      <c r="AH561" s="4">
        <v>17.789196149999999</v>
      </c>
      <c r="AI561" s="4">
        <v>70.209896830000005</v>
      </c>
      <c r="AJ561">
        <v>58.934807739999997</v>
      </c>
      <c r="AK561" s="4">
        <v>284721.46000000002</v>
      </c>
      <c r="AL561" s="4">
        <v>1231019.3</v>
      </c>
      <c r="AM561">
        <v>486.04644596000003</v>
      </c>
      <c r="AN561" s="4">
        <v>321.80877895999998</v>
      </c>
      <c r="AO561" s="4">
        <v>164.23766699000001</v>
      </c>
      <c r="AT561" s="4"/>
      <c r="AU561" s="4"/>
      <c r="AW561" s="4"/>
      <c r="AX561" s="4"/>
      <c r="AZ561" s="4"/>
      <c r="BA561" s="4"/>
      <c r="BC561" s="4"/>
      <c r="BD561" s="4"/>
      <c r="BI561" s="4"/>
      <c r="BJ561" s="4"/>
      <c r="BO561" s="4"/>
      <c r="BP561" s="4"/>
    </row>
    <row r="562" spans="1:68" x14ac:dyDescent="0.25">
      <c r="A562" s="13">
        <v>56</v>
      </c>
      <c r="B562" s="14">
        <f t="shared" ref="B562:C562" si="768">AE584</f>
        <v>5722.5158000000001</v>
      </c>
      <c r="C562" s="14">
        <f t="shared" si="768"/>
        <v>7187.0712000000003</v>
      </c>
      <c r="D562" s="14">
        <f t="shared" si="701"/>
        <v>12909.587</v>
      </c>
      <c r="E562" s="14">
        <f t="shared" si="702"/>
        <v>14.105420049999999</v>
      </c>
      <c r="F562" s="14">
        <f t="shared" si="703"/>
        <v>17.86032325</v>
      </c>
      <c r="G562" s="14">
        <f t="shared" si="704"/>
        <v>70.327498149999997</v>
      </c>
      <c r="H562" s="14">
        <f t="shared" si="705"/>
        <v>59.181714200000002</v>
      </c>
      <c r="I562" s="14">
        <f t="shared" si="706"/>
        <v>271231.78000000003</v>
      </c>
      <c r="J562" s="14">
        <f t="shared" si="707"/>
        <v>1214407.3999999999</v>
      </c>
      <c r="K562" s="14">
        <f t="shared" si="708"/>
        <v>489.93150209999999</v>
      </c>
      <c r="L562" s="14">
        <f t="shared" si="709"/>
        <v>323.60183503000002</v>
      </c>
      <c r="M562" s="14">
        <f t="shared" si="710"/>
        <v>166.32966708000001</v>
      </c>
      <c r="N562" s="13">
        <f t="shared" si="711"/>
        <v>5722.5157518513624</v>
      </c>
      <c r="O562" s="13">
        <f t="shared" si="712"/>
        <v>7187.0711669165084</v>
      </c>
      <c r="P562" s="15">
        <f t="shared" si="713"/>
        <v>5722.5</v>
      </c>
      <c r="Q562" s="15">
        <f t="shared" si="714"/>
        <v>7186.9999999995343</v>
      </c>
      <c r="R562" s="15">
        <f t="shared" si="718"/>
        <v>12909.499999999534</v>
      </c>
      <c r="S562" s="15">
        <f t="shared" si="715"/>
        <v>2.7918144001787487E-3</v>
      </c>
      <c r="T562" s="15">
        <f t="shared" si="719"/>
        <v>8.2146768895463573E-4</v>
      </c>
      <c r="U562" s="13">
        <f t="shared" si="720"/>
        <v>36.040927999106259</v>
      </c>
      <c r="V562" s="13">
        <f t="shared" si="698"/>
        <v>31.9657433</v>
      </c>
      <c r="W562" s="13">
        <f t="shared" si="721"/>
        <v>35.721270566106256</v>
      </c>
      <c r="X562" s="13">
        <f t="shared" si="699"/>
        <v>2.3244817990008979</v>
      </c>
      <c r="Y562" s="16">
        <f t="shared" si="716"/>
        <v>81.369310021445713</v>
      </c>
      <c r="Z562" s="16">
        <v>0</v>
      </c>
      <c r="AA562" s="16">
        <f t="shared" si="722"/>
        <v>36.069241767515386</v>
      </c>
      <c r="AD562" t="s">
        <v>563</v>
      </c>
      <c r="AE562" s="4">
        <v>5984.9706999999999</v>
      </c>
      <c r="AF562" s="4">
        <v>7252.0509000000002</v>
      </c>
      <c r="AG562">
        <v>14.10363826</v>
      </c>
      <c r="AH562" s="4">
        <v>17.792332099999999</v>
      </c>
      <c r="AI562" s="4">
        <v>70.216031970000003</v>
      </c>
      <c r="AJ562">
        <v>58.945683119999998</v>
      </c>
      <c r="AK562" s="4">
        <v>284121.76</v>
      </c>
      <c r="AL562" s="4">
        <v>1230293.8</v>
      </c>
      <c r="AM562">
        <v>486.22497686000003</v>
      </c>
      <c r="AN562" s="4">
        <v>321.89206942999999</v>
      </c>
      <c r="AO562" s="4">
        <v>164.33290743000001</v>
      </c>
      <c r="AT562" s="4"/>
      <c r="AU562" s="4"/>
      <c r="AW562" s="4"/>
      <c r="AX562" s="4"/>
      <c r="AZ562" s="4"/>
      <c r="BA562" s="4"/>
      <c r="BC562" s="4"/>
      <c r="BD562" s="4"/>
      <c r="BI562" s="4"/>
      <c r="BJ562" s="4"/>
      <c r="BO562" s="4"/>
      <c r="BP562" s="4"/>
    </row>
    <row r="563" spans="1:68" x14ac:dyDescent="0.25">
      <c r="A563" s="13">
        <v>56.1</v>
      </c>
      <c r="B563" s="14">
        <f t="shared" ref="B563:C563" si="769">AE585</f>
        <v>5710.7664000000004</v>
      </c>
      <c r="C563" s="14">
        <f t="shared" si="769"/>
        <v>7184.1019999999999</v>
      </c>
      <c r="D563" s="14">
        <f t="shared" si="701"/>
        <v>12894.868399999999</v>
      </c>
      <c r="E563" s="14">
        <f t="shared" si="702"/>
        <v>14.105279660000001</v>
      </c>
      <c r="F563" s="14">
        <f t="shared" si="703"/>
        <v>17.86336816</v>
      </c>
      <c r="G563" s="14">
        <f t="shared" si="704"/>
        <v>70.331489820000002</v>
      </c>
      <c r="H563" s="14">
        <f t="shared" si="705"/>
        <v>59.192295090000002</v>
      </c>
      <c r="I563" s="14">
        <f t="shared" si="706"/>
        <v>270659.53000000003</v>
      </c>
      <c r="J563" s="14">
        <f t="shared" si="707"/>
        <v>1213688.7</v>
      </c>
      <c r="K563" s="14">
        <f t="shared" si="708"/>
        <v>490.09032300000001</v>
      </c>
      <c r="L563" s="14">
        <f t="shared" si="709"/>
        <v>323.67423001999998</v>
      </c>
      <c r="M563" s="14">
        <f t="shared" si="710"/>
        <v>166.41609298</v>
      </c>
      <c r="N563" s="13">
        <f t="shared" si="711"/>
        <v>5710.7663936642957</v>
      </c>
      <c r="O563" s="13">
        <f t="shared" si="712"/>
        <v>7184.1019677798486</v>
      </c>
      <c r="P563" s="15">
        <f t="shared" si="713"/>
        <v>5710.800000000163</v>
      </c>
      <c r="Q563" s="15">
        <f t="shared" si="714"/>
        <v>7183.9999999990687</v>
      </c>
      <c r="R563" s="15">
        <f t="shared" si="718"/>
        <v>12894.799999999232</v>
      </c>
      <c r="S563" s="15">
        <f t="shared" si="715"/>
        <v>2.7941077855020537E-3</v>
      </c>
      <c r="T563" s="15">
        <f t="shared" si="719"/>
        <v>8.2774049206180145E-4</v>
      </c>
      <c r="U563" s="13">
        <f t="shared" si="720"/>
        <v>36.029461072489738</v>
      </c>
      <c r="V563" s="13">
        <f t="shared" si="698"/>
        <v>31.968647820000001</v>
      </c>
      <c r="W563" s="13">
        <f t="shared" si="721"/>
        <v>35.70977459428974</v>
      </c>
      <c r="X563" s="13">
        <f t="shared" si="699"/>
        <v>2.3124238024367672</v>
      </c>
      <c r="Y563" s="16">
        <f t="shared" si="716"/>
        <v>81.198336827726294</v>
      </c>
      <c r="Z563" s="16">
        <v>0</v>
      </c>
      <c r="AA563" s="16">
        <f t="shared" si="722"/>
        <v>35.960810710970328</v>
      </c>
      <c r="AD563" t="s">
        <v>564</v>
      </c>
      <c r="AE563" s="4">
        <v>5972.8774999999996</v>
      </c>
      <c r="AF563" s="4">
        <v>7249.1117999999997</v>
      </c>
      <c r="AG563">
        <v>14.103921039999999</v>
      </c>
      <c r="AH563" s="4">
        <v>17.795464110000001</v>
      </c>
      <c r="AI563" s="4">
        <v>70.222075250000003</v>
      </c>
      <c r="AJ563">
        <v>58.956545830000003</v>
      </c>
      <c r="AK563" s="4">
        <v>283523.26</v>
      </c>
      <c r="AL563" s="4">
        <v>1229568.6000000001</v>
      </c>
      <c r="AM563">
        <v>486.40260276999999</v>
      </c>
      <c r="AN563" s="4">
        <v>321.97485544</v>
      </c>
      <c r="AO563" s="4">
        <v>164.42774732999999</v>
      </c>
      <c r="AT563" s="4"/>
      <c r="AU563" s="4"/>
      <c r="AW563" s="4"/>
      <c r="AX563" s="4"/>
      <c r="AZ563" s="4"/>
      <c r="BA563" s="4"/>
      <c r="BC563" s="4"/>
      <c r="BD563" s="4"/>
      <c r="BI563" s="4"/>
      <c r="BJ563" s="4"/>
      <c r="BO563" s="4"/>
      <c r="BP563" s="4"/>
    </row>
    <row r="564" spans="1:68" x14ac:dyDescent="0.25">
      <c r="A564" s="13">
        <v>56.2</v>
      </c>
      <c r="B564" s="14">
        <f t="shared" ref="B564:C564" si="770">AE586</f>
        <v>5699.0329000000002</v>
      </c>
      <c r="C564" s="14">
        <f t="shared" si="770"/>
        <v>7181.1314000000002</v>
      </c>
      <c r="D564" s="14">
        <f t="shared" si="701"/>
        <v>12880.1643</v>
      </c>
      <c r="E564" s="14">
        <f t="shared" si="702"/>
        <v>14.10512001</v>
      </c>
      <c r="F564" s="14">
        <f t="shared" si="703"/>
        <v>17.866409090000001</v>
      </c>
      <c r="G564" s="14">
        <f t="shared" si="704"/>
        <v>70.335388449999996</v>
      </c>
      <c r="H564" s="14">
        <f t="shared" si="705"/>
        <v>59.202863059999999</v>
      </c>
      <c r="I564" s="14">
        <f t="shared" si="706"/>
        <v>270088.45</v>
      </c>
      <c r="J564" s="14">
        <f t="shared" si="707"/>
        <v>1212970.3</v>
      </c>
      <c r="K564" s="14">
        <f t="shared" si="708"/>
        <v>490.24833740999998</v>
      </c>
      <c r="L564" s="14">
        <f t="shared" si="709"/>
        <v>323.74618347000001</v>
      </c>
      <c r="M564" s="14">
        <f t="shared" si="710"/>
        <v>166.50215395000001</v>
      </c>
      <c r="N564" s="13">
        <f t="shared" si="711"/>
        <v>5699.0328139825206</v>
      </c>
      <c r="O564" s="13">
        <f t="shared" si="712"/>
        <v>7181.1314566747124</v>
      </c>
      <c r="P564" s="15">
        <f t="shared" si="713"/>
        <v>5699.0000000002328</v>
      </c>
      <c r="Q564" s="15">
        <f t="shared" si="714"/>
        <v>7181.0000000009313</v>
      </c>
      <c r="R564" s="15">
        <f t="shared" si="718"/>
        <v>12880.000000001164</v>
      </c>
      <c r="S564" s="15">
        <f t="shared" si="715"/>
        <v>2.796420581655299E-3</v>
      </c>
      <c r="T564" s="15">
        <f t="shared" si="719"/>
        <v>8.2282413398515608E-4</v>
      </c>
      <c r="U564" s="13">
        <f t="shared" si="720"/>
        <v>36.017897091723505</v>
      </c>
      <c r="V564" s="13">
        <f t="shared" si="698"/>
        <v>31.971529100000001</v>
      </c>
      <c r="W564" s="13">
        <f t="shared" si="721"/>
        <v>35.698181800723503</v>
      </c>
      <c r="X564" s="13">
        <f t="shared" si="699"/>
        <v>2.3004218777300873</v>
      </c>
      <c r="Y564" s="16">
        <f t="shared" si="716"/>
        <v>81.026068464120826</v>
      </c>
      <c r="Z564" s="16">
        <v>0</v>
      </c>
      <c r="AA564" s="16">
        <f t="shared" si="722"/>
        <v>35.851518957841748</v>
      </c>
      <c r="AD564" t="s">
        <v>565</v>
      </c>
      <c r="AE564" s="4">
        <v>5960.7997999999998</v>
      </c>
      <c r="AF564" s="4">
        <v>7246.1713</v>
      </c>
      <c r="AG564">
        <v>14.10418464</v>
      </c>
      <c r="AH564" s="4">
        <v>17.798592190000001</v>
      </c>
      <c r="AI564" s="4">
        <v>70.22802652</v>
      </c>
      <c r="AJ564">
        <v>58.967395869999997</v>
      </c>
      <c r="AK564" s="4">
        <v>282925.96999999997</v>
      </c>
      <c r="AL564" s="4">
        <v>1228843.7</v>
      </c>
      <c r="AM564">
        <v>486.57932819000001</v>
      </c>
      <c r="AN564" s="4">
        <v>322.05713989999998</v>
      </c>
      <c r="AO564" s="4">
        <v>164.52218829</v>
      </c>
      <c r="AT564" s="4"/>
      <c r="AU564" s="4"/>
      <c r="AW564" s="4"/>
      <c r="AX564" s="4"/>
      <c r="AZ564" s="4"/>
      <c r="BA564" s="4"/>
      <c r="BC564" s="4"/>
      <c r="BD564" s="4"/>
      <c r="BI564" s="4"/>
      <c r="BJ564" s="4"/>
      <c r="BO564" s="4"/>
      <c r="BP564" s="4"/>
    </row>
    <row r="565" spans="1:68" x14ac:dyDescent="0.25">
      <c r="A565" s="13">
        <v>56.3</v>
      </c>
      <c r="B565" s="14">
        <f t="shared" ref="B565:C565" si="771">AE587</f>
        <v>5687.3150999999998</v>
      </c>
      <c r="C565" s="14">
        <f t="shared" si="771"/>
        <v>7178.1594999999998</v>
      </c>
      <c r="D565" s="14">
        <f t="shared" si="701"/>
        <v>12865.4746</v>
      </c>
      <c r="E565" s="14">
        <f t="shared" si="702"/>
        <v>14.104941070000001</v>
      </c>
      <c r="F565" s="14">
        <f t="shared" si="703"/>
        <v>17.86944604</v>
      </c>
      <c r="G565" s="14">
        <f t="shared" si="704"/>
        <v>70.339192359999998</v>
      </c>
      <c r="H565" s="14">
        <f t="shared" si="705"/>
        <v>59.213418070000003</v>
      </c>
      <c r="I565" s="14">
        <f t="shared" si="706"/>
        <v>269518.55</v>
      </c>
      <c r="J565" s="14">
        <f t="shared" si="707"/>
        <v>1212252.2</v>
      </c>
      <c r="K565" s="14">
        <f t="shared" si="708"/>
        <v>490.40554938000002</v>
      </c>
      <c r="L565" s="14">
        <f t="shared" si="709"/>
        <v>323.81769792</v>
      </c>
      <c r="M565" s="14">
        <f t="shared" si="710"/>
        <v>166.58785146</v>
      </c>
      <c r="N565" s="13">
        <f t="shared" si="711"/>
        <v>5687.3151399114822</v>
      </c>
      <c r="O565" s="13">
        <f t="shared" si="712"/>
        <v>7178.1596324877264</v>
      </c>
      <c r="P565" s="15">
        <f t="shared" si="713"/>
        <v>5687.2999999998137</v>
      </c>
      <c r="Q565" s="15">
        <f t="shared" si="714"/>
        <v>7178.0000000004657</v>
      </c>
      <c r="R565" s="15">
        <f t="shared" si="718"/>
        <v>12865.300000000279</v>
      </c>
      <c r="S565" s="15">
        <f t="shared" si="715"/>
        <v>2.7987215439986579E-3</v>
      </c>
      <c r="T565" s="15">
        <f t="shared" si="719"/>
        <v>7.6743821291636038E-4</v>
      </c>
      <c r="U565" s="13">
        <f t="shared" si="720"/>
        <v>36.006392280006715</v>
      </c>
      <c r="V565" s="13">
        <f t="shared" si="698"/>
        <v>31.974387110000002</v>
      </c>
      <c r="W565" s="13">
        <f t="shared" si="721"/>
        <v>35.686648408906713</v>
      </c>
      <c r="X565" s="13">
        <f t="shared" si="699"/>
        <v>2.2884858132514028</v>
      </c>
      <c r="Y565" s="16">
        <f t="shared" si="716"/>
        <v>80.855349758522792</v>
      </c>
      <c r="Z565" s="16">
        <v>0</v>
      </c>
      <c r="AA565" s="16">
        <f t="shared" si="722"/>
        <v>35.743327453042028</v>
      </c>
      <c r="AD565" t="s">
        <v>566</v>
      </c>
      <c r="AE565" s="4">
        <v>5948.7375000000002</v>
      </c>
      <c r="AF565" s="4">
        <v>7243.2294000000002</v>
      </c>
      <c r="AG565">
        <v>14.10442905</v>
      </c>
      <c r="AH565" s="4">
        <v>17.801716320000001</v>
      </c>
      <c r="AI565" s="4">
        <v>70.233884399999994</v>
      </c>
      <c r="AJ565">
        <v>58.978233209999999</v>
      </c>
      <c r="AK565" s="4">
        <v>282329.89</v>
      </c>
      <c r="AL565" s="4">
        <v>1228119.1000000001</v>
      </c>
      <c r="AM565">
        <v>486.75515762999999</v>
      </c>
      <c r="AN565" s="4">
        <v>322.13892570000002</v>
      </c>
      <c r="AO565" s="4">
        <v>164.61623193</v>
      </c>
      <c r="AT565" s="4"/>
      <c r="AU565" s="4"/>
      <c r="AW565" s="4"/>
      <c r="AX565" s="4"/>
      <c r="AZ565" s="4"/>
      <c r="BA565" s="4"/>
      <c r="BC565" s="4"/>
      <c r="BD565" s="4"/>
      <c r="BI565" s="4"/>
      <c r="BJ565" s="4"/>
      <c r="BO565" s="4"/>
      <c r="BP565" s="4"/>
    </row>
    <row r="566" spans="1:68" x14ac:dyDescent="0.25">
      <c r="A566" s="13">
        <v>56.4</v>
      </c>
      <c r="B566" s="14">
        <f t="shared" ref="B566:C566" si="772">AE588</f>
        <v>5675.6133</v>
      </c>
      <c r="C566" s="14">
        <f t="shared" si="772"/>
        <v>7175.1863000000003</v>
      </c>
      <c r="D566" s="14">
        <f t="shared" si="701"/>
        <v>12850.7996</v>
      </c>
      <c r="E566" s="14">
        <f t="shared" si="702"/>
        <v>14.104742849999999</v>
      </c>
      <c r="F566" s="14">
        <f t="shared" si="703"/>
        <v>17.872479009999999</v>
      </c>
      <c r="G566" s="14">
        <f t="shared" si="704"/>
        <v>70.342902820000006</v>
      </c>
      <c r="H566" s="14">
        <f t="shared" si="705"/>
        <v>59.223960140000003</v>
      </c>
      <c r="I566" s="14">
        <f t="shared" si="706"/>
        <v>268949.82</v>
      </c>
      <c r="J566" s="14">
        <f t="shared" si="707"/>
        <v>1211534.3999999999</v>
      </c>
      <c r="K566" s="14">
        <f t="shared" si="708"/>
        <v>490.56196290999998</v>
      </c>
      <c r="L566" s="14">
        <f t="shared" si="709"/>
        <v>323.88877593000001</v>
      </c>
      <c r="M566" s="14">
        <f t="shared" si="710"/>
        <v>166.67318699</v>
      </c>
      <c r="N566" s="13">
        <f t="shared" si="711"/>
        <v>5675.6133155149473</v>
      </c>
      <c r="O566" s="13">
        <f t="shared" si="712"/>
        <v>7175.1865013838815</v>
      </c>
      <c r="P566" s="15">
        <f t="shared" si="713"/>
        <v>5675.5999999999767</v>
      </c>
      <c r="Q566" s="15">
        <f t="shared" si="714"/>
        <v>7175.999999998603</v>
      </c>
      <c r="R566" s="15">
        <f t="shared" si="718"/>
        <v>12851.59999999858</v>
      </c>
      <c r="S566" s="15">
        <f t="shared" si="715"/>
        <v>2.800869389858835E-3</v>
      </c>
      <c r="T566" s="15">
        <f t="shared" si="719"/>
        <v>8.802471419386837E-4</v>
      </c>
      <c r="U566" s="13">
        <f t="shared" si="720"/>
        <v>35.995653050705826</v>
      </c>
      <c r="V566" s="13">
        <f t="shared" si="698"/>
        <v>31.97722186</v>
      </c>
      <c r="W566" s="13">
        <f t="shared" si="721"/>
        <v>35.675880832105825</v>
      </c>
      <c r="X566" s="13">
        <f t="shared" si="699"/>
        <v>2.2766603135142716</v>
      </c>
      <c r="Y566" s="16">
        <f t="shared" si="716"/>
        <v>80.684756705637128</v>
      </c>
      <c r="Z566" s="16">
        <v>0</v>
      </c>
      <c r="AA566" s="16">
        <f t="shared" si="722"/>
        <v>35.632481960111022</v>
      </c>
      <c r="AD566" t="s">
        <v>567</v>
      </c>
      <c r="AE566" s="4">
        <v>5936.6907000000001</v>
      </c>
      <c r="AF566" s="4">
        <v>7240.2860000000001</v>
      </c>
      <c r="AG566">
        <v>14.104654269999999</v>
      </c>
      <c r="AH566" s="4">
        <v>17.804836510000001</v>
      </c>
      <c r="AI566" s="4">
        <v>70.239649729999996</v>
      </c>
      <c r="AJ566">
        <v>58.989057850000002</v>
      </c>
      <c r="AK566" s="4">
        <v>281735.02</v>
      </c>
      <c r="AL566" s="4">
        <v>1227394.8</v>
      </c>
      <c r="AM566">
        <v>486.93009555999998</v>
      </c>
      <c r="AN566" s="4">
        <v>322.22021569999998</v>
      </c>
      <c r="AO566" s="4">
        <v>164.70987986</v>
      </c>
      <c r="AT566" s="4"/>
      <c r="AU566" s="4"/>
      <c r="AW566" s="4"/>
      <c r="AX566" s="4"/>
      <c r="AZ566" s="4"/>
      <c r="BA566" s="4"/>
      <c r="BC566" s="4"/>
      <c r="BD566" s="4"/>
      <c r="BI566" s="4"/>
      <c r="BJ566" s="4"/>
      <c r="BO566" s="4"/>
      <c r="BP566" s="4"/>
    </row>
    <row r="567" spans="1:68" x14ac:dyDescent="0.25">
      <c r="A567" s="13">
        <v>56.5</v>
      </c>
      <c r="B567" s="14">
        <f t="shared" ref="B567:C567" si="773">AE589</f>
        <v>5663.9273000000003</v>
      </c>
      <c r="C567" s="14">
        <f t="shared" si="773"/>
        <v>7172.2116999999998</v>
      </c>
      <c r="D567" s="14">
        <f t="shared" si="701"/>
        <v>12836.138999999999</v>
      </c>
      <c r="E567" s="14">
        <f t="shared" si="702"/>
        <v>14.104525349999999</v>
      </c>
      <c r="F567" s="14">
        <f t="shared" si="703"/>
        <v>17.875508010000001</v>
      </c>
      <c r="G567" s="14">
        <f t="shared" si="704"/>
        <v>70.346519220000005</v>
      </c>
      <c r="H567" s="14">
        <f t="shared" si="705"/>
        <v>59.234489230000001</v>
      </c>
      <c r="I567" s="14">
        <f t="shared" si="706"/>
        <v>268382.26</v>
      </c>
      <c r="J567" s="14">
        <f t="shared" si="707"/>
        <v>1210816.8</v>
      </c>
      <c r="K567" s="14">
        <f t="shared" si="708"/>
        <v>490.71758201</v>
      </c>
      <c r="L567" s="14">
        <f t="shared" si="709"/>
        <v>323.95942001999998</v>
      </c>
      <c r="M567" s="14">
        <f t="shared" si="710"/>
        <v>166.75816198999999</v>
      </c>
      <c r="N567" s="13">
        <f t="shared" si="711"/>
        <v>5663.9273434191118</v>
      </c>
      <c r="O567" s="13">
        <f t="shared" si="712"/>
        <v>7172.2114699103076</v>
      </c>
      <c r="P567" s="15">
        <f t="shared" si="713"/>
        <v>5663.9000000001397</v>
      </c>
      <c r="Q567" s="15">
        <f t="shared" si="714"/>
        <v>7171.9999999995343</v>
      </c>
      <c r="R567" s="15">
        <f t="shared" si="718"/>
        <v>12835.899999999674</v>
      </c>
      <c r="S567" s="15">
        <f t="shared" si="715"/>
        <v>2.803334847134202E-3</v>
      </c>
      <c r="T567" s="15">
        <f t="shared" si="719"/>
        <v>8.1924438724789717E-4</v>
      </c>
      <c r="U567" s="13">
        <f t="shared" si="720"/>
        <v>35.983325764328988</v>
      </c>
      <c r="V567" s="13">
        <f t="shared" si="698"/>
        <v>31.98003336</v>
      </c>
      <c r="W567" s="13">
        <f t="shared" si="721"/>
        <v>35.663525430728988</v>
      </c>
      <c r="X567" s="13">
        <f t="shared" si="699"/>
        <v>2.2647948804052911</v>
      </c>
      <c r="Y567" s="16">
        <f t="shared" si="716"/>
        <v>80.514289303881483</v>
      </c>
      <c r="Z567" s="16">
        <v>0</v>
      </c>
      <c r="AA567" s="16">
        <f t="shared" si="722"/>
        <v>35.527301021999016</v>
      </c>
      <c r="AD567" t="s">
        <v>568</v>
      </c>
      <c r="AE567" s="4">
        <v>5924.6593999999996</v>
      </c>
      <c r="AF567" s="4">
        <v>7237.3413</v>
      </c>
      <c r="AG567">
        <v>14.10486028</v>
      </c>
      <c r="AH567" s="4">
        <v>17.807952749999998</v>
      </c>
      <c r="AI567" s="4">
        <v>70.245322229999999</v>
      </c>
      <c r="AJ567">
        <v>58.999869760000003</v>
      </c>
      <c r="AK567" s="4">
        <v>281141.34999999998</v>
      </c>
      <c r="AL567" s="4">
        <v>1226670.7</v>
      </c>
      <c r="AM567">
        <v>487.10414643000001</v>
      </c>
      <c r="AN567" s="4">
        <v>322.30101275999999</v>
      </c>
      <c r="AO567" s="4">
        <v>164.80313366999999</v>
      </c>
      <c r="AT567" s="4"/>
      <c r="AU567" s="4"/>
      <c r="AW567" s="4"/>
      <c r="AX567" s="4"/>
      <c r="AZ567" s="4"/>
      <c r="BA567" s="4"/>
      <c r="BC567" s="4"/>
      <c r="BD567" s="4"/>
      <c r="BI567" s="4"/>
      <c r="BJ567" s="4"/>
      <c r="BO567" s="4"/>
      <c r="BP567" s="4"/>
    </row>
    <row r="568" spans="1:68" x14ac:dyDescent="0.25">
      <c r="A568" s="13">
        <v>56.6</v>
      </c>
      <c r="B568" s="14">
        <f t="shared" ref="B568:C568" si="774">AE590</f>
        <v>5652.2570999999998</v>
      </c>
      <c r="C568" s="14">
        <f t="shared" si="774"/>
        <v>7169.2358999999997</v>
      </c>
      <c r="D568" s="14">
        <f t="shared" si="701"/>
        <v>12821.492999999999</v>
      </c>
      <c r="E568" s="14">
        <f t="shared" si="702"/>
        <v>14.10428857</v>
      </c>
      <c r="F568" s="14">
        <f t="shared" si="703"/>
        <v>17.87853303</v>
      </c>
      <c r="G568" s="14">
        <f t="shared" si="704"/>
        <v>70.350040910000004</v>
      </c>
      <c r="H568" s="14">
        <f t="shared" si="705"/>
        <v>59.24500536</v>
      </c>
      <c r="I568" s="14">
        <f t="shared" si="706"/>
        <v>267815.87</v>
      </c>
      <c r="J568" s="14">
        <f t="shared" si="707"/>
        <v>1210099.6000000001</v>
      </c>
      <c r="K568" s="14">
        <f t="shared" si="708"/>
        <v>490.87241066000001</v>
      </c>
      <c r="L568" s="14">
        <f t="shared" si="709"/>
        <v>324.02963272</v>
      </c>
      <c r="M568" s="14">
        <f t="shared" si="710"/>
        <v>166.84277793999999</v>
      </c>
      <c r="N568" s="13">
        <f t="shared" si="711"/>
        <v>5652.2572232541725</v>
      </c>
      <c r="O568" s="13">
        <f t="shared" si="712"/>
        <v>7169.2357288133871</v>
      </c>
      <c r="P568" s="15">
        <f t="shared" si="713"/>
        <v>5652.2999999998137</v>
      </c>
      <c r="Q568" s="15">
        <f t="shared" si="714"/>
        <v>7169.000000001397</v>
      </c>
      <c r="R568" s="15">
        <f t="shared" si="718"/>
        <v>12821.300000001211</v>
      </c>
      <c r="S568" s="15">
        <f t="shared" si="715"/>
        <v>2.805631463473293E-3</v>
      </c>
      <c r="T568" s="15">
        <f t="shared" si="719"/>
        <v>8.2553659893713771E-4</v>
      </c>
      <c r="U568" s="13">
        <f t="shared" si="720"/>
        <v>35.971842682633529</v>
      </c>
      <c r="V568" s="13">
        <f t="shared" si="698"/>
        <v>31.982821600000001</v>
      </c>
      <c r="W568" s="13">
        <f t="shared" si="721"/>
        <v>35.652014466633531</v>
      </c>
      <c r="X568" s="13">
        <f t="shared" si="699"/>
        <v>2.2530443813870575</v>
      </c>
      <c r="Y568" s="16">
        <f t="shared" si="716"/>
        <v>80.345369055732277</v>
      </c>
      <c r="Z568" s="16">
        <v>0</v>
      </c>
      <c r="AA568" s="16">
        <f t="shared" si="722"/>
        <v>35.420443286847487</v>
      </c>
      <c r="AD568" t="s">
        <v>569</v>
      </c>
      <c r="AE568" s="4">
        <v>5912.6436000000003</v>
      </c>
      <c r="AF568" s="4">
        <v>7234.3951999999999</v>
      </c>
      <c r="AG568">
        <v>14.105047089999999</v>
      </c>
      <c r="AH568" s="4">
        <v>17.811065039999999</v>
      </c>
      <c r="AI568" s="4">
        <v>70.250901630000001</v>
      </c>
      <c r="AJ568">
        <v>59.010668950000003</v>
      </c>
      <c r="AK568" s="4">
        <v>280548.88</v>
      </c>
      <c r="AL568" s="4">
        <v>1225947</v>
      </c>
      <c r="AM568">
        <v>487.27731467000001</v>
      </c>
      <c r="AN568" s="4">
        <v>322.38131971000001</v>
      </c>
      <c r="AO568" s="4">
        <v>164.89599496</v>
      </c>
      <c r="AT568" s="4"/>
      <c r="AU568" s="4"/>
      <c r="AW568" s="4"/>
      <c r="AX568" s="4"/>
      <c r="AZ568" s="4"/>
      <c r="BA568" s="4"/>
      <c r="BC568" s="4"/>
      <c r="BD568" s="4"/>
      <c r="BI568" s="4"/>
      <c r="BJ568" s="4"/>
      <c r="BO568" s="4"/>
      <c r="BP568" s="4"/>
    </row>
    <row r="569" spans="1:68" x14ac:dyDescent="0.25">
      <c r="A569" s="13">
        <v>56.7</v>
      </c>
      <c r="B569" s="14">
        <f t="shared" ref="B569:C569" si="775">AE591</f>
        <v>5640.6028999999999</v>
      </c>
      <c r="C569" s="14">
        <f t="shared" si="775"/>
        <v>7166.2587000000003</v>
      </c>
      <c r="D569" s="14">
        <f t="shared" si="701"/>
        <v>12806.8616</v>
      </c>
      <c r="E569" s="14">
        <f t="shared" si="702"/>
        <v>14.104032500000001</v>
      </c>
      <c r="F569" s="14">
        <f t="shared" si="703"/>
        <v>17.881554059999999</v>
      </c>
      <c r="G569" s="14">
        <f t="shared" si="704"/>
        <v>70.353469320000002</v>
      </c>
      <c r="H569" s="14">
        <f t="shared" si="705"/>
        <v>59.255508499999998</v>
      </c>
      <c r="I569" s="14">
        <f t="shared" si="706"/>
        <v>267250.64</v>
      </c>
      <c r="J569" s="14">
        <f t="shared" si="707"/>
        <v>1209382.7</v>
      </c>
      <c r="K569" s="14">
        <f t="shared" si="708"/>
        <v>491.02645280000002</v>
      </c>
      <c r="L569" s="14">
        <f t="shared" si="709"/>
        <v>324.09941652999998</v>
      </c>
      <c r="M569" s="14">
        <f t="shared" si="710"/>
        <v>166.92703627</v>
      </c>
      <c r="N569" s="13">
        <f t="shared" si="711"/>
        <v>5640.6029105971093</v>
      </c>
      <c r="O569" s="13">
        <f t="shared" si="712"/>
        <v>7166.2586859602943</v>
      </c>
      <c r="P569" s="15">
        <f t="shared" si="713"/>
        <v>5640.5999999999767</v>
      </c>
      <c r="Q569" s="15">
        <f t="shared" si="714"/>
        <v>7165.999999998603</v>
      </c>
      <c r="R569" s="15">
        <f t="shared" si="718"/>
        <v>12806.59999999858</v>
      </c>
      <c r="S569" s="15">
        <f t="shared" si="715"/>
        <v>2.8079476149295199E-3</v>
      </c>
      <c r="T569" s="15">
        <f t="shared" si="719"/>
        <v>7.6434552896920138E-4</v>
      </c>
      <c r="U569" s="13">
        <f t="shared" si="720"/>
        <v>35.960261925352405</v>
      </c>
      <c r="V569" s="13">
        <f t="shared" si="698"/>
        <v>31.985586560000002</v>
      </c>
      <c r="W569" s="13">
        <f t="shared" si="721"/>
        <v>35.640406059752408</v>
      </c>
      <c r="X569" s="13">
        <f t="shared" si="699"/>
        <v>2.2413484861963164</v>
      </c>
      <c r="Y569" s="16">
        <f t="shared" si="716"/>
        <v>80.175150628946639</v>
      </c>
      <c r="Z569" s="16">
        <v>0</v>
      </c>
      <c r="AA569" s="16">
        <f t="shared" si="722"/>
        <v>35.312725831812088</v>
      </c>
      <c r="AD569" t="s">
        <v>570</v>
      </c>
      <c r="AE569" s="4">
        <v>5900.6432999999997</v>
      </c>
      <c r="AF569" s="4">
        <v>7231.4476999999997</v>
      </c>
      <c r="AG569">
        <v>14.10521468</v>
      </c>
      <c r="AH569" s="4">
        <v>17.81417338</v>
      </c>
      <c r="AI569" s="4">
        <v>70.256387680000003</v>
      </c>
      <c r="AJ569">
        <v>59.021455379999999</v>
      </c>
      <c r="AK569" s="4">
        <v>279957.62</v>
      </c>
      <c r="AL569" s="4">
        <v>1225223.6000000001</v>
      </c>
      <c r="AM569">
        <v>487.44960469</v>
      </c>
      <c r="AN569" s="4">
        <v>322.46113939000003</v>
      </c>
      <c r="AO569" s="4">
        <v>164.98846531000001</v>
      </c>
      <c r="AT569" s="4"/>
      <c r="AU569" s="4"/>
      <c r="AW569" s="4"/>
      <c r="AX569" s="4"/>
      <c r="AZ569" s="4"/>
      <c r="BA569" s="4"/>
      <c r="BC569" s="4"/>
      <c r="BD569" s="4"/>
      <c r="BI569" s="4"/>
      <c r="BJ569" s="4"/>
      <c r="BO569" s="4"/>
      <c r="BP569" s="4"/>
    </row>
    <row r="570" spans="1:68" x14ac:dyDescent="0.25">
      <c r="A570" s="13">
        <v>56.8</v>
      </c>
      <c r="B570" s="14">
        <f t="shared" ref="B570:C570" si="776">AE592</f>
        <v>5628.9645</v>
      </c>
      <c r="C570" s="14">
        <f t="shared" si="776"/>
        <v>7163.2802000000001</v>
      </c>
      <c r="D570" s="14">
        <f t="shared" si="701"/>
        <v>12792.244699999999</v>
      </c>
      <c r="E570" s="14">
        <f t="shared" si="702"/>
        <v>14.10375715</v>
      </c>
      <c r="F570" s="14">
        <f t="shared" si="703"/>
        <v>17.88457111</v>
      </c>
      <c r="G570" s="14">
        <f t="shared" si="704"/>
        <v>70.356802669999993</v>
      </c>
      <c r="H570" s="14">
        <f t="shared" si="705"/>
        <v>59.26599865</v>
      </c>
      <c r="I570" s="14">
        <f t="shared" si="706"/>
        <v>266686.58</v>
      </c>
      <c r="J570" s="14">
        <f t="shared" si="707"/>
        <v>1208666.1000000001</v>
      </c>
      <c r="K570" s="14">
        <f t="shared" si="708"/>
        <v>491.17971238000001</v>
      </c>
      <c r="L570" s="14">
        <f t="shared" si="709"/>
        <v>324.16877393999999</v>
      </c>
      <c r="M570" s="14">
        <f t="shared" si="710"/>
        <v>167.01093843000001</v>
      </c>
      <c r="N570" s="13">
        <f t="shared" si="711"/>
        <v>5628.9645251391503</v>
      </c>
      <c r="O570" s="13">
        <f t="shared" si="712"/>
        <v>7163.2803450900783</v>
      </c>
      <c r="P570" s="15">
        <f t="shared" si="713"/>
        <v>5629.0000000002328</v>
      </c>
      <c r="Q570" s="15">
        <f t="shared" si="714"/>
        <v>7164.000000001397</v>
      </c>
      <c r="R570" s="15">
        <f t="shared" si="718"/>
        <v>12793.00000000163</v>
      </c>
      <c r="S570" s="15">
        <f t="shared" si="715"/>
        <v>2.8100938571345708E-3</v>
      </c>
      <c r="T570" s="15">
        <f t="shared" si="719"/>
        <v>8.8314873472450373E-4</v>
      </c>
      <c r="U570" s="13">
        <f t="shared" si="720"/>
        <v>35.949530714327146</v>
      </c>
      <c r="V570" s="13">
        <f t="shared" si="698"/>
        <v>31.988328259999999</v>
      </c>
      <c r="W570" s="13">
        <f t="shared" si="721"/>
        <v>35.629647431727143</v>
      </c>
      <c r="X570" s="13">
        <f t="shared" si="699"/>
        <v>2.2297662502908122</v>
      </c>
      <c r="Y570" s="16">
        <f t="shared" si="716"/>
        <v>80.006478213661453</v>
      </c>
      <c r="Z570" s="16">
        <v>0</v>
      </c>
      <c r="AA570" s="16">
        <f t="shared" si="722"/>
        <v>35.203350728106116</v>
      </c>
      <c r="AD570" t="s">
        <v>571</v>
      </c>
      <c r="AE570" s="4">
        <v>5888.6585999999998</v>
      </c>
      <c r="AF570" s="4">
        <v>7228.4988999999996</v>
      </c>
      <c r="AG570">
        <v>14.10536306</v>
      </c>
      <c r="AH570" s="4">
        <v>17.81727777</v>
      </c>
      <c r="AI570" s="4">
        <v>70.261781229999997</v>
      </c>
      <c r="AJ570">
        <v>59.032229059999999</v>
      </c>
      <c r="AK570" s="4">
        <v>279367.55</v>
      </c>
      <c r="AL570" s="4">
        <v>1224500.3999999999</v>
      </c>
      <c r="AM570">
        <v>487.62102089000001</v>
      </c>
      <c r="AN570" s="4">
        <v>322.54047458999997</v>
      </c>
      <c r="AO570" s="4">
        <v>165.08054630000001</v>
      </c>
      <c r="AT570" s="4"/>
      <c r="AU570" s="4"/>
      <c r="AW570" s="4"/>
      <c r="AX570" s="4"/>
      <c r="AZ570" s="4"/>
      <c r="BA570" s="4"/>
      <c r="BC570" s="4"/>
      <c r="BD570" s="4"/>
      <c r="BI570" s="4"/>
      <c r="BJ570" s="4"/>
      <c r="BO570" s="4"/>
      <c r="BP570" s="4"/>
    </row>
    <row r="571" spans="1:68" x14ac:dyDescent="0.25">
      <c r="A571" s="13">
        <v>56.9</v>
      </c>
      <c r="B571" s="14">
        <f t="shared" ref="B571:C571" si="777">AE593</f>
        <v>5617.3420999999998</v>
      </c>
      <c r="C571" s="14">
        <f t="shared" si="777"/>
        <v>7160.3004000000001</v>
      </c>
      <c r="D571" s="14">
        <f t="shared" si="701"/>
        <v>12777.6425</v>
      </c>
      <c r="E571" s="14">
        <f t="shared" si="702"/>
        <v>14.10346251</v>
      </c>
      <c r="F571" s="14">
        <f t="shared" si="703"/>
        <v>17.887584189999998</v>
      </c>
      <c r="G571" s="14">
        <f t="shared" si="704"/>
        <v>70.360042640000003</v>
      </c>
      <c r="H571" s="14">
        <f t="shared" si="705"/>
        <v>59.2764758</v>
      </c>
      <c r="I571" s="14">
        <f t="shared" si="706"/>
        <v>266123.68</v>
      </c>
      <c r="J571" s="14">
        <f t="shared" si="707"/>
        <v>1207949.7</v>
      </c>
      <c r="K571" s="14">
        <f t="shared" si="708"/>
        <v>491.33219330999998</v>
      </c>
      <c r="L571" s="14">
        <f t="shared" si="709"/>
        <v>324.23770743</v>
      </c>
      <c r="M571" s="14">
        <f t="shared" si="710"/>
        <v>167.09448588000001</v>
      </c>
      <c r="N571" s="13">
        <f t="shared" si="711"/>
        <v>5617.3420416941144</v>
      </c>
      <c r="O571" s="13">
        <f t="shared" si="712"/>
        <v>7160.3001159667265</v>
      </c>
      <c r="P571" s="15">
        <f t="shared" si="713"/>
        <v>5617.2999999998137</v>
      </c>
      <c r="Q571" s="15">
        <f t="shared" si="714"/>
        <v>7160</v>
      </c>
      <c r="R571" s="15">
        <f t="shared" si="718"/>
        <v>12777.299999999814</v>
      </c>
      <c r="S571" s="15">
        <f t="shared" si="715"/>
        <v>2.8125755879689564E-3</v>
      </c>
      <c r="T571" s="15">
        <f t="shared" si="719"/>
        <v>8.1631274349280858E-4</v>
      </c>
      <c r="U571" s="13">
        <f t="shared" si="720"/>
        <v>35.937122060155225</v>
      </c>
      <c r="V571" s="13">
        <f t="shared" si="698"/>
        <v>31.991046699999998</v>
      </c>
      <c r="W571" s="13">
        <f t="shared" si="721"/>
        <v>35.617211593155226</v>
      </c>
      <c r="X571" s="13">
        <f t="shared" si="699"/>
        <v>2.2181392117536798</v>
      </c>
      <c r="Y571" s="16">
        <f t="shared" si="716"/>
        <v>79.836506477702912</v>
      </c>
      <c r="Z571" s="16">
        <v>0</v>
      </c>
      <c r="AA571" s="16">
        <f t="shared" si="722"/>
        <v>35.098620822645799</v>
      </c>
      <c r="AD571" t="s">
        <v>572</v>
      </c>
      <c r="AE571" s="4">
        <v>5876.6895000000004</v>
      </c>
      <c r="AF571" s="4">
        <v>7225.5486000000001</v>
      </c>
      <c r="AG571">
        <v>14.10549221</v>
      </c>
      <c r="AH571" s="4">
        <v>17.820378210000001</v>
      </c>
      <c r="AI571" s="4">
        <v>70.267082070000001</v>
      </c>
      <c r="AJ571">
        <v>59.04298996</v>
      </c>
      <c r="AK571" s="4">
        <v>278778.69</v>
      </c>
      <c r="AL571" s="4">
        <v>1223777.6000000001</v>
      </c>
      <c r="AM571">
        <v>487.79156762000002</v>
      </c>
      <c r="AN571" s="4">
        <v>322.61932811999998</v>
      </c>
      <c r="AO571" s="4">
        <v>165.17223951</v>
      </c>
      <c r="AT571" s="4"/>
      <c r="AU571" s="4"/>
      <c r="AW571" s="4"/>
      <c r="AX571" s="4"/>
      <c r="AZ571" s="4"/>
      <c r="BA571" s="4"/>
      <c r="BC571" s="4"/>
      <c r="BD571" s="4"/>
      <c r="BI571" s="4"/>
      <c r="BJ571" s="4"/>
      <c r="BO571" s="4"/>
      <c r="BP571" s="4"/>
    </row>
    <row r="572" spans="1:68" x14ac:dyDescent="0.25">
      <c r="A572" s="13">
        <v>57</v>
      </c>
      <c r="B572" s="14">
        <f t="shared" ref="B572:C572" si="778">AE594</f>
        <v>5605.7356</v>
      </c>
      <c r="C572" s="14">
        <f t="shared" si="778"/>
        <v>7157.3193000000001</v>
      </c>
      <c r="D572" s="14">
        <f t="shared" si="701"/>
        <v>12763.054899999999</v>
      </c>
      <c r="E572" s="14">
        <f t="shared" si="702"/>
        <v>14.103148579999999</v>
      </c>
      <c r="F572" s="14">
        <f t="shared" si="703"/>
        <v>17.890593280000001</v>
      </c>
      <c r="G572" s="14">
        <f t="shared" si="704"/>
        <v>70.363188089999994</v>
      </c>
      <c r="H572" s="14">
        <f t="shared" si="705"/>
        <v>59.286939949999997</v>
      </c>
      <c r="I572" s="14">
        <f t="shared" si="706"/>
        <v>265561.95</v>
      </c>
      <c r="J572" s="14">
        <f t="shared" si="707"/>
        <v>1207233.7</v>
      </c>
      <c r="K572" s="14">
        <f t="shared" si="708"/>
        <v>491.48389949</v>
      </c>
      <c r="L572" s="14">
        <f t="shared" si="709"/>
        <v>324.30621946999997</v>
      </c>
      <c r="M572" s="14">
        <f t="shared" si="710"/>
        <v>167.17768003</v>
      </c>
      <c r="N572" s="13">
        <f t="shared" si="711"/>
        <v>5605.7356312191514</v>
      </c>
      <c r="O572" s="13">
        <f t="shared" si="712"/>
        <v>7157.3191877516319</v>
      </c>
      <c r="P572" s="15">
        <f t="shared" si="713"/>
        <v>5605.800000000163</v>
      </c>
      <c r="Q572" s="15">
        <f t="shared" si="714"/>
        <v>7156.9999999995343</v>
      </c>
      <c r="R572" s="15">
        <f t="shared" si="718"/>
        <v>12762.799999999697</v>
      </c>
      <c r="S572" s="15">
        <f t="shared" si="715"/>
        <v>2.8148715292634521E-3</v>
      </c>
      <c r="T572" s="15">
        <f t="shared" si="719"/>
        <v>8.2825767270211514E-4</v>
      </c>
      <c r="U572" s="13">
        <f t="shared" si="720"/>
        <v>35.925642353682733</v>
      </c>
      <c r="V572" s="13">
        <f t="shared" si="698"/>
        <v>31.99374186</v>
      </c>
      <c r="W572" s="13">
        <f t="shared" si="721"/>
        <v>35.605704935082734</v>
      </c>
      <c r="X572" s="13">
        <f t="shared" si="699"/>
        <v>2.2066301180954331</v>
      </c>
      <c r="Y572" s="16">
        <f t="shared" si="716"/>
        <v>79.669499807625385</v>
      </c>
      <c r="Z572" s="16">
        <v>0</v>
      </c>
      <c r="AA572" s="16">
        <f t="shared" si="722"/>
        <v>34.993205411164475</v>
      </c>
      <c r="AD572" t="s">
        <v>573</v>
      </c>
      <c r="AE572" s="4">
        <v>5864.7359999999999</v>
      </c>
      <c r="AF572" s="4">
        <v>7222.5969999999998</v>
      </c>
      <c r="AG572">
        <v>14.10560214</v>
      </c>
      <c r="AH572" s="4">
        <v>17.82347468</v>
      </c>
      <c r="AI572" s="4">
        <v>70.272289939999993</v>
      </c>
      <c r="AJ572">
        <v>59.053738090000003</v>
      </c>
      <c r="AK572" s="4">
        <v>278191.02</v>
      </c>
      <c r="AL572" s="4">
        <v>1223055</v>
      </c>
      <c r="AM572">
        <v>487.96124923999997</v>
      </c>
      <c r="AN572" s="4">
        <v>322.69770274000001</v>
      </c>
      <c r="AO572" s="4">
        <v>165.26354649000001</v>
      </c>
      <c r="AT572" s="4"/>
      <c r="AU572" s="4"/>
      <c r="AW572" s="4"/>
      <c r="AX572" s="4"/>
      <c r="AZ572" s="4"/>
      <c r="BA572" s="4"/>
      <c r="BC572" s="4"/>
      <c r="BD572" s="4"/>
      <c r="BI572" s="4"/>
      <c r="BJ572" s="4"/>
      <c r="BO572" s="4"/>
      <c r="BP572" s="4"/>
    </row>
    <row r="573" spans="1:68" x14ac:dyDescent="0.25">
      <c r="A573" s="13">
        <v>57.1</v>
      </c>
      <c r="B573" s="14">
        <f t="shared" ref="B573:C573" si="779">AE595</f>
        <v>5594.1450000000004</v>
      </c>
      <c r="C573" s="14">
        <f t="shared" si="779"/>
        <v>7154.3369000000002</v>
      </c>
      <c r="D573" s="14">
        <f t="shared" si="701"/>
        <v>12748.481900000001</v>
      </c>
      <c r="E573" s="14">
        <f t="shared" si="702"/>
        <v>14.102815359999999</v>
      </c>
      <c r="F573" s="14">
        <f t="shared" si="703"/>
        <v>17.89359838</v>
      </c>
      <c r="G573" s="14">
        <f t="shared" si="704"/>
        <v>70.366238690000003</v>
      </c>
      <c r="H573" s="14">
        <f t="shared" si="705"/>
        <v>59.297391079999997</v>
      </c>
      <c r="I573" s="14">
        <f t="shared" si="706"/>
        <v>265001.37</v>
      </c>
      <c r="J573" s="14">
        <f t="shared" si="707"/>
        <v>1206518</v>
      </c>
      <c r="K573" s="14">
        <f t="shared" si="708"/>
        <v>491.63483480999997</v>
      </c>
      <c r="L573" s="14">
        <f t="shared" si="709"/>
        <v>324.37431249000002</v>
      </c>
      <c r="M573" s="14">
        <f t="shared" si="710"/>
        <v>167.26052232000001</v>
      </c>
      <c r="N573" s="13">
        <f t="shared" si="711"/>
        <v>5594.1448963791008</v>
      </c>
      <c r="O573" s="13">
        <f t="shared" si="712"/>
        <v>7154.3369691059443</v>
      </c>
      <c r="P573" s="15">
        <f t="shared" si="713"/>
        <v>5594.0999999997439</v>
      </c>
      <c r="Q573" s="15">
        <f t="shared" si="714"/>
        <v>7153.9999999990687</v>
      </c>
      <c r="R573" s="15">
        <f t="shared" si="718"/>
        <v>12748.099999998813</v>
      </c>
      <c r="S573" s="15">
        <f t="shared" si="715"/>
        <v>2.8172029682052356E-3</v>
      </c>
      <c r="T573" s="15">
        <f t="shared" si="719"/>
        <v>7.6122382218124507E-4</v>
      </c>
      <c r="U573" s="13">
        <f t="shared" si="720"/>
        <v>35.913985158973816</v>
      </c>
      <c r="V573" s="13">
        <f t="shared" si="698"/>
        <v>31.996413740000001</v>
      </c>
      <c r="W573" s="13">
        <f t="shared" si="721"/>
        <v>35.594021021573816</v>
      </c>
      <c r="X573" s="13">
        <f t="shared" si="699"/>
        <v>2.1951695797807234</v>
      </c>
      <c r="Y573" s="16">
        <f t="shared" si="716"/>
        <v>79.499772961358261</v>
      </c>
      <c r="Z573" s="16">
        <v>0</v>
      </c>
      <c r="AA573" s="16">
        <f t="shared" si="722"/>
        <v>34.885957901424945</v>
      </c>
      <c r="AD573" t="s">
        <v>574</v>
      </c>
      <c r="AE573" s="4">
        <v>5852.7981</v>
      </c>
      <c r="AF573" s="4">
        <v>7219.6440000000002</v>
      </c>
      <c r="AG573">
        <v>14.105692830000001</v>
      </c>
      <c r="AH573" s="4">
        <v>17.82656721</v>
      </c>
      <c r="AI573" s="4">
        <v>70.277404559999994</v>
      </c>
      <c r="AJ573">
        <v>59.064473409999998</v>
      </c>
      <c r="AK573" s="4">
        <v>277604.55</v>
      </c>
      <c r="AL573" s="4">
        <v>1222332.7</v>
      </c>
      <c r="AM573">
        <v>488.13007005999998</v>
      </c>
      <c r="AN573" s="4">
        <v>322.77560124000001</v>
      </c>
      <c r="AO573" s="4">
        <v>165.35446881999999</v>
      </c>
      <c r="AT573" s="4"/>
      <c r="AU573" s="4"/>
      <c r="AW573" s="4"/>
      <c r="AX573" s="4"/>
      <c r="AZ573" s="4"/>
      <c r="BA573" s="4"/>
      <c r="BC573" s="4"/>
      <c r="BD573" s="4"/>
      <c r="BI573" s="4"/>
      <c r="BJ573" s="4"/>
      <c r="BO573" s="4"/>
      <c r="BP573" s="4"/>
    </row>
    <row r="574" spans="1:68" x14ac:dyDescent="0.25">
      <c r="A574" s="13">
        <v>57.2</v>
      </c>
      <c r="B574" s="14">
        <f t="shared" ref="B574:C574" si="780">AE596</f>
        <v>5582.5703999999996</v>
      </c>
      <c r="C574" s="14">
        <f t="shared" si="780"/>
        <v>7151.3531999999996</v>
      </c>
      <c r="D574" s="14">
        <f t="shared" si="701"/>
        <v>12733.923599999998</v>
      </c>
      <c r="E574" s="14">
        <f t="shared" si="702"/>
        <v>14.102462859999999</v>
      </c>
      <c r="F574" s="14">
        <f t="shared" si="703"/>
        <v>17.896599500000001</v>
      </c>
      <c r="G574" s="14">
        <f t="shared" si="704"/>
        <v>70.369195450000007</v>
      </c>
      <c r="H574" s="14">
        <f t="shared" si="705"/>
        <v>59.307829179999999</v>
      </c>
      <c r="I574" s="14">
        <f t="shared" si="706"/>
        <v>264441.96000000002</v>
      </c>
      <c r="J574" s="14">
        <f t="shared" si="707"/>
        <v>1205802.6000000001</v>
      </c>
      <c r="K574" s="14">
        <f t="shared" si="708"/>
        <v>491.78500312</v>
      </c>
      <c r="L574" s="14">
        <f t="shared" si="709"/>
        <v>324.44198895</v>
      </c>
      <c r="M574" s="14">
        <f t="shared" si="710"/>
        <v>167.34301417</v>
      </c>
      <c r="N574" s="13">
        <f t="shared" si="711"/>
        <v>5582.5703905263254</v>
      </c>
      <c r="O574" s="13">
        <f t="shared" si="712"/>
        <v>7151.3534625599877</v>
      </c>
      <c r="P574" s="15">
        <f t="shared" si="713"/>
        <v>5582.6000000000931</v>
      </c>
      <c r="Q574" s="15">
        <f t="shared" si="714"/>
        <v>7152.0000000018626</v>
      </c>
      <c r="R574" s="15">
        <f t="shared" si="718"/>
        <v>12734.600000001956</v>
      </c>
      <c r="S574" s="15">
        <f t="shared" si="715"/>
        <v>2.8193474902165534E-3</v>
      </c>
      <c r="T574" s="15">
        <f t="shared" si="719"/>
        <v>8.8041085859646984E-4</v>
      </c>
      <c r="U574" s="13">
        <f t="shared" si="720"/>
        <v>35.903262548917233</v>
      </c>
      <c r="V574" s="13">
        <f t="shared" si="698"/>
        <v>31.99906236</v>
      </c>
      <c r="W574" s="13">
        <f t="shared" si="721"/>
        <v>35.583271925317234</v>
      </c>
      <c r="X574" s="13">
        <f t="shared" si="699"/>
        <v>2.1838257004146318</v>
      </c>
      <c r="Y574" s="16">
        <f t="shared" si="716"/>
        <v>79.333008773231512</v>
      </c>
      <c r="Z574" s="16">
        <v>0</v>
      </c>
      <c r="AA574" s="16">
        <f t="shared" si="722"/>
        <v>34.778042088277729</v>
      </c>
      <c r="AD574" t="s">
        <v>575</v>
      </c>
      <c r="AE574" s="4">
        <v>5840.8757999999998</v>
      </c>
      <c r="AF574" s="4">
        <v>7216.6895999999997</v>
      </c>
      <c r="AG574">
        <v>14.10576429</v>
      </c>
      <c r="AH574" s="4">
        <v>17.829655769999999</v>
      </c>
      <c r="AI574" s="4">
        <v>70.282425680000003</v>
      </c>
      <c r="AJ574">
        <v>59.07519593</v>
      </c>
      <c r="AK574" s="4">
        <v>277019.27</v>
      </c>
      <c r="AL574" s="4">
        <v>1221610.8</v>
      </c>
      <c r="AM574">
        <v>488.29803437999999</v>
      </c>
      <c r="AN574" s="4">
        <v>322.85302633999999</v>
      </c>
      <c r="AO574" s="4">
        <v>165.44500805000001</v>
      </c>
      <c r="AT574" s="4"/>
      <c r="AU574" s="4"/>
      <c r="AW574" s="4"/>
      <c r="AX574" s="4"/>
      <c r="AZ574" s="4"/>
      <c r="BA574" s="4"/>
      <c r="BC574" s="4"/>
      <c r="BD574" s="4"/>
      <c r="BI574" s="4"/>
      <c r="BJ574" s="4"/>
      <c r="BO574" s="4"/>
      <c r="BP574" s="4"/>
    </row>
    <row r="575" spans="1:68" x14ac:dyDescent="0.25">
      <c r="A575" s="13">
        <v>57.3</v>
      </c>
      <c r="B575" s="14">
        <f t="shared" ref="B575:C575" si="781">AE597</f>
        <v>5571.0118000000002</v>
      </c>
      <c r="C575" s="14">
        <f t="shared" si="781"/>
        <v>7148.3681999999999</v>
      </c>
      <c r="D575" s="14">
        <f t="shared" si="701"/>
        <v>12719.380000000001</v>
      </c>
      <c r="E575" s="14">
        <f t="shared" si="702"/>
        <v>14.102091059999999</v>
      </c>
      <c r="F575" s="14">
        <f t="shared" si="703"/>
        <v>17.899596639999999</v>
      </c>
      <c r="G575" s="14">
        <f t="shared" si="704"/>
        <v>70.372058190000004</v>
      </c>
      <c r="H575" s="14">
        <f t="shared" si="705"/>
        <v>59.318254260000003</v>
      </c>
      <c r="I575" s="14">
        <f t="shared" si="706"/>
        <v>263883.7</v>
      </c>
      <c r="J575" s="14">
        <f t="shared" si="707"/>
        <v>1205087.3999999999</v>
      </c>
      <c r="K575" s="14">
        <f t="shared" si="708"/>
        <v>491.93440827000001</v>
      </c>
      <c r="L575" s="14">
        <f t="shared" si="709"/>
        <v>324.50925126999999</v>
      </c>
      <c r="M575" s="14">
        <f t="shared" si="710"/>
        <v>167.42515700000001</v>
      </c>
      <c r="N575" s="13">
        <f t="shared" si="711"/>
        <v>5571.0117275377506</v>
      </c>
      <c r="O575" s="13">
        <f t="shared" si="712"/>
        <v>7148.3680798722326</v>
      </c>
      <c r="P575" s="15">
        <f t="shared" si="713"/>
        <v>5571.0000000003492</v>
      </c>
      <c r="Q575" s="15">
        <f t="shared" si="714"/>
        <v>7147.9999999981374</v>
      </c>
      <c r="R575" s="15">
        <f t="shared" si="718"/>
        <v>12718.999999998487</v>
      </c>
      <c r="S575" s="15">
        <f t="shared" si="715"/>
        <v>2.8218296743610966E-3</v>
      </c>
      <c r="T575" s="15">
        <f t="shared" si="719"/>
        <v>7.6812723787833548E-4</v>
      </c>
      <c r="U575" s="13">
        <f t="shared" si="720"/>
        <v>35.890851628194518</v>
      </c>
      <c r="V575" s="13">
        <f t="shared" si="698"/>
        <v>32.001687699999998</v>
      </c>
      <c r="W575" s="13">
        <f t="shared" si="721"/>
        <v>35.570834751194518</v>
      </c>
      <c r="X575" s="13">
        <f t="shared" si="699"/>
        <v>2.1724371471443615</v>
      </c>
      <c r="Y575" s="16">
        <f t="shared" si="716"/>
        <v>79.164943349518211</v>
      </c>
      <c r="Z575" s="16">
        <v>0</v>
      </c>
      <c r="AA575" s="16">
        <f t="shared" si="722"/>
        <v>34.674730670669554</v>
      </c>
      <c r="AD575" t="s">
        <v>576</v>
      </c>
      <c r="AE575" s="4">
        <v>5828.9691000000003</v>
      </c>
      <c r="AF575" s="4">
        <v>7213.7339000000002</v>
      </c>
      <c r="AG575">
        <v>14.10581651</v>
      </c>
      <c r="AH575" s="4">
        <v>17.83274037</v>
      </c>
      <c r="AI575" s="4">
        <v>70.287353049999993</v>
      </c>
      <c r="AJ575">
        <v>59.085905629999999</v>
      </c>
      <c r="AK575" s="4">
        <v>276435.18</v>
      </c>
      <c r="AL575" s="4">
        <v>1220889.1000000001</v>
      </c>
      <c r="AM575">
        <v>488.4651465</v>
      </c>
      <c r="AN575" s="4">
        <v>322.92998079</v>
      </c>
      <c r="AO575" s="4">
        <v>165.53516571</v>
      </c>
      <c r="AT575" s="4"/>
      <c r="AU575" s="4"/>
      <c r="AW575" s="4"/>
      <c r="AX575" s="4"/>
      <c r="AZ575" s="4"/>
      <c r="BA575" s="4"/>
      <c r="BC575" s="4"/>
      <c r="BD575" s="4"/>
      <c r="BI575" s="4"/>
      <c r="BJ575" s="4"/>
      <c r="BO575" s="4"/>
      <c r="BP575" s="4"/>
    </row>
    <row r="576" spans="1:68" x14ac:dyDescent="0.25">
      <c r="A576" s="13">
        <v>57.4</v>
      </c>
      <c r="B576" s="14">
        <f t="shared" ref="B576:C576" si="782">AE598</f>
        <v>5559.4691000000003</v>
      </c>
      <c r="C576" s="14">
        <f t="shared" si="782"/>
        <v>7145.3819000000003</v>
      </c>
      <c r="D576" s="14">
        <f t="shared" si="701"/>
        <v>12704.851000000001</v>
      </c>
      <c r="E576" s="14">
        <f t="shared" si="702"/>
        <v>14.10169997</v>
      </c>
      <c r="F576" s="14">
        <f t="shared" si="703"/>
        <v>17.90258979</v>
      </c>
      <c r="G576" s="14">
        <f t="shared" si="704"/>
        <v>70.374825659999999</v>
      </c>
      <c r="H576" s="14">
        <f t="shared" si="705"/>
        <v>59.328666290000001</v>
      </c>
      <c r="I576" s="14">
        <f t="shared" si="706"/>
        <v>263326.59999999998</v>
      </c>
      <c r="J576" s="14">
        <f t="shared" si="707"/>
        <v>1204372.6000000001</v>
      </c>
      <c r="K576" s="14">
        <f t="shared" si="708"/>
        <v>492.08305408000001</v>
      </c>
      <c r="L576" s="14">
        <f t="shared" si="709"/>
        <v>324.57610184999999</v>
      </c>
      <c r="M576" s="14">
        <f t="shared" si="710"/>
        <v>167.50695223</v>
      </c>
      <c r="N576" s="13">
        <f t="shared" si="711"/>
        <v>5559.4690699921657</v>
      </c>
      <c r="O576" s="13">
        <f t="shared" si="712"/>
        <v>7145.3820074219666</v>
      </c>
      <c r="P576" s="15">
        <f t="shared" si="713"/>
        <v>5559.4000000000233</v>
      </c>
      <c r="Q576" s="15">
        <f t="shared" si="714"/>
        <v>7146.0000000009313</v>
      </c>
      <c r="R576" s="15">
        <f t="shared" si="718"/>
        <v>12705.400000000955</v>
      </c>
      <c r="S576" s="15">
        <f t="shared" si="715"/>
        <v>2.8239971985946268E-3</v>
      </c>
      <c r="T576" s="15">
        <f t="shared" si="719"/>
        <v>8.7054833247801611E-4</v>
      </c>
      <c r="U576" s="13">
        <f t="shared" si="720"/>
        <v>35.880014007026865</v>
      </c>
      <c r="V576" s="13">
        <f t="shared" si="698"/>
        <v>32.004289759999999</v>
      </c>
      <c r="W576" s="13">
        <f t="shared" si="721"/>
        <v>35.559971109426868</v>
      </c>
      <c r="X576" s="13">
        <f t="shared" si="699"/>
        <v>2.1612033539394617</v>
      </c>
      <c r="Y576" s="16">
        <f t="shared" si="716"/>
        <v>78.996998541197144</v>
      </c>
      <c r="Z576" s="16">
        <v>0</v>
      </c>
      <c r="AA576" s="16">
        <f t="shared" si="722"/>
        <v>34.566083215790158</v>
      </c>
      <c r="AD576" t="s">
        <v>577</v>
      </c>
      <c r="AE576" s="4">
        <v>5817.0780999999997</v>
      </c>
      <c r="AF576" s="4">
        <v>7210.7767999999996</v>
      </c>
      <c r="AG576">
        <v>14.105849490000001</v>
      </c>
      <c r="AH576" s="4">
        <v>17.835820999999999</v>
      </c>
      <c r="AI576" s="4">
        <v>70.292187560000002</v>
      </c>
      <c r="AJ576">
        <v>59.096602500000003</v>
      </c>
      <c r="AK576" s="4">
        <v>275852.28000000003</v>
      </c>
      <c r="AL576" s="4">
        <v>1220167.7</v>
      </c>
      <c r="AM576">
        <v>488.63141065999997</v>
      </c>
      <c r="AN576" s="4">
        <v>323.0064673</v>
      </c>
      <c r="AO576" s="4">
        <v>165.62494337000001</v>
      </c>
      <c r="AT576" s="4"/>
      <c r="AU576" s="4"/>
      <c r="AW576" s="4"/>
      <c r="AX576" s="4"/>
      <c r="AZ576" s="4"/>
      <c r="BA576" s="4"/>
      <c r="BC576" s="4"/>
      <c r="BD576" s="4"/>
      <c r="BI576" s="4"/>
      <c r="BJ576" s="4"/>
      <c r="BO576" s="4"/>
      <c r="BP576" s="4"/>
    </row>
    <row r="577" spans="1:68" x14ac:dyDescent="0.25">
      <c r="A577" s="13">
        <v>57.5</v>
      </c>
      <c r="B577" s="14">
        <f t="shared" ref="B577:C577" si="783">AE599</f>
        <v>5547.9425000000001</v>
      </c>
      <c r="C577" s="14">
        <f t="shared" si="783"/>
        <v>7142.3942999999999</v>
      </c>
      <c r="D577" s="14">
        <f t="shared" si="701"/>
        <v>12690.336800000001</v>
      </c>
      <c r="E577" s="14">
        <f t="shared" si="702"/>
        <v>14.10128959</v>
      </c>
      <c r="F577" s="14">
        <f t="shared" si="703"/>
        <v>17.90557896</v>
      </c>
      <c r="G577" s="14">
        <f t="shared" si="704"/>
        <v>70.377499510000007</v>
      </c>
      <c r="H577" s="14">
        <f t="shared" si="705"/>
        <v>59.33906528</v>
      </c>
      <c r="I577" s="14">
        <f t="shared" si="706"/>
        <v>262770.65999999997</v>
      </c>
      <c r="J577" s="14">
        <f t="shared" si="707"/>
        <v>1203658</v>
      </c>
      <c r="K577" s="14">
        <f t="shared" si="708"/>
        <v>492.23094435000002</v>
      </c>
      <c r="L577" s="14">
        <f t="shared" si="709"/>
        <v>324.64254309</v>
      </c>
      <c r="M577" s="14">
        <f t="shared" si="710"/>
        <v>167.58840126000001</v>
      </c>
      <c r="N577" s="13">
        <f t="shared" si="711"/>
        <v>5547.942598617713</v>
      </c>
      <c r="O577" s="13">
        <f t="shared" si="712"/>
        <v>7142.394063679425</v>
      </c>
      <c r="P577" s="15">
        <f t="shared" si="713"/>
        <v>5547.9999999998836</v>
      </c>
      <c r="Q577" s="15">
        <f t="shared" si="714"/>
        <v>7141.9999999995343</v>
      </c>
      <c r="R577" s="15">
        <f t="shared" si="718"/>
        <v>12689.999999999418</v>
      </c>
      <c r="S577" s="15">
        <f t="shared" si="715"/>
        <v>2.826455624646786E-3</v>
      </c>
      <c r="T577" s="15">
        <f t="shared" si="719"/>
        <v>8.260067663627968E-4</v>
      </c>
      <c r="U577" s="13">
        <f t="shared" si="720"/>
        <v>35.867721876766069</v>
      </c>
      <c r="V577" s="13">
        <f t="shared" si="698"/>
        <v>32.00686855</v>
      </c>
      <c r="W577" s="13">
        <f t="shared" si="721"/>
        <v>35.547653191266072</v>
      </c>
      <c r="X577" s="13">
        <f t="shared" si="699"/>
        <v>2.1499394952888906</v>
      </c>
      <c r="Y577" s="16">
        <f t="shared" si="716"/>
        <v>78.832013621222259</v>
      </c>
      <c r="Z577" s="16">
        <v>0</v>
      </c>
      <c r="AA577" s="16">
        <f t="shared" si="722"/>
        <v>34.464933929909535</v>
      </c>
      <c r="AD577" t="s">
        <v>578</v>
      </c>
      <c r="AE577" s="4">
        <v>5805.2028</v>
      </c>
      <c r="AF577" s="4">
        <v>7207.8182999999999</v>
      </c>
      <c r="AG577">
        <v>14.10586322</v>
      </c>
      <c r="AH577" s="4">
        <v>17.838897670000001</v>
      </c>
      <c r="AI577" s="4">
        <v>70.296929000000006</v>
      </c>
      <c r="AJ577">
        <v>59.107286520000002</v>
      </c>
      <c r="AK577" s="4">
        <v>275270.57</v>
      </c>
      <c r="AL577" s="4">
        <v>1219446.7</v>
      </c>
      <c r="AM577">
        <v>488.79683111999998</v>
      </c>
      <c r="AN577" s="4">
        <v>323.08248857000001</v>
      </c>
      <c r="AO577" s="4">
        <v>165.71434253999999</v>
      </c>
      <c r="AT577" s="4"/>
      <c r="AU577" s="4"/>
      <c r="AW577" s="4"/>
      <c r="AX577" s="4"/>
      <c r="AZ577" s="4"/>
      <c r="BA577" s="4"/>
      <c r="BC577" s="4"/>
      <c r="BD577" s="4"/>
      <c r="BI577" s="4"/>
      <c r="BJ577" s="4"/>
      <c r="BO577" s="4"/>
      <c r="BP577" s="4"/>
    </row>
    <row r="578" spans="1:68" x14ac:dyDescent="0.25">
      <c r="A578" s="13">
        <v>57.6</v>
      </c>
      <c r="B578" s="14">
        <f t="shared" ref="B578:C578" si="784">AE600</f>
        <v>5536.4318999999996</v>
      </c>
      <c r="C578" s="14">
        <f t="shared" si="784"/>
        <v>7139.4053999999996</v>
      </c>
      <c r="D578" s="14">
        <f t="shared" si="701"/>
        <v>12675.837299999999</v>
      </c>
      <c r="E578" s="14">
        <f t="shared" si="702"/>
        <v>14.10085992</v>
      </c>
      <c r="F578" s="14">
        <f t="shared" si="703"/>
        <v>17.908564139999999</v>
      </c>
      <c r="G578" s="14">
        <f t="shared" si="704"/>
        <v>70.380078929999996</v>
      </c>
      <c r="H578" s="14">
        <f t="shared" si="705"/>
        <v>59.349451219999999</v>
      </c>
      <c r="I578" s="14">
        <f t="shared" si="706"/>
        <v>262215.86</v>
      </c>
      <c r="J578" s="14">
        <f t="shared" si="707"/>
        <v>1202943.8</v>
      </c>
      <c r="K578" s="14">
        <f t="shared" si="708"/>
        <v>492.37808286000001</v>
      </c>
      <c r="L578" s="14">
        <f t="shared" si="709"/>
        <v>324.70857738000001</v>
      </c>
      <c r="M578" s="14">
        <f t="shared" si="710"/>
        <v>167.66950548</v>
      </c>
      <c r="N578" s="13">
        <f t="shared" si="711"/>
        <v>5536.4318770493483</v>
      </c>
      <c r="O578" s="13">
        <f t="shared" si="712"/>
        <v>7139.4054378501442</v>
      </c>
      <c r="P578" s="15">
        <f t="shared" si="713"/>
        <v>5536.3999999998487</v>
      </c>
      <c r="Q578" s="15">
        <f t="shared" si="714"/>
        <v>7139.000000001397</v>
      </c>
      <c r="R578" s="15">
        <f t="shared" si="718"/>
        <v>12675.400000001246</v>
      </c>
      <c r="S578" s="15">
        <f t="shared" si="715"/>
        <v>2.8287902961175687E-3</v>
      </c>
      <c r="T578" s="15">
        <f t="shared" si="719"/>
        <v>7.586909750714188E-4</v>
      </c>
      <c r="U578" s="13">
        <f t="shared" si="720"/>
        <v>35.856048519412155</v>
      </c>
      <c r="V578" s="13">
        <f t="shared" ref="V578:V641" si="785">E578+F578</f>
        <v>32.009424060000001</v>
      </c>
      <c r="W578" s="13">
        <f t="shared" si="721"/>
        <v>35.535954278812156</v>
      </c>
      <c r="X578" s="13">
        <f t="shared" ref="X578:X641" si="786">(1/1.05)^(A588-1)*W578</f>
        <v>2.1387713408783</v>
      </c>
      <c r="Y578" s="16">
        <f t="shared" si="716"/>
        <v>78.66430507283674</v>
      </c>
      <c r="Z578" s="16">
        <v>0</v>
      </c>
      <c r="AA578" s="16">
        <f t="shared" si="722"/>
        <v>34.35923589040177</v>
      </c>
      <c r="AD578" t="s">
        <v>579</v>
      </c>
      <c r="AE578" s="4">
        <v>5793.3432000000003</v>
      </c>
      <c r="AF578" s="4">
        <v>7204.8585000000003</v>
      </c>
      <c r="AG578">
        <v>14.105857690000001</v>
      </c>
      <c r="AH578" s="4">
        <v>17.841970379999999</v>
      </c>
      <c r="AI578" s="4">
        <v>70.301577120000005</v>
      </c>
      <c r="AJ578">
        <v>59.117957689999997</v>
      </c>
      <c r="AK578" s="4">
        <v>274690.05</v>
      </c>
      <c r="AL578" s="4">
        <v>1218725.8999999999</v>
      </c>
      <c r="AM578">
        <v>488.96141208</v>
      </c>
      <c r="AN578" s="4">
        <v>323.15804730999997</v>
      </c>
      <c r="AO578" s="4">
        <v>165.80336477</v>
      </c>
      <c r="AT578" s="4"/>
      <c r="AU578" s="4"/>
      <c r="AW578" s="4"/>
      <c r="AX578" s="4"/>
      <c r="AZ578" s="4"/>
      <c r="BA578" s="4"/>
      <c r="BC578" s="4"/>
      <c r="BD578" s="4"/>
      <c r="BI578" s="4"/>
      <c r="BJ578" s="4"/>
      <c r="BO578" s="4"/>
      <c r="BP578" s="4"/>
    </row>
    <row r="579" spans="1:68" x14ac:dyDescent="0.25">
      <c r="A579" s="13">
        <v>57.7</v>
      </c>
      <c r="B579" s="14">
        <f t="shared" ref="B579:C579" si="787">AE601</f>
        <v>5524.9372999999996</v>
      </c>
      <c r="C579" s="14">
        <f t="shared" si="787"/>
        <v>7136.4152999999997</v>
      </c>
      <c r="D579" s="14">
        <f t="shared" ref="D579:D642" si="788">B579+C579</f>
        <v>12661.352599999998</v>
      </c>
      <c r="E579" s="14">
        <f t="shared" ref="E579:E642" si="789">AG601</f>
        <v>14.10041096</v>
      </c>
      <c r="F579" s="14">
        <f t="shared" ref="F579:F642" si="790">AH601</f>
        <v>17.91154534</v>
      </c>
      <c r="G579" s="14">
        <f t="shared" ref="G579:G642" si="791">AI601</f>
        <v>70.382563500000003</v>
      </c>
      <c r="H579" s="14">
        <f t="shared" ref="H579:H642" si="792">AJ601</f>
        <v>59.359824099999997</v>
      </c>
      <c r="I579" s="14">
        <f t="shared" ref="I579:I642" si="793">AK601</f>
        <v>261662.22</v>
      </c>
      <c r="J579" s="14">
        <f t="shared" ref="J579:J642" si="794">AL601</f>
        <v>1202229.8999999999</v>
      </c>
      <c r="K579" s="14">
        <f t="shared" ref="K579:K642" si="795">AM601</f>
        <v>492.52447339999998</v>
      </c>
      <c r="L579" s="14">
        <f t="shared" ref="L579:L642" si="796">AN601</f>
        <v>324.77420709</v>
      </c>
      <c r="M579" s="14">
        <f t="shared" ref="M579:M642" si="797">AO601</f>
        <v>167.75026629999999</v>
      </c>
      <c r="N579" s="13">
        <f t="shared" ref="N579:N642" si="798">0.0003*G579*I579</f>
        <v>5524.9373444102912</v>
      </c>
      <c r="O579" s="13">
        <f t="shared" ref="O579:O642" si="799">0.0001*H579*J579</f>
        <v>7136.4155391760587</v>
      </c>
      <c r="P579" s="15">
        <f t="shared" ref="P579:P642" si="800">(I579-I580)/$AE$4</f>
        <v>5525</v>
      </c>
      <c r="Q579" s="15">
        <f t="shared" ref="Q579:Q642" si="801">(J579-J580)/$AE$4</f>
        <v>7136.9999999995343</v>
      </c>
      <c r="R579" s="15">
        <f t="shared" si="718"/>
        <v>12661.999999999534</v>
      </c>
      <c r="S579" s="15">
        <f t="shared" ref="S579:S642" si="802">($AE$6/(1+$AE$5*R579))</f>
        <v>2.8309364737856028E-3</v>
      </c>
      <c r="T579" s="15">
        <f t="shared" si="719"/>
        <v>8.8403300384820582E-4</v>
      </c>
      <c r="U579" s="13">
        <f t="shared" si="720"/>
        <v>35.845317631071985</v>
      </c>
      <c r="V579" s="13">
        <f t="shared" si="785"/>
        <v>32.011956300000001</v>
      </c>
      <c r="W579" s="13">
        <f t="shared" si="721"/>
        <v>35.525198068071987</v>
      </c>
      <c r="X579" s="13">
        <f t="shared" si="786"/>
        <v>2.1277174317851322</v>
      </c>
      <c r="Y579" s="16">
        <f t="shared" ref="Y579:Y642" si="803">P579/G579</f>
        <v>78.499556214658185</v>
      </c>
      <c r="Z579" s="16">
        <v>0</v>
      </c>
      <c r="AA579" s="16">
        <f t="shared" si="722"/>
        <v>34.252886438635478</v>
      </c>
      <c r="AD579" t="s">
        <v>580</v>
      </c>
      <c r="AE579" s="4">
        <v>5781.4993000000004</v>
      </c>
      <c r="AF579" s="4">
        <v>7201.8972999999996</v>
      </c>
      <c r="AG579">
        <v>14.10583291</v>
      </c>
      <c r="AH579" s="4">
        <v>17.845039119999999</v>
      </c>
      <c r="AI579" s="4">
        <v>70.306131669999999</v>
      </c>
      <c r="AJ579">
        <v>59.128616000000001</v>
      </c>
      <c r="AK579" s="4">
        <v>274110.71999999997</v>
      </c>
      <c r="AL579" s="4">
        <v>1218005.3999999999</v>
      </c>
      <c r="AM579">
        <v>489.12515774000002</v>
      </c>
      <c r="AN579" s="4">
        <v>323.23314617</v>
      </c>
      <c r="AO579" s="4">
        <v>165.89201156999999</v>
      </c>
      <c r="AT579" s="4"/>
      <c r="AU579" s="4"/>
      <c r="AW579" s="4"/>
      <c r="AX579" s="4"/>
      <c r="AZ579" s="4"/>
      <c r="BA579" s="4"/>
      <c r="BC579" s="4"/>
      <c r="BD579" s="4"/>
      <c r="BI579" s="4"/>
      <c r="BJ579" s="4"/>
      <c r="BO579" s="4"/>
      <c r="BP579" s="4"/>
    </row>
    <row r="580" spans="1:68" x14ac:dyDescent="0.25">
      <c r="A580" s="13">
        <v>57.8</v>
      </c>
      <c r="B580" s="14">
        <f t="shared" ref="B580:C580" si="804">AE602</f>
        <v>5513.4587000000001</v>
      </c>
      <c r="C580" s="14">
        <f t="shared" si="804"/>
        <v>7133.4238999999998</v>
      </c>
      <c r="D580" s="14">
        <f t="shared" si="788"/>
        <v>12646.882600000001</v>
      </c>
      <c r="E580" s="14">
        <f t="shared" si="789"/>
        <v>14.09994272</v>
      </c>
      <c r="F580" s="14">
        <f t="shared" si="790"/>
        <v>17.914522550000001</v>
      </c>
      <c r="G580" s="14">
        <f t="shared" si="791"/>
        <v>70.384953030000005</v>
      </c>
      <c r="H580" s="14">
        <f t="shared" si="792"/>
        <v>59.370183910000002</v>
      </c>
      <c r="I580" s="14">
        <f t="shared" si="793"/>
        <v>261109.72</v>
      </c>
      <c r="J580" s="14">
        <f t="shared" si="794"/>
        <v>1201516.2</v>
      </c>
      <c r="K580" s="14">
        <f t="shared" si="795"/>
        <v>492.67011968999998</v>
      </c>
      <c r="L580" s="14">
        <f t="shared" si="796"/>
        <v>324.83943457999999</v>
      </c>
      <c r="M580" s="14">
        <f t="shared" si="797"/>
        <v>167.83068510999999</v>
      </c>
      <c r="N580" s="13">
        <f t="shared" si="798"/>
        <v>5513.4586133629355</v>
      </c>
      <c r="O580" s="13">
        <f t="shared" si="799"/>
        <v>7133.4237764844338</v>
      </c>
      <c r="P580" s="15">
        <f t="shared" si="800"/>
        <v>5513.3999999999651</v>
      </c>
      <c r="Q580" s="15">
        <f t="shared" si="801"/>
        <v>7133.0000000004657</v>
      </c>
      <c r="R580" s="15">
        <f t="shared" ref="R580:R643" si="805">P580+Q580</f>
        <v>12646.400000000431</v>
      </c>
      <c r="S580" s="15">
        <f t="shared" si="802"/>
        <v>2.8334391150602266E-3</v>
      </c>
      <c r="T580" s="15">
        <f t="shared" ref="T580:T600" si="806">S581/S580-1</f>
        <v>7.5993875130220268E-4</v>
      </c>
      <c r="U580" s="13">
        <f t="shared" ref="U580:U600" si="807">S580*R580</f>
        <v>35.832804424698871</v>
      </c>
      <c r="V580" s="13">
        <f t="shared" si="785"/>
        <v>32.014465270000002</v>
      </c>
      <c r="W580" s="13">
        <f t="shared" ref="W580:W600" si="808">U580-V580*0.01</f>
        <v>35.512659771998869</v>
      </c>
      <c r="X580" s="13">
        <f t="shared" si="786"/>
        <v>2.1166142437818034</v>
      </c>
      <c r="Y580" s="16">
        <f t="shared" si="803"/>
        <v>78.332083245832422</v>
      </c>
      <c r="Z580" s="16">
        <v>0</v>
      </c>
      <c r="AA580" s="16">
        <f t="shared" ref="AA580:AA643" si="809">(Y580*P580/R580)+Z580*Q580/R580</f>
        <v>34.150122387996191</v>
      </c>
      <c r="AD580" t="s">
        <v>581</v>
      </c>
      <c r="AE580" s="4">
        <v>5769.6710999999996</v>
      </c>
      <c r="AF580" s="4">
        <v>7198.9348</v>
      </c>
      <c r="AG580">
        <v>14.10578887</v>
      </c>
      <c r="AH580" s="4">
        <v>17.848103890000001</v>
      </c>
      <c r="AI580" s="4">
        <v>70.310592380000003</v>
      </c>
      <c r="AJ580">
        <v>59.139261429999998</v>
      </c>
      <c r="AK580" s="4">
        <v>273532.57</v>
      </c>
      <c r="AL580" s="4">
        <v>1217285.2</v>
      </c>
      <c r="AM580">
        <v>489.28807227999999</v>
      </c>
      <c r="AN580" s="4">
        <v>323.30778781999999</v>
      </c>
      <c r="AO580" s="4">
        <v>165.98028446000001</v>
      </c>
      <c r="AT580" s="4"/>
      <c r="AU580" s="4"/>
      <c r="AW580" s="4"/>
      <c r="AX580" s="4"/>
      <c r="AZ580" s="4"/>
      <c r="BA580" s="4"/>
      <c r="BC580" s="4"/>
      <c r="BD580" s="4"/>
      <c r="BI580" s="4"/>
      <c r="BJ580" s="4"/>
      <c r="BO580" s="4"/>
      <c r="BP580" s="4"/>
    </row>
    <row r="581" spans="1:68" x14ac:dyDescent="0.25">
      <c r="A581" s="13">
        <v>57.9</v>
      </c>
      <c r="B581" s="14">
        <f t="shared" ref="B581:C581" si="810">AE603</f>
        <v>5501.9961999999996</v>
      </c>
      <c r="C581" s="14">
        <f t="shared" si="810"/>
        <v>7130.4312</v>
      </c>
      <c r="D581" s="14">
        <f t="shared" si="788"/>
        <v>12632.4274</v>
      </c>
      <c r="E581" s="14">
        <f t="shared" si="789"/>
        <v>14.09945518</v>
      </c>
      <c r="F581" s="14">
        <f t="shared" si="790"/>
        <v>17.917495779999999</v>
      </c>
      <c r="G581" s="14">
        <f t="shared" si="791"/>
        <v>70.387248540000002</v>
      </c>
      <c r="H581" s="14">
        <f t="shared" si="792"/>
        <v>59.380530649999997</v>
      </c>
      <c r="I581" s="14">
        <f t="shared" si="793"/>
        <v>260558.38</v>
      </c>
      <c r="J581" s="14">
        <f t="shared" si="794"/>
        <v>1200802.8999999999</v>
      </c>
      <c r="K581" s="14">
        <f t="shared" si="795"/>
        <v>492.81502547999997</v>
      </c>
      <c r="L581" s="14">
        <f t="shared" si="796"/>
        <v>324.90426219</v>
      </c>
      <c r="M581" s="14">
        <f t="shared" si="797"/>
        <v>167.91076328</v>
      </c>
      <c r="N581" s="13">
        <f t="shared" si="798"/>
        <v>5501.9962356719298</v>
      </c>
      <c r="O581" s="13">
        <f t="shared" si="799"/>
        <v>7130.4313408058879</v>
      </c>
      <c r="P581" s="15">
        <f t="shared" si="800"/>
        <v>5502.0000000001164</v>
      </c>
      <c r="Q581" s="15">
        <f t="shared" si="801"/>
        <v>7130.999999998603</v>
      </c>
      <c r="R581" s="15">
        <f t="shared" si="805"/>
        <v>12632.999999998719</v>
      </c>
      <c r="S581" s="15">
        <f t="shared" si="802"/>
        <v>2.8355923552432164E-3</v>
      </c>
      <c r="T581" s="15">
        <f t="shared" si="806"/>
        <v>8.7412587408097764E-4</v>
      </c>
      <c r="U581" s="13">
        <f t="shared" si="807"/>
        <v>35.82203822378392</v>
      </c>
      <c r="V581" s="13">
        <f t="shared" si="785"/>
        <v>32.016950960000003</v>
      </c>
      <c r="W581" s="13">
        <f t="shared" si="808"/>
        <v>35.501868714183921</v>
      </c>
      <c r="X581" s="13">
        <f t="shared" si="786"/>
        <v>2.1056723651843612</v>
      </c>
      <c r="Y581" s="16">
        <f t="shared" si="803"/>
        <v>78.167567480257645</v>
      </c>
      <c r="Z581" s="16">
        <v>0</v>
      </c>
      <c r="AA581" s="16">
        <f t="shared" si="809"/>
        <v>34.044008254288791</v>
      </c>
      <c r="AD581" t="s">
        <v>582</v>
      </c>
      <c r="AE581" s="4">
        <v>5757.8585999999996</v>
      </c>
      <c r="AF581" s="4">
        <v>7195.9709000000003</v>
      </c>
      <c r="AG581">
        <v>14.10572556</v>
      </c>
      <c r="AH581" s="4">
        <v>17.851164690000001</v>
      </c>
      <c r="AI581" s="4">
        <v>70.314959040000005</v>
      </c>
      <c r="AJ581">
        <v>59.149893980000002</v>
      </c>
      <c r="AK581" s="4">
        <v>272955.59999999998</v>
      </c>
      <c r="AL581" s="4">
        <v>1216565.3</v>
      </c>
      <c r="AM581">
        <v>489.45015986999999</v>
      </c>
      <c r="AN581" s="4">
        <v>323.38197491</v>
      </c>
      <c r="AO581" s="4">
        <v>166.06818496</v>
      </c>
      <c r="AT581" s="4"/>
      <c r="AU581" s="4"/>
      <c r="AW581" s="4"/>
      <c r="AX581" s="4"/>
      <c r="AZ581" s="4"/>
      <c r="BA581" s="4"/>
      <c r="BC581" s="4"/>
      <c r="BD581" s="4"/>
      <c r="BI581" s="4"/>
      <c r="BJ581" s="4"/>
      <c r="BO581" s="4"/>
      <c r="BP581" s="4"/>
    </row>
    <row r="582" spans="1:68" x14ac:dyDescent="0.25">
      <c r="A582" s="13">
        <v>58</v>
      </c>
      <c r="B582" s="14">
        <f t="shared" ref="B582:C582" si="811">AE604</f>
        <v>5490.5496999999996</v>
      </c>
      <c r="C582" s="14">
        <f t="shared" si="811"/>
        <v>7127.4372000000003</v>
      </c>
      <c r="D582" s="14">
        <f t="shared" si="788"/>
        <v>12617.9869</v>
      </c>
      <c r="E582" s="14">
        <f t="shared" si="789"/>
        <v>14.09894836</v>
      </c>
      <c r="F582" s="14">
        <f t="shared" si="790"/>
        <v>17.920465020000002</v>
      </c>
      <c r="G582" s="14">
        <f t="shared" si="791"/>
        <v>70.389448619999996</v>
      </c>
      <c r="H582" s="14">
        <f t="shared" si="792"/>
        <v>59.390864309999998</v>
      </c>
      <c r="I582" s="14">
        <f t="shared" si="793"/>
        <v>260008.18</v>
      </c>
      <c r="J582" s="14">
        <f t="shared" si="794"/>
        <v>1200089.8</v>
      </c>
      <c r="K582" s="14">
        <f t="shared" si="795"/>
        <v>492.95919447</v>
      </c>
      <c r="L582" s="14">
        <f t="shared" si="796"/>
        <v>324.96869226000001</v>
      </c>
      <c r="M582" s="14">
        <f t="shared" si="797"/>
        <v>167.99050220999999</v>
      </c>
      <c r="N582" s="13">
        <f t="shared" si="798"/>
        <v>5490.5497280669124</v>
      </c>
      <c r="O582" s="13">
        <f t="shared" si="799"/>
        <v>7127.4370471615039</v>
      </c>
      <c r="P582" s="15">
        <f t="shared" si="800"/>
        <v>5490.5999999999767</v>
      </c>
      <c r="Q582" s="15">
        <f t="shared" si="801"/>
        <v>7126.9999999995343</v>
      </c>
      <c r="R582" s="15">
        <f t="shared" si="805"/>
        <v>12617.599999999511</v>
      </c>
      <c r="S582" s="15">
        <f t="shared" si="802"/>
        <v>2.8380710198892805E-3</v>
      </c>
      <c r="T582" s="15">
        <f t="shared" si="806"/>
        <v>7.6686680940651897E-4</v>
      </c>
      <c r="U582" s="13">
        <f t="shared" si="807"/>
        <v>35.8096449005536</v>
      </c>
      <c r="V582" s="13">
        <f t="shared" si="785"/>
        <v>32.019413380000003</v>
      </c>
      <c r="W582" s="13">
        <f t="shared" si="808"/>
        <v>35.489450766753599</v>
      </c>
      <c r="X582" s="13">
        <f t="shared" si="786"/>
        <v>2.0946908335366139</v>
      </c>
      <c r="Y582" s="16">
        <f t="shared" si="803"/>
        <v>78.003168197000392</v>
      </c>
      <c r="Z582" s="16">
        <v>0</v>
      </c>
      <c r="AA582" s="16">
        <f t="shared" si="809"/>
        <v>33.943396153188019</v>
      </c>
      <c r="AD582" t="s">
        <v>583</v>
      </c>
      <c r="AE582" s="4">
        <v>5746.0618999999997</v>
      </c>
      <c r="AF582" s="4">
        <v>7193.0056999999997</v>
      </c>
      <c r="AG582">
        <v>14.10564299</v>
      </c>
      <c r="AH582" s="4">
        <v>17.854221509999999</v>
      </c>
      <c r="AI582" s="4">
        <v>70.319232569999997</v>
      </c>
      <c r="AJ582">
        <v>59.160513629999997</v>
      </c>
      <c r="AK582" s="4">
        <v>272379.82</v>
      </c>
      <c r="AL582" s="4">
        <v>1215845.7</v>
      </c>
      <c r="AM582">
        <v>489.61142461999998</v>
      </c>
      <c r="AN582" s="4">
        <v>323.45571007000001</v>
      </c>
      <c r="AO582" s="4">
        <v>166.15571456000001</v>
      </c>
      <c r="AT582" s="4"/>
      <c r="AU582" s="4"/>
      <c r="AW582" s="4"/>
      <c r="AX582" s="4"/>
      <c r="AZ582" s="4"/>
      <c r="BA582" s="4"/>
      <c r="BC582" s="4"/>
      <c r="BD582" s="4"/>
      <c r="BI582" s="4"/>
      <c r="BJ582" s="4"/>
      <c r="BO582" s="4"/>
      <c r="BP582" s="4"/>
    </row>
    <row r="583" spans="1:68" x14ac:dyDescent="0.25">
      <c r="A583" s="13">
        <v>58.1</v>
      </c>
      <c r="B583" s="14">
        <f t="shared" ref="B583:C583" si="812">AE605</f>
        <v>5479.1193000000003</v>
      </c>
      <c r="C583" s="14">
        <f t="shared" si="812"/>
        <v>7124.442</v>
      </c>
      <c r="D583" s="14">
        <f t="shared" si="788"/>
        <v>12603.561300000001</v>
      </c>
      <c r="E583" s="14">
        <f t="shared" si="789"/>
        <v>14.09842225</v>
      </c>
      <c r="F583" s="14">
        <f t="shared" si="790"/>
        <v>17.923430270000001</v>
      </c>
      <c r="G583" s="14">
        <f t="shared" si="791"/>
        <v>70.391554319999997</v>
      </c>
      <c r="H583" s="14">
        <f t="shared" si="792"/>
        <v>59.401184880000002</v>
      </c>
      <c r="I583" s="14">
        <f t="shared" si="793"/>
        <v>259459.12</v>
      </c>
      <c r="J583" s="14">
        <f t="shared" si="794"/>
        <v>1199377.1000000001</v>
      </c>
      <c r="K583" s="14">
        <f t="shared" si="795"/>
        <v>493.10263035999998</v>
      </c>
      <c r="L583" s="14">
        <f t="shared" si="796"/>
        <v>325.03272709999999</v>
      </c>
      <c r="M583" s="14">
        <f t="shared" si="797"/>
        <v>168.06990325000001</v>
      </c>
      <c r="N583" s="13">
        <f t="shared" si="798"/>
        <v>5479.1192217898188</v>
      </c>
      <c r="O583" s="13">
        <f t="shared" si="799"/>
        <v>7124.4420857938258</v>
      </c>
      <c r="P583" s="15">
        <f t="shared" si="800"/>
        <v>5479.1000000000349</v>
      </c>
      <c r="Q583" s="15">
        <f t="shared" si="801"/>
        <v>7125</v>
      </c>
      <c r="R583" s="15">
        <f t="shared" si="805"/>
        <v>12604.100000000035</v>
      </c>
      <c r="S583" s="15">
        <f t="shared" si="802"/>
        <v>2.8402474423571723E-3</v>
      </c>
      <c r="T583" s="15">
        <f t="shared" si="806"/>
        <v>8.7556215065398568E-4</v>
      </c>
      <c r="U583" s="13">
        <f t="shared" si="807"/>
        <v>35.798762788214134</v>
      </c>
      <c r="V583" s="13">
        <f t="shared" si="785"/>
        <v>32.021852520000003</v>
      </c>
      <c r="W583" s="13">
        <f t="shared" si="808"/>
        <v>35.478544263014136</v>
      </c>
      <c r="X583" s="13">
        <f t="shared" si="786"/>
        <v>2.0838550934176485</v>
      </c>
      <c r="Y583" s="16">
        <f t="shared" si="803"/>
        <v>77.837462930453938</v>
      </c>
      <c r="Z583" s="16">
        <v>0</v>
      </c>
      <c r="AA583" s="16">
        <f t="shared" si="809"/>
        <v>33.836548674022872</v>
      </c>
      <c r="AD583" t="s">
        <v>584</v>
      </c>
      <c r="AE583" s="4">
        <v>5734.2808999999997</v>
      </c>
      <c r="AF583" s="4">
        <v>7190.0391</v>
      </c>
      <c r="AG583">
        <v>14.10554116</v>
      </c>
      <c r="AH583" s="4">
        <v>17.857274369999999</v>
      </c>
      <c r="AI583" s="4">
        <v>70.323411859999993</v>
      </c>
      <c r="AJ583">
        <v>59.171120369999997</v>
      </c>
      <c r="AK583" s="4">
        <v>271805.21000000002</v>
      </c>
      <c r="AL583" s="4">
        <v>1215126.3999999999</v>
      </c>
      <c r="AM583">
        <v>489.77187067</v>
      </c>
      <c r="AN583" s="4">
        <v>323.52899589999998</v>
      </c>
      <c r="AO583" s="4">
        <v>166.24287476999999</v>
      </c>
      <c r="AT583" s="4"/>
      <c r="AU583" s="4"/>
      <c r="AW583" s="4"/>
      <c r="AX583" s="4"/>
      <c r="AZ583" s="4"/>
      <c r="BA583" s="4"/>
      <c r="BC583" s="4"/>
      <c r="BD583" s="4"/>
      <c r="BI583" s="4"/>
      <c r="BJ583" s="4"/>
      <c r="BO583" s="4"/>
      <c r="BP583" s="4"/>
    </row>
    <row r="584" spans="1:68" x14ac:dyDescent="0.25">
      <c r="A584" s="13">
        <v>58.2</v>
      </c>
      <c r="B584" s="14">
        <f t="shared" ref="B584:C584" si="813">AE606</f>
        <v>5467.7049999999999</v>
      </c>
      <c r="C584" s="14">
        <f t="shared" si="813"/>
        <v>7121.4454999999998</v>
      </c>
      <c r="D584" s="14">
        <f t="shared" si="788"/>
        <v>12589.1505</v>
      </c>
      <c r="E584" s="14">
        <f t="shared" si="789"/>
        <v>14.09787685</v>
      </c>
      <c r="F584" s="14">
        <f t="shared" si="790"/>
        <v>17.92639153</v>
      </c>
      <c r="G584" s="14">
        <f t="shared" si="791"/>
        <v>70.393565449999997</v>
      </c>
      <c r="H584" s="14">
        <f t="shared" si="792"/>
        <v>59.411492359999997</v>
      </c>
      <c r="I584" s="14">
        <f t="shared" si="793"/>
        <v>258911.21</v>
      </c>
      <c r="J584" s="14">
        <f t="shared" si="794"/>
        <v>1198664.6000000001</v>
      </c>
      <c r="K584" s="14">
        <f t="shared" si="795"/>
        <v>493.24533681999998</v>
      </c>
      <c r="L584" s="14">
        <f t="shared" si="796"/>
        <v>325.09636903000001</v>
      </c>
      <c r="M584" s="14">
        <f t="shared" si="797"/>
        <v>168.14896779</v>
      </c>
      <c r="N584" s="13">
        <f t="shared" si="798"/>
        <v>5467.7049620621074</v>
      </c>
      <c r="O584" s="13">
        <f t="shared" si="799"/>
        <v>7121.4452725102456</v>
      </c>
      <c r="P584" s="15">
        <f t="shared" si="800"/>
        <v>5467.6999999998952</v>
      </c>
      <c r="Q584" s="15">
        <f t="shared" si="801"/>
        <v>7121.0000000009313</v>
      </c>
      <c r="R584" s="15">
        <f t="shared" si="805"/>
        <v>12588.700000000827</v>
      </c>
      <c r="S584" s="15">
        <f t="shared" si="802"/>
        <v>2.8427342555161919E-3</v>
      </c>
      <c r="T584" s="15">
        <f t="shared" si="806"/>
        <v>8.1937829673539575E-4</v>
      </c>
      <c r="U584" s="13">
        <f t="shared" si="807"/>
        <v>35.786328722419036</v>
      </c>
      <c r="V584" s="13">
        <f t="shared" si="785"/>
        <v>32.024268380000002</v>
      </c>
      <c r="W584" s="13">
        <f t="shared" si="808"/>
        <v>35.466086038619039</v>
      </c>
      <c r="X584" s="13">
        <f t="shared" si="786"/>
        <v>2.0729845124660407</v>
      </c>
      <c r="Y584" s="16">
        <f t="shared" si="803"/>
        <v>77.673292509718948</v>
      </c>
      <c r="Z584" s="16">
        <v>0</v>
      </c>
      <c r="AA584" s="16">
        <f t="shared" si="809"/>
        <v>33.736149201693131</v>
      </c>
      <c r="AD584" t="s">
        <v>585</v>
      </c>
      <c r="AE584" s="4">
        <v>5722.5158000000001</v>
      </c>
      <c r="AF584" s="4">
        <v>7187.0712000000003</v>
      </c>
      <c r="AG584">
        <v>14.105420049999999</v>
      </c>
      <c r="AH584" s="4">
        <v>17.86032325</v>
      </c>
      <c r="AI584" s="4">
        <v>70.327498149999997</v>
      </c>
      <c r="AJ584">
        <v>59.181714200000002</v>
      </c>
      <c r="AK584" s="4">
        <v>271231.78000000003</v>
      </c>
      <c r="AL584" s="4">
        <v>1214407.3999999999</v>
      </c>
      <c r="AM584">
        <v>489.93150209999999</v>
      </c>
      <c r="AN584" s="4">
        <v>323.60183503000002</v>
      </c>
      <c r="AO584" s="4">
        <v>166.32966708000001</v>
      </c>
      <c r="AT584" s="4"/>
      <c r="AU584" s="4"/>
      <c r="AW584" s="4"/>
      <c r="AX584" s="4"/>
      <c r="AZ584" s="4"/>
      <c r="BA584" s="4"/>
      <c r="BC584" s="4"/>
      <c r="BD584" s="4"/>
      <c r="BI584" s="4"/>
      <c r="BJ584" s="4"/>
      <c r="BO584" s="4"/>
      <c r="BP584" s="4"/>
    </row>
    <row r="585" spans="1:68" x14ac:dyDescent="0.25">
      <c r="A585" s="13">
        <v>58.3</v>
      </c>
      <c r="B585" s="14">
        <f t="shared" ref="B585:C585" si="814">AE607</f>
        <v>5456.3068000000003</v>
      </c>
      <c r="C585" s="14">
        <f t="shared" si="814"/>
        <v>7118.4477999999999</v>
      </c>
      <c r="D585" s="14">
        <f t="shared" si="788"/>
        <v>12574.7546</v>
      </c>
      <c r="E585" s="14">
        <f t="shared" si="789"/>
        <v>14.09731217</v>
      </c>
      <c r="F585" s="14">
        <f t="shared" si="790"/>
        <v>17.92934881</v>
      </c>
      <c r="G585" s="14">
        <f t="shared" si="791"/>
        <v>70.395481829999994</v>
      </c>
      <c r="H585" s="14">
        <f t="shared" si="792"/>
        <v>59.421786740000002</v>
      </c>
      <c r="I585" s="14">
        <f t="shared" si="793"/>
        <v>258364.44</v>
      </c>
      <c r="J585" s="14">
        <f t="shared" si="794"/>
        <v>1197952.5</v>
      </c>
      <c r="K585" s="14">
        <f t="shared" si="795"/>
        <v>493.38731751</v>
      </c>
      <c r="L585" s="14">
        <f t="shared" si="796"/>
        <v>325.15962033</v>
      </c>
      <c r="M585" s="14">
        <f t="shared" si="797"/>
        <v>168.22769717</v>
      </c>
      <c r="N585" s="13">
        <f t="shared" si="798"/>
        <v>5456.3067724614366</v>
      </c>
      <c r="O585" s="13">
        <f t="shared" si="799"/>
        <v>7118.4477979649855</v>
      </c>
      <c r="P585" s="15">
        <f t="shared" si="800"/>
        <v>5456.3000000000466</v>
      </c>
      <c r="Q585" s="15">
        <f t="shared" si="801"/>
        <v>7118.0000000004657</v>
      </c>
      <c r="R585" s="15">
        <f t="shared" si="805"/>
        <v>12574.300000000512</v>
      </c>
      <c r="S585" s="15">
        <f t="shared" si="802"/>
        <v>2.8450635302685479E-3</v>
      </c>
      <c r="T585" s="15">
        <f t="shared" si="806"/>
        <v>7.6305884106186994E-4</v>
      </c>
      <c r="U585" s="13">
        <f t="shared" si="807"/>
        <v>35.774682348657258</v>
      </c>
      <c r="V585" s="13">
        <f t="shared" si="785"/>
        <v>32.026660980000003</v>
      </c>
      <c r="W585" s="13">
        <f t="shared" si="808"/>
        <v>35.454415738857257</v>
      </c>
      <c r="X585" s="13">
        <f t="shared" si="786"/>
        <v>2.0622162140935436</v>
      </c>
      <c r="Y585" s="16">
        <f t="shared" si="803"/>
        <v>77.509235794089989</v>
      </c>
      <c r="Z585" s="16">
        <v>0</v>
      </c>
      <c r="AA585" s="16">
        <f t="shared" si="809"/>
        <v>33.633175863728368</v>
      </c>
      <c r="AD585" t="s">
        <v>586</v>
      </c>
      <c r="AE585" s="4">
        <v>5710.7664000000004</v>
      </c>
      <c r="AF585" s="4">
        <v>7184.1019999999999</v>
      </c>
      <c r="AG585">
        <v>14.105279660000001</v>
      </c>
      <c r="AH585" s="4">
        <v>17.86336816</v>
      </c>
      <c r="AI585" s="4">
        <v>70.331489820000002</v>
      </c>
      <c r="AJ585">
        <v>59.192295090000002</v>
      </c>
      <c r="AK585" s="4">
        <v>270659.53000000003</v>
      </c>
      <c r="AL585" s="4">
        <v>1213688.7</v>
      </c>
      <c r="AM585">
        <v>490.09032300000001</v>
      </c>
      <c r="AN585" s="4">
        <v>323.67423001999998</v>
      </c>
      <c r="AO585" s="4">
        <v>166.41609298</v>
      </c>
      <c r="AT585" s="4"/>
      <c r="AU585" s="4"/>
      <c r="AW585" s="4"/>
      <c r="AX585" s="4"/>
      <c r="AZ585" s="4"/>
      <c r="BA585" s="4"/>
      <c r="BC585" s="4"/>
      <c r="BD585" s="4"/>
      <c r="BI585" s="4"/>
      <c r="BJ585" s="4"/>
      <c r="BO585" s="4"/>
      <c r="BP585" s="4"/>
    </row>
    <row r="586" spans="1:68" x14ac:dyDescent="0.25">
      <c r="A586" s="13">
        <v>58.4</v>
      </c>
      <c r="B586" s="14">
        <f t="shared" ref="B586:C586" si="815">AE608</f>
        <v>5444.9246999999996</v>
      </c>
      <c r="C586" s="14">
        <f t="shared" si="815"/>
        <v>7115.4488000000001</v>
      </c>
      <c r="D586" s="14">
        <f t="shared" si="788"/>
        <v>12560.3735</v>
      </c>
      <c r="E586" s="14">
        <f t="shared" si="789"/>
        <v>14.09672821</v>
      </c>
      <c r="F586" s="14">
        <f t="shared" si="790"/>
        <v>17.932302109999998</v>
      </c>
      <c r="G586" s="14">
        <f t="shared" si="791"/>
        <v>70.397303269999995</v>
      </c>
      <c r="H586" s="14">
        <f t="shared" si="792"/>
        <v>59.432068020000003</v>
      </c>
      <c r="I586" s="14">
        <f t="shared" si="793"/>
        <v>257818.81</v>
      </c>
      <c r="J586" s="14">
        <f t="shared" si="794"/>
        <v>1197240.7</v>
      </c>
      <c r="K586" s="14">
        <f t="shared" si="795"/>
        <v>493.52857605999998</v>
      </c>
      <c r="L586" s="14">
        <f t="shared" si="796"/>
        <v>325.22248329000001</v>
      </c>
      <c r="M586" s="14">
        <f t="shared" si="797"/>
        <v>168.30609276999999</v>
      </c>
      <c r="N586" s="13">
        <f t="shared" si="798"/>
        <v>5444.9246868841519</v>
      </c>
      <c r="O586" s="13">
        <f t="shared" si="799"/>
        <v>7115.4490718712423</v>
      </c>
      <c r="P586" s="15">
        <f t="shared" si="800"/>
        <v>5444.8999999999069</v>
      </c>
      <c r="Q586" s="15">
        <f t="shared" si="801"/>
        <v>7115.999999998603</v>
      </c>
      <c r="R586" s="15">
        <f t="shared" si="805"/>
        <v>12560.89999999851</v>
      </c>
      <c r="S586" s="15">
        <f t="shared" si="802"/>
        <v>2.8472344811487017E-3</v>
      </c>
      <c r="T586" s="15">
        <f t="shared" si="806"/>
        <v>8.7201349606136347E-4</v>
      </c>
      <c r="U586" s="13">
        <f t="shared" si="807"/>
        <v>35.763827594256483</v>
      </c>
      <c r="V586" s="13">
        <f t="shared" si="785"/>
        <v>32.029030319999997</v>
      </c>
      <c r="W586" s="13">
        <f t="shared" si="808"/>
        <v>35.443537291056487</v>
      </c>
      <c r="X586" s="13">
        <f t="shared" si="786"/>
        <v>2.0515494644295749</v>
      </c>
      <c r="Y586" s="16">
        <f t="shared" si="803"/>
        <v>77.345292320597537</v>
      </c>
      <c r="Z586" s="16">
        <v>0</v>
      </c>
      <c r="AA586" s="16">
        <f t="shared" si="809"/>
        <v>33.527643891477865</v>
      </c>
      <c r="AD586" t="s">
        <v>587</v>
      </c>
      <c r="AE586" s="4">
        <v>5699.0329000000002</v>
      </c>
      <c r="AF586" s="4">
        <v>7181.1314000000002</v>
      </c>
      <c r="AG586">
        <v>14.10512001</v>
      </c>
      <c r="AH586" s="4">
        <v>17.866409090000001</v>
      </c>
      <c r="AI586" s="4">
        <v>70.335388449999996</v>
      </c>
      <c r="AJ586">
        <v>59.202863059999999</v>
      </c>
      <c r="AK586" s="4">
        <v>270088.45</v>
      </c>
      <c r="AL586" s="4">
        <v>1212970.3</v>
      </c>
      <c r="AM586">
        <v>490.24833740999998</v>
      </c>
      <c r="AN586" s="4">
        <v>323.74618347000001</v>
      </c>
      <c r="AO586" s="4">
        <v>166.50215395000001</v>
      </c>
      <c r="AT586" s="4"/>
      <c r="AU586" s="4"/>
      <c r="AW586" s="4"/>
      <c r="AX586" s="4"/>
      <c r="AZ586" s="4"/>
      <c r="BA586" s="4"/>
      <c r="BC586" s="4"/>
      <c r="BD586" s="4"/>
      <c r="BI586" s="4"/>
      <c r="BJ586" s="4"/>
      <c r="BO586" s="4"/>
      <c r="BP586" s="4"/>
    </row>
    <row r="587" spans="1:68" x14ac:dyDescent="0.25">
      <c r="A587" s="13">
        <v>58.5</v>
      </c>
      <c r="B587" s="14">
        <f t="shared" ref="B587:C587" si="816">AE609</f>
        <v>5433.5586999999996</v>
      </c>
      <c r="C587" s="14">
        <f t="shared" si="816"/>
        <v>7112.4485999999997</v>
      </c>
      <c r="D587" s="14">
        <f t="shared" si="788"/>
        <v>12546.007299999999</v>
      </c>
      <c r="E587" s="14">
        <f t="shared" si="789"/>
        <v>14.096124959999999</v>
      </c>
      <c r="F587" s="14">
        <f t="shared" si="790"/>
        <v>17.935251409999999</v>
      </c>
      <c r="G587" s="14">
        <f t="shared" si="791"/>
        <v>70.399029630000001</v>
      </c>
      <c r="H587" s="14">
        <f t="shared" si="792"/>
        <v>59.442336189999999</v>
      </c>
      <c r="I587" s="14">
        <f t="shared" si="793"/>
        <v>257274.32</v>
      </c>
      <c r="J587" s="14">
        <f t="shared" si="794"/>
        <v>1196529.1000000001</v>
      </c>
      <c r="K587" s="14">
        <f t="shared" si="795"/>
        <v>493.66911611</v>
      </c>
      <c r="L587" s="14">
        <f t="shared" si="796"/>
        <v>325.28496017999998</v>
      </c>
      <c r="M587" s="14">
        <f t="shared" si="797"/>
        <v>168.38415592999999</v>
      </c>
      <c r="N587" s="13">
        <f t="shared" si="798"/>
        <v>5433.5587430154301</v>
      </c>
      <c r="O587" s="13">
        <f t="shared" si="799"/>
        <v>7112.448502331813</v>
      </c>
      <c r="P587" s="15">
        <f t="shared" si="800"/>
        <v>5433.6000000001513</v>
      </c>
      <c r="Q587" s="15">
        <f t="shared" si="801"/>
        <v>7112.0000000018626</v>
      </c>
      <c r="R587" s="15">
        <f t="shared" si="805"/>
        <v>12545.600000002014</v>
      </c>
      <c r="S587" s="15">
        <f t="shared" si="802"/>
        <v>2.8497173080427149E-3</v>
      </c>
      <c r="T587" s="15">
        <f t="shared" si="806"/>
        <v>7.6430795918369654E-4</v>
      </c>
      <c r="U587" s="13">
        <f t="shared" si="807"/>
        <v>35.75141345978642</v>
      </c>
      <c r="V587" s="13">
        <f t="shared" si="785"/>
        <v>32.031376369999997</v>
      </c>
      <c r="W587" s="13">
        <f t="shared" si="808"/>
        <v>35.43109969608642</v>
      </c>
      <c r="X587" s="13">
        <f t="shared" si="786"/>
        <v>2.0408478883334227</v>
      </c>
      <c r="Y587" s="16">
        <f t="shared" si="803"/>
        <v>77.182882044792635</v>
      </c>
      <c r="Z587" s="16">
        <v>0</v>
      </c>
      <c r="AA587" s="16">
        <f t="shared" si="809"/>
        <v>33.428525369733578</v>
      </c>
      <c r="AD587" t="s">
        <v>588</v>
      </c>
      <c r="AE587" s="4">
        <v>5687.3150999999998</v>
      </c>
      <c r="AF587" s="4">
        <v>7178.1594999999998</v>
      </c>
      <c r="AG587">
        <v>14.104941070000001</v>
      </c>
      <c r="AH587" s="4">
        <v>17.86944604</v>
      </c>
      <c r="AI587" s="4">
        <v>70.339192359999998</v>
      </c>
      <c r="AJ587">
        <v>59.213418070000003</v>
      </c>
      <c r="AK587" s="4">
        <v>269518.55</v>
      </c>
      <c r="AL587" s="4">
        <v>1212252.2</v>
      </c>
      <c r="AM587">
        <v>490.40554938000002</v>
      </c>
      <c r="AN587" s="4">
        <v>323.81769792</v>
      </c>
      <c r="AO587" s="4">
        <v>166.58785146</v>
      </c>
      <c r="AT587" s="4"/>
      <c r="AU587" s="4"/>
      <c r="AW587" s="4"/>
      <c r="AX587" s="4"/>
      <c r="AZ587" s="4"/>
      <c r="BA587" s="4"/>
      <c r="BC587" s="4"/>
      <c r="BD587" s="4"/>
      <c r="BI587" s="4"/>
      <c r="BJ587" s="4"/>
      <c r="BO587" s="4"/>
      <c r="BP587" s="4"/>
    </row>
    <row r="588" spans="1:68" x14ac:dyDescent="0.25">
      <c r="A588" s="13">
        <v>58.6</v>
      </c>
      <c r="B588" s="14">
        <f t="shared" ref="B588:C588" si="817">AE610</f>
        <v>5422.2088999999996</v>
      </c>
      <c r="C588" s="14">
        <f t="shared" si="817"/>
        <v>7109.4471000000003</v>
      </c>
      <c r="D588" s="14">
        <f t="shared" si="788"/>
        <v>12531.655999999999</v>
      </c>
      <c r="E588" s="14">
        <f t="shared" si="789"/>
        <v>14.095502440000001</v>
      </c>
      <c r="F588" s="14">
        <f t="shared" si="790"/>
        <v>17.938196739999999</v>
      </c>
      <c r="G588" s="14">
        <f t="shared" si="791"/>
        <v>70.400661869999993</v>
      </c>
      <c r="H588" s="14">
        <f t="shared" si="792"/>
        <v>59.452591249999998</v>
      </c>
      <c r="I588" s="14">
        <f t="shared" si="793"/>
        <v>256730.96</v>
      </c>
      <c r="J588" s="14">
        <f t="shared" si="794"/>
        <v>1195817.8999999999</v>
      </c>
      <c r="K588" s="14">
        <f t="shared" si="795"/>
        <v>493.80894124999998</v>
      </c>
      <c r="L588" s="14">
        <f t="shared" si="796"/>
        <v>325.34705326</v>
      </c>
      <c r="M588" s="14">
        <f t="shared" si="797"/>
        <v>168.46188799000001</v>
      </c>
      <c r="N588" s="13">
        <f t="shared" si="798"/>
        <v>5422.2088519561476</v>
      </c>
      <c r="O588" s="13">
        <f t="shared" si="799"/>
        <v>7109.4472818133372</v>
      </c>
      <c r="P588" s="15">
        <f t="shared" si="800"/>
        <v>5422.2000000000116</v>
      </c>
      <c r="Q588" s="15">
        <f t="shared" si="801"/>
        <v>7110</v>
      </c>
      <c r="R588" s="15">
        <f t="shared" si="805"/>
        <v>12532.200000000012</v>
      </c>
      <c r="S588" s="15">
        <f t="shared" si="802"/>
        <v>2.8518953696626756E-3</v>
      </c>
      <c r="T588" s="15">
        <f t="shared" si="806"/>
        <v>8.7344221873997263E-4</v>
      </c>
      <c r="U588" s="13">
        <f t="shared" si="807"/>
        <v>35.740523151686617</v>
      </c>
      <c r="V588" s="13">
        <f t="shared" si="785"/>
        <v>32.033699179999999</v>
      </c>
      <c r="W588" s="13">
        <f t="shared" si="808"/>
        <v>35.420186159886619</v>
      </c>
      <c r="X588" s="13">
        <f t="shared" si="786"/>
        <v>2.0302892443327072</v>
      </c>
      <c r="Y588" s="16">
        <f t="shared" si="803"/>
        <v>77.019162263168823</v>
      </c>
      <c r="Z588" s="16">
        <v>0</v>
      </c>
      <c r="AA588" s="16">
        <f t="shared" si="809"/>
        <v>33.323223506116605</v>
      </c>
      <c r="AD588" t="s">
        <v>589</v>
      </c>
      <c r="AE588" s="4">
        <v>5675.6133</v>
      </c>
      <c r="AF588" s="4">
        <v>7175.1863000000003</v>
      </c>
      <c r="AG588">
        <v>14.104742849999999</v>
      </c>
      <c r="AH588" s="4">
        <v>17.872479009999999</v>
      </c>
      <c r="AI588" s="4">
        <v>70.342902820000006</v>
      </c>
      <c r="AJ588">
        <v>59.223960140000003</v>
      </c>
      <c r="AK588" s="4">
        <v>268949.82</v>
      </c>
      <c r="AL588" s="4">
        <v>1211534.3999999999</v>
      </c>
      <c r="AM588">
        <v>490.56196290999998</v>
      </c>
      <c r="AN588" s="4">
        <v>323.88877593000001</v>
      </c>
      <c r="AO588" s="4">
        <v>166.67318699</v>
      </c>
      <c r="AT588" s="4"/>
      <c r="AU588" s="4"/>
      <c r="AW588" s="4"/>
      <c r="AX588" s="4"/>
      <c r="AZ588" s="4"/>
      <c r="BA588" s="4"/>
      <c r="BC588" s="4"/>
      <c r="BD588" s="4"/>
      <c r="BI588" s="4"/>
      <c r="BJ588" s="4"/>
      <c r="BO588" s="4"/>
      <c r="BP588" s="4"/>
    </row>
    <row r="589" spans="1:68" x14ac:dyDescent="0.25">
      <c r="A589" s="13">
        <v>58.7</v>
      </c>
      <c r="B589" s="14">
        <f t="shared" ref="B589:C589" si="818">AE611</f>
        <v>5410.8752000000004</v>
      </c>
      <c r="C589" s="14">
        <f t="shared" si="818"/>
        <v>7106.4443000000001</v>
      </c>
      <c r="D589" s="14">
        <f t="shared" si="788"/>
        <v>12517.319500000001</v>
      </c>
      <c r="E589" s="14">
        <f t="shared" si="789"/>
        <v>14.09486064</v>
      </c>
      <c r="F589" s="14">
        <f t="shared" si="790"/>
        <v>17.941138070000001</v>
      </c>
      <c r="G589" s="14">
        <f t="shared" si="791"/>
        <v>70.402198679999998</v>
      </c>
      <c r="H589" s="14">
        <f t="shared" si="792"/>
        <v>59.462833179999997</v>
      </c>
      <c r="I589" s="14">
        <f t="shared" si="793"/>
        <v>256188.74</v>
      </c>
      <c r="J589" s="14">
        <f t="shared" si="794"/>
        <v>1195106.8999999999</v>
      </c>
      <c r="K589" s="14">
        <f t="shared" si="795"/>
        <v>493.94805506</v>
      </c>
      <c r="L589" s="14">
        <f t="shared" si="796"/>
        <v>325.40876476</v>
      </c>
      <c r="M589" s="14">
        <f t="shared" si="797"/>
        <v>168.5392903</v>
      </c>
      <c r="N589" s="13">
        <f t="shared" si="798"/>
        <v>5410.875171917658</v>
      </c>
      <c r="O589" s="13">
        <f t="shared" si="799"/>
        <v>7106.444222696693</v>
      </c>
      <c r="P589" s="15">
        <f t="shared" si="800"/>
        <v>5410.8999999999651</v>
      </c>
      <c r="Q589" s="15">
        <f t="shared" si="801"/>
        <v>7105.999999998603</v>
      </c>
      <c r="R589" s="15">
        <f t="shared" si="805"/>
        <v>12516.899999998568</v>
      </c>
      <c r="S589" s="15">
        <f t="shared" si="802"/>
        <v>2.8543863354819677E-3</v>
      </c>
      <c r="T589" s="15">
        <f t="shared" si="806"/>
        <v>7.6556117332815532E-4</v>
      </c>
      <c r="U589" s="13">
        <f t="shared" si="807"/>
        <v>35.728068322590154</v>
      </c>
      <c r="V589" s="13">
        <f t="shared" si="785"/>
        <v>32.035998710000001</v>
      </c>
      <c r="W589" s="13">
        <f t="shared" si="808"/>
        <v>35.407708335490156</v>
      </c>
      <c r="X589" s="13">
        <f t="shared" si="786"/>
        <v>2.0196958065981434</v>
      </c>
      <c r="Y589" s="16">
        <f t="shared" si="803"/>
        <v>76.856974660609637</v>
      </c>
      <c r="Z589" s="16">
        <v>0</v>
      </c>
      <c r="AA589" s="16">
        <f t="shared" si="809"/>
        <v>33.224313064028443</v>
      </c>
      <c r="AD589" t="s">
        <v>590</v>
      </c>
      <c r="AE589" s="4">
        <v>5663.9273000000003</v>
      </c>
      <c r="AF589" s="4">
        <v>7172.2116999999998</v>
      </c>
      <c r="AG589">
        <v>14.104525349999999</v>
      </c>
      <c r="AH589" s="4">
        <v>17.875508010000001</v>
      </c>
      <c r="AI589" s="4">
        <v>70.346519220000005</v>
      </c>
      <c r="AJ589">
        <v>59.234489230000001</v>
      </c>
      <c r="AK589" s="4">
        <v>268382.26</v>
      </c>
      <c r="AL589" s="4">
        <v>1210816.8</v>
      </c>
      <c r="AM589">
        <v>490.71758201</v>
      </c>
      <c r="AN589" s="4">
        <v>323.95942001999998</v>
      </c>
      <c r="AO589" s="4">
        <v>166.75816198999999</v>
      </c>
      <c r="AT589" s="4"/>
      <c r="AU589" s="4"/>
      <c r="AW589" s="4"/>
      <c r="AX589" s="4"/>
      <c r="AZ589" s="4"/>
      <c r="BA589" s="4"/>
      <c r="BC589" s="4"/>
      <c r="BD589" s="4"/>
      <c r="BI589" s="4"/>
      <c r="BJ589" s="4"/>
      <c r="BO589" s="4"/>
      <c r="BP589" s="4"/>
    </row>
    <row r="590" spans="1:68" x14ac:dyDescent="0.25">
      <c r="A590" s="13">
        <v>58.8</v>
      </c>
      <c r="B590" s="14">
        <f t="shared" ref="B590:C590" si="819">AE612</f>
        <v>5399.5577000000003</v>
      </c>
      <c r="C590" s="14">
        <f t="shared" si="819"/>
        <v>7103.4404000000004</v>
      </c>
      <c r="D590" s="14">
        <f t="shared" si="788"/>
        <v>12502.998100000001</v>
      </c>
      <c r="E590" s="14">
        <f t="shared" si="789"/>
        <v>14.094199570000001</v>
      </c>
      <c r="F590" s="14">
        <f t="shared" si="790"/>
        <v>17.944075420000001</v>
      </c>
      <c r="G590" s="14">
        <f t="shared" si="791"/>
        <v>70.403641089999994</v>
      </c>
      <c r="H590" s="14">
        <f t="shared" si="792"/>
        <v>59.473061989999998</v>
      </c>
      <c r="I590" s="14">
        <f t="shared" si="793"/>
        <v>255647.65</v>
      </c>
      <c r="J590" s="14">
        <f t="shared" si="794"/>
        <v>1194396.3</v>
      </c>
      <c r="K590" s="14">
        <f t="shared" si="795"/>
        <v>494.08646112000002</v>
      </c>
      <c r="L590" s="14">
        <f t="shared" si="796"/>
        <v>325.47009692</v>
      </c>
      <c r="M590" s="14">
        <f t="shared" si="797"/>
        <v>168.61636419999999</v>
      </c>
      <c r="N590" s="13">
        <f t="shared" si="798"/>
        <v>5399.5576188305804</v>
      </c>
      <c r="O590" s="13">
        <f t="shared" si="799"/>
        <v>7103.4405190526641</v>
      </c>
      <c r="P590" s="15">
        <f t="shared" si="800"/>
        <v>5399.4999999998254</v>
      </c>
      <c r="Q590" s="15">
        <f t="shared" si="801"/>
        <v>7104.000000001397</v>
      </c>
      <c r="R590" s="15">
        <f t="shared" si="805"/>
        <v>12503.500000001222</v>
      </c>
      <c r="S590" s="15">
        <f t="shared" si="802"/>
        <v>2.8565715428340911E-3</v>
      </c>
      <c r="T590" s="15">
        <f t="shared" si="806"/>
        <v>8.6915251917329961E-4</v>
      </c>
      <c r="U590" s="13">
        <f t="shared" si="807"/>
        <v>35.717142285829553</v>
      </c>
      <c r="V590" s="13">
        <f t="shared" si="785"/>
        <v>32.038274990000005</v>
      </c>
      <c r="W590" s="13">
        <f t="shared" si="808"/>
        <v>35.396759535929554</v>
      </c>
      <c r="X590" s="13">
        <f t="shared" si="786"/>
        <v>2.0092441855271654</v>
      </c>
      <c r="Y590" s="16">
        <f t="shared" si="803"/>
        <v>76.693476593027526</v>
      </c>
      <c r="Z590" s="16">
        <v>0</v>
      </c>
      <c r="AA590" s="16">
        <f t="shared" si="809"/>
        <v>33.119240761706585</v>
      </c>
      <c r="AD590" t="s">
        <v>591</v>
      </c>
      <c r="AE590" s="4">
        <v>5652.2570999999998</v>
      </c>
      <c r="AF590" s="4">
        <v>7169.2358999999997</v>
      </c>
      <c r="AG590">
        <v>14.10428857</v>
      </c>
      <c r="AH590" s="4">
        <v>17.87853303</v>
      </c>
      <c r="AI590" s="4">
        <v>70.350040910000004</v>
      </c>
      <c r="AJ590">
        <v>59.24500536</v>
      </c>
      <c r="AK590" s="4">
        <v>267815.87</v>
      </c>
      <c r="AL590" s="4">
        <v>1210099.6000000001</v>
      </c>
      <c r="AM590">
        <v>490.87241066000001</v>
      </c>
      <c r="AN590" s="4">
        <v>324.02963272</v>
      </c>
      <c r="AO590" s="4">
        <v>166.84277793999999</v>
      </c>
      <c r="AT590" s="4"/>
      <c r="AU590" s="4"/>
      <c r="AW590" s="4"/>
      <c r="AX590" s="4"/>
      <c r="AZ590" s="4"/>
      <c r="BA590" s="4"/>
      <c r="BC590" s="4"/>
      <c r="BD590" s="4"/>
      <c r="BI590" s="4"/>
      <c r="BJ590" s="4"/>
      <c r="BO590" s="4"/>
      <c r="BP590" s="4"/>
    </row>
    <row r="591" spans="1:68" x14ac:dyDescent="0.25">
      <c r="A591" s="13">
        <v>58.9</v>
      </c>
      <c r="B591" s="14">
        <f t="shared" ref="B591:C591" si="820">AE613</f>
        <v>5388.2563</v>
      </c>
      <c r="C591" s="14">
        <f t="shared" si="820"/>
        <v>7100.4351999999999</v>
      </c>
      <c r="D591" s="14">
        <f t="shared" si="788"/>
        <v>12488.691500000001</v>
      </c>
      <c r="E591" s="14">
        <f t="shared" si="789"/>
        <v>14.09351923</v>
      </c>
      <c r="F591" s="14">
        <f t="shared" si="790"/>
        <v>17.947008790000002</v>
      </c>
      <c r="G591" s="14">
        <f t="shared" si="791"/>
        <v>70.404987989999995</v>
      </c>
      <c r="H591" s="14">
        <f t="shared" si="792"/>
        <v>59.48327768</v>
      </c>
      <c r="I591" s="14">
        <f t="shared" si="793"/>
        <v>255107.7</v>
      </c>
      <c r="J591" s="14">
        <f t="shared" si="794"/>
        <v>1193685.8999999999</v>
      </c>
      <c r="K591" s="14">
        <f t="shared" si="795"/>
        <v>494.22416298000002</v>
      </c>
      <c r="L591" s="14">
        <f t="shared" si="796"/>
        <v>325.53105197000002</v>
      </c>
      <c r="M591" s="14">
        <f t="shared" si="797"/>
        <v>168.69311101</v>
      </c>
      <c r="N591" s="13">
        <f t="shared" si="798"/>
        <v>5388.2563663969559</v>
      </c>
      <c r="O591" s="13">
        <f t="shared" si="799"/>
        <v>7100.434985240071</v>
      </c>
      <c r="P591" s="15">
        <f t="shared" si="800"/>
        <v>5388.300000000163</v>
      </c>
      <c r="Q591" s="15">
        <f t="shared" si="801"/>
        <v>7100</v>
      </c>
      <c r="R591" s="15">
        <f t="shared" si="805"/>
        <v>12488.300000000163</v>
      </c>
      <c r="S591" s="15">
        <f t="shared" si="802"/>
        <v>2.859054339186744E-3</v>
      </c>
      <c r="T591" s="15">
        <f t="shared" si="806"/>
        <v>7.6681411636148056E-4</v>
      </c>
      <c r="U591" s="13">
        <f t="shared" si="807"/>
        <v>35.704728304066279</v>
      </c>
      <c r="V591" s="13">
        <f t="shared" si="785"/>
        <v>32.040528020000004</v>
      </c>
      <c r="W591" s="13">
        <f t="shared" si="808"/>
        <v>35.38432302386628</v>
      </c>
      <c r="X591" s="13">
        <f t="shared" si="786"/>
        <v>1.9987624220158076</v>
      </c>
      <c r="Y591" s="16">
        <f t="shared" si="803"/>
        <v>76.532929751589364</v>
      </c>
      <c r="Z591" s="16">
        <v>0</v>
      </c>
      <c r="AA591" s="16">
        <f t="shared" si="809"/>
        <v>33.021498953460124</v>
      </c>
      <c r="AD591" t="s">
        <v>592</v>
      </c>
      <c r="AE591" s="4">
        <v>5640.6028999999999</v>
      </c>
      <c r="AF591" s="4">
        <v>7166.2587000000003</v>
      </c>
      <c r="AG591">
        <v>14.104032500000001</v>
      </c>
      <c r="AH591" s="4">
        <v>17.881554059999999</v>
      </c>
      <c r="AI591" s="4">
        <v>70.353469320000002</v>
      </c>
      <c r="AJ591">
        <v>59.255508499999998</v>
      </c>
      <c r="AK591" s="4">
        <v>267250.64</v>
      </c>
      <c r="AL591" s="4">
        <v>1209382.7</v>
      </c>
      <c r="AM591">
        <v>491.02645280000002</v>
      </c>
      <c r="AN591" s="4">
        <v>324.09941652999998</v>
      </c>
      <c r="AO591" s="4">
        <v>166.92703627</v>
      </c>
      <c r="AT591" s="4"/>
      <c r="AU591" s="4"/>
      <c r="AW591" s="4"/>
      <c r="AX591" s="4"/>
      <c r="AZ591" s="4"/>
      <c r="BA591" s="4"/>
      <c r="BC591" s="4"/>
      <c r="BD591" s="4"/>
      <c r="BI591" s="4"/>
      <c r="BJ591" s="4"/>
      <c r="BO591" s="4"/>
      <c r="BP591" s="4"/>
    </row>
    <row r="592" spans="1:68" x14ac:dyDescent="0.25">
      <c r="A592" s="13">
        <v>59</v>
      </c>
      <c r="B592" s="14">
        <f t="shared" ref="B592:C592" si="821">AE614</f>
        <v>5376.9712</v>
      </c>
      <c r="C592" s="14">
        <f t="shared" si="821"/>
        <v>7097.4287000000004</v>
      </c>
      <c r="D592" s="14">
        <f t="shared" si="788"/>
        <v>12474.3999</v>
      </c>
      <c r="E592" s="14">
        <f t="shared" si="789"/>
        <v>14.092819609999999</v>
      </c>
      <c r="F592" s="14">
        <f t="shared" si="790"/>
        <v>17.949938169999999</v>
      </c>
      <c r="G592" s="14">
        <f t="shared" si="791"/>
        <v>70.406240800000006</v>
      </c>
      <c r="H592" s="14">
        <f t="shared" si="792"/>
        <v>59.493480220000002</v>
      </c>
      <c r="I592" s="14">
        <f t="shared" si="793"/>
        <v>254568.87</v>
      </c>
      <c r="J592" s="14">
        <f t="shared" si="794"/>
        <v>1192975.8999999999</v>
      </c>
      <c r="K592" s="14">
        <f t="shared" si="795"/>
        <v>494.36116415999999</v>
      </c>
      <c r="L592" s="14">
        <f t="shared" si="796"/>
        <v>325.59163210999998</v>
      </c>
      <c r="M592" s="14">
        <f t="shared" si="797"/>
        <v>168.76953205999999</v>
      </c>
      <c r="N592" s="13">
        <f t="shared" si="798"/>
        <v>5376.9711484211684</v>
      </c>
      <c r="O592" s="13">
        <f t="shared" si="799"/>
        <v>7097.4288109586705</v>
      </c>
      <c r="P592" s="15">
        <f t="shared" si="800"/>
        <v>5376.9000000000233</v>
      </c>
      <c r="Q592" s="15">
        <f t="shared" si="801"/>
        <v>7097.9999999981374</v>
      </c>
      <c r="R592" s="15">
        <f t="shared" si="805"/>
        <v>12474.899999998161</v>
      </c>
      <c r="S592" s="15">
        <f t="shared" si="802"/>
        <v>2.8612467024134768E-3</v>
      </c>
      <c r="T592" s="15">
        <f t="shared" si="806"/>
        <v>8.7057624109765364E-4</v>
      </c>
      <c r="U592" s="13">
        <f t="shared" si="807"/>
        <v>35.693766487932621</v>
      </c>
      <c r="V592" s="13">
        <f t="shared" si="785"/>
        <v>32.042757780000002</v>
      </c>
      <c r="W592" s="13">
        <f t="shared" si="808"/>
        <v>35.373338910132624</v>
      </c>
      <c r="X592" s="13">
        <f t="shared" si="786"/>
        <v>1.9884167364770005</v>
      </c>
      <c r="Y592" s="16">
        <f t="shared" si="803"/>
        <v>76.369650458600006</v>
      </c>
      <c r="Z592" s="16">
        <v>0</v>
      </c>
      <c r="AA592" s="16">
        <f t="shared" si="809"/>
        <v>32.916654526361626</v>
      </c>
      <c r="AD592" t="s">
        <v>593</v>
      </c>
      <c r="AE592" s="4">
        <v>5628.9645</v>
      </c>
      <c r="AF592" s="4">
        <v>7163.2802000000001</v>
      </c>
      <c r="AG592">
        <v>14.10375715</v>
      </c>
      <c r="AH592" s="4">
        <v>17.88457111</v>
      </c>
      <c r="AI592" s="4">
        <v>70.356802669999993</v>
      </c>
      <c r="AJ592">
        <v>59.26599865</v>
      </c>
      <c r="AK592" s="4">
        <v>266686.58</v>
      </c>
      <c r="AL592" s="4">
        <v>1208666.1000000001</v>
      </c>
      <c r="AM592">
        <v>491.17971238000001</v>
      </c>
      <c r="AN592" s="4">
        <v>324.16877393999999</v>
      </c>
      <c r="AO592" s="4">
        <v>167.01093843000001</v>
      </c>
      <c r="AT592" s="4"/>
      <c r="AU592" s="4"/>
      <c r="AW592" s="4"/>
      <c r="AX592" s="4"/>
      <c r="AZ592" s="4"/>
      <c r="BA592" s="4"/>
      <c r="BC592" s="4"/>
      <c r="BD592" s="4"/>
      <c r="BI592" s="4"/>
      <c r="BJ592" s="4"/>
      <c r="BO592" s="4"/>
      <c r="BP592" s="4"/>
    </row>
    <row r="593" spans="1:68" x14ac:dyDescent="0.25">
      <c r="A593" s="13">
        <v>59.1</v>
      </c>
      <c r="B593" s="14">
        <f t="shared" ref="B593:C593" si="822">AE615</f>
        <v>5365.7021999999997</v>
      </c>
      <c r="C593" s="14">
        <f t="shared" si="822"/>
        <v>7094.4210999999996</v>
      </c>
      <c r="D593" s="14">
        <f t="shared" si="788"/>
        <v>12460.123299999999</v>
      </c>
      <c r="E593" s="14">
        <f t="shared" si="789"/>
        <v>14.092100739999999</v>
      </c>
      <c r="F593" s="14">
        <f t="shared" si="790"/>
        <v>17.952863570000002</v>
      </c>
      <c r="G593" s="14">
        <f t="shared" si="791"/>
        <v>70.407397739999993</v>
      </c>
      <c r="H593" s="14">
        <f t="shared" si="792"/>
        <v>59.503669629999997</v>
      </c>
      <c r="I593" s="14">
        <f t="shared" si="793"/>
        <v>254031.18</v>
      </c>
      <c r="J593" s="14">
        <f t="shared" si="794"/>
        <v>1192266.1000000001</v>
      </c>
      <c r="K593" s="14">
        <f t="shared" si="795"/>
        <v>494.49746819000001</v>
      </c>
      <c r="L593" s="14">
        <f t="shared" si="796"/>
        <v>325.65183953000002</v>
      </c>
      <c r="M593" s="14">
        <f t="shared" si="797"/>
        <v>168.84562865999999</v>
      </c>
      <c r="N593" s="13">
        <f t="shared" si="798"/>
        <v>5365.7022985864587</v>
      </c>
      <c r="O593" s="13">
        <f t="shared" si="799"/>
        <v>7094.4208125448549</v>
      </c>
      <c r="P593" s="15">
        <f t="shared" si="800"/>
        <v>5365.7000000000698</v>
      </c>
      <c r="Q593" s="15">
        <f t="shared" si="801"/>
        <v>7094.000000001397</v>
      </c>
      <c r="R593" s="15">
        <f t="shared" si="805"/>
        <v>12459.700000001467</v>
      </c>
      <c r="S593" s="15">
        <f t="shared" si="802"/>
        <v>2.8637376358125167E-3</v>
      </c>
      <c r="T593" s="15">
        <f t="shared" si="806"/>
        <v>8.1396348646012306E-4</v>
      </c>
      <c r="U593" s="13">
        <f t="shared" si="807"/>
        <v>35.681311820937417</v>
      </c>
      <c r="V593" s="13">
        <f t="shared" si="785"/>
        <v>32.044964309999997</v>
      </c>
      <c r="W593" s="13">
        <f t="shared" si="808"/>
        <v>35.360862177837419</v>
      </c>
      <c r="X593" s="13">
        <f t="shared" si="786"/>
        <v>1.9780409147906581</v>
      </c>
      <c r="Y593" s="16">
        <f t="shared" si="803"/>
        <v>76.209321353055742</v>
      </c>
      <c r="Z593" s="16">
        <v>0</v>
      </c>
      <c r="AA593" s="16">
        <f t="shared" si="809"/>
        <v>32.81911728083729</v>
      </c>
      <c r="AD593" t="s">
        <v>594</v>
      </c>
      <c r="AE593" s="4">
        <v>5617.3420999999998</v>
      </c>
      <c r="AF593" s="4">
        <v>7160.3004000000001</v>
      </c>
      <c r="AG593">
        <v>14.10346251</v>
      </c>
      <c r="AH593" s="4">
        <v>17.887584189999998</v>
      </c>
      <c r="AI593" s="4">
        <v>70.360042640000003</v>
      </c>
      <c r="AJ593">
        <v>59.2764758</v>
      </c>
      <c r="AK593" s="4">
        <v>266123.68</v>
      </c>
      <c r="AL593" s="4">
        <v>1207949.7</v>
      </c>
      <c r="AM593">
        <v>491.33219330999998</v>
      </c>
      <c r="AN593" s="4">
        <v>324.23770743</v>
      </c>
      <c r="AO593" s="4">
        <v>167.09448588000001</v>
      </c>
      <c r="AT593" s="4"/>
      <c r="AU593" s="4"/>
      <c r="AW593" s="4"/>
      <c r="AX593" s="4"/>
      <c r="AZ593" s="4"/>
      <c r="BA593" s="4"/>
      <c r="BC593" s="4"/>
      <c r="BD593" s="4"/>
      <c r="BI593" s="4"/>
      <c r="BJ593" s="4"/>
      <c r="BO593" s="4"/>
      <c r="BP593" s="4"/>
    </row>
    <row r="594" spans="1:68" x14ac:dyDescent="0.25">
      <c r="A594" s="13">
        <v>59.2</v>
      </c>
      <c r="B594" s="14">
        <f t="shared" ref="B594:C594" si="823">AE616</f>
        <v>5354.4494000000004</v>
      </c>
      <c r="C594" s="14">
        <f t="shared" si="823"/>
        <v>7091.4121999999998</v>
      </c>
      <c r="D594" s="14">
        <f t="shared" si="788"/>
        <v>12445.8616</v>
      </c>
      <c r="E594" s="14">
        <f t="shared" si="789"/>
        <v>14.091362589999999</v>
      </c>
      <c r="F594" s="14">
        <f t="shared" si="790"/>
        <v>17.955784980000001</v>
      </c>
      <c r="G594" s="14">
        <f t="shared" si="791"/>
        <v>70.408459609999994</v>
      </c>
      <c r="H594" s="14">
        <f t="shared" si="792"/>
        <v>59.5138459</v>
      </c>
      <c r="I594" s="14">
        <f t="shared" si="793"/>
        <v>253494.61</v>
      </c>
      <c r="J594" s="14">
        <f t="shared" si="794"/>
        <v>1191556.7</v>
      </c>
      <c r="K594" s="14">
        <f t="shared" si="795"/>
        <v>494.63307856</v>
      </c>
      <c r="L594" s="14">
        <f t="shared" si="796"/>
        <v>325.71167642</v>
      </c>
      <c r="M594" s="14">
        <f t="shared" si="797"/>
        <v>168.92140214</v>
      </c>
      <c r="N594" s="13">
        <f t="shared" si="798"/>
        <v>5354.4495028613092</v>
      </c>
      <c r="O594" s="13">
        <f t="shared" si="799"/>
        <v>7091.4121824912527</v>
      </c>
      <c r="P594" s="15">
        <f t="shared" si="800"/>
        <v>5354.4999999998254</v>
      </c>
      <c r="Q594" s="15">
        <f t="shared" si="801"/>
        <v>7090.999999998603</v>
      </c>
      <c r="R594" s="15">
        <f t="shared" si="805"/>
        <v>12445.499999998428</v>
      </c>
      <c r="S594" s="15">
        <f t="shared" si="802"/>
        <v>2.86606861368287E-3</v>
      </c>
      <c r="T594" s="15">
        <f t="shared" si="806"/>
        <v>7.6295590900499199E-4</v>
      </c>
      <c r="U594" s="13">
        <f t="shared" si="807"/>
        <v>35.669656931585656</v>
      </c>
      <c r="V594" s="13">
        <f t="shared" si="785"/>
        <v>32.04714757</v>
      </c>
      <c r="W594" s="13">
        <f t="shared" si="808"/>
        <v>35.349185455885653</v>
      </c>
      <c r="X594" s="13">
        <f t="shared" si="786"/>
        <v>1.967763524274134</v>
      </c>
      <c r="Y594" s="16">
        <f t="shared" si="803"/>
        <v>76.049100202716758</v>
      </c>
      <c r="Z594" s="16">
        <v>0</v>
      </c>
      <c r="AA594" s="16">
        <f t="shared" si="809"/>
        <v>32.719047610420233</v>
      </c>
      <c r="AD594" t="s">
        <v>595</v>
      </c>
      <c r="AE594" s="4">
        <v>5605.7356</v>
      </c>
      <c r="AF594" s="4">
        <v>7157.3193000000001</v>
      </c>
      <c r="AG594">
        <v>14.103148579999999</v>
      </c>
      <c r="AH594" s="4">
        <v>17.890593280000001</v>
      </c>
      <c r="AI594" s="4">
        <v>70.363188089999994</v>
      </c>
      <c r="AJ594">
        <v>59.286939949999997</v>
      </c>
      <c r="AK594" s="4">
        <v>265561.95</v>
      </c>
      <c r="AL594" s="4">
        <v>1207233.7</v>
      </c>
      <c r="AM594">
        <v>491.48389949</v>
      </c>
      <c r="AN594" s="4">
        <v>324.30621946999997</v>
      </c>
      <c r="AO594" s="4">
        <v>167.17768003</v>
      </c>
      <c r="AT594" s="4"/>
      <c r="AU594" s="4"/>
      <c r="AW594" s="4"/>
      <c r="AX594" s="4"/>
      <c r="AZ594" s="4"/>
      <c r="BA594" s="4"/>
      <c r="BC594" s="4"/>
      <c r="BD594" s="4"/>
      <c r="BI594" s="4"/>
      <c r="BJ594" s="4"/>
      <c r="BO594" s="4"/>
      <c r="BP594" s="4"/>
    </row>
    <row r="595" spans="1:68" x14ac:dyDescent="0.25">
      <c r="A595" s="13">
        <v>59.3</v>
      </c>
      <c r="B595" s="14">
        <f t="shared" ref="B595:C595" si="824">AE617</f>
        <v>5343.2128000000002</v>
      </c>
      <c r="C595" s="14">
        <f t="shared" si="824"/>
        <v>7088.4021000000002</v>
      </c>
      <c r="D595" s="14">
        <f t="shared" si="788"/>
        <v>12431.6149</v>
      </c>
      <c r="E595" s="14">
        <f t="shared" si="789"/>
        <v>14.09060519</v>
      </c>
      <c r="F595" s="14">
        <f t="shared" si="790"/>
        <v>17.958702410000001</v>
      </c>
      <c r="G595" s="14">
        <f t="shared" si="791"/>
        <v>70.409426330000002</v>
      </c>
      <c r="H595" s="14">
        <f t="shared" si="792"/>
        <v>59.524009020000001</v>
      </c>
      <c r="I595" s="14">
        <f t="shared" si="793"/>
        <v>252959.16</v>
      </c>
      <c r="J595" s="14">
        <f t="shared" si="794"/>
        <v>1190847.6000000001</v>
      </c>
      <c r="K595" s="14">
        <f t="shared" si="795"/>
        <v>494.76799875</v>
      </c>
      <c r="L595" s="14">
        <f t="shared" si="796"/>
        <v>325.77114495000001</v>
      </c>
      <c r="M595" s="14">
        <f t="shared" si="797"/>
        <v>168.9968538</v>
      </c>
      <c r="N595" s="13">
        <f t="shared" si="798"/>
        <v>5343.2128021556045</v>
      </c>
      <c r="O595" s="13">
        <f t="shared" si="799"/>
        <v>7088.4023283845363</v>
      </c>
      <c r="P595" s="15">
        <f t="shared" si="800"/>
        <v>5343.2000000000698</v>
      </c>
      <c r="Q595" s="15">
        <f t="shared" si="801"/>
        <v>7089.000000001397</v>
      </c>
      <c r="R595" s="15">
        <f t="shared" si="805"/>
        <v>12432.200000001467</v>
      </c>
      <c r="S595" s="15">
        <f t="shared" si="802"/>
        <v>2.8682552976672933E-3</v>
      </c>
      <c r="T595" s="15">
        <f t="shared" si="806"/>
        <v>8.7271057022686449E-4</v>
      </c>
      <c r="U595" s="13">
        <f t="shared" si="807"/>
        <v>35.658723511663531</v>
      </c>
      <c r="V595" s="13">
        <f t="shared" si="785"/>
        <v>32.049307599999999</v>
      </c>
      <c r="W595" s="13">
        <f t="shared" si="808"/>
        <v>35.338230435663533</v>
      </c>
      <c r="X595" s="13">
        <f t="shared" si="786"/>
        <v>1.9575792978676589</v>
      </c>
      <c r="Y595" s="16">
        <f t="shared" si="803"/>
        <v>75.887566175545487</v>
      </c>
      <c r="Z595" s="16">
        <v>0</v>
      </c>
      <c r="AA595" s="16">
        <f t="shared" si="809"/>
        <v>32.615501969814844</v>
      </c>
      <c r="AD595" t="s">
        <v>596</v>
      </c>
      <c r="AE595" s="4">
        <v>5594.1450000000004</v>
      </c>
      <c r="AF595" s="4">
        <v>7154.3369000000002</v>
      </c>
      <c r="AG595">
        <v>14.102815359999999</v>
      </c>
      <c r="AH595" s="4">
        <v>17.89359838</v>
      </c>
      <c r="AI595" s="4">
        <v>70.366238690000003</v>
      </c>
      <c r="AJ595">
        <v>59.297391079999997</v>
      </c>
      <c r="AK595" s="4">
        <v>265001.37</v>
      </c>
      <c r="AL595" s="4">
        <v>1206518</v>
      </c>
      <c r="AM595">
        <v>491.63483480999997</v>
      </c>
      <c r="AN595" s="4">
        <v>324.37431249000002</v>
      </c>
      <c r="AO595" s="4">
        <v>167.26052232000001</v>
      </c>
      <c r="AT595" s="4"/>
      <c r="AU595" s="4"/>
      <c r="AW595" s="4"/>
      <c r="AX595" s="4"/>
      <c r="AZ595" s="4"/>
      <c r="BA595" s="4"/>
      <c r="BC595" s="4"/>
      <c r="BD595" s="4"/>
      <c r="BI595" s="4"/>
      <c r="BJ595" s="4"/>
      <c r="BO595" s="4"/>
      <c r="BP595" s="4"/>
    </row>
    <row r="596" spans="1:68" x14ac:dyDescent="0.25">
      <c r="A596" s="13">
        <v>59.4</v>
      </c>
      <c r="B596" s="14">
        <f t="shared" ref="B596:C596" si="825">AE618</f>
        <v>5331.9925000000003</v>
      </c>
      <c r="C596" s="14">
        <f t="shared" si="825"/>
        <v>7085.3908000000001</v>
      </c>
      <c r="D596" s="14">
        <f t="shared" si="788"/>
        <v>12417.383300000001</v>
      </c>
      <c r="E596" s="14">
        <f t="shared" si="789"/>
        <v>14.08982853</v>
      </c>
      <c r="F596" s="14">
        <f t="shared" si="790"/>
        <v>17.961615859999998</v>
      </c>
      <c r="G596" s="14">
        <f t="shared" si="791"/>
        <v>70.41029881</v>
      </c>
      <c r="H596" s="14">
        <f t="shared" si="792"/>
        <v>59.534158990000002</v>
      </c>
      <c r="I596" s="14">
        <f t="shared" si="793"/>
        <v>252424.84</v>
      </c>
      <c r="J596" s="14">
        <f t="shared" si="794"/>
        <v>1190138.7</v>
      </c>
      <c r="K596" s="14">
        <f t="shared" si="795"/>
        <v>494.90223221999997</v>
      </c>
      <c r="L596" s="14">
        <f t="shared" si="796"/>
        <v>325.83024726999997</v>
      </c>
      <c r="M596" s="14">
        <f t="shared" si="797"/>
        <v>169.07198495</v>
      </c>
      <c r="N596" s="13">
        <f t="shared" si="798"/>
        <v>5331.9925234399316</v>
      </c>
      <c r="O596" s="13">
        <f t="shared" si="799"/>
        <v>7085.3906585951918</v>
      </c>
      <c r="P596" s="15">
        <f t="shared" si="800"/>
        <v>5331.9999999998254</v>
      </c>
      <c r="Q596" s="15">
        <f t="shared" si="801"/>
        <v>7085</v>
      </c>
      <c r="R596" s="15">
        <f t="shared" si="805"/>
        <v>12416.999999999825</v>
      </c>
      <c r="S596" s="15">
        <f t="shared" si="802"/>
        <v>2.8707584543836767E-3</v>
      </c>
      <c r="T596" s="15">
        <f t="shared" si="806"/>
        <v>7.5845505000038393E-4</v>
      </c>
      <c r="U596" s="13">
        <f t="shared" si="807"/>
        <v>35.646207728081613</v>
      </c>
      <c r="V596" s="13">
        <f t="shared" si="785"/>
        <v>32.05144439</v>
      </c>
      <c r="W596" s="13">
        <f t="shared" si="808"/>
        <v>35.325693284181611</v>
      </c>
      <c r="X596" s="13">
        <f t="shared" si="786"/>
        <v>1.9473603767144922</v>
      </c>
      <c r="Y596" s="16">
        <f t="shared" si="803"/>
        <v>75.727558185600969</v>
      </c>
      <c r="Z596" s="16">
        <v>0</v>
      </c>
      <c r="AA596" s="16">
        <f t="shared" si="809"/>
        <v>32.518268522639673</v>
      </c>
      <c r="AD596" t="s">
        <v>597</v>
      </c>
      <c r="AE596" s="4">
        <v>5582.5703999999996</v>
      </c>
      <c r="AF596" s="4">
        <v>7151.3531999999996</v>
      </c>
      <c r="AG596">
        <v>14.102462859999999</v>
      </c>
      <c r="AH596" s="4">
        <v>17.896599500000001</v>
      </c>
      <c r="AI596" s="4">
        <v>70.369195450000007</v>
      </c>
      <c r="AJ596">
        <v>59.307829179999999</v>
      </c>
      <c r="AK596" s="4">
        <v>264441.96000000002</v>
      </c>
      <c r="AL596" s="4">
        <v>1205802.6000000001</v>
      </c>
      <c r="AM596">
        <v>491.78500312</v>
      </c>
      <c r="AN596" s="4">
        <v>324.44198895</v>
      </c>
      <c r="AO596" s="4">
        <v>167.34301417</v>
      </c>
      <c r="AT596" s="4"/>
      <c r="AU596" s="4"/>
      <c r="AW596" s="4"/>
      <c r="AX596" s="4"/>
      <c r="AZ596" s="4"/>
      <c r="BA596" s="4"/>
      <c r="BC596" s="4"/>
      <c r="BD596" s="4"/>
      <c r="BI596" s="4"/>
      <c r="BJ596" s="4"/>
      <c r="BO596" s="4"/>
      <c r="BP596" s="4"/>
    </row>
    <row r="597" spans="1:68" x14ac:dyDescent="0.25">
      <c r="A597" s="13">
        <v>59.5</v>
      </c>
      <c r="B597" s="14">
        <f t="shared" ref="B597:C597" si="826">AE619</f>
        <v>5320.7884000000004</v>
      </c>
      <c r="C597" s="14">
        <f t="shared" si="826"/>
        <v>7082.3783000000003</v>
      </c>
      <c r="D597" s="14">
        <f t="shared" si="788"/>
        <v>12403.166700000002</v>
      </c>
      <c r="E597" s="14">
        <f t="shared" si="789"/>
        <v>14.089032619999999</v>
      </c>
      <c r="F597" s="14">
        <f t="shared" si="790"/>
        <v>17.964525330000001</v>
      </c>
      <c r="G597" s="14">
        <f t="shared" si="791"/>
        <v>70.411075800000006</v>
      </c>
      <c r="H597" s="14">
        <f t="shared" si="792"/>
        <v>59.544295810000001</v>
      </c>
      <c r="I597" s="14">
        <f t="shared" si="793"/>
        <v>251891.64</v>
      </c>
      <c r="J597" s="14">
        <f t="shared" si="794"/>
        <v>1189430.2</v>
      </c>
      <c r="K597" s="14">
        <f t="shared" si="795"/>
        <v>495.03578242999998</v>
      </c>
      <c r="L597" s="14">
        <f t="shared" si="796"/>
        <v>325.88898554999997</v>
      </c>
      <c r="M597" s="14">
        <f t="shared" si="797"/>
        <v>169.14679688000001</v>
      </c>
      <c r="N597" s="13">
        <f t="shared" si="798"/>
        <v>5320.7884072278939</v>
      </c>
      <c r="O597" s="13">
        <f t="shared" si="799"/>
        <v>7082.3783674147462</v>
      </c>
      <c r="P597" s="15">
        <f t="shared" si="800"/>
        <v>5320.800000000163</v>
      </c>
      <c r="Q597" s="15">
        <f t="shared" si="801"/>
        <v>7083.0000000004657</v>
      </c>
      <c r="R597" s="15">
        <f t="shared" si="805"/>
        <v>12403.800000000629</v>
      </c>
      <c r="S597" s="15">
        <f t="shared" si="802"/>
        <v>2.8729357956307354E-3</v>
      </c>
      <c r="T597" s="15">
        <f t="shared" si="806"/>
        <v>8.7413592823137876E-4</v>
      </c>
      <c r="U597" s="13">
        <f t="shared" si="807"/>
        <v>35.635321021846323</v>
      </c>
      <c r="V597" s="13">
        <f t="shared" si="785"/>
        <v>32.053557949999998</v>
      </c>
      <c r="W597" s="13">
        <f t="shared" si="808"/>
        <v>35.31478544234632</v>
      </c>
      <c r="X597" s="13">
        <f t="shared" si="786"/>
        <v>1.9372839361912642</v>
      </c>
      <c r="Y597" s="16">
        <f t="shared" si="803"/>
        <v>75.567656644157722</v>
      </c>
      <c r="Z597" s="16">
        <v>0</v>
      </c>
      <c r="AA597" s="16">
        <f t="shared" si="809"/>
        <v>32.415903793371896</v>
      </c>
      <c r="AD597" t="s">
        <v>598</v>
      </c>
      <c r="AE597" s="4">
        <v>5571.0118000000002</v>
      </c>
      <c r="AF597" s="4">
        <v>7148.3681999999999</v>
      </c>
      <c r="AG597">
        <v>14.102091059999999</v>
      </c>
      <c r="AH597" s="4">
        <v>17.899596639999999</v>
      </c>
      <c r="AI597" s="4">
        <v>70.372058190000004</v>
      </c>
      <c r="AJ597">
        <v>59.318254260000003</v>
      </c>
      <c r="AK597" s="4">
        <v>263883.7</v>
      </c>
      <c r="AL597" s="4">
        <v>1205087.3999999999</v>
      </c>
      <c r="AM597">
        <v>491.93440827000001</v>
      </c>
      <c r="AN597" s="4">
        <v>324.50925126999999</v>
      </c>
      <c r="AO597" s="4">
        <v>167.42515700000001</v>
      </c>
      <c r="AT597" s="4"/>
      <c r="AU597" s="4"/>
      <c r="AW597" s="4"/>
      <c r="AX597" s="4"/>
      <c r="AZ597" s="4"/>
      <c r="BA597" s="4"/>
      <c r="BC597" s="4"/>
      <c r="BD597" s="4"/>
      <c r="BI597" s="4"/>
      <c r="BJ597" s="4"/>
      <c r="BO597" s="4"/>
      <c r="BP597" s="4"/>
    </row>
    <row r="598" spans="1:68" x14ac:dyDescent="0.25">
      <c r="A598" s="13">
        <v>59.6</v>
      </c>
      <c r="B598" s="14">
        <f t="shared" ref="B598:C598" si="827">AE620</f>
        <v>5309.6004999999996</v>
      </c>
      <c r="C598" s="14">
        <f t="shared" si="827"/>
        <v>7079.3644999999997</v>
      </c>
      <c r="D598" s="14">
        <f t="shared" si="788"/>
        <v>12388.965</v>
      </c>
      <c r="E598" s="14">
        <f t="shared" si="789"/>
        <v>14.088217459999999</v>
      </c>
      <c r="F598" s="14">
        <f t="shared" si="790"/>
        <v>17.967430820000001</v>
      </c>
      <c r="G598" s="14">
        <f t="shared" si="791"/>
        <v>70.411757089999995</v>
      </c>
      <c r="H598" s="14">
        <f t="shared" si="792"/>
        <v>59.554419469999999</v>
      </c>
      <c r="I598" s="14">
        <f t="shared" si="793"/>
        <v>251359.56</v>
      </c>
      <c r="J598" s="14">
        <f t="shared" si="794"/>
        <v>1188721.8999999999</v>
      </c>
      <c r="K598" s="14">
        <f t="shared" si="795"/>
        <v>495.16865280000002</v>
      </c>
      <c r="L598" s="14">
        <f t="shared" si="796"/>
        <v>325.94736190999998</v>
      </c>
      <c r="M598" s="14">
        <f t="shared" si="797"/>
        <v>169.22129090000001</v>
      </c>
      <c r="N598" s="13">
        <f t="shared" si="798"/>
        <v>5309.6004842907832</v>
      </c>
      <c r="O598" s="13">
        <f t="shared" si="799"/>
        <v>7079.3642665775387</v>
      </c>
      <c r="P598" s="15">
        <f t="shared" si="800"/>
        <v>5309.5999999999185</v>
      </c>
      <c r="Q598" s="15">
        <f t="shared" si="801"/>
        <v>7078.9999999990687</v>
      </c>
      <c r="R598" s="15">
        <f t="shared" si="805"/>
        <v>12388.599999998987</v>
      </c>
      <c r="S598" s="15">
        <f t="shared" si="802"/>
        <v>2.8754471320291981E-3</v>
      </c>
      <c r="T598" s="15">
        <f t="shared" si="806"/>
        <v>8.1729441005662373E-4</v>
      </c>
      <c r="U598" s="13">
        <f t="shared" si="807"/>
        <v>35.622764339854008</v>
      </c>
      <c r="V598" s="13">
        <f t="shared" si="785"/>
        <v>32.05564828</v>
      </c>
      <c r="W598" s="13">
        <f t="shared" si="808"/>
        <v>35.302207857054007</v>
      </c>
      <c r="X598" s="13">
        <f t="shared" si="786"/>
        <v>1.927168299154921</v>
      </c>
      <c r="Y598" s="16">
        <f t="shared" si="803"/>
        <v>75.407861122017039</v>
      </c>
      <c r="Z598" s="16">
        <v>0</v>
      </c>
      <c r="AA598" s="16">
        <f t="shared" si="809"/>
        <v>32.318872141605041</v>
      </c>
      <c r="AD598" t="s">
        <v>599</v>
      </c>
      <c r="AE598" s="4">
        <v>5559.4691000000003</v>
      </c>
      <c r="AF598" s="4">
        <v>7145.3819000000003</v>
      </c>
      <c r="AG598">
        <v>14.10169997</v>
      </c>
      <c r="AH598" s="4">
        <v>17.90258979</v>
      </c>
      <c r="AI598" s="4">
        <v>70.374825659999999</v>
      </c>
      <c r="AJ598">
        <v>59.328666290000001</v>
      </c>
      <c r="AK598" s="4">
        <v>263326.59999999998</v>
      </c>
      <c r="AL598" s="4">
        <v>1204372.6000000001</v>
      </c>
      <c r="AM598">
        <v>492.08305408000001</v>
      </c>
      <c r="AN598" s="4">
        <v>324.57610184999999</v>
      </c>
      <c r="AO598" s="4">
        <v>167.50695223</v>
      </c>
      <c r="AT598" s="4"/>
      <c r="AU598" s="4"/>
      <c r="AW598" s="4"/>
      <c r="AX598" s="4"/>
      <c r="AZ598" s="4"/>
      <c r="BA598" s="4"/>
      <c r="BC598" s="4"/>
      <c r="BD598" s="4"/>
      <c r="BI598" s="4"/>
      <c r="BJ598" s="4"/>
      <c r="BO598" s="4"/>
      <c r="BP598" s="4"/>
    </row>
    <row r="599" spans="1:68" x14ac:dyDescent="0.25">
      <c r="A599" s="13">
        <v>59.7</v>
      </c>
      <c r="B599" s="14">
        <f t="shared" ref="B599:C599" si="828">AE621</f>
        <v>5298.4288999999999</v>
      </c>
      <c r="C599" s="14">
        <f t="shared" si="828"/>
        <v>7076.3495999999996</v>
      </c>
      <c r="D599" s="14">
        <f t="shared" si="788"/>
        <v>12374.7785</v>
      </c>
      <c r="E599" s="14">
        <f t="shared" si="789"/>
        <v>14.087383060000001</v>
      </c>
      <c r="F599" s="14">
        <f t="shared" si="790"/>
        <v>17.970332320000001</v>
      </c>
      <c r="G599" s="14">
        <f t="shared" si="791"/>
        <v>70.412343789999994</v>
      </c>
      <c r="H599" s="14">
        <f t="shared" si="792"/>
        <v>59.564529970000002</v>
      </c>
      <c r="I599" s="14">
        <f t="shared" si="793"/>
        <v>250828.6</v>
      </c>
      <c r="J599" s="14">
        <f t="shared" si="794"/>
        <v>1188014</v>
      </c>
      <c r="K599" s="14">
        <f t="shared" si="795"/>
        <v>495.30084675000001</v>
      </c>
      <c r="L599" s="14">
        <f t="shared" si="796"/>
        <v>326.00537846999998</v>
      </c>
      <c r="M599" s="14">
        <f t="shared" si="797"/>
        <v>169.29546827999999</v>
      </c>
      <c r="N599" s="13">
        <f t="shared" si="798"/>
        <v>5298.4288846693171</v>
      </c>
      <c r="O599" s="13">
        <f t="shared" si="799"/>
        <v>7076.3495507779589</v>
      </c>
      <c r="P599" s="15">
        <f t="shared" si="800"/>
        <v>5298.3999999999651</v>
      </c>
      <c r="Q599" s="15">
        <f t="shared" si="801"/>
        <v>7076.0000000009313</v>
      </c>
      <c r="R599" s="15">
        <f t="shared" si="805"/>
        <v>12374.400000000896</v>
      </c>
      <c r="S599" s="15">
        <f t="shared" si="802"/>
        <v>2.8777972188966188E-3</v>
      </c>
      <c r="T599" s="15">
        <f t="shared" si="806"/>
        <v>7.5455179057581923E-4</v>
      </c>
      <c r="U599" s="13">
        <f t="shared" si="807"/>
        <v>35.611013905516899</v>
      </c>
      <c r="V599" s="13">
        <f t="shared" si="785"/>
        <v>32.057715380000005</v>
      </c>
      <c r="W599" s="13">
        <f t="shared" si="808"/>
        <v>35.290436751716896</v>
      </c>
      <c r="X599" s="13">
        <f t="shared" si="786"/>
        <v>1.9171490500670962</v>
      </c>
      <c r="Y599" s="16">
        <f t="shared" si="803"/>
        <v>75.248169778328659</v>
      </c>
      <c r="Z599" s="16">
        <v>0</v>
      </c>
      <c r="AA599" s="16">
        <f t="shared" si="809"/>
        <v>32.219332068905565</v>
      </c>
      <c r="AD599" t="s">
        <v>600</v>
      </c>
      <c r="AE599" s="4">
        <v>5547.9425000000001</v>
      </c>
      <c r="AF599" s="4">
        <v>7142.3942999999999</v>
      </c>
      <c r="AG599">
        <v>14.10128959</v>
      </c>
      <c r="AH599" s="4">
        <v>17.90557896</v>
      </c>
      <c r="AI599" s="4">
        <v>70.377499510000007</v>
      </c>
      <c r="AJ599">
        <v>59.33906528</v>
      </c>
      <c r="AK599" s="4">
        <v>262770.65999999997</v>
      </c>
      <c r="AL599" s="4">
        <v>1203658</v>
      </c>
      <c r="AM599">
        <v>492.23094435000002</v>
      </c>
      <c r="AN599" s="4">
        <v>324.64254309</v>
      </c>
      <c r="AO599" s="4">
        <v>167.58840126000001</v>
      </c>
      <c r="AT599" s="4"/>
      <c r="AU599" s="4"/>
      <c r="AW599" s="4"/>
      <c r="AX599" s="4"/>
      <c r="AZ599" s="4"/>
      <c r="BA599" s="4"/>
      <c r="BC599" s="4"/>
      <c r="BD599" s="4"/>
      <c r="BI599" s="4"/>
      <c r="BJ599" s="4"/>
      <c r="BO599" s="4"/>
      <c r="BP599" s="4"/>
    </row>
    <row r="600" spans="1:68" x14ac:dyDescent="0.25">
      <c r="A600" s="13">
        <v>59.8</v>
      </c>
      <c r="B600" s="14">
        <f t="shared" ref="B600:C600" si="829">AE622</f>
        <v>5287.2736000000004</v>
      </c>
      <c r="C600" s="14">
        <f t="shared" si="829"/>
        <v>7073.3334999999997</v>
      </c>
      <c r="D600" s="14">
        <f t="shared" si="788"/>
        <v>12360.607100000001</v>
      </c>
      <c r="E600" s="14">
        <f t="shared" si="789"/>
        <v>14.086529410000001</v>
      </c>
      <c r="F600" s="14">
        <f t="shared" si="790"/>
        <v>17.973229849999999</v>
      </c>
      <c r="G600" s="14">
        <f t="shared" si="791"/>
        <v>70.412835779999995</v>
      </c>
      <c r="H600" s="14">
        <f t="shared" si="792"/>
        <v>59.574627300000003</v>
      </c>
      <c r="I600" s="14">
        <f t="shared" si="793"/>
        <v>250298.76</v>
      </c>
      <c r="J600" s="14">
        <f t="shared" si="794"/>
        <v>1187306.3999999999</v>
      </c>
      <c r="K600" s="14">
        <f t="shared" si="795"/>
        <v>495.43236766000001</v>
      </c>
      <c r="L600" s="14">
        <f t="shared" si="796"/>
        <v>326.06303735</v>
      </c>
      <c r="M600" s="14">
        <f t="shared" si="797"/>
        <v>169.36933031000001</v>
      </c>
      <c r="N600" s="13">
        <f t="shared" si="798"/>
        <v>5287.2736451452893</v>
      </c>
      <c r="O600" s="13">
        <f t="shared" si="799"/>
        <v>7073.333627090472</v>
      </c>
      <c r="P600" s="15">
        <f t="shared" si="800"/>
        <v>5287.3000000001048</v>
      </c>
      <c r="Q600" s="15">
        <f t="shared" si="801"/>
        <v>7073.9999999990687</v>
      </c>
      <c r="R600" s="15">
        <f t="shared" si="805"/>
        <v>12361.299999999173</v>
      </c>
      <c r="S600" s="15">
        <f t="shared" si="802"/>
        <v>2.8799686659410515E-3</v>
      </c>
      <c r="T600" s="15">
        <f t="shared" si="806"/>
        <v>8.762776646804582E-4</v>
      </c>
      <c r="U600" s="13">
        <f t="shared" si="807"/>
        <v>35.600156670294737</v>
      </c>
      <c r="V600" s="13">
        <f t="shared" si="785"/>
        <v>32.05975926</v>
      </c>
      <c r="W600" s="13">
        <f t="shared" si="808"/>
        <v>35.279559077694735</v>
      </c>
      <c r="X600" s="13">
        <f t="shared" si="786"/>
        <v>1.9072299776849035</v>
      </c>
      <c r="Y600" s="16">
        <f t="shared" si="803"/>
        <v>75.090002290490133</v>
      </c>
      <c r="Z600" s="16">
        <v>0</v>
      </c>
      <c r="AA600" s="16">
        <f t="shared" si="809"/>
        <v>32.118253671583318</v>
      </c>
      <c r="AD600" t="s">
        <v>601</v>
      </c>
      <c r="AE600" s="4">
        <v>5536.4318999999996</v>
      </c>
      <c r="AF600" s="4">
        <v>7139.4053999999996</v>
      </c>
      <c r="AG600">
        <v>14.10085992</v>
      </c>
      <c r="AH600" s="4">
        <v>17.908564139999999</v>
      </c>
      <c r="AI600" s="4">
        <v>70.380078929999996</v>
      </c>
      <c r="AJ600">
        <v>59.349451219999999</v>
      </c>
      <c r="AK600" s="4">
        <v>262215.86</v>
      </c>
      <c r="AL600" s="4">
        <v>1202943.8</v>
      </c>
      <c r="AM600">
        <v>492.37808286000001</v>
      </c>
      <c r="AN600" s="4">
        <v>324.70857738000001</v>
      </c>
      <c r="AO600" s="4">
        <v>167.66950548</v>
      </c>
      <c r="AT600" s="4"/>
      <c r="AU600" s="4"/>
      <c r="AW600" s="4"/>
      <c r="AX600" s="4"/>
      <c r="AZ600" s="4"/>
      <c r="BA600" s="4"/>
      <c r="BC600" s="4"/>
      <c r="BD600" s="4"/>
      <c r="BI600" s="4"/>
      <c r="BJ600" s="4"/>
      <c r="BO600" s="4"/>
      <c r="BP600" s="4"/>
    </row>
    <row r="601" spans="1:68" x14ac:dyDescent="0.25">
      <c r="A601" s="13">
        <v>59.9</v>
      </c>
      <c r="B601" s="14">
        <f t="shared" ref="B601:C601" si="830">AE623</f>
        <v>5276.1345000000001</v>
      </c>
      <c r="C601" s="14">
        <f t="shared" si="830"/>
        <v>7070.3161</v>
      </c>
      <c r="D601" s="14">
        <f t="shared" si="788"/>
        <v>12346.4506</v>
      </c>
      <c r="E601" s="14">
        <f t="shared" si="789"/>
        <v>14.08565653</v>
      </c>
      <c r="F601" s="14">
        <f t="shared" si="790"/>
        <v>17.976123399999999</v>
      </c>
      <c r="G601" s="14">
        <f t="shared" si="791"/>
        <v>70.413231580000001</v>
      </c>
      <c r="H601" s="14">
        <f t="shared" si="792"/>
        <v>59.584711470000002</v>
      </c>
      <c r="I601" s="14">
        <f t="shared" si="793"/>
        <v>249770.03</v>
      </c>
      <c r="J601" s="14">
        <f t="shared" si="794"/>
        <v>1186599</v>
      </c>
      <c r="K601" s="14">
        <f t="shared" si="795"/>
        <v>495.56321892</v>
      </c>
      <c r="L601" s="14">
        <f t="shared" si="796"/>
        <v>326.12034065</v>
      </c>
      <c r="M601" s="14">
        <f t="shared" si="797"/>
        <v>169.44287826999999</v>
      </c>
      <c r="N601" s="13">
        <f t="shared" si="798"/>
        <v>5276.1344892400639</v>
      </c>
      <c r="O601" s="13">
        <f t="shared" si="799"/>
        <v>7070.3159045590537</v>
      </c>
      <c r="P601" s="15">
        <f t="shared" si="800"/>
        <v>5276.0999999998603</v>
      </c>
      <c r="Q601" s="15">
        <f t="shared" si="801"/>
        <v>7070</v>
      </c>
      <c r="R601" s="15">
        <f t="shared" si="805"/>
        <v>12346.09999999986</v>
      </c>
      <c r="S601" s="15">
        <f t="shared" si="802"/>
        <v>2.8824923181579956E-3</v>
      </c>
      <c r="T601" s="15">
        <f t="shared" ref="T601:T664" si="831">S602/S601-1</f>
        <v>8.135241172584351E-4</v>
      </c>
      <c r="U601" s="13">
        <f t="shared" ref="U601:U664" si="832">S601*R601</f>
        <v>35.587538409210026</v>
      </c>
      <c r="V601" s="13">
        <f t="shared" si="785"/>
        <v>32.06177993</v>
      </c>
      <c r="W601" s="13">
        <f t="shared" ref="W601:W664" si="833">U601-V601*0.01</f>
        <v>35.266920609910024</v>
      </c>
      <c r="X601" s="13">
        <f t="shared" si="786"/>
        <v>1.8972673188190257</v>
      </c>
      <c r="Y601" s="16">
        <f t="shared" si="803"/>
        <v>74.930519188079288</v>
      </c>
      <c r="Z601" s="16">
        <v>0</v>
      </c>
      <c r="AA601" s="16">
        <f t="shared" si="809"/>
        <v>32.021521961446865</v>
      </c>
      <c r="AD601" t="s">
        <v>602</v>
      </c>
      <c r="AE601" s="4">
        <v>5524.9372999999996</v>
      </c>
      <c r="AF601" s="4">
        <v>7136.4152999999997</v>
      </c>
      <c r="AG601">
        <v>14.10041096</v>
      </c>
      <c r="AH601" s="4">
        <v>17.91154534</v>
      </c>
      <c r="AI601" s="4">
        <v>70.382563500000003</v>
      </c>
      <c r="AJ601">
        <v>59.359824099999997</v>
      </c>
      <c r="AK601" s="4">
        <v>261662.22</v>
      </c>
      <c r="AL601" s="4">
        <v>1202229.8999999999</v>
      </c>
      <c r="AM601">
        <v>492.52447339999998</v>
      </c>
      <c r="AN601" s="4">
        <v>324.77420709</v>
      </c>
      <c r="AO601" s="4">
        <v>167.75026629999999</v>
      </c>
      <c r="AT601" s="4"/>
      <c r="AU601" s="4"/>
      <c r="AW601" s="4"/>
      <c r="AX601" s="4"/>
      <c r="AZ601" s="4"/>
      <c r="BA601" s="4"/>
      <c r="BC601" s="4"/>
      <c r="BD601" s="4"/>
      <c r="BI601" s="4"/>
      <c r="BJ601" s="4"/>
      <c r="BO601" s="4"/>
      <c r="BP601" s="4"/>
    </row>
    <row r="602" spans="1:68" x14ac:dyDescent="0.25">
      <c r="A602" s="13">
        <v>60</v>
      </c>
      <c r="B602" s="14">
        <f t="shared" ref="B602:C602" si="834">AE624</f>
        <v>5265.0117</v>
      </c>
      <c r="C602" s="14">
        <f t="shared" si="834"/>
        <v>7067.2975999999999</v>
      </c>
      <c r="D602" s="14">
        <f t="shared" si="788"/>
        <v>12332.309300000001</v>
      </c>
      <c r="E602" s="14">
        <f t="shared" si="789"/>
        <v>14.084764420000001</v>
      </c>
      <c r="F602" s="14">
        <f t="shared" si="790"/>
        <v>17.979012969999999</v>
      </c>
      <c r="G602" s="14">
        <f t="shared" si="791"/>
        <v>70.413532369999999</v>
      </c>
      <c r="H602" s="14">
        <f t="shared" si="792"/>
        <v>59.594782459999998</v>
      </c>
      <c r="I602" s="14">
        <f t="shared" si="793"/>
        <v>249242.42</v>
      </c>
      <c r="J602" s="14">
        <f t="shared" si="794"/>
        <v>1185892</v>
      </c>
      <c r="K602" s="14">
        <f t="shared" si="795"/>
        <v>495.69340390000002</v>
      </c>
      <c r="L602" s="14">
        <f t="shared" si="796"/>
        <v>326.17729045999999</v>
      </c>
      <c r="M602" s="14">
        <f t="shared" si="797"/>
        <v>169.51611344</v>
      </c>
      <c r="N602" s="13">
        <f t="shared" si="798"/>
        <v>5265.0117625941402</v>
      </c>
      <c r="O602" s="13">
        <f t="shared" si="799"/>
        <v>7067.2975761054313</v>
      </c>
      <c r="P602" s="15">
        <f t="shared" si="800"/>
        <v>5265</v>
      </c>
      <c r="Q602" s="15">
        <f t="shared" si="801"/>
        <v>7066.9999999995343</v>
      </c>
      <c r="R602" s="15">
        <f t="shared" si="805"/>
        <v>12331.999999999534</v>
      </c>
      <c r="S602" s="15">
        <f t="shared" si="802"/>
        <v>2.8848372951766296E-3</v>
      </c>
      <c r="T602" s="15">
        <f t="shared" si="831"/>
        <v>8.141864774595664E-4</v>
      </c>
      <c r="U602" s="13">
        <f t="shared" si="832"/>
        <v>35.575813524116853</v>
      </c>
      <c r="V602" s="13">
        <f t="shared" si="785"/>
        <v>32.063777389999998</v>
      </c>
      <c r="W602" s="13">
        <f t="shared" si="833"/>
        <v>35.25517575021685</v>
      </c>
      <c r="X602" s="13">
        <f t="shared" si="786"/>
        <v>1.8874042985625592</v>
      </c>
      <c r="Y602" s="16">
        <f t="shared" si="803"/>
        <v>74.772558949807447</v>
      </c>
      <c r="Z602" s="16">
        <v>0</v>
      </c>
      <c r="AA602" s="16">
        <f t="shared" si="809"/>
        <v>31.923250313878615</v>
      </c>
      <c r="AD602" t="s">
        <v>603</v>
      </c>
      <c r="AE602" s="4">
        <v>5513.4587000000001</v>
      </c>
      <c r="AF602" s="4">
        <v>7133.4238999999998</v>
      </c>
      <c r="AG602">
        <v>14.09994272</v>
      </c>
      <c r="AH602" s="4">
        <v>17.914522550000001</v>
      </c>
      <c r="AI602" s="4">
        <v>70.384953030000005</v>
      </c>
      <c r="AJ602">
        <v>59.370183910000002</v>
      </c>
      <c r="AK602" s="4">
        <v>261109.72</v>
      </c>
      <c r="AL602" s="4">
        <v>1201516.2</v>
      </c>
      <c r="AM602">
        <v>492.67011968999998</v>
      </c>
      <c r="AN602" s="4">
        <v>324.83943457999999</v>
      </c>
      <c r="AO602" s="4">
        <v>167.83068510999999</v>
      </c>
      <c r="AT602" s="4"/>
      <c r="AU602" s="4"/>
      <c r="AW602" s="4"/>
      <c r="AX602" s="4"/>
      <c r="AZ602" s="4"/>
      <c r="BA602" s="4"/>
      <c r="BC602" s="4"/>
      <c r="BD602" s="4"/>
      <c r="BI602" s="4"/>
      <c r="BJ602" s="4"/>
      <c r="BO602" s="4"/>
      <c r="BP602" s="4"/>
    </row>
    <row r="603" spans="1:68" x14ac:dyDescent="0.25">
      <c r="A603" s="13">
        <v>60.1</v>
      </c>
      <c r="B603" s="14">
        <f t="shared" ref="B603:C603" si="835">AE625</f>
        <v>5253.9052000000001</v>
      </c>
      <c r="C603" s="14">
        <f t="shared" si="835"/>
        <v>7064.2779</v>
      </c>
      <c r="D603" s="14">
        <f t="shared" si="788"/>
        <v>12318.1831</v>
      </c>
      <c r="E603" s="14">
        <f t="shared" si="789"/>
        <v>14.08385307</v>
      </c>
      <c r="F603" s="14">
        <f t="shared" si="790"/>
        <v>17.981898560000001</v>
      </c>
      <c r="G603" s="14">
        <f t="shared" si="791"/>
        <v>70.413738170000002</v>
      </c>
      <c r="H603" s="14">
        <f t="shared" si="792"/>
        <v>59.604840289999999</v>
      </c>
      <c r="I603" s="14">
        <f t="shared" si="793"/>
        <v>248715.92</v>
      </c>
      <c r="J603" s="14">
        <f t="shared" si="794"/>
        <v>1185185.3</v>
      </c>
      <c r="K603" s="14">
        <f t="shared" si="795"/>
        <v>495.82292593</v>
      </c>
      <c r="L603" s="14">
        <f t="shared" si="796"/>
        <v>326.23388885000003</v>
      </c>
      <c r="M603" s="14">
        <f t="shared" si="797"/>
        <v>169.58903708</v>
      </c>
      <c r="N603" s="13">
        <f t="shared" si="798"/>
        <v>5253.9053008772007</v>
      </c>
      <c r="O603" s="13">
        <f t="shared" si="799"/>
        <v>7064.2780520555734</v>
      </c>
      <c r="P603" s="15">
        <f t="shared" si="800"/>
        <v>5253.9000000001397</v>
      </c>
      <c r="Q603" s="15">
        <f t="shared" si="801"/>
        <v>7064.000000001397</v>
      </c>
      <c r="R603" s="15">
        <f t="shared" si="805"/>
        <v>12317.900000001537</v>
      </c>
      <c r="S603" s="15">
        <f t="shared" si="802"/>
        <v>2.8871860906920332E-3</v>
      </c>
      <c r="T603" s="15">
        <f t="shared" si="831"/>
        <v>7.5123231003493274E-4</v>
      </c>
      <c r="U603" s="13">
        <f t="shared" si="832"/>
        <v>35.564069546539834</v>
      </c>
      <c r="V603" s="13">
        <f t="shared" si="785"/>
        <v>32.065751630000001</v>
      </c>
      <c r="W603" s="13">
        <f t="shared" si="833"/>
        <v>35.243412030239831</v>
      </c>
      <c r="X603" s="13">
        <f t="shared" si="786"/>
        <v>1.8775913384539415</v>
      </c>
      <c r="Y603" s="16">
        <f t="shared" si="803"/>
        <v>74.614700718141691</v>
      </c>
      <c r="Z603" s="16">
        <v>0</v>
      </c>
      <c r="AA603" s="16">
        <f t="shared" si="809"/>
        <v>31.825081881084127</v>
      </c>
      <c r="AD603" t="s">
        <v>604</v>
      </c>
      <c r="AE603" s="4">
        <v>5501.9961999999996</v>
      </c>
      <c r="AF603" s="4">
        <v>7130.4312</v>
      </c>
      <c r="AG603">
        <v>14.09945518</v>
      </c>
      <c r="AH603" s="4">
        <v>17.917495779999999</v>
      </c>
      <c r="AI603" s="4">
        <v>70.387248540000002</v>
      </c>
      <c r="AJ603">
        <v>59.380530649999997</v>
      </c>
      <c r="AK603" s="4">
        <v>260558.38</v>
      </c>
      <c r="AL603" s="4">
        <v>1200802.8999999999</v>
      </c>
      <c r="AM603">
        <v>492.81502547999997</v>
      </c>
      <c r="AN603" s="4">
        <v>324.90426219</v>
      </c>
      <c r="AO603" s="4">
        <v>167.91076328</v>
      </c>
      <c r="AT603" s="4"/>
      <c r="AU603" s="4"/>
      <c r="AW603" s="4"/>
      <c r="AX603" s="4"/>
      <c r="AZ603" s="4"/>
      <c r="BA603" s="4"/>
      <c r="BC603" s="4"/>
      <c r="BD603" s="4"/>
      <c r="BI603" s="4"/>
      <c r="BJ603" s="4"/>
      <c r="BO603" s="4"/>
      <c r="BP603" s="4"/>
    </row>
    <row r="604" spans="1:68" x14ac:dyDescent="0.25">
      <c r="A604" s="13">
        <v>60.2</v>
      </c>
      <c r="B604" s="14">
        <f t="shared" ref="B604:C604" si="836">AE626</f>
        <v>5242.8150999999998</v>
      </c>
      <c r="C604" s="14">
        <f t="shared" si="836"/>
        <v>7061.2569999999996</v>
      </c>
      <c r="D604" s="14">
        <f t="shared" si="788"/>
        <v>12304.072099999999</v>
      </c>
      <c r="E604" s="14">
        <f t="shared" si="789"/>
        <v>14.08292251</v>
      </c>
      <c r="F604" s="14">
        <f t="shared" si="790"/>
        <v>17.984780180000001</v>
      </c>
      <c r="G604" s="14">
        <f t="shared" si="791"/>
        <v>70.413849630000001</v>
      </c>
      <c r="H604" s="14">
        <f t="shared" si="792"/>
        <v>59.614884930000002</v>
      </c>
      <c r="I604" s="14">
        <f t="shared" si="793"/>
        <v>248190.53</v>
      </c>
      <c r="J604" s="14">
        <f t="shared" si="794"/>
        <v>1184478.8999999999</v>
      </c>
      <c r="K604" s="14">
        <f t="shared" si="795"/>
        <v>495.95178835000002</v>
      </c>
      <c r="L604" s="14">
        <f t="shared" si="796"/>
        <v>326.29013789999999</v>
      </c>
      <c r="M604" s="14">
        <f t="shared" si="797"/>
        <v>169.66165045</v>
      </c>
      <c r="N604" s="13">
        <f t="shared" si="798"/>
        <v>5242.8151977030002</v>
      </c>
      <c r="O604" s="13">
        <f t="shared" si="799"/>
        <v>7061.2573325512976</v>
      </c>
      <c r="P604" s="15">
        <f t="shared" si="800"/>
        <v>5242.9000000000815</v>
      </c>
      <c r="Q604" s="15">
        <f t="shared" si="801"/>
        <v>7061.9999999995343</v>
      </c>
      <c r="R604" s="15">
        <f t="shared" si="805"/>
        <v>12304.899999999616</v>
      </c>
      <c r="S604" s="15">
        <f t="shared" si="802"/>
        <v>2.8893550381684442E-3</v>
      </c>
      <c r="T604" s="15">
        <f t="shared" si="831"/>
        <v>8.7913613303380878E-4</v>
      </c>
      <c r="U604" s="13">
        <f t="shared" si="832"/>
        <v>35.553224809157783</v>
      </c>
      <c r="V604" s="13">
        <f t="shared" si="785"/>
        <v>32.067702690000004</v>
      </c>
      <c r="W604" s="13">
        <f t="shared" si="833"/>
        <v>35.232547782257782</v>
      </c>
      <c r="X604" s="13">
        <f t="shared" si="786"/>
        <v>1.8678768757242163</v>
      </c>
      <c r="Y604" s="16">
        <f t="shared" si="803"/>
        <v>74.458363341156257</v>
      </c>
      <c r="Z604" s="16">
        <v>0</v>
      </c>
      <c r="AA604" s="16">
        <f t="shared" si="809"/>
        <v>31.725390142249545</v>
      </c>
      <c r="AD604" t="s">
        <v>605</v>
      </c>
      <c r="AE604" s="4">
        <v>5490.5496999999996</v>
      </c>
      <c r="AF604" s="4">
        <v>7127.4372000000003</v>
      </c>
      <c r="AG604">
        <v>14.09894836</v>
      </c>
      <c r="AH604" s="4">
        <v>17.920465020000002</v>
      </c>
      <c r="AI604" s="4">
        <v>70.389448619999996</v>
      </c>
      <c r="AJ604">
        <v>59.390864309999998</v>
      </c>
      <c r="AK604" s="4">
        <v>260008.18</v>
      </c>
      <c r="AL604" s="4">
        <v>1200089.8</v>
      </c>
      <c r="AM604">
        <v>492.95919447</v>
      </c>
      <c r="AN604" s="4">
        <v>324.96869226000001</v>
      </c>
      <c r="AO604" s="4">
        <v>167.99050220999999</v>
      </c>
      <c r="AT604" s="4"/>
      <c r="AU604" s="4"/>
      <c r="AW604" s="4"/>
      <c r="AX604" s="4"/>
      <c r="AZ604" s="4"/>
      <c r="BA604" s="4"/>
      <c r="BC604" s="4"/>
      <c r="BD604" s="4"/>
      <c r="BI604" s="4"/>
      <c r="BJ604" s="4"/>
      <c r="BO604" s="4"/>
      <c r="BP604" s="4"/>
    </row>
    <row r="605" spans="1:68" x14ac:dyDescent="0.25">
      <c r="A605" s="13">
        <v>60.3</v>
      </c>
      <c r="B605" s="14">
        <f t="shared" ref="B605:C605" si="837">AE627</f>
        <v>5231.7412000000004</v>
      </c>
      <c r="C605" s="14">
        <f t="shared" si="837"/>
        <v>7058.2349999999997</v>
      </c>
      <c r="D605" s="14">
        <f t="shared" si="788"/>
        <v>12289.976200000001</v>
      </c>
      <c r="E605" s="14">
        <f t="shared" si="789"/>
        <v>14.08197273</v>
      </c>
      <c r="F605" s="14">
        <f t="shared" si="790"/>
        <v>17.98765783</v>
      </c>
      <c r="G605" s="14">
        <f t="shared" si="791"/>
        <v>70.413864489999995</v>
      </c>
      <c r="H605" s="14">
        <f t="shared" si="792"/>
        <v>59.624916399999996</v>
      </c>
      <c r="I605" s="14">
        <f t="shared" si="793"/>
        <v>247666.24</v>
      </c>
      <c r="J605" s="14">
        <f t="shared" si="794"/>
        <v>1183772.7</v>
      </c>
      <c r="K605" s="14">
        <f t="shared" si="795"/>
        <v>496.07999446999997</v>
      </c>
      <c r="L605" s="14">
        <f t="shared" si="796"/>
        <v>326.34603965000002</v>
      </c>
      <c r="M605" s="14">
        <f t="shared" si="797"/>
        <v>169.73395482000001</v>
      </c>
      <c r="N605" s="13">
        <f t="shared" si="798"/>
        <v>5231.7411186323443</v>
      </c>
      <c r="O605" s="13">
        <f t="shared" si="799"/>
        <v>7058.2348274102278</v>
      </c>
      <c r="P605" s="15">
        <f t="shared" si="800"/>
        <v>5231.699999999837</v>
      </c>
      <c r="Q605" s="15">
        <f t="shared" si="801"/>
        <v>7058.0000000004657</v>
      </c>
      <c r="R605" s="15">
        <f t="shared" si="805"/>
        <v>12289.700000000303</v>
      </c>
      <c r="S605" s="15">
        <f t="shared" si="802"/>
        <v>2.8918951745836611E-3</v>
      </c>
      <c r="T605" s="15">
        <f t="shared" si="831"/>
        <v>8.1038684396195215E-4</v>
      </c>
      <c r="U605" s="13">
        <f t="shared" si="832"/>
        <v>35.540524127081696</v>
      </c>
      <c r="V605" s="13">
        <f t="shared" si="785"/>
        <v>32.06963056</v>
      </c>
      <c r="W605" s="13">
        <f t="shared" si="833"/>
        <v>35.219827821481694</v>
      </c>
      <c r="X605" s="13">
        <f t="shared" si="786"/>
        <v>1.8581145949223119</v>
      </c>
      <c r="Y605" s="16">
        <f t="shared" si="803"/>
        <v>74.299288043519184</v>
      </c>
      <c r="Z605" s="16">
        <v>0</v>
      </c>
      <c r="AA605" s="16">
        <f t="shared" si="809"/>
        <v>31.62905402550572</v>
      </c>
      <c r="AD605" t="s">
        <v>606</v>
      </c>
      <c r="AE605" s="4">
        <v>5479.1193000000003</v>
      </c>
      <c r="AF605" s="4">
        <v>7124.442</v>
      </c>
      <c r="AG605">
        <v>14.09842225</v>
      </c>
      <c r="AH605" s="4">
        <v>17.923430270000001</v>
      </c>
      <c r="AI605" s="4">
        <v>70.391554319999997</v>
      </c>
      <c r="AJ605">
        <v>59.401184880000002</v>
      </c>
      <c r="AK605" s="4">
        <v>259459.12</v>
      </c>
      <c r="AL605" s="4">
        <v>1199377.1000000001</v>
      </c>
      <c r="AM605">
        <v>493.10263035999998</v>
      </c>
      <c r="AN605" s="4">
        <v>325.03272709999999</v>
      </c>
      <c r="AO605" s="4">
        <v>168.06990325000001</v>
      </c>
      <c r="AT605" s="4"/>
      <c r="AU605" s="4"/>
      <c r="AW605" s="4"/>
      <c r="AX605" s="4"/>
      <c r="AZ605" s="4"/>
      <c r="BA605" s="4"/>
      <c r="BC605" s="4"/>
      <c r="BD605" s="4"/>
      <c r="BI605" s="4"/>
      <c r="BJ605" s="4"/>
      <c r="BO605" s="4"/>
      <c r="BP605" s="4"/>
    </row>
    <row r="606" spans="1:68" x14ac:dyDescent="0.25">
      <c r="A606" s="13">
        <v>60.4</v>
      </c>
      <c r="B606" s="14">
        <f t="shared" ref="B606:C606" si="838">AE628</f>
        <v>5220.6836000000003</v>
      </c>
      <c r="C606" s="14">
        <f t="shared" si="838"/>
        <v>7055.2116999999998</v>
      </c>
      <c r="D606" s="14">
        <f t="shared" si="788"/>
        <v>12275.8953</v>
      </c>
      <c r="E606" s="14">
        <f t="shared" si="789"/>
        <v>14.08100374</v>
      </c>
      <c r="F606" s="14">
        <f t="shared" si="790"/>
        <v>17.990531499999999</v>
      </c>
      <c r="G606" s="14">
        <f t="shared" si="791"/>
        <v>70.413783800000004</v>
      </c>
      <c r="H606" s="14">
        <f t="shared" si="792"/>
        <v>59.634934700000002</v>
      </c>
      <c r="I606" s="14">
        <f t="shared" si="793"/>
        <v>247143.07</v>
      </c>
      <c r="J606" s="14">
        <f t="shared" si="794"/>
        <v>1183066.8999999999</v>
      </c>
      <c r="K606" s="14">
        <f t="shared" si="795"/>
        <v>496.20754758999999</v>
      </c>
      <c r="L606" s="14">
        <f t="shared" si="796"/>
        <v>326.40159614999999</v>
      </c>
      <c r="M606" s="14">
        <f t="shared" si="797"/>
        <v>169.80595144</v>
      </c>
      <c r="N606" s="13">
        <f t="shared" si="798"/>
        <v>5220.68360959448</v>
      </c>
      <c r="O606" s="13">
        <f t="shared" si="799"/>
        <v>7055.2117327231426</v>
      </c>
      <c r="P606" s="15">
        <f t="shared" si="800"/>
        <v>5220.7000000000698</v>
      </c>
      <c r="Q606" s="15">
        <f t="shared" si="801"/>
        <v>7055</v>
      </c>
      <c r="R606" s="15">
        <f t="shared" si="805"/>
        <v>12275.70000000007</v>
      </c>
      <c r="S606" s="15">
        <f t="shared" si="802"/>
        <v>2.8942387283872606E-3</v>
      </c>
      <c r="T606" s="15">
        <f t="shared" si="831"/>
        <v>8.1684200772924598E-4</v>
      </c>
      <c r="U606" s="13">
        <f t="shared" si="832"/>
        <v>35.528806358063697</v>
      </c>
      <c r="V606" s="13">
        <f t="shared" si="785"/>
        <v>32.071535240000003</v>
      </c>
      <c r="W606" s="13">
        <f t="shared" si="833"/>
        <v>35.208091005663697</v>
      </c>
      <c r="X606" s="13">
        <f t="shared" si="786"/>
        <v>1.8484547106003579</v>
      </c>
      <c r="Y606" s="16">
        <f t="shared" si="803"/>
        <v>74.143153772686048</v>
      </c>
      <c r="Z606" s="16">
        <v>0</v>
      </c>
      <c r="AA606" s="16">
        <f t="shared" si="809"/>
        <v>31.53214585734948</v>
      </c>
      <c r="AD606" t="s">
        <v>607</v>
      </c>
      <c r="AE606" s="4">
        <v>5467.7049999999999</v>
      </c>
      <c r="AF606" s="4">
        <v>7121.4454999999998</v>
      </c>
      <c r="AG606">
        <v>14.09787685</v>
      </c>
      <c r="AH606" s="4">
        <v>17.92639153</v>
      </c>
      <c r="AI606" s="4">
        <v>70.393565449999997</v>
      </c>
      <c r="AJ606">
        <v>59.411492359999997</v>
      </c>
      <c r="AK606" s="4">
        <v>258911.21</v>
      </c>
      <c r="AL606" s="4">
        <v>1198664.6000000001</v>
      </c>
      <c r="AM606">
        <v>493.24533681999998</v>
      </c>
      <c r="AN606" s="4">
        <v>325.09636903000001</v>
      </c>
      <c r="AO606" s="4">
        <v>168.14896779</v>
      </c>
      <c r="AT606" s="4"/>
      <c r="AU606" s="4"/>
      <c r="AW606" s="4"/>
      <c r="AX606" s="4"/>
      <c r="AZ606" s="4"/>
      <c r="BA606" s="4"/>
      <c r="BC606" s="4"/>
      <c r="BD606" s="4"/>
      <c r="BI606" s="4"/>
      <c r="BJ606" s="4"/>
      <c r="BO606" s="4"/>
      <c r="BP606" s="4"/>
    </row>
    <row r="607" spans="1:68" x14ac:dyDescent="0.25">
      <c r="A607" s="13">
        <v>60.5</v>
      </c>
      <c r="B607" s="14">
        <f t="shared" ref="B607:C607" si="839">AE629</f>
        <v>5209.6423999999997</v>
      </c>
      <c r="C607" s="14">
        <f t="shared" si="839"/>
        <v>7052.1872999999996</v>
      </c>
      <c r="D607" s="14">
        <f t="shared" si="788"/>
        <v>12261.829699999998</v>
      </c>
      <c r="E607" s="14">
        <f t="shared" si="789"/>
        <v>14.08001554</v>
      </c>
      <c r="F607" s="14">
        <f t="shared" si="790"/>
        <v>17.993401200000001</v>
      </c>
      <c r="G607" s="14">
        <f t="shared" si="791"/>
        <v>70.413608609999997</v>
      </c>
      <c r="H607" s="14">
        <f t="shared" si="792"/>
        <v>59.644939800000003</v>
      </c>
      <c r="I607" s="14">
        <f t="shared" si="793"/>
        <v>246621</v>
      </c>
      <c r="J607" s="14">
        <f t="shared" si="794"/>
        <v>1182361.3999999999</v>
      </c>
      <c r="K607" s="14">
        <f t="shared" si="795"/>
        <v>496.33445097999999</v>
      </c>
      <c r="L607" s="14">
        <f t="shared" si="796"/>
        <v>326.45680943999997</v>
      </c>
      <c r="M607" s="14">
        <f t="shared" si="797"/>
        <v>169.87764154999999</v>
      </c>
      <c r="N607" s="13">
        <f t="shared" si="798"/>
        <v>5209.6423707020422</v>
      </c>
      <c r="O607" s="13">
        <f t="shared" si="799"/>
        <v>7052.1874524843724</v>
      </c>
      <c r="P607" s="15">
        <f t="shared" si="800"/>
        <v>5209.5999999999185</v>
      </c>
      <c r="Q607" s="15">
        <f t="shared" si="801"/>
        <v>7051.9999999995343</v>
      </c>
      <c r="R607" s="15">
        <f t="shared" si="805"/>
        <v>12261.599999999453</v>
      </c>
      <c r="S607" s="15">
        <f t="shared" si="802"/>
        <v>2.8966028641610039E-3</v>
      </c>
      <c r="T607" s="15">
        <f t="shared" si="831"/>
        <v>8.1170713607869871E-4</v>
      </c>
      <c r="U607" s="13">
        <f t="shared" si="832"/>
        <v>35.516985679194981</v>
      </c>
      <c r="V607" s="13">
        <f t="shared" si="785"/>
        <v>32.073416739999999</v>
      </c>
      <c r="W607" s="13">
        <f t="shared" si="833"/>
        <v>35.196251511794983</v>
      </c>
      <c r="X607" s="13">
        <f t="shared" si="786"/>
        <v>1.8388394768683411</v>
      </c>
      <c r="Y607" s="16">
        <f t="shared" si="803"/>
        <v>73.985698259754599</v>
      </c>
      <c r="Z607" s="16">
        <v>0</v>
      </c>
      <c r="AA607" s="16">
        <f t="shared" si="809"/>
        <v>31.434388142985316</v>
      </c>
      <c r="AD607" t="s">
        <v>608</v>
      </c>
      <c r="AE607" s="4">
        <v>5456.3068000000003</v>
      </c>
      <c r="AF607" s="4">
        <v>7118.4477999999999</v>
      </c>
      <c r="AG607">
        <v>14.09731217</v>
      </c>
      <c r="AH607" s="4">
        <v>17.92934881</v>
      </c>
      <c r="AI607" s="4">
        <v>70.395481829999994</v>
      </c>
      <c r="AJ607">
        <v>59.421786740000002</v>
      </c>
      <c r="AK607" s="4">
        <v>258364.44</v>
      </c>
      <c r="AL607" s="4">
        <v>1197952.5</v>
      </c>
      <c r="AM607">
        <v>493.38731751</v>
      </c>
      <c r="AN607" s="4">
        <v>325.15962033</v>
      </c>
      <c r="AO607" s="4">
        <v>168.22769717</v>
      </c>
      <c r="AT607" s="4"/>
      <c r="AU607" s="4"/>
      <c r="AW607" s="4"/>
      <c r="AX607" s="4"/>
      <c r="AZ607" s="4"/>
      <c r="BA607" s="4"/>
      <c r="BC607" s="4"/>
      <c r="BD607" s="4"/>
      <c r="BI607" s="4"/>
      <c r="BJ607" s="4"/>
      <c r="BO607" s="4"/>
      <c r="BP607" s="4"/>
    </row>
    <row r="608" spans="1:68" x14ac:dyDescent="0.25">
      <c r="A608" s="13">
        <v>60.6</v>
      </c>
      <c r="B608" s="14">
        <f t="shared" ref="B608:C608" si="840">AE630</f>
        <v>5198.6175000000003</v>
      </c>
      <c r="C608" s="14">
        <f t="shared" si="840"/>
        <v>7049.1617999999999</v>
      </c>
      <c r="D608" s="14">
        <f t="shared" si="788"/>
        <v>12247.7793</v>
      </c>
      <c r="E608" s="14">
        <f t="shared" si="789"/>
        <v>14.079008139999999</v>
      </c>
      <c r="F608" s="14">
        <f t="shared" si="790"/>
        <v>17.99626692</v>
      </c>
      <c r="G608" s="14">
        <f t="shared" si="791"/>
        <v>70.413337639999995</v>
      </c>
      <c r="H608" s="14">
        <f t="shared" si="792"/>
        <v>59.654931730000001</v>
      </c>
      <c r="I608" s="14">
        <f t="shared" si="793"/>
        <v>246100.04</v>
      </c>
      <c r="J608" s="14">
        <f t="shared" si="794"/>
        <v>1181656.2</v>
      </c>
      <c r="K608" s="14">
        <f t="shared" si="795"/>
        <v>496.46070792</v>
      </c>
      <c r="L608" s="14">
        <f t="shared" si="796"/>
        <v>326.51168152000002</v>
      </c>
      <c r="M608" s="14">
        <f t="shared" si="797"/>
        <v>169.94902640000001</v>
      </c>
      <c r="N608" s="13">
        <f t="shared" si="798"/>
        <v>5198.6175629212512</v>
      </c>
      <c r="O608" s="13">
        <f t="shared" si="799"/>
        <v>7049.1619939331231</v>
      </c>
      <c r="P608" s="15">
        <f t="shared" si="800"/>
        <v>5198.6000000001513</v>
      </c>
      <c r="Q608" s="15">
        <f t="shared" si="801"/>
        <v>7048.9999999990687</v>
      </c>
      <c r="R608" s="15">
        <f t="shared" si="805"/>
        <v>12247.59999999922</v>
      </c>
      <c r="S608" s="15">
        <f t="shared" si="802"/>
        <v>2.8989540573762297E-3</v>
      </c>
      <c r="T608" s="15">
        <f t="shared" si="831"/>
        <v>7.4848996500032072E-4</v>
      </c>
      <c r="U608" s="13">
        <f t="shared" si="832"/>
        <v>35.505229713118851</v>
      </c>
      <c r="V608" s="13">
        <f t="shared" si="785"/>
        <v>32.075275059999996</v>
      </c>
      <c r="W608" s="13">
        <f t="shared" si="833"/>
        <v>35.18447696251885</v>
      </c>
      <c r="X608" s="13">
        <f t="shared" si="786"/>
        <v>1.8292774289028475</v>
      </c>
      <c r="Y608" s="16">
        <f t="shared" si="803"/>
        <v>73.829762573943967</v>
      </c>
      <c r="Z608" s="16">
        <v>0</v>
      </c>
      <c r="AA608" s="16">
        <f t="shared" si="809"/>
        <v>31.337682788214892</v>
      </c>
      <c r="AD608" t="s">
        <v>609</v>
      </c>
      <c r="AE608" s="4">
        <v>5444.9246999999996</v>
      </c>
      <c r="AF608" s="4">
        <v>7115.4488000000001</v>
      </c>
      <c r="AG608">
        <v>14.09672821</v>
      </c>
      <c r="AH608" s="4">
        <v>17.932302109999998</v>
      </c>
      <c r="AI608" s="4">
        <v>70.397303269999995</v>
      </c>
      <c r="AJ608">
        <v>59.432068020000003</v>
      </c>
      <c r="AK608" s="4">
        <v>257818.81</v>
      </c>
      <c r="AL608" s="4">
        <v>1197240.7</v>
      </c>
      <c r="AM608">
        <v>493.52857605999998</v>
      </c>
      <c r="AN608" s="4">
        <v>325.22248329000001</v>
      </c>
      <c r="AO608" s="4">
        <v>168.30609276999999</v>
      </c>
      <c r="AT608" s="4"/>
      <c r="AU608" s="4"/>
      <c r="AW608" s="4"/>
      <c r="AX608" s="4"/>
      <c r="AZ608" s="4"/>
      <c r="BA608" s="4"/>
      <c r="BC608" s="4"/>
      <c r="BD608" s="4"/>
      <c r="BI608" s="4"/>
      <c r="BJ608" s="4"/>
      <c r="BO608" s="4"/>
      <c r="BP608" s="4"/>
    </row>
    <row r="609" spans="1:68" x14ac:dyDescent="0.25">
      <c r="A609" s="13">
        <v>60.7</v>
      </c>
      <c r="B609" s="14">
        <f t="shared" ref="B609:C609" si="841">AE631</f>
        <v>5187.6090000000004</v>
      </c>
      <c r="C609" s="14">
        <f t="shared" si="841"/>
        <v>7046.1350000000002</v>
      </c>
      <c r="D609" s="14">
        <f t="shared" si="788"/>
        <v>12233.744000000001</v>
      </c>
      <c r="E609" s="14">
        <f t="shared" si="789"/>
        <v>14.077981550000001</v>
      </c>
      <c r="F609" s="14">
        <f t="shared" si="790"/>
        <v>17.999128679999998</v>
      </c>
      <c r="G609" s="14">
        <f t="shared" si="791"/>
        <v>70.412971959999993</v>
      </c>
      <c r="H609" s="14">
        <f t="shared" si="792"/>
        <v>59.664910470000002</v>
      </c>
      <c r="I609" s="14">
        <f t="shared" si="793"/>
        <v>245580.18</v>
      </c>
      <c r="J609" s="14">
        <f t="shared" si="794"/>
        <v>1180951.3</v>
      </c>
      <c r="K609" s="14">
        <f t="shared" si="795"/>
        <v>496.58632163999999</v>
      </c>
      <c r="L609" s="14">
        <f t="shared" si="796"/>
        <v>326.56621441999999</v>
      </c>
      <c r="M609" s="14">
        <f t="shared" si="797"/>
        <v>170.02010722</v>
      </c>
      <c r="N609" s="13">
        <f t="shared" si="798"/>
        <v>5187.6090984815246</v>
      </c>
      <c r="O609" s="13">
        <f t="shared" si="799"/>
        <v>7046.1353583930113</v>
      </c>
      <c r="P609" s="15">
        <f t="shared" si="800"/>
        <v>5187.6999999998952</v>
      </c>
      <c r="Q609" s="15">
        <f t="shared" si="801"/>
        <v>7046.9999999995343</v>
      </c>
      <c r="R609" s="15">
        <f t="shared" si="805"/>
        <v>12234.69999999943</v>
      </c>
      <c r="S609" s="15">
        <f t="shared" si="802"/>
        <v>2.9011238953971729E-3</v>
      </c>
      <c r="T609" s="15">
        <f t="shared" si="831"/>
        <v>8.7690770975679122E-4</v>
      </c>
      <c r="U609" s="13">
        <f t="shared" si="832"/>
        <v>35.494380523014136</v>
      </c>
      <c r="V609" s="13">
        <f t="shared" si="785"/>
        <v>32.077110230000002</v>
      </c>
      <c r="W609" s="13">
        <f t="shared" si="833"/>
        <v>35.173609420714136</v>
      </c>
      <c r="X609" s="13">
        <f t="shared" si="786"/>
        <v>1.8198118269607284</v>
      </c>
      <c r="Y609" s="16">
        <f t="shared" si="803"/>
        <v>73.675344976873149</v>
      </c>
      <c r="Z609" s="16">
        <v>0</v>
      </c>
      <c r="AA609" s="16">
        <f t="shared" si="809"/>
        <v>31.239473557711666</v>
      </c>
      <c r="AD609" t="s">
        <v>610</v>
      </c>
      <c r="AE609" s="4">
        <v>5433.5586999999996</v>
      </c>
      <c r="AF609" s="4">
        <v>7112.4485999999997</v>
      </c>
      <c r="AG609">
        <v>14.096124959999999</v>
      </c>
      <c r="AH609" s="4">
        <v>17.935251409999999</v>
      </c>
      <c r="AI609" s="4">
        <v>70.399029630000001</v>
      </c>
      <c r="AJ609">
        <v>59.442336189999999</v>
      </c>
      <c r="AK609" s="4">
        <v>257274.32</v>
      </c>
      <c r="AL609" s="4">
        <v>1196529.1000000001</v>
      </c>
      <c r="AM609">
        <v>493.66911611</v>
      </c>
      <c r="AN609" s="4">
        <v>325.28496017999998</v>
      </c>
      <c r="AO609" s="4">
        <v>168.38415592999999</v>
      </c>
      <c r="AT609" s="4"/>
      <c r="AU609" s="4"/>
      <c r="AW609" s="4"/>
      <c r="AX609" s="4"/>
      <c r="AZ609" s="4"/>
      <c r="BA609" s="4"/>
      <c r="BC609" s="4"/>
      <c r="BD609" s="4"/>
      <c r="BI609" s="4"/>
      <c r="BJ609" s="4"/>
      <c r="BO609" s="4"/>
      <c r="BP609" s="4"/>
    </row>
    <row r="610" spans="1:68" x14ac:dyDescent="0.25">
      <c r="A610" s="13">
        <v>60.8</v>
      </c>
      <c r="B610" s="14">
        <f t="shared" ref="B610:C610" si="842">AE632</f>
        <v>5176.6169</v>
      </c>
      <c r="C610" s="14">
        <f t="shared" si="842"/>
        <v>7043.1071000000002</v>
      </c>
      <c r="D610" s="14">
        <f t="shared" si="788"/>
        <v>12219.724</v>
      </c>
      <c r="E610" s="14">
        <f t="shared" si="789"/>
        <v>14.07693577</v>
      </c>
      <c r="F610" s="14">
        <f t="shared" si="790"/>
        <v>18.001986469999999</v>
      </c>
      <c r="G610" s="14">
        <f t="shared" si="791"/>
        <v>70.412511499999994</v>
      </c>
      <c r="H610" s="14">
        <f t="shared" si="792"/>
        <v>59.674876019999999</v>
      </c>
      <c r="I610" s="14">
        <f t="shared" si="793"/>
        <v>245061.41</v>
      </c>
      <c r="J610" s="14">
        <f t="shared" si="794"/>
        <v>1180246.6000000001</v>
      </c>
      <c r="K610" s="14">
        <f t="shared" si="795"/>
        <v>496.71129538000002</v>
      </c>
      <c r="L610" s="14">
        <f t="shared" si="796"/>
        <v>326.62041011999997</v>
      </c>
      <c r="M610" s="14">
        <f t="shared" si="797"/>
        <v>170.09088525999999</v>
      </c>
      <c r="N610" s="13">
        <f t="shared" si="798"/>
        <v>5176.6168049493645</v>
      </c>
      <c r="O610" s="13">
        <f t="shared" si="799"/>
        <v>7043.1069528026537</v>
      </c>
      <c r="P610" s="15">
        <f t="shared" si="800"/>
        <v>5176.6000000000349</v>
      </c>
      <c r="Q610" s="15">
        <f t="shared" si="801"/>
        <v>7043.0000000004657</v>
      </c>
      <c r="R610" s="15">
        <f t="shared" si="805"/>
        <v>12219.600000000501</v>
      </c>
      <c r="S610" s="15">
        <f t="shared" si="802"/>
        <v>2.9036679133080064E-3</v>
      </c>
      <c r="T610" s="15">
        <f t="shared" si="831"/>
        <v>8.1368856654373545E-4</v>
      </c>
      <c r="U610" s="13">
        <f t="shared" si="832"/>
        <v>35.481660433459972</v>
      </c>
      <c r="V610" s="13">
        <f t="shared" si="785"/>
        <v>32.078922239999997</v>
      </c>
      <c r="W610" s="13">
        <f t="shared" si="833"/>
        <v>35.16087121105997</v>
      </c>
      <c r="X610" s="13">
        <f t="shared" si="786"/>
        <v>1.8102987184534622</v>
      </c>
      <c r="Y610" s="16">
        <f t="shared" si="803"/>
        <v>73.518184335748842</v>
      </c>
      <c r="Z610" s="16">
        <v>0</v>
      </c>
      <c r="AA610" s="16">
        <f t="shared" si="809"/>
        <v>31.14457372028744</v>
      </c>
      <c r="AD610" t="s">
        <v>611</v>
      </c>
      <c r="AE610" s="4">
        <v>5422.2088999999996</v>
      </c>
      <c r="AF610" s="4">
        <v>7109.4471000000003</v>
      </c>
      <c r="AG610">
        <v>14.095502440000001</v>
      </c>
      <c r="AH610" s="4">
        <v>17.938196739999999</v>
      </c>
      <c r="AI610" s="4">
        <v>70.400661869999993</v>
      </c>
      <c r="AJ610">
        <v>59.452591249999998</v>
      </c>
      <c r="AK610" s="4">
        <v>256730.96</v>
      </c>
      <c r="AL610" s="4">
        <v>1195817.8999999999</v>
      </c>
      <c r="AM610">
        <v>493.80894124999998</v>
      </c>
      <c r="AN610" s="4">
        <v>325.34705326</v>
      </c>
      <c r="AO610" s="4">
        <v>168.46188799000001</v>
      </c>
      <c r="AT610" s="4"/>
      <c r="AU610" s="4"/>
      <c r="AW610" s="4"/>
      <c r="AX610" s="4"/>
      <c r="AZ610" s="4"/>
      <c r="BA610" s="4"/>
      <c r="BC610" s="4"/>
      <c r="BD610" s="4"/>
      <c r="BI610" s="4"/>
      <c r="BJ610" s="4"/>
      <c r="BO610" s="4"/>
      <c r="BP610" s="4"/>
    </row>
    <row r="611" spans="1:68" x14ac:dyDescent="0.25">
      <c r="A611" s="13">
        <v>60.9</v>
      </c>
      <c r="B611" s="14">
        <f t="shared" ref="B611:C611" si="843">AE633</f>
        <v>5165.6410999999998</v>
      </c>
      <c r="C611" s="14">
        <f t="shared" si="843"/>
        <v>7040.0780999999997</v>
      </c>
      <c r="D611" s="14">
        <f t="shared" si="788"/>
        <v>12205.7192</v>
      </c>
      <c r="E611" s="14">
        <f t="shared" si="789"/>
        <v>14.075870800000001</v>
      </c>
      <c r="F611" s="14">
        <f t="shared" si="790"/>
        <v>18.004840290000001</v>
      </c>
      <c r="G611" s="14">
        <f t="shared" si="791"/>
        <v>70.411954789999996</v>
      </c>
      <c r="H611" s="14">
        <f t="shared" si="792"/>
        <v>59.68482839</v>
      </c>
      <c r="I611" s="14">
        <f t="shared" si="793"/>
        <v>244543.75</v>
      </c>
      <c r="J611" s="14">
        <f t="shared" si="794"/>
        <v>1179542.3</v>
      </c>
      <c r="K611" s="14">
        <f t="shared" si="795"/>
        <v>496.83563235999998</v>
      </c>
      <c r="L611" s="14">
        <f t="shared" si="796"/>
        <v>326.67427062000002</v>
      </c>
      <c r="M611" s="14">
        <f t="shared" si="797"/>
        <v>170.16136173999999</v>
      </c>
      <c r="N611" s="13">
        <f t="shared" si="798"/>
        <v>5165.6410407531184</v>
      </c>
      <c r="O611" s="13">
        <f t="shared" si="799"/>
        <v>7040.0779754245905</v>
      </c>
      <c r="P611" s="15">
        <f t="shared" si="800"/>
        <v>5165.5999999999767</v>
      </c>
      <c r="Q611" s="15">
        <f t="shared" si="801"/>
        <v>7040</v>
      </c>
      <c r="R611" s="15">
        <f t="shared" si="805"/>
        <v>12205.599999999977</v>
      </c>
      <c r="S611" s="15">
        <f t="shared" si="802"/>
        <v>2.9060305946901049E-3</v>
      </c>
      <c r="T611" s="15">
        <f t="shared" si="831"/>
        <v>8.0852969749534154E-4</v>
      </c>
      <c r="U611" s="13">
        <f t="shared" si="832"/>
        <v>35.469847026549473</v>
      </c>
      <c r="V611" s="13">
        <f t="shared" si="785"/>
        <v>32.080711090000001</v>
      </c>
      <c r="W611" s="13">
        <f t="shared" si="833"/>
        <v>35.149039915649475</v>
      </c>
      <c r="X611" s="13">
        <f t="shared" si="786"/>
        <v>1.8008815698632212</v>
      </c>
      <c r="Y611" s="16">
        <f t="shared" si="803"/>
        <v>73.362542133734408</v>
      </c>
      <c r="Z611" s="16">
        <v>0</v>
      </c>
      <c r="AA611" s="16">
        <f t="shared" si="809"/>
        <v>31.048170319035318</v>
      </c>
      <c r="AD611" t="s">
        <v>612</v>
      </c>
      <c r="AE611" s="4">
        <v>5410.8752000000004</v>
      </c>
      <c r="AF611" s="4">
        <v>7106.4443000000001</v>
      </c>
      <c r="AG611">
        <v>14.09486064</v>
      </c>
      <c r="AH611" s="4">
        <v>17.941138070000001</v>
      </c>
      <c r="AI611" s="4">
        <v>70.402198679999998</v>
      </c>
      <c r="AJ611">
        <v>59.462833179999997</v>
      </c>
      <c r="AK611" s="4">
        <v>256188.74</v>
      </c>
      <c r="AL611" s="4">
        <v>1195106.8999999999</v>
      </c>
      <c r="AM611">
        <v>493.94805506</v>
      </c>
      <c r="AN611" s="4">
        <v>325.40876476</v>
      </c>
      <c r="AO611" s="4">
        <v>168.5392903</v>
      </c>
      <c r="AT611" s="4"/>
      <c r="AU611" s="4"/>
      <c r="AW611" s="4"/>
      <c r="AX611" s="4"/>
      <c r="AZ611" s="4"/>
      <c r="BA611" s="4"/>
      <c r="BC611" s="4"/>
      <c r="BD611" s="4"/>
      <c r="BI611" s="4"/>
      <c r="BJ611" s="4"/>
      <c r="BO611" s="4"/>
      <c r="BP611" s="4"/>
    </row>
    <row r="612" spans="1:68" x14ac:dyDescent="0.25">
      <c r="A612" s="13">
        <v>61</v>
      </c>
      <c r="B612" s="14">
        <f t="shared" ref="B612:C612" si="844">AE634</f>
        <v>5154.6817000000001</v>
      </c>
      <c r="C612" s="14">
        <f t="shared" si="844"/>
        <v>7037.0478999999996</v>
      </c>
      <c r="D612" s="14">
        <f t="shared" si="788"/>
        <v>12191.729599999999</v>
      </c>
      <c r="E612" s="14">
        <f t="shared" si="789"/>
        <v>14.074786659999999</v>
      </c>
      <c r="F612" s="14">
        <f t="shared" si="790"/>
        <v>18.007690140000001</v>
      </c>
      <c r="G612" s="14">
        <f t="shared" si="791"/>
        <v>70.411303040000007</v>
      </c>
      <c r="H612" s="14">
        <f t="shared" si="792"/>
        <v>59.694767570000003</v>
      </c>
      <c r="I612" s="14">
        <f t="shared" si="793"/>
        <v>244027.19</v>
      </c>
      <c r="J612" s="14">
        <f t="shared" si="794"/>
        <v>1178838.3</v>
      </c>
      <c r="K612" s="14">
        <f t="shared" si="795"/>
        <v>496.95933578</v>
      </c>
      <c r="L612" s="14">
        <f t="shared" si="796"/>
        <v>326.72779789999998</v>
      </c>
      <c r="M612" s="14">
        <f t="shared" si="797"/>
        <v>170.23153787999999</v>
      </c>
      <c r="N612" s="13">
        <f t="shared" si="798"/>
        <v>5154.6817275268968</v>
      </c>
      <c r="O612" s="13">
        <f t="shared" si="799"/>
        <v>7037.0478321113942</v>
      </c>
      <c r="P612" s="15">
        <f t="shared" si="800"/>
        <v>5154.7000000000116</v>
      </c>
      <c r="Q612" s="15">
        <f t="shared" si="801"/>
        <v>7036.9999999995343</v>
      </c>
      <c r="R612" s="15">
        <f t="shared" si="805"/>
        <v>12191.699999999546</v>
      </c>
      <c r="S612" s="15">
        <f t="shared" si="802"/>
        <v>2.908380206727742E-3</v>
      </c>
      <c r="T612" s="15">
        <f t="shared" si="831"/>
        <v>8.150101584143421E-4</v>
      </c>
      <c r="U612" s="13">
        <f t="shared" si="832"/>
        <v>35.458098966361291</v>
      </c>
      <c r="V612" s="13">
        <f t="shared" si="785"/>
        <v>32.082476800000002</v>
      </c>
      <c r="W612" s="13">
        <f t="shared" si="833"/>
        <v>35.13727419836129</v>
      </c>
      <c r="X612" s="13">
        <f t="shared" si="786"/>
        <v>1.7915165497461403</v>
      </c>
      <c r="Y612" s="16">
        <f t="shared" si="803"/>
        <v>73.208416510509323</v>
      </c>
      <c r="Z612" s="16">
        <v>0</v>
      </c>
      <c r="AA612" s="16">
        <f t="shared" si="809"/>
        <v>30.952814175770182</v>
      </c>
      <c r="AD612" t="s">
        <v>613</v>
      </c>
      <c r="AE612" s="4">
        <v>5399.5577000000003</v>
      </c>
      <c r="AF612" s="4">
        <v>7103.4404000000004</v>
      </c>
      <c r="AG612">
        <v>14.094199570000001</v>
      </c>
      <c r="AH612" s="4">
        <v>17.944075420000001</v>
      </c>
      <c r="AI612" s="4">
        <v>70.403641089999994</v>
      </c>
      <c r="AJ612">
        <v>59.473061989999998</v>
      </c>
      <c r="AK612" s="4">
        <v>255647.65</v>
      </c>
      <c r="AL612" s="4">
        <v>1194396.3</v>
      </c>
      <c r="AM612">
        <v>494.08646112000002</v>
      </c>
      <c r="AN612" s="4">
        <v>325.47009692</v>
      </c>
      <c r="AO612" s="4">
        <v>168.61636419999999</v>
      </c>
      <c r="AT612" s="4"/>
      <c r="AU612" s="4"/>
      <c r="AW612" s="4"/>
      <c r="AX612" s="4"/>
      <c r="AZ612" s="4"/>
      <c r="BA612" s="4"/>
      <c r="BC612" s="4"/>
      <c r="BD612" s="4"/>
      <c r="BI612" s="4"/>
      <c r="BJ612" s="4"/>
      <c r="BO612" s="4"/>
      <c r="BP612" s="4"/>
    </row>
    <row r="613" spans="1:68" x14ac:dyDescent="0.25">
      <c r="A613" s="13">
        <v>61.1</v>
      </c>
      <c r="B613" s="14">
        <f t="shared" ref="B613:C613" si="845">AE635</f>
        <v>5143.7385999999997</v>
      </c>
      <c r="C613" s="14">
        <f t="shared" si="845"/>
        <v>7034.0165999999999</v>
      </c>
      <c r="D613" s="14">
        <f t="shared" si="788"/>
        <v>12177.7552</v>
      </c>
      <c r="E613" s="14">
        <f t="shared" si="789"/>
        <v>14.07368335</v>
      </c>
      <c r="F613" s="14">
        <f t="shared" si="790"/>
        <v>18.010536040000002</v>
      </c>
      <c r="G613" s="14">
        <f t="shared" si="791"/>
        <v>70.410555009999996</v>
      </c>
      <c r="H613" s="14">
        <f t="shared" si="792"/>
        <v>59.704693550000002</v>
      </c>
      <c r="I613" s="14">
        <f t="shared" si="793"/>
        <v>243511.72</v>
      </c>
      <c r="J613" s="14">
        <f t="shared" si="794"/>
        <v>1178134.6000000001</v>
      </c>
      <c r="K613" s="14">
        <f t="shared" si="795"/>
        <v>497.08240882000001</v>
      </c>
      <c r="L613" s="14">
        <f t="shared" si="796"/>
        <v>326.78099391000001</v>
      </c>
      <c r="M613" s="14">
        <f t="shared" si="797"/>
        <v>170.30141491000001</v>
      </c>
      <c r="N613" s="13">
        <f t="shared" si="798"/>
        <v>5143.7386069919148</v>
      </c>
      <c r="O613" s="13">
        <f t="shared" si="799"/>
        <v>7034.016525365184</v>
      </c>
      <c r="P613" s="15">
        <f t="shared" si="800"/>
        <v>5143.6999999999534</v>
      </c>
      <c r="Q613" s="15">
        <f t="shared" si="801"/>
        <v>7034.000000001397</v>
      </c>
      <c r="R613" s="15">
        <f t="shared" si="805"/>
        <v>12177.70000000135</v>
      </c>
      <c r="S613" s="15">
        <f t="shared" si="802"/>
        <v>2.9107505661407564E-3</v>
      </c>
      <c r="T613" s="15">
        <f t="shared" si="831"/>
        <v>8.098439741057728E-4</v>
      </c>
      <c r="U613" s="13">
        <f t="shared" si="832"/>
        <v>35.446247169296221</v>
      </c>
      <c r="V613" s="13">
        <f t="shared" si="785"/>
        <v>32.084219390000001</v>
      </c>
      <c r="W613" s="13">
        <f t="shared" si="833"/>
        <v>35.125404975396222</v>
      </c>
      <c r="X613" s="13">
        <f t="shared" si="786"/>
        <v>1.7821947784954744</v>
      </c>
      <c r="Y613" s="16">
        <f t="shared" si="803"/>
        <v>73.052967687435839</v>
      </c>
      <c r="Z613" s="16">
        <v>0</v>
      </c>
      <c r="AA613" s="16">
        <f t="shared" si="809"/>
        <v>30.856610845547078</v>
      </c>
      <c r="AD613" t="s">
        <v>614</v>
      </c>
      <c r="AE613" s="4">
        <v>5388.2563</v>
      </c>
      <c r="AF613" s="4">
        <v>7100.4351999999999</v>
      </c>
      <c r="AG613">
        <v>14.09351923</v>
      </c>
      <c r="AH613" s="4">
        <v>17.947008790000002</v>
      </c>
      <c r="AI613" s="4">
        <v>70.404987989999995</v>
      </c>
      <c r="AJ613">
        <v>59.48327768</v>
      </c>
      <c r="AK613" s="4">
        <v>255107.7</v>
      </c>
      <c r="AL613" s="4">
        <v>1193685.8999999999</v>
      </c>
      <c r="AM613">
        <v>494.22416298000002</v>
      </c>
      <c r="AN613" s="4">
        <v>325.53105197000002</v>
      </c>
      <c r="AO613" s="4">
        <v>168.69311101</v>
      </c>
      <c r="AT613" s="4"/>
      <c r="AU613" s="4"/>
      <c r="AW613" s="4"/>
      <c r="AX613" s="4"/>
      <c r="AZ613" s="4"/>
      <c r="BA613" s="4"/>
      <c r="BC613" s="4"/>
      <c r="BD613" s="4"/>
      <c r="BI613" s="4"/>
      <c r="BJ613" s="4"/>
      <c r="BO613" s="4"/>
      <c r="BP613" s="4"/>
    </row>
    <row r="614" spans="1:68" x14ac:dyDescent="0.25">
      <c r="A614" s="13">
        <v>61.2</v>
      </c>
      <c r="B614" s="14">
        <f t="shared" ref="B614:C614" si="846">AE636</f>
        <v>5132.8119999999999</v>
      </c>
      <c r="C614" s="14">
        <f t="shared" si="846"/>
        <v>7030.9840999999997</v>
      </c>
      <c r="D614" s="14">
        <f t="shared" si="788"/>
        <v>12163.7961</v>
      </c>
      <c r="E614" s="14">
        <f t="shared" si="789"/>
        <v>14.07256087</v>
      </c>
      <c r="F614" s="14">
        <f t="shared" si="790"/>
        <v>18.01337796</v>
      </c>
      <c r="G614" s="14">
        <f t="shared" si="791"/>
        <v>70.409712569999996</v>
      </c>
      <c r="H614" s="14">
        <f t="shared" si="792"/>
        <v>59.714606349999997</v>
      </c>
      <c r="I614" s="14">
        <f t="shared" si="793"/>
        <v>242997.35</v>
      </c>
      <c r="J614" s="14">
        <f t="shared" si="794"/>
        <v>1177431.2</v>
      </c>
      <c r="K614" s="14">
        <f t="shared" si="795"/>
        <v>497.20485465000002</v>
      </c>
      <c r="L614" s="14">
        <f t="shared" si="796"/>
        <v>326.83386062</v>
      </c>
      <c r="M614" s="14">
        <f t="shared" si="797"/>
        <v>170.37099402999999</v>
      </c>
      <c r="N614" s="13">
        <f t="shared" si="798"/>
        <v>5132.8120706315058</v>
      </c>
      <c r="O614" s="13">
        <f t="shared" si="799"/>
        <v>7030.9840612208118</v>
      </c>
      <c r="P614" s="15">
        <f t="shared" si="800"/>
        <v>5132.7999999999884</v>
      </c>
      <c r="Q614" s="15">
        <f t="shared" si="801"/>
        <v>7030.999999998603</v>
      </c>
      <c r="R614" s="15">
        <f t="shared" si="805"/>
        <v>12163.799999998591</v>
      </c>
      <c r="S614" s="15">
        <f t="shared" si="802"/>
        <v>2.9131078199468707E-3</v>
      </c>
      <c r="T614" s="15">
        <f t="shared" si="831"/>
        <v>8.1050035266128084E-4</v>
      </c>
      <c r="U614" s="13">
        <f t="shared" si="832"/>
        <v>35.434460900265641</v>
      </c>
      <c r="V614" s="13">
        <f t="shared" si="785"/>
        <v>32.085938830000003</v>
      </c>
      <c r="W614" s="13">
        <f t="shared" si="833"/>
        <v>35.113601511965641</v>
      </c>
      <c r="X614" s="13">
        <f t="shared" si="786"/>
        <v>1.7729246289116654</v>
      </c>
      <c r="Y614" s="16">
        <f t="shared" si="803"/>
        <v>72.899033565817447</v>
      </c>
      <c r="Z614" s="16">
        <v>0</v>
      </c>
      <c r="AA614" s="16">
        <f t="shared" si="809"/>
        <v>30.761452793261178</v>
      </c>
      <c r="AD614" t="s">
        <v>615</v>
      </c>
      <c r="AE614" s="4">
        <v>5376.9712</v>
      </c>
      <c r="AF614" s="4">
        <v>7097.4287000000004</v>
      </c>
      <c r="AG614">
        <v>14.092819609999999</v>
      </c>
      <c r="AH614" s="4">
        <v>17.949938169999999</v>
      </c>
      <c r="AI614" s="4">
        <v>70.406240800000006</v>
      </c>
      <c r="AJ614">
        <v>59.493480220000002</v>
      </c>
      <c r="AK614" s="4">
        <v>254568.87</v>
      </c>
      <c r="AL614" s="4">
        <v>1192975.8999999999</v>
      </c>
      <c r="AM614">
        <v>494.36116415999999</v>
      </c>
      <c r="AN614" s="4">
        <v>325.59163210999998</v>
      </c>
      <c r="AO614" s="4">
        <v>168.76953205999999</v>
      </c>
      <c r="AT614" s="4"/>
      <c r="AU614" s="4"/>
      <c r="AW614" s="4"/>
      <c r="AX614" s="4"/>
      <c r="AZ614" s="4"/>
      <c r="BA614" s="4"/>
      <c r="BC614" s="4"/>
      <c r="BD614" s="4"/>
      <c r="BI614" s="4"/>
      <c r="BJ614" s="4"/>
      <c r="BO614" s="4"/>
      <c r="BP614" s="4"/>
    </row>
    <row r="615" spans="1:68" x14ac:dyDescent="0.25">
      <c r="A615" s="13">
        <v>61.3</v>
      </c>
      <c r="B615" s="14">
        <f t="shared" ref="B615:C615" si="847">AE637</f>
        <v>5121.9017000000003</v>
      </c>
      <c r="C615" s="14">
        <f t="shared" si="847"/>
        <v>7027.9504999999999</v>
      </c>
      <c r="D615" s="14">
        <f t="shared" si="788"/>
        <v>12149.852200000001</v>
      </c>
      <c r="E615" s="14">
        <f t="shared" si="789"/>
        <v>14.071419240000001</v>
      </c>
      <c r="F615" s="14">
        <f t="shared" si="790"/>
        <v>18.016215930000001</v>
      </c>
      <c r="G615" s="14">
        <f t="shared" si="791"/>
        <v>70.408773749999995</v>
      </c>
      <c r="H615" s="14">
        <f t="shared" si="792"/>
        <v>59.724505960000002</v>
      </c>
      <c r="I615" s="14">
        <f t="shared" si="793"/>
        <v>242484.07</v>
      </c>
      <c r="J615" s="14">
        <f t="shared" si="794"/>
        <v>1176728.1000000001</v>
      </c>
      <c r="K615" s="14">
        <f t="shared" si="795"/>
        <v>497.32667642000001</v>
      </c>
      <c r="L615" s="14">
        <f t="shared" si="796"/>
        <v>326.88639996000001</v>
      </c>
      <c r="M615" s="14">
        <f t="shared" si="797"/>
        <v>170.44027646999999</v>
      </c>
      <c r="N615" s="13">
        <f t="shared" si="798"/>
        <v>5121.9018067827474</v>
      </c>
      <c r="O615" s="13">
        <f t="shared" si="799"/>
        <v>7027.9504421749489</v>
      </c>
      <c r="P615" s="15">
        <f t="shared" si="800"/>
        <v>5121.9000000000233</v>
      </c>
      <c r="Q615" s="15">
        <f t="shared" si="801"/>
        <v>7028.0000000004657</v>
      </c>
      <c r="R615" s="15">
        <f t="shared" si="805"/>
        <v>12149.900000000489</v>
      </c>
      <c r="S615" s="15">
        <f t="shared" si="802"/>
        <v>2.9154688948622776E-3</v>
      </c>
      <c r="T615" s="15">
        <f t="shared" si="831"/>
        <v>8.0531742930634032E-4</v>
      </c>
      <c r="U615" s="13">
        <f t="shared" si="832"/>
        <v>35.422655525688612</v>
      </c>
      <c r="V615" s="13">
        <f t="shared" si="785"/>
        <v>32.087635169999999</v>
      </c>
      <c r="W615" s="13">
        <f t="shared" si="833"/>
        <v>35.101779173988611</v>
      </c>
      <c r="X615" s="13">
        <f t="shared" si="786"/>
        <v>1.7637015506888409</v>
      </c>
      <c r="Y615" s="16">
        <f t="shared" si="803"/>
        <v>72.745195338670754</v>
      </c>
      <c r="Z615" s="16">
        <v>0</v>
      </c>
      <c r="AA615" s="16">
        <f t="shared" si="809"/>
        <v>30.666393633291175</v>
      </c>
      <c r="AD615" t="s">
        <v>616</v>
      </c>
      <c r="AE615" s="4">
        <v>5365.7021999999997</v>
      </c>
      <c r="AF615" s="4">
        <v>7094.4210999999996</v>
      </c>
      <c r="AG615">
        <v>14.092100739999999</v>
      </c>
      <c r="AH615" s="4">
        <v>17.952863570000002</v>
      </c>
      <c r="AI615" s="4">
        <v>70.407397739999993</v>
      </c>
      <c r="AJ615">
        <v>59.503669629999997</v>
      </c>
      <c r="AK615" s="4">
        <v>254031.18</v>
      </c>
      <c r="AL615" s="4">
        <v>1192266.1000000001</v>
      </c>
      <c r="AM615">
        <v>494.49746819000001</v>
      </c>
      <c r="AN615" s="4">
        <v>325.65183953000002</v>
      </c>
      <c r="AO615" s="4">
        <v>168.84562865999999</v>
      </c>
      <c r="AT615" s="4"/>
      <c r="AU615" s="4"/>
      <c r="AW615" s="4"/>
      <c r="AX615" s="4"/>
      <c r="AZ615" s="4"/>
      <c r="BA615" s="4"/>
      <c r="BC615" s="4"/>
      <c r="BD615" s="4"/>
      <c r="BI615" s="4"/>
      <c r="BJ615" s="4"/>
      <c r="BO615" s="4"/>
      <c r="BP615" s="4"/>
    </row>
    <row r="616" spans="1:68" x14ac:dyDescent="0.25">
      <c r="A616" s="13">
        <v>61.4</v>
      </c>
      <c r="B616" s="14">
        <f t="shared" ref="B616:C616" si="848">AE638</f>
        <v>5111.0078999999996</v>
      </c>
      <c r="C616" s="14">
        <f t="shared" si="848"/>
        <v>7024.9157999999998</v>
      </c>
      <c r="D616" s="14">
        <f t="shared" si="788"/>
        <v>12135.923699999999</v>
      </c>
      <c r="E616" s="14">
        <f t="shared" si="789"/>
        <v>14.070258470000001</v>
      </c>
      <c r="F616" s="14">
        <f t="shared" si="790"/>
        <v>18.019049939999999</v>
      </c>
      <c r="G616" s="14">
        <f t="shared" si="791"/>
        <v>70.407740489999995</v>
      </c>
      <c r="H616" s="14">
        <f t="shared" si="792"/>
        <v>59.734392370000002</v>
      </c>
      <c r="I616" s="14">
        <f t="shared" si="793"/>
        <v>241971.88</v>
      </c>
      <c r="J616" s="14">
        <f t="shared" si="794"/>
        <v>1176025.3</v>
      </c>
      <c r="K616" s="14">
        <f t="shared" si="795"/>
        <v>497.44787728</v>
      </c>
      <c r="L616" s="14">
        <f t="shared" si="796"/>
        <v>326.93861386999998</v>
      </c>
      <c r="M616" s="14">
        <f t="shared" si="797"/>
        <v>170.50926340999999</v>
      </c>
      <c r="N616" s="13">
        <f t="shared" si="798"/>
        <v>5111.0079998752262</v>
      </c>
      <c r="O616" s="13">
        <f t="shared" si="799"/>
        <v>7024.9156707246975</v>
      </c>
      <c r="P616" s="15">
        <f t="shared" si="800"/>
        <v>5111.1000000001513</v>
      </c>
      <c r="Q616" s="15">
        <f t="shared" si="801"/>
        <v>7025</v>
      </c>
      <c r="R616" s="15">
        <f t="shared" si="805"/>
        <v>12136.100000000151</v>
      </c>
      <c r="S616" s="15">
        <f t="shared" si="802"/>
        <v>2.9178167727779108E-3</v>
      </c>
      <c r="T616" s="15">
        <f t="shared" si="831"/>
        <v>8.17656712717163E-4</v>
      </c>
      <c r="U616" s="13">
        <f t="shared" si="832"/>
        <v>35.410916136110444</v>
      </c>
      <c r="V616" s="13">
        <f t="shared" si="785"/>
        <v>32.089308410000001</v>
      </c>
      <c r="W616" s="13">
        <f t="shared" si="833"/>
        <v>35.090023052010444</v>
      </c>
      <c r="X616" s="13">
        <f t="shared" si="786"/>
        <v>1.7545295644342198</v>
      </c>
      <c r="Y616" s="16">
        <f t="shared" si="803"/>
        <v>72.592870676287077</v>
      </c>
      <c r="Z616" s="16">
        <v>0</v>
      </c>
      <c r="AA616" s="16">
        <f t="shared" si="809"/>
        <v>30.572376736643342</v>
      </c>
      <c r="AD616" t="s">
        <v>617</v>
      </c>
      <c r="AE616" s="4">
        <v>5354.4494000000004</v>
      </c>
      <c r="AF616" s="4">
        <v>7091.4121999999998</v>
      </c>
      <c r="AG616">
        <v>14.091362589999999</v>
      </c>
      <c r="AH616" s="4">
        <v>17.955784980000001</v>
      </c>
      <c r="AI616" s="4">
        <v>70.408459609999994</v>
      </c>
      <c r="AJ616">
        <v>59.5138459</v>
      </c>
      <c r="AK616" s="4">
        <v>253494.61</v>
      </c>
      <c r="AL616" s="4">
        <v>1191556.7</v>
      </c>
      <c r="AM616">
        <v>494.63307856</v>
      </c>
      <c r="AN616" s="4">
        <v>325.71167642</v>
      </c>
      <c r="AO616" s="4">
        <v>168.92140214</v>
      </c>
      <c r="AT616" s="4"/>
      <c r="AU616" s="4"/>
      <c r="AW616" s="4"/>
      <c r="AX616" s="4"/>
      <c r="AZ616" s="4"/>
      <c r="BA616" s="4"/>
      <c r="BC616" s="4"/>
      <c r="BD616" s="4"/>
      <c r="BI616" s="4"/>
      <c r="BJ616" s="4"/>
      <c r="BO616" s="4"/>
      <c r="BP616" s="4"/>
    </row>
    <row r="617" spans="1:68" x14ac:dyDescent="0.25">
      <c r="A617" s="13">
        <v>61.5</v>
      </c>
      <c r="B617" s="14">
        <f t="shared" ref="B617:C617" si="849">AE639</f>
        <v>5100.1305000000002</v>
      </c>
      <c r="C617" s="14">
        <f t="shared" si="849"/>
        <v>7021.8798999999999</v>
      </c>
      <c r="D617" s="14">
        <f t="shared" si="788"/>
        <v>12122.010399999999</v>
      </c>
      <c r="E617" s="14">
        <f t="shared" si="789"/>
        <v>14.06907855</v>
      </c>
      <c r="F617" s="14">
        <f t="shared" si="790"/>
        <v>18.021879980000001</v>
      </c>
      <c r="G617" s="14">
        <f t="shared" si="791"/>
        <v>70.406611740000002</v>
      </c>
      <c r="H617" s="14">
        <f t="shared" si="792"/>
        <v>59.744265589999998</v>
      </c>
      <c r="I617" s="14">
        <f t="shared" si="793"/>
        <v>241460.77</v>
      </c>
      <c r="J617" s="14">
        <f t="shared" si="794"/>
        <v>1175322.8</v>
      </c>
      <c r="K617" s="14">
        <f t="shared" si="795"/>
        <v>497.56846034</v>
      </c>
      <c r="L617" s="14">
        <f t="shared" si="796"/>
        <v>326.99050426999997</v>
      </c>
      <c r="M617" s="14">
        <f t="shared" si="797"/>
        <v>170.57795605999999</v>
      </c>
      <c r="N617" s="13">
        <f t="shared" si="798"/>
        <v>5100.1304051494317</v>
      </c>
      <c r="O617" s="13">
        <f t="shared" si="799"/>
        <v>7021.8797517182447</v>
      </c>
      <c r="P617" s="15">
        <f t="shared" si="800"/>
        <v>5100.0999999998021</v>
      </c>
      <c r="Q617" s="15">
        <f t="shared" si="801"/>
        <v>7021.9999999995343</v>
      </c>
      <c r="R617" s="15">
        <f t="shared" si="805"/>
        <v>12122.099999999336</v>
      </c>
      <c r="S617" s="15">
        <f t="shared" si="802"/>
        <v>2.9202025452486516E-3</v>
      </c>
      <c r="T617" s="15">
        <f t="shared" si="831"/>
        <v>8.6512775240099593E-4</v>
      </c>
      <c r="U617" s="13">
        <f t="shared" si="832"/>
        <v>35.398987273756738</v>
      </c>
      <c r="V617" s="13">
        <f t="shared" si="785"/>
        <v>32.090958530000002</v>
      </c>
      <c r="W617" s="13">
        <f t="shared" si="833"/>
        <v>35.078077688456737</v>
      </c>
      <c r="X617" s="13">
        <f t="shared" si="786"/>
        <v>1.7453956642587227</v>
      </c>
      <c r="Y617" s="16">
        <f t="shared" si="803"/>
        <v>72.437799149228056</v>
      </c>
      <c r="Z617" s="16">
        <v>0</v>
      </c>
      <c r="AA617" s="16">
        <f t="shared" si="809"/>
        <v>30.476569195187626</v>
      </c>
      <c r="AD617" t="s">
        <v>618</v>
      </c>
      <c r="AE617" s="4">
        <v>5343.2128000000002</v>
      </c>
      <c r="AF617" s="4">
        <v>7088.4021000000002</v>
      </c>
      <c r="AG617">
        <v>14.09060519</v>
      </c>
      <c r="AH617" s="4">
        <v>17.958702410000001</v>
      </c>
      <c r="AI617" s="4">
        <v>70.409426330000002</v>
      </c>
      <c r="AJ617">
        <v>59.524009020000001</v>
      </c>
      <c r="AK617" s="4">
        <v>252959.16</v>
      </c>
      <c r="AL617" s="4">
        <v>1190847.6000000001</v>
      </c>
      <c r="AM617">
        <v>494.76799875</v>
      </c>
      <c r="AN617" s="4">
        <v>325.77114495000001</v>
      </c>
      <c r="AO617" s="4">
        <v>168.9968538</v>
      </c>
      <c r="AT617" s="4"/>
      <c r="AU617" s="4"/>
      <c r="AW617" s="4"/>
      <c r="AX617" s="4"/>
      <c r="AZ617" s="4"/>
      <c r="BA617" s="4"/>
      <c r="BC617" s="4"/>
      <c r="BD617" s="4"/>
      <c r="BI617" s="4"/>
      <c r="BJ617" s="4"/>
      <c r="BO617" s="4"/>
      <c r="BP617" s="4"/>
    </row>
    <row r="618" spans="1:68" x14ac:dyDescent="0.25">
      <c r="A618" s="13">
        <v>61.6</v>
      </c>
      <c r="B618" s="14">
        <f t="shared" ref="B618:C618" si="850">AE640</f>
        <v>5089.2695000000003</v>
      </c>
      <c r="C618" s="14">
        <f t="shared" si="850"/>
        <v>7018.8428999999996</v>
      </c>
      <c r="D618" s="14">
        <f t="shared" si="788"/>
        <v>12108.1124</v>
      </c>
      <c r="E618" s="14">
        <f t="shared" si="789"/>
        <v>14.067879489999999</v>
      </c>
      <c r="F618" s="14">
        <f t="shared" si="790"/>
        <v>18.024706080000001</v>
      </c>
      <c r="G618" s="14">
        <f t="shared" si="791"/>
        <v>70.405387239999996</v>
      </c>
      <c r="H618" s="14">
        <f t="shared" si="792"/>
        <v>59.754125620000003</v>
      </c>
      <c r="I618" s="14">
        <f t="shared" si="793"/>
        <v>240950.76</v>
      </c>
      <c r="J618" s="14">
        <f t="shared" si="794"/>
        <v>1174620.6000000001</v>
      </c>
      <c r="K618" s="14">
        <f t="shared" si="795"/>
        <v>497.68842869999997</v>
      </c>
      <c r="L618" s="14">
        <f t="shared" si="796"/>
        <v>327.04207308000002</v>
      </c>
      <c r="M618" s="14">
        <f t="shared" si="797"/>
        <v>170.64635562999999</v>
      </c>
      <c r="N618" s="13">
        <f t="shared" si="798"/>
        <v>5089.2694690716899</v>
      </c>
      <c r="O618" s="13">
        <f t="shared" si="799"/>
        <v>7018.8426888239783</v>
      </c>
      <c r="P618" s="15">
        <f t="shared" si="800"/>
        <v>5089.3000000002212</v>
      </c>
      <c r="Q618" s="15">
        <f t="shared" si="801"/>
        <v>7018.0000000004657</v>
      </c>
      <c r="R618" s="15">
        <f t="shared" si="805"/>
        <v>12107.300000000687</v>
      </c>
      <c r="S618" s="15">
        <f t="shared" si="802"/>
        <v>2.9227288935131782E-3</v>
      </c>
      <c r="T618" s="15">
        <f t="shared" si="831"/>
        <v>7.5463309620626973E-4</v>
      </c>
      <c r="U618" s="13">
        <f t="shared" si="832"/>
        <v>35.386355532434109</v>
      </c>
      <c r="V618" s="13">
        <f t="shared" si="785"/>
        <v>32.092585569999997</v>
      </c>
      <c r="W618" s="13">
        <f t="shared" si="833"/>
        <v>35.065429676734112</v>
      </c>
      <c r="X618" s="13">
        <f t="shared" si="786"/>
        <v>1.7362743210595593</v>
      </c>
      <c r="Y618" s="16">
        <f t="shared" si="803"/>
        <v>72.285661644778159</v>
      </c>
      <c r="Z618" s="16">
        <v>0</v>
      </c>
      <c r="AA618" s="16">
        <f t="shared" si="809"/>
        <v>30.385256647540292</v>
      </c>
      <c r="AD618" t="s">
        <v>619</v>
      </c>
      <c r="AE618" s="4">
        <v>5331.9925000000003</v>
      </c>
      <c r="AF618" s="4">
        <v>7085.3908000000001</v>
      </c>
      <c r="AG618">
        <v>14.08982853</v>
      </c>
      <c r="AH618" s="4">
        <v>17.961615859999998</v>
      </c>
      <c r="AI618" s="4">
        <v>70.41029881</v>
      </c>
      <c r="AJ618">
        <v>59.534158990000002</v>
      </c>
      <c r="AK618" s="4">
        <v>252424.84</v>
      </c>
      <c r="AL618" s="4">
        <v>1190138.7</v>
      </c>
      <c r="AM618">
        <v>494.90223221999997</v>
      </c>
      <c r="AN618" s="4">
        <v>325.83024726999997</v>
      </c>
      <c r="AO618" s="4">
        <v>169.07198495</v>
      </c>
      <c r="AT618" s="4"/>
      <c r="AU618" s="4"/>
      <c r="AW618" s="4"/>
      <c r="AX618" s="4"/>
      <c r="AZ618" s="4"/>
      <c r="BA618" s="4"/>
      <c r="BC618" s="4"/>
      <c r="BD618" s="4"/>
      <c r="BI618" s="4"/>
      <c r="BJ618" s="4"/>
      <c r="BO618" s="4"/>
      <c r="BP618" s="4"/>
    </row>
    <row r="619" spans="1:68" x14ac:dyDescent="0.25">
      <c r="A619" s="13">
        <v>61.7</v>
      </c>
      <c r="B619" s="14">
        <f t="shared" ref="B619:C619" si="851">AE641</f>
        <v>5078.4249</v>
      </c>
      <c r="C619" s="14">
        <f t="shared" si="851"/>
        <v>7015.8047999999999</v>
      </c>
      <c r="D619" s="14">
        <f t="shared" si="788"/>
        <v>12094.2297</v>
      </c>
      <c r="E619" s="14">
        <f t="shared" si="789"/>
        <v>14.066661310000001</v>
      </c>
      <c r="F619" s="14">
        <f t="shared" si="790"/>
        <v>18.02752821</v>
      </c>
      <c r="G619" s="14">
        <f t="shared" si="791"/>
        <v>70.404066929999999</v>
      </c>
      <c r="H619" s="14">
        <f t="shared" si="792"/>
        <v>59.763972459999998</v>
      </c>
      <c r="I619" s="14">
        <f t="shared" si="793"/>
        <v>240441.83</v>
      </c>
      <c r="J619" s="14">
        <f t="shared" si="794"/>
        <v>1173918.8</v>
      </c>
      <c r="K619" s="14">
        <f t="shared" si="795"/>
        <v>497.80778547</v>
      </c>
      <c r="L619" s="14">
        <f t="shared" si="796"/>
        <v>327.09332217999997</v>
      </c>
      <c r="M619" s="14">
        <f t="shared" si="797"/>
        <v>170.71446327999999</v>
      </c>
      <c r="N619" s="13">
        <f t="shared" si="798"/>
        <v>5078.4248076275035</v>
      </c>
      <c r="O619" s="13">
        <f t="shared" si="799"/>
        <v>7015.8050833476254</v>
      </c>
      <c r="P619" s="15">
        <f t="shared" si="800"/>
        <v>5078.3999999999651</v>
      </c>
      <c r="Q619" s="15">
        <f t="shared" si="801"/>
        <v>7016.0000000009313</v>
      </c>
      <c r="R619" s="15">
        <f t="shared" si="805"/>
        <v>12094.400000000896</v>
      </c>
      <c r="S619" s="15">
        <f t="shared" si="802"/>
        <v>2.9249344814674615E-3</v>
      </c>
      <c r="T619" s="15">
        <f t="shared" si="831"/>
        <v>8.0793414754931625E-4</v>
      </c>
      <c r="U619" s="13">
        <f t="shared" si="832"/>
        <v>35.375327592662686</v>
      </c>
      <c r="V619" s="13">
        <f t="shared" si="785"/>
        <v>32.09418952</v>
      </c>
      <c r="W619" s="13">
        <f t="shared" si="833"/>
        <v>35.054385697462685</v>
      </c>
      <c r="X619" s="13">
        <f t="shared" si="786"/>
        <v>1.7272794583293878</v>
      </c>
      <c r="Y619" s="16">
        <f t="shared" si="803"/>
        <v>72.132196639282483</v>
      </c>
      <c r="Z619" s="16">
        <v>0</v>
      </c>
      <c r="AA619" s="16">
        <f t="shared" si="809"/>
        <v>30.288079393182173</v>
      </c>
      <c r="AD619" t="s">
        <v>620</v>
      </c>
      <c r="AE619" s="4">
        <v>5320.7884000000004</v>
      </c>
      <c r="AF619" s="4">
        <v>7082.3783000000003</v>
      </c>
      <c r="AG619">
        <v>14.089032619999999</v>
      </c>
      <c r="AH619" s="4">
        <v>17.964525330000001</v>
      </c>
      <c r="AI619" s="4">
        <v>70.411075800000006</v>
      </c>
      <c r="AJ619">
        <v>59.544295810000001</v>
      </c>
      <c r="AK619" s="4">
        <v>251891.64</v>
      </c>
      <c r="AL619" s="4">
        <v>1189430.2</v>
      </c>
      <c r="AM619">
        <v>495.03578242999998</v>
      </c>
      <c r="AN619" s="4">
        <v>325.88898554999997</v>
      </c>
      <c r="AO619" s="4">
        <v>169.14679688000001</v>
      </c>
      <c r="AT619" s="4"/>
      <c r="AU619" s="4"/>
      <c r="AW619" s="4"/>
      <c r="AX619" s="4"/>
      <c r="AZ619" s="4"/>
      <c r="BA619" s="4"/>
      <c r="BC619" s="4"/>
      <c r="BD619" s="4"/>
      <c r="BI619" s="4"/>
      <c r="BJ619" s="4"/>
      <c r="BO619" s="4"/>
      <c r="BP619" s="4"/>
    </row>
    <row r="620" spans="1:68" x14ac:dyDescent="0.25">
      <c r="A620" s="13">
        <v>61.8</v>
      </c>
      <c r="B620" s="14">
        <f t="shared" ref="B620:C620" si="852">AE642</f>
        <v>5067.5968000000003</v>
      </c>
      <c r="C620" s="14">
        <f t="shared" si="852"/>
        <v>7012.7655999999997</v>
      </c>
      <c r="D620" s="14">
        <f t="shared" si="788"/>
        <v>12080.3624</v>
      </c>
      <c r="E620" s="14">
        <f t="shared" si="789"/>
        <v>14.065424009999999</v>
      </c>
      <c r="F620" s="14">
        <f t="shared" si="790"/>
        <v>18.030346399999999</v>
      </c>
      <c r="G620" s="14">
        <f t="shared" si="791"/>
        <v>70.40265196</v>
      </c>
      <c r="H620" s="14">
        <f t="shared" si="792"/>
        <v>59.773806110000002</v>
      </c>
      <c r="I620" s="14">
        <f t="shared" si="793"/>
        <v>239933.99</v>
      </c>
      <c r="J620" s="14">
        <f t="shared" si="794"/>
        <v>1173217.2</v>
      </c>
      <c r="K620" s="14">
        <f t="shared" si="795"/>
        <v>497.92653371</v>
      </c>
      <c r="L620" s="14">
        <f t="shared" si="796"/>
        <v>327.14425347999997</v>
      </c>
      <c r="M620" s="14">
        <f t="shared" si="797"/>
        <v>170.78228023</v>
      </c>
      <c r="N620" s="13">
        <f t="shared" si="798"/>
        <v>5067.5967574032356</v>
      </c>
      <c r="O620" s="13">
        <f t="shared" si="799"/>
        <v>7012.7657437717098</v>
      </c>
      <c r="P620" s="15">
        <f t="shared" si="800"/>
        <v>5067.5999999998021</v>
      </c>
      <c r="Q620" s="15">
        <f t="shared" si="801"/>
        <v>7013.0000000004657</v>
      </c>
      <c r="R620" s="15">
        <f t="shared" si="805"/>
        <v>12080.600000000268</v>
      </c>
      <c r="S620" s="15">
        <f t="shared" si="802"/>
        <v>2.9272976359143834E-3</v>
      </c>
      <c r="T620" s="15">
        <f t="shared" si="831"/>
        <v>8.0858743291334356E-4</v>
      </c>
      <c r="U620" s="13">
        <f t="shared" si="832"/>
        <v>35.36351182042808</v>
      </c>
      <c r="V620" s="13">
        <f t="shared" si="785"/>
        <v>32.09577041</v>
      </c>
      <c r="W620" s="13">
        <f t="shared" si="833"/>
        <v>35.042554116328077</v>
      </c>
      <c r="X620" s="13">
        <f t="shared" si="786"/>
        <v>1.7182924037870699</v>
      </c>
      <c r="Y620" s="16">
        <f t="shared" si="803"/>
        <v>71.980243057875313</v>
      </c>
      <c r="Z620" s="16">
        <v>0</v>
      </c>
      <c r="AA620" s="16">
        <f t="shared" si="809"/>
        <v>30.194450583585802</v>
      </c>
      <c r="AD620" t="s">
        <v>621</v>
      </c>
      <c r="AE620" s="4">
        <v>5309.6004999999996</v>
      </c>
      <c r="AF620" s="4">
        <v>7079.3644999999997</v>
      </c>
      <c r="AG620">
        <v>14.088217459999999</v>
      </c>
      <c r="AH620" s="4">
        <v>17.967430820000001</v>
      </c>
      <c r="AI620" s="4">
        <v>70.411757089999995</v>
      </c>
      <c r="AJ620">
        <v>59.554419469999999</v>
      </c>
      <c r="AK620" s="4">
        <v>251359.56</v>
      </c>
      <c r="AL620" s="4">
        <v>1188721.8999999999</v>
      </c>
      <c r="AM620">
        <v>495.16865280000002</v>
      </c>
      <c r="AN620" s="4">
        <v>325.94736190999998</v>
      </c>
      <c r="AO620" s="4">
        <v>169.22129090000001</v>
      </c>
      <c r="AT620" s="4"/>
      <c r="AU620" s="4"/>
      <c r="AW620" s="4"/>
      <c r="AX620" s="4"/>
      <c r="AZ620" s="4"/>
      <c r="BA620" s="4"/>
      <c r="BC620" s="4"/>
      <c r="BD620" s="4"/>
      <c r="BI620" s="4"/>
      <c r="BJ620" s="4"/>
      <c r="BO620" s="4"/>
      <c r="BP620" s="4"/>
    </row>
    <row r="621" spans="1:68" x14ac:dyDescent="0.25">
      <c r="A621" s="13">
        <v>61.9</v>
      </c>
      <c r="B621" s="14">
        <f t="shared" ref="B621:C621" si="853">AE643</f>
        <v>5056.7851000000001</v>
      </c>
      <c r="C621" s="14">
        <f t="shared" si="853"/>
        <v>7009.7251999999999</v>
      </c>
      <c r="D621" s="14">
        <f t="shared" si="788"/>
        <v>12066.5103</v>
      </c>
      <c r="E621" s="14">
        <f t="shared" si="789"/>
        <v>14.06416761</v>
      </c>
      <c r="F621" s="14">
        <f t="shared" si="790"/>
        <v>18.033160630000001</v>
      </c>
      <c r="G621" s="14">
        <f t="shared" si="791"/>
        <v>70.401140979999994</v>
      </c>
      <c r="H621" s="14">
        <f t="shared" si="792"/>
        <v>59.783626570000003</v>
      </c>
      <c r="I621" s="14">
        <f t="shared" si="793"/>
        <v>239427.23</v>
      </c>
      <c r="J621" s="14">
        <f t="shared" si="794"/>
        <v>1172515.8999999999</v>
      </c>
      <c r="K621" s="14">
        <f t="shared" si="795"/>
        <v>498.04467648999997</v>
      </c>
      <c r="L621" s="14">
        <f t="shared" si="796"/>
        <v>327.19486885999999</v>
      </c>
      <c r="M621" s="14">
        <f t="shared" si="797"/>
        <v>170.84980762999999</v>
      </c>
      <c r="N621" s="13">
        <f t="shared" si="798"/>
        <v>5056.7850521042647</v>
      </c>
      <c r="O621" s="13">
        <f t="shared" si="799"/>
        <v>7009.7252712987465</v>
      </c>
      <c r="P621" s="15">
        <f t="shared" si="800"/>
        <v>5056.8000000002212</v>
      </c>
      <c r="Q621" s="15">
        <f t="shared" si="801"/>
        <v>7010</v>
      </c>
      <c r="R621" s="15">
        <f t="shared" si="805"/>
        <v>12066.800000000221</v>
      </c>
      <c r="S621" s="15">
        <f t="shared" si="802"/>
        <v>2.9296646119951809E-3</v>
      </c>
      <c r="T621" s="15">
        <f t="shared" si="831"/>
        <v>8.679333803571776E-4</v>
      </c>
      <c r="U621" s="13">
        <f t="shared" si="832"/>
        <v>35.351676940024099</v>
      </c>
      <c r="V621" s="13">
        <f t="shared" si="785"/>
        <v>32.097328240000003</v>
      </c>
      <c r="W621" s="13">
        <f t="shared" si="833"/>
        <v>35.030703657624102</v>
      </c>
      <c r="X621" s="13">
        <f t="shared" si="786"/>
        <v>1.7093509929838169</v>
      </c>
      <c r="Y621" s="16">
        <f t="shared" si="803"/>
        <v>71.828381324626392</v>
      </c>
      <c r="Z621" s="16">
        <v>0</v>
      </c>
      <c r="AA621" s="16">
        <f t="shared" si="809"/>
        <v>30.100918112704274</v>
      </c>
      <c r="AD621" t="s">
        <v>622</v>
      </c>
      <c r="AE621" s="4">
        <v>5298.4288999999999</v>
      </c>
      <c r="AF621" s="4">
        <v>7076.3495999999996</v>
      </c>
      <c r="AG621">
        <v>14.087383060000001</v>
      </c>
      <c r="AH621" s="4">
        <v>17.970332320000001</v>
      </c>
      <c r="AI621" s="4">
        <v>70.412343789999994</v>
      </c>
      <c r="AJ621">
        <v>59.564529970000002</v>
      </c>
      <c r="AK621" s="4">
        <v>250828.6</v>
      </c>
      <c r="AL621" s="4">
        <v>1188014</v>
      </c>
      <c r="AM621">
        <v>495.30084675000001</v>
      </c>
      <c r="AN621" s="4">
        <v>326.00537846999998</v>
      </c>
      <c r="AO621" s="4">
        <v>169.29546827999999</v>
      </c>
      <c r="AT621" s="4"/>
      <c r="AU621" s="4"/>
      <c r="AW621" s="4"/>
      <c r="AX621" s="4"/>
      <c r="AZ621" s="4"/>
      <c r="BA621" s="4"/>
      <c r="BC621" s="4"/>
      <c r="BD621" s="4"/>
      <c r="BI621" s="4"/>
      <c r="BJ621" s="4"/>
      <c r="BO621" s="4"/>
      <c r="BP621" s="4"/>
    </row>
    <row r="622" spans="1:68" x14ac:dyDescent="0.25">
      <c r="A622" s="13">
        <v>62</v>
      </c>
      <c r="B622" s="14">
        <f t="shared" ref="B622:C622" si="854">AE644</f>
        <v>5045.9898999999996</v>
      </c>
      <c r="C622" s="14">
        <f t="shared" si="854"/>
        <v>7006.6837999999998</v>
      </c>
      <c r="D622" s="14">
        <f t="shared" si="788"/>
        <v>12052.673699999999</v>
      </c>
      <c r="E622" s="14">
        <f t="shared" si="789"/>
        <v>14.062892099999999</v>
      </c>
      <c r="F622" s="14">
        <f t="shared" si="790"/>
        <v>18.03597091</v>
      </c>
      <c r="G622" s="14">
        <f t="shared" si="791"/>
        <v>70.399535189999995</v>
      </c>
      <c r="H622" s="14">
        <f t="shared" si="792"/>
        <v>59.793433829999998</v>
      </c>
      <c r="I622" s="14">
        <f t="shared" si="793"/>
        <v>238921.55</v>
      </c>
      <c r="J622" s="14">
        <f t="shared" si="794"/>
        <v>1171814.8999999999</v>
      </c>
      <c r="K622" s="14">
        <f t="shared" si="795"/>
        <v>498.16221686</v>
      </c>
      <c r="L622" s="14">
        <f t="shared" si="796"/>
        <v>327.24517016999999</v>
      </c>
      <c r="M622" s="14">
        <f t="shared" si="797"/>
        <v>170.91704668</v>
      </c>
      <c r="N622" s="13">
        <f t="shared" si="798"/>
        <v>5045.989820062302</v>
      </c>
      <c r="O622" s="13">
        <f t="shared" si="799"/>
        <v>7006.683668415807</v>
      </c>
      <c r="P622" s="15">
        <f t="shared" si="800"/>
        <v>5045.9999999997672</v>
      </c>
      <c r="Q622" s="15">
        <f t="shared" si="801"/>
        <v>7005.999999998603</v>
      </c>
      <c r="R622" s="15">
        <f t="shared" si="805"/>
        <v>12051.99999999837</v>
      </c>
      <c r="S622" s="15">
        <f t="shared" si="802"/>
        <v>2.9322073657051828E-3</v>
      </c>
      <c r="T622" s="15">
        <f t="shared" si="831"/>
        <v>7.5120897675873266E-4</v>
      </c>
      <c r="U622" s="13">
        <f t="shared" si="832"/>
        <v>35.338963171474084</v>
      </c>
      <c r="V622" s="13">
        <f t="shared" si="785"/>
        <v>32.098863010000002</v>
      </c>
      <c r="W622" s="13">
        <f t="shared" si="833"/>
        <v>35.017974541374087</v>
      </c>
      <c r="X622" s="13">
        <f t="shared" si="786"/>
        <v>1.7004132495363808</v>
      </c>
      <c r="Y622" s="16">
        <f t="shared" si="803"/>
        <v>71.676609602339155</v>
      </c>
      <c r="Z622" s="16">
        <v>0</v>
      </c>
      <c r="AA622" s="16">
        <f t="shared" si="809"/>
        <v>30.009971129558213</v>
      </c>
      <c r="AD622" t="s">
        <v>623</v>
      </c>
      <c r="AE622" s="4">
        <v>5287.2736000000004</v>
      </c>
      <c r="AF622" s="4">
        <v>7073.3334999999997</v>
      </c>
      <c r="AG622">
        <v>14.086529410000001</v>
      </c>
      <c r="AH622" s="4">
        <v>17.973229849999999</v>
      </c>
      <c r="AI622" s="4">
        <v>70.412835779999995</v>
      </c>
      <c r="AJ622">
        <v>59.574627300000003</v>
      </c>
      <c r="AK622" s="4">
        <v>250298.76</v>
      </c>
      <c r="AL622" s="4">
        <v>1187306.3999999999</v>
      </c>
      <c r="AM622">
        <v>495.43236766000001</v>
      </c>
      <c r="AN622" s="4">
        <v>326.06303735</v>
      </c>
      <c r="AO622" s="4">
        <v>169.36933031000001</v>
      </c>
      <c r="AT622" s="4"/>
      <c r="AU622" s="4"/>
      <c r="AW622" s="4"/>
      <c r="AX622" s="4"/>
      <c r="AZ622" s="4"/>
      <c r="BA622" s="4"/>
      <c r="BC622" s="4"/>
      <c r="BD622" s="4"/>
      <c r="BI622" s="4"/>
      <c r="BJ622" s="4"/>
      <c r="BO622" s="4"/>
      <c r="BP622" s="4"/>
    </row>
    <row r="623" spans="1:68" x14ac:dyDescent="0.25">
      <c r="A623" s="13">
        <v>62.1</v>
      </c>
      <c r="B623" s="14">
        <f t="shared" ref="B623:C623" si="855">AE645</f>
        <v>5035.2111999999997</v>
      </c>
      <c r="C623" s="14">
        <f t="shared" si="855"/>
        <v>7003.6412</v>
      </c>
      <c r="D623" s="14">
        <f t="shared" si="788"/>
        <v>12038.8524</v>
      </c>
      <c r="E623" s="14">
        <f t="shared" si="789"/>
        <v>14.06159749</v>
      </c>
      <c r="F623" s="14">
        <f t="shared" si="790"/>
        <v>18.038777249999999</v>
      </c>
      <c r="G623" s="14">
        <f t="shared" si="791"/>
        <v>70.397834520000004</v>
      </c>
      <c r="H623" s="14">
        <f t="shared" si="792"/>
        <v>59.803227909999997</v>
      </c>
      <c r="I623" s="14">
        <f t="shared" si="793"/>
        <v>238416.95</v>
      </c>
      <c r="J623" s="14">
        <f t="shared" si="794"/>
        <v>1171114.3</v>
      </c>
      <c r="K623" s="14">
        <f t="shared" si="795"/>
        <v>498.27915782999997</v>
      </c>
      <c r="L623" s="14">
        <f t="shared" si="796"/>
        <v>327.29515929000002</v>
      </c>
      <c r="M623" s="14">
        <f t="shared" si="797"/>
        <v>170.98399853999999</v>
      </c>
      <c r="N623" s="13">
        <f t="shared" si="798"/>
        <v>5035.2110978589344</v>
      </c>
      <c r="O623" s="13">
        <f t="shared" si="799"/>
        <v>7003.6415391560113</v>
      </c>
      <c r="P623" s="15">
        <f t="shared" si="800"/>
        <v>5035.2000000001863</v>
      </c>
      <c r="Q623" s="15">
        <f t="shared" si="801"/>
        <v>7004.000000001397</v>
      </c>
      <c r="R623" s="15">
        <f t="shared" si="805"/>
        <v>12039.200000001583</v>
      </c>
      <c r="S623" s="15">
        <f t="shared" si="802"/>
        <v>2.9344100662000183E-3</v>
      </c>
      <c r="T623" s="15">
        <f t="shared" si="831"/>
        <v>8.1055364355364645E-4</v>
      </c>
      <c r="U623" s="13">
        <f t="shared" si="832"/>
        <v>35.327949668999906</v>
      </c>
      <c r="V623" s="13">
        <f t="shared" si="785"/>
        <v>32.100374739999999</v>
      </c>
      <c r="W623" s="13">
        <f t="shared" si="833"/>
        <v>35.006945921599907</v>
      </c>
      <c r="X623" s="13">
        <f t="shared" si="786"/>
        <v>1.6916041869939091</v>
      </c>
      <c r="Y623" s="16">
        <f t="shared" si="803"/>
        <v>71.524927355111856</v>
      </c>
      <c r="Z623" s="16">
        <v>0</v>
      </c>
      <c r="AA623" s="16">
        <f t="shared" si="809"/>
        <v>29.914139994220974</v>
      </c>
      <c r="AD623" t="s">
        <v>624</v>
      </c>
      <c r="AE623" s="4">
        <v>5276.1345000000001</v>
      </c>
      <c r="AF623" s="4">
        <v>7070.3161</v>
      </c>
      <c r="AG623">
        <v>14.08565653</v>
      </c>
      <c r="AH623" s="4">
        <v>17.976123399999999</v>
      </c>
      <c r="AI623" s="4">
        <v>70.413231580000001</v>
      </c>
      <c r="AJ623">
        <v>59.584711470000002</v>
      </c>
      <c r="AK623" s="4">
        <v>249770.03</v>
      </c>
      <c r="AL623" s="4">
        <v>1186599</v>
      </c>
      <c r="AM623">
        <v>495.56321892</v>
      </c>
      <c r="AN623" s="4">
        <v>326.12034065</v>
      </c>
      <c r="AO623" s="4">
        <v>169.44287826999999</v>
      </c>
      <c r="AT623" s="4"/>
      <c r="AU623" s="4"/>
      <c r="AW623" s="4"/>
      <c r="AX623" s="4"/>
      <c r="AZ623" s="4"/>
      <c r="BA623" s="4"/>
      <c r="BC623" s="4"/>
      <c r="BD623" s="4"/>
      <c r="BI623" s="4"/>
      <c r="BJ623" s="4"/>
      <c r="BO623" s="4"/>
      <c r="BP623" s="4"/>
    </row>
    <row r="624" spans="1:68" x14ac:dyDescent="0.25">
      <c r="A624" s="13">
        <v>62.2</v>
      </c>
      <c r="B624" s="14">
        <f t="shared" ref="B624:C624" si="856">AE646</f>
        <v>5024.4489000000003</v>
      </c>
      <c r="C624" s="14">
        <f t="shared" si="856"/>
        <v>7000.5976000000001</v>
      </c>
      <c r="D624" s="14">
        <f t="shared" si="788"/>
        <v>12025.0465</v>
      </c>
      <c r="E624" s="14">
        <f t="shared" si="789"/>
        <v>14.060283800000001</v>
      </c>
      <c r="F624" s="14">
        <f t="shared" si="790"/>
        <v>18.041579639999998</v>
      </c>
      <c r="G624" s="14">
        <f t="shared" si="791"/>
        <v>70.396037500000006</v>
      </c>
      <c r="H624" s="14">
        <f t="shared" si="792"/>
        <v>59.813008799999999</v>
      </c>
      <c r="I624" s="14">
        <f t="shared" si="793"/>
        <v>237913.43</v>
      </c>
      <c r="J624" s="14">
        <f t="shared" si="794"/>
        <v>1170413.8999999999</v>
      </c>
      <c r="K624" s="14">
        <f t="shared" si="795"/>
        <v>498.39550243999997</v>
      </c>
      <c r="L624" s="14">
        <f t="shared" si="796"/>
        <v>327.34483805999997</v>
      </c>
      <c r="M624" s="14">
        <f t="shared" si="797"/>
        <v>171.05066438</v>
      </c>
      <c r="N624" s="13">
        <f t="shared" si="798"/>
        <v>5024.4488220100875</v>
      </c>
      <c r="O624" s="13">
        <f t="shared" si="799"/>
        <v>7000.5976900342312</v>
      </c>
      <c r="P624" s="15">
        <f t="shared" si="800"/>
        <v>5024.4000000000233</v>
      </c>
      <c r="Q624" s="15">
        <f t="shared" si="801"/>
        <v>7000.999999998603</v>
      </c>
      <c r="R624" s="15">
        <f t="shared" si="805"/>
        <v>12025.399999998626</v>
      </c>
      <c r="S624" s="15">
        <f t="shared" si="802"/>
        <v>2.9367885629708571E-3</v>
      </c>
      <c r="T624" s="15">
        <f t="shared" si="831"/>
        <v>8.6416196859273597E-4</v>
      </c>
      <c r="U624" s="13">
        <f t="shared" si="832"/>
        <v>35.316057185145709</v>
      </c>
      <c r="V624" s="13">
        <f t="shared" si="785"/>
        <v>32.101863440000002</v>
      </c>
      <c r="W624" s="13">
        <f t="shared" si="833"/>
        <v>34.995038550745711</v>
      </c>
      <c r="X624" s="13">
        <f t="shared" si="786"/>
        <v>1.6827983368479211</v>
      </c>
      <c r="Y624" s="16">
        <f t="shared" si="803"/>
        <v>71.373335466502965</v>
      </c>
      <c r="Z624" s="16">
        <v>0</v>
      </c>
      <c r="AA624" s="16">
        <f t="shared" si="809"/>
        <v>29.820894666118395</v>
      </c>
      <c r="AD624" t="s">
        <v>643</v>
      </c>
      <c r="AE624" s="4">
        <v>5265.0117</v>
      </c>
      <c r="AF624" s="4">
        <v>7067.2975999999999</v>
      </c>
      <c r="AG624">
        <v>14.084764420000001</v>
      </c>
      <c r="AH624" s="4">
        <v>17.979012969999999</v>
      </c>
      <c r="AI624" s="4">
        <v>70.413532369999999</v>
      </c>
      <c r="AJ624">
        <v>59.594782459999998</v>
      </c>
      <c r="AK624" s="4">
        <v>249242.42</v>
      </c>
      <c r="AL624" s="4">
        <v>1185892</v>
      </c>
      <c r="AM624">
        <v>495.69340390000002</v>
      </c>
      <c r="AN624" s="4">
        <v>326.17729045999999</v>
      </c>
      <c r="AO624" s="4">
        <v>169.51611344</v>
      </c>
      <c r="AT624" s="4"/>
      <c r="AU624" s="4"/>
      <c r="AW624" s="4"/>
      <c r="AX624" s="4"/>
      <c r="AZ624" s="4"/>
      <c r="BA624" s="4"/>
      <c r="BC624" s="4"/>
      <c r="BD624" s="4"/>
      <c r="BI624" s="4"/>
      <c r="BJ624" s="4"/>
      <c r="BO624" s="4"/>
      <c r="BP624" s="4"/>
    </row>
    <row r="625" spans="1:68" x14ac:dyDescent="0.25">
      <c r="A625" s="13">
        <v>62.3</v>
      </c>
      <c r="B625" s="14">
        <f t="shared" ref="B625:C625" si="857">AE647</f>
        <v>5013.7030000000004</v>
      </c>
      <c r="C625" s="14">
        <f t="shared" si="857"/>
        <v>6997.5528999999997</v>
      </c>
      <c r="D625" s="14">
        <f t="shared" si="788"/>
        <v>12011.2559</v>
      </c>
      <c r="E625" s="14">
        <f t="shared" si="789"/>
        <v>14.05895104</v>
      </c>
      <c r="F625" s="14">
        <f t="shared" si="790"/>
        <v>18.044378089999999</v>
      </c>
      <c r="G625" s="14">
        <f t="shared" si="791"/>
        <v>70.394144449999999</v>
      </c>
      <c r="H625" s="14">
        <f t="shared" si="792"/>
        <v>59.822776500000003</v>
      </c>
      <c r="I625" s="14">
        <f t="shared" si="793"/>
        <v>237410.99</v>
      </c>
      <c r="J625" s="14">
        <f t="shared" si="794"/>
        <v>1169713.8</v>
      </c>
      <c r="K625" s="14">
        <f t="shared" si="795"/>
        <v>498.51125366999997</v>
      </c>
      <c r="L625" s="14">
        <f t="shared" si="796"/>
        <v>327.39420831000001</v>
      </c>
      <c r="M625" s="14">
        <f t="shared" si="797"/>
        <v>171.11704535999999</v>
      </c>
      <c r="N625" s="13">
        <f t="shared" si="798"/>
        <v>5013.7030572232507</v>
      </c>
      <c r="O625" s="13">
        <f t="shared" si="799"/>
        <v>6997.5527226365703</v>
      </c>
      <c r="P625" s="15">
        <f t="shared" si="800"/>
        <v>5013.6999999999534</v>
      </c>
      <c r="Q625" s="15">
        <f t="shared" si="801"/>
        <v>6996.9999999995343</v>
      </c>
      <c r="R625" s="15">
        <f t="shared" si="805"/>
        <v>12010.699999999488</v>
      </c>
      <c r="S625" s="15">
        <f t="shared" si="802"/>
        <v>2.9393264239567746E-3</v>
      </c>
      <c r="T625" s="15">
        <f t="shared" si="831"/>
        <v>7.4714672312059527E-4</v>
      </c>
      <c r="U625" s="13">
        <f t="shared" si="832"/>
        <v>35.303367880216129</v>
      </c>
      <c r="V625" s="13">
        <f t="shared" si="785"/>
        <v>32.103329129999999</v>
      </c>
      <c r="W625" s="13">
        <f t="shared" si="833"/>
        <v>34.982334588916132</v>
      </c>
      <c r="X625" s="13">
        <f t="shared" si="786"/>
        <v>1.6740000137577471</v>
      </c>
      <c r="Y625" s="16">
        <f t="shared" si="803"/>
        <v>71.223253569920388</v>
      </c>
      <c r="Z625" s="16">
        <v>0</v>
      </c>
      <c r="AA625" s="16">
        <f t="shared" si="809"/>
        <v>29.731158585554695</v>
      </c>
      <c r="AD625" t="s">
        <v>644</v>
      </c>
      <c r="AE625" s="4">
        <v>5253.9052000000001</v>
      </c>
      <c r="AF625" s="4">
        <v>7064.2779</v>
      </c>
      <c r="AG625">
        <v>14.08385307</v>
      </c>
      <c r="AH625" s="4">
        <v>17.981898560000001</v>
      </c>
      <c r="AI625" s="4">
        <v>70.413738170000002</v>
      </c>
      <c r="AJ625">
        <v>59.604840289999999</v>
      </c>
      <c r="AK625" s="4">
        <v>248715.92</v>
      </c>
      <c r="AL625" s="4">
        <v>1185185.3</v>
      </c>
      <c r="AM625">
        <v>495.82292593</v>
      </c>
      <c r="AN625" s="4">
        <v>326.23388885000003</v>
      </c>
      <c r="AO625" s="4">
        <v>169.58903708</v>
      </c>
      <c r="AT625" s="4"/>
      <c r="AU625" s="4"/>
      <c r="AW625" s="4"/>
      <c r="AX625" s="4"/>
      <c r="AZ625" s="4"/>
      <c r="BA625" s="4"/>
      <c r="BC625" s="4"/>
      <c r="BD625" s="4"/>
      <c r="BI625" s="4"/>
      <c r="BJ625" s="4"/>
      <c r="BO625" s="4"/>
      <c r="BP625" s="4"/>
    </row>
    <row r="626" spans="1:68" x14ac:dyDescent="0.25">
      <c r="A626" s="13">
        <v>62.4</v>
      </c>
      <c r="B626" s="14">
        <f t="shared" ref="B626:C626" si="858">AE648</f>
        <v>5002.9736999999996</v>
      </c>
      <c r="C626" s="14">
        <f t="shared" si="858"/>
        <v>6994.5070999999998</v>
      </c>
      <c r="D626" s="14">
        <f t="shared" si="788"/>
        <v>11997.480799999999</v>
      </c>
      <c r="E626" s="14">
        <f t="shared" si="789"/>
        <v>14.0575992</v>
      </c>
      <c r="F626" s="14">
        <f t="shared" si="790"/>
        <v>18.047172589999999</v>
      </c>
      <c r="G626" s="14">
        <f t="shared" si="791"/>
        <v>70.392156749999998</v>
      </c>
      <c r="H626" s="14">
        <f t="shared" si="792"/>
        <v>59.832531009999997</v>
      </c>
      <c r="I626" s="14">
        <f t="shared" si="793"/>
        <v>236909.62</v>
      </c>
      <c r="J626" s="14">
        <f t="shared" si="794"/>
        <v>1169014.1000000001</v>
      </c>
      <c r="K626" s="14">
        <f t="shared" si="795"/>
        <v>498.62641452000003</v>
      </c>
      <c r="L626" s="14">
        <f t="shared" si="796"/>
        <v>327.44327188</v>
      </c>
      <c r="M626" s="14">
        <f t="shared" si="797"/>
        <v>171.18314264</v>
      </c>
      <c r="N626" s="13">
        <f t="shared" si="798"/>
        <v>5002.97373198688</v>
      </c>
      <c r="O626" s="13">
        <f t="shared" si="799"/>
        <v>6994.5072389377247</v>
      </c>
      <c r="P626" s="15">
        <f t="shared" si="800"/>
        <v>5002.9999999998836</v>
      </c>
      <c r="Q626" s="15">
        <f t="shared" si="801"/>
        <v>6995</v>
      </c>
      <c r="R626" s="15">
        <f t="shared" si="805"/>
        <v>11997.999999999884</v>
      </c>
      <c r="S626" s="15">
        <f t="shared" si="802"/>
        <v>2.9415225320626156E-3</v>
      </c>
      <c r="T626" s="15">
        <f t="shared" si="831"/>
        <v>8.7144943231787231E-4</v>
      </c>
      <c r="U626" s="13">
        <f t="shared" si="832"/>
        <v>35.292387339686918</v>
      </c>
      <c r="V626" s="13">
        <f t="shared" si="785"/>
        <v>32.104771790000001</v>
      </c>
      <c r="W626" s="13">
        <f t="shared" si="833"/>
        <v>34.971339621786917</v>
      </c>
      <c r="X626" s="13">
        <f t="shared" si="786"/>
        <v>1.6653288541209113</v>
      </c>
      <c r="Y626" s="16">
        <f t="shared" si="803"/>
        <v>71.073259166759144</v>
      </c>
      <c r="Z626" s="16">
        <v>0</v>
      </c>
      <c r="AA626" s="16">
        <f t="shared" si="809"/>
        <v>29.63656572856236</v>
      </c>
      <c r="AD626" t="s">
        <v>645</v>
      </c>
      <c r="AE626" s="4">
        <v>5242.8150999999998</v>
      </c>
      <c r="AF626" s="4">
        <v>7061.2569999999996</v>
      </c>
      <c r="AG626">
        <v>14.08292251</v>
      </c>
      <c r="AH626" s="4">
        <v>17.984780180000001</v>
      </c>
      <c r="AI626" s="4">
        <v>70.413849630000001</v>
      </c>
      <c r="AJ626">
        <v>59.614884930000002</v>
      </c>
      <c r="AK626" s="4">
        <v>248190.53</v>
      </c>
      <c r="AL626" s="4">
        <v>1184478.8999999999</v>
      </c>
      <c r="AM626">
        <v>495.95178835000002</v>
      </c>
      <c r="AN626" s="4">
        <v>326.29013789999999</v>
      </c>
      <c r="AO626" s="4">
        <v>169.66165045</v>
      </c>
      <c r="AT626" s="4"/>
      <c r="AU626" s="4"/>
      <c r="AW626" s="4"/>
      <c r="AX626" s="4"/>
      <c r="AZ626" s="4"/>
      <c r="BA626" s="4"/>
      <c r="BC626" s="4"/>
      <c r="BD626" s="4"/>
      <c r="BI626" s="4"/>
      <c r="BJ626" s="4"/>
      <c r="BO626" s="4"/>
      <c r="BP626" s="4"/>
    </row>
    <row r="627" spans="1:68" x14ac:dyDescent="0.25">
      <c r="A627" s="13">
        <v>62.5</v>
      </c>
      <c r="B627" s="14">
        <f t="shared" ref="B627:C627" si="859">AE649</f>
        <v>4992.2609000000002</v>
      </c>
      <c r="C627" s="14">
        <f t="shared" si="859"/>
        <v>6991.4602000000004</v>
      </c>
      <c r="D627" s="14">
        <f t="shared" si="788"/>
        <v>11983.721100000001</v>
      </c>
      <c r="E627" s="14">
        <f t="shared" si="789"/>
        <v>14.05622831</v>
      </c>
      <c r="F627" s="14">
        <f t="shared" si="790"/>
        <v>18.049963160000001</v>
      </c>
      <c r="G627" s="14">
        <f t="shared" si="791"/>
        <v>70.390074240000004</v>
      </c>
      <c r="H627" s="14">
        <f t="shared" si="792"/>
        <v>59.842272340000001</v>
      </c>
      <c r="I627" s="14">
        <f t="shared" si="793"/>
        <v>236409.32</v>
      </c>
      <c r="J627" s="14">
        <f t="shared" si="794"/>
        <v>1168314.6000000001</v>
      </c>
      <c r="K627" s="14">
        <f t="shared" si="795"/>
        <v>498.74098795999998</v>
      </c>
      <c r="L627" s="14">
        <f t="shared" si="796"/>
        <v>327.49203058000001</v>
      </c>
      <c r="M627" s="14">
        <f t="shared" si="797"/>
        <v>171.24895738000001</v>
      </c>
      <c r="N627" s="13">
        <f t="shared" si="798"/>
        <v>4992.2608757483749</v>
      </c>
      <c r="O627" s="13">
        <f t="shared" si="799"/>
        <v>6991.4600471998174</v>
      </c>
      <c r="P627" s="15">
        <f t="shared" si="800"/>
        <v>4992.2000000000116</v>
      </c>
      <c r="Q627" s="15">
        <f t="shared" si="801"/>
        <v>6991.0000000009313</v>
      </c>
      <c r="R627" s="15">
        <f t="shared" si="805"/>
        <v>11983.200000000943</v>
      </c>
      <c r="S627" s="15">
        <f t="shared" si="802"/>
        <v>2.9440859202033314E-3</v>
      </c>
      <c r="T627" s="15">
        <f t="shared" si="831"/>
        <v>7.4246049060389119E-4</v>
      </c>
      <c r="U627" s="13">
        <f t="shared" si="832"/>
        <v>35.279570398983338</v>
      </c>
      <c r="V627" s="13">
        <f t="shared" si="785"/>
        <v>32.106191469999999</v>
      </c>
      <c r="W627" s="13">
        <f t="shared" si="833"/>
        <v>34.958508484283335</v>
      </c>
      <c r="X627" s="13">
        <f t="shared" si="786"/>
        <v>1.656615433972416</v>
      </c>
      <c r="Y627" s="16">
        <f t="shared" si="803"/>
        <v>70.921931165731522</v>
      </c>
      <c r="Z627" s="16">
        <v>0</v>
      </c>
      <c r="AA627" s="16">
        <f t="shared" si="809"/>
        <v>29.546069894981127</v>
      </c>
      <c r="AD627" t="s">
        <v>646</v>
      </c>
      <c r="AE627" s="4">
        <v>5231.7412000000004</v>
      </c>
      <c r="AF627" s="4">
        <v>7058.2349999999997</v>
      </c>
      <c r="AG627">
        <v>14.08197273</v>
      </c>
      <c r="AH627" s="4">
        <v>17.98765783</v>
      </c>
      <c r="AI627" s="4">
        <v>70.413864489999995</v>
      </c>
      <c r="AJ627">
        <v>59.624916399999996</v>
      </c>
      <c r="AK627" s="4">
        <v>247666.24</v>
      </c>
      <c r="AL627" s="4">
        <v>1183772.7</v>
      </c>
      <c r="AM627">
        <v>496.07999446999997</v>
      </c>
      <c r="AN627" s="4">
        <v>326.34603965000002</v>
      </c>
      <c r="AO627" s="4">
        <v>169.73395482000001</v>
      </c>
      <c r="AT627" s="4"/>
      <c r="AU627" s="4"/>
      <c r="AW627" s="4"/>
      <c r="AX627" s="4"/>
      <c r="AZ627" s="4"/>
      <c r="BA627" s="4"/>
      <c r="BC627" s="4"/>
      <c r="BD627" s="4"/>
      <c r="BI627" s="4"/>
      <c r="BJ627" s="4"/>
      <c r="BO627" s="4"/>
      <c r="BP627" s="4"/>
    </row>
    <row r="628" spans="1:68" x14ac:dyDescent="0.25">
      <c r="A628" s="13">
        <v>62.6</v>
      </c>
      <c r="B628" s="14">
        <f t="shared" ref="B628:C628" si="860">AE650</f>
        <v>4981.5645000000004</v>
      </c>
      <c r="C628" s="14">
        <f t="shared" si="860"/>
        <v>6988.4121999999998</v>
      </c>
      <c r="D628" s="14">
        <f t="shared" si="788"/>
        <v>11969.976699999999</v>
      </c>
      <c r="E628" s="14">
        <f t="shared" si="789"/>
        <v>14.05483838</v>
      </c>
      <c r="F628" s="14">
        <f t="shared" si="790"/>
        <v>18.05274979</v>
      </c>
      <c r="G628" s="14">
        <f t="shared" si="791"/>
        <v>70.387895</v>
      </c>
      <c r="H628" s="14">
        <f t="shared" si="792"/>
        <v>59.852000480000001</v>
      </c>
      <c r="I628" s="14">
        <f t="shared" si="793"/>
        <v>235910.1</v>
      </c>
      <c r="J628" s="14">
        <f t="shared" si="794"/>
        <v>1167615.5</v>
      </c>
      <c r="K628" s="14">
        <f t="shared" si="795"/>
        <v>498.85497693999997</v>
      </c>
      <c r="L628" s="14">
        <f t="shared" si="796"/>
        <v>327.54048621999999</v>
      </c>
      <c r="M628" s="14">
        <f t="shared" si="797"/>
        <v>171.31449072000001</v>
      </c>
      <c r="N628" s="13">
        <f t="shared" si="798"/>
        <v>4981.5646044718496</v>
      </c>
      <c r="O628" s="13">
        <f t="shared" si="799"/>
        <v>6988.4123466455439</v>
      </c>
      <c r="P628" s="15">
        <f t="shared" si="800"/>
        <v>4981.6000000000349</v>
      </c>
      <c r="Q628" s="15">
        <f t="shared" si="801"/>
        <v>6988.9999999990687</v>
      </c>
      <c r="R628" s="15">
        <f t="shared" si="805"/>
        <v>11970.599999999104</v>
      </c>
      <c r="S628" s="15">
        <f t="shared" si="802"/>
        <v>2.9462717876800257E-3</v>
      </c>
      <c r="T628" s="15">
        <f t="shared" si="831"/>
        <v>8.6695486521737308E-4</v>
      </c>
      <c r="U628" s="13">
        <f t="shared" si="832"/>
        <v>35.268641061599872</v>
      </c>
      <c r="V628" s="13">
        <f t="shared" si="785"/>
        <v>32.10758817</v>
      </c>
      <c r="W628" s="13">
        <f t="shared" si="833"/>
        <v>34.947565179899875</v>
      </c>
      <c r="X628" s="13">
        <f t="shared" si="786"/>
        <v>1.648036407932719</v>
      </c>
      <c r="Y628" s="16">
        <f t="shared" si="803"/>
        <v>70.773532863854427</v>
      </c>
      <c r="Z628" s="16">
        <v>0</v>
      </c>
      <c r="AA628" s="16">
        <f t="shared" si="809"/>
        <v>29.452611507744482</v>
      </c>
      <c r="AD628" t="s">
        <v>647</v>
      </c>
      <c r="AE628" s="4">
        <v>5220.6836000000003</v>
      </c>
      <c r="AF628" s="4">
        <v>7055.2116999999998</v>
      </c>
      <c r="AG628">
        <v>14.08100374</v>
      </c>
      <c r="AH628" s="4">
        <v>17.990531499999999</v>
      </c>
      <c r="AI628" s="4">
        <v>70.413783800000004</v>
      </c>
      <c r="AJ628">
        <v>59.634934700000002</v>
      </c>
      <c r="AK628" s="4">
        <v>247143.07</v>
      </c>
      <c r="AL628" s="4">
        <v>1183066.8999999999</v>
      </c>
      <c r="AM628">
        <v>496.20754758999999</v>
      </c>
      <c r="AN628" s="4">
        <v>326.40159614999999</v>
      </c>
      <c r="AO628" s="4">
        <v>169.80595144</v>
      </c>
      <c r="AT628" s="4"/>
      <c r="AU628" s="4"/>
      <c r="AW628" s="4"/>
      <c r="AX628" s="4"/>
      <c r="AZ628" s="4"/>
      <c r="BA628" s="4"/>
      <c r="BC628" s="4"/>
      <c r="BD628" s="4"/>
      <c r="BI628" s="4"/>
      <c r="BJ628" s="4"/>
      <c r="BO628" s="4"/>
      <c r="BP628" s="4"/>
    </row>
    <row r="629" spans="1:68" x14ac:dyDescent="0.25">
      <c r="A629" s="13">
        <v>62.7</v>
      </c>
      <c r="B629" s="14">
        <f t="shared" ref="B629:C629" si="861">AE651</f>
        <v>4970.8846000000003</v>
      </c>
      <c r="C629" s="14">
        <f t="shared" si="861"/>
        <v>6985.3631999999998</v>
      </c>
      <c r="D629" s="14">
        <f t="shared" si="788"/>
        <v>11956.247800000001</v>
      </c>
      <c r="E629" s="14">
        <f t="shared" si="789"/>
        <v>14.053429400000001</v>
      </c>
      <c r="F629" s="14">
        <f t="shared" si="790"/>
        <v>18.05553248</v>
      </c>
      <c r="G629" s="14">
        <f t="shared" si="791"/>
        <v>70.385620520000003</v>
      </c>
      <c r="H629" s="14">
        <f t="shared" si="792"/>
        <v>59.861715449999998</v>
      </c>
      <c r="I629" s="14">
        <f t="shared" si="793"/>
        <v>235411.94</v>
      </c>
      <c r="J629" s="14">
        <f t="shared" si="794"/>
        <v>1166916.6000000001</v>
      </c>
      <c r="K629" s="14">
        <f t="shared" si="795"/>
        <v>498.96838441</v>
      </c>
      <c r="L629" s="14">
        <f t="shared" si="796"/>
        <v>327.58864061000003</v>
      </c>
      <c r="M629" s="14">
        <f t="shared" si="797"/>
        <v>171.3797438</v>
      </c>
      <c r="N629" s="13">
        <f t="shared" si="798"/>
        <v>4970.8846424151025</v>
      </c>
      <c r="O629" s="13">
        <f t="shared" si="799"/>
        <v>6985.3629463081479</v>
      </c>
      <c r="P629" s="15">
        <f t="shared" si="800"/>
        <v>4970.8999999999651</v>
      </c>
      <c r="Q629" s="15">
        <f t="shared" si="801"/>
        <v>6985</v>
      </c>
      <c r="R629" s="15">
        <f t="shared" si="805"/>
        <v>11955.899999999965</v>
      </c>
      <c r="S629" s="15">
        <f t="shared" si="802"/>
        <v>2.9488260723406073E-3</v>
      </c>
      <c r="T629" s="15">
        <f t="shared" si="831"/>
        <v>8.0863170060041512E-4</v>
      </c>
      <c r="U629" s="13">
        <f t="shared" si="832"/>
        <v>35.255869638296964</v>
      </c>
      <c r="V629" s="13">
        <f t="shared" si="785"/>
        <v>32.108961880000003</v>
      </c>
      <c r="W629" s="13">
        <f t="shared" si="833"/>
        <v>34.934780019496962</v>
      </c>
      <c r="X629" s="13">
        <f t="shared" si="786"/>
        <v>1.6394152144780729</v>
      </c>
      <c r="Y629" s="16">
        <f t="shared" si="803"/>
        <v>70.623800192078846</v>
      </c>
      <c r="Z629" s="16">
        <v>0</v>
      </c>
      <c r="AA629" s="16">
        <f t="shared" si="809"/>
        <v>29.363230570245928</v>
      </c>
      <c r="AD629" t="s">
        <v>648</v>
      </c>
      <c r="AE629" s="4">
        <v>5209.6423999999997</v>
      </c>
      <c r="AF629" s="4">
        <v>7052.1872999999996</v>
      </c>
      <c r="AG629">
        <v>14.08001554</v>
      </c>
      <c r="AH629" s="4">
        <v>17.993401200000001</v>
      </c>
      <c r="AI629" s="4">
        <v>70.413608609999997</v>
      </c>
      <c r="AJ629">
        <v>59.644939800000003</v>
      </c>
      <c r="AK629" s="4">
        <v>246621</v>
      </c>
      <c r="AL629" s="4">
        <v>1182361.3999999999</v>
      </c>
      <c r="AM629">
        <v>496.33445097999999</v>
      </c>
      <c r="AN629" s="4">
        <v>326.45680943999997</v>
      </c>
      <c r="AO629" s="4">
        <v>169.87764154999999</v>
      </c>
      <c r="AT629" s="4"/>
      <c r="AU629" s="4"/>
      <c r="AW629" s="4"/>
      <c r="AX629" s="4"/>
      <c r="AZ629" s="4"/>
      <c r="BA629" s="4"/>
      <c r="BC629" s="4"/>
      <c r="BD629" s="4"/>
      <c r="BI629" s="4"/>
      <c r="BJ629" s="4"/>
      <c r="BO629" s="4"/>
      <c r="BP629" s="4"/>
    </row>
    <row r="630" spans="1:68" x14ac:dyDescent="0.25">
      <c r="A630" s="13">
        <v>62.8</v>
      </c>
      <c r="B630" s="14">
        <f t="shared" ref="B630:C630" si="862">AE652</f>
        <v>4960.2213000000002</v>
      </c>
      <c r="C630" s="14">
        <f t="shared" si="862"/>
        <v>6982.3130000000001</v>
      </c>
      <c r="D630" s="14">
        <f t="shared" si="788"/>
        <v>11942.534299999999</v>
      </c>
      <c r="E630" s="14">
        <f t="shared" si="789"/>
        <v>14.052001389999999</v>
      </c>
      <c r="F630" s="14">
        <f t="shared" si="790"/>
        <v>18.058311239999998</v>
      </c>
      <c r="G630" s="14">
        <f t="shared" si="791"/>
        <v>70.38325159</v>
      </c>
      <c r="H630" s="14">
        <f t="shared" si="792"/>
        <v>59.871417229999999</v>
      </c>
      <c r="I630" s="14">
        <f t="shared" si="793"/>
        <v>234914.85</v>
      </c>
      <c r="J630" s="14">
        <f t="shared" si="794"/>
        <v>1166218.1000000001</v>
      </c>
      <c r="K630" s="14">
        <f t="shared" si="795"/>
        <v>499.08121328999999</v>
      </c>
      <c r="L630" s="14">
        <f t="shared" si="796"/>
        <v>327.63649550999997</v>
      </c>
      <c r="M630" s="14">
        <f t="shared" si="797"/>
        <v>171.44471777999999</v>
      </c>
      <c r="N630" s="13">
        <f t="shared" si="798"/>
        <v>4960.2212969331331</v>
      </c>
      <c r="O630" s="13">
        <f t="shared" si="799"/>
        <v>6982.3130446277864</v>
      </c>
      <c r="P630" s="15">
        <f t="shared" si="800"/>
        <v>4960.2000000001863</v>
      </c>
      <c r="Q630" s="15">
        <f t="shared" si="801"/>
        <v>6982.0000000018626</v>
      </c>
      <c r="R630" s="15">
        <f t="shared" si="805"/>
        <v>11942.200000002049</v>
      </c>
      <c r="S630" s="15">
        <f t="shared" si="802"/>
        <v>2.951210586582259E-3</v>
      </c>
      <c r="T630" s="15">
        <f t="shared" si="831"/>
        <v>7.4425857682003382E-4</v>
      </c>
      <c r="U630" s="13">
        <f t="shared" si="832"/>
        <v>35.243947067088698</v>
      </c>
      <c r="V630" s="13">
        <f t="shared" si="785"/>
        <v>32.110312629999996</v>
      </c>
      <c r="W630" s="13">
        <f t="shared" si="833"/>
        <v>34.922843940788695</v>
      </c>
      <c r="X630" s="13">
        <f t="shared" si="786"/>
        <v>1.6308785533778838</v>
      </c>
      <c r="Y630" s="16">
        <f t="shared" si="803"/>
        <v>70.474152414761804</v>
      </c>
      <c r="Z630" s="16">
        <v>0</v>
      </c>
      <c r="AA630" s="16">
        <f t="shared" si="809"/>
        <v>29.271481871653016</v>
      </c>
      <c r="AD630" t="s">
        <v>649</v>
      </c>
      <c r="AE630" s="4">
        <v>5198.6175000000003</v>
      </c>
      <c r="AF630" s="4">
        <v>7049.1617999999999</v>
      </c>
      <c r="AG630">
        <v>14.079008139999999</v>
      </c>
      <c r="AH630" s="4">
        <v>17.99626692</v>
      </c>
      <c r="AI630" s="4">
        <v>70.413337639999995</v>
      </c>
      <c r="AJ630">
        <v>59.654931730000001</v>
      </c>
      <c r="AK630" s="4">
        <v>246100.04</v>
      </c>
      <c r="AL630" s="4">
        <v>1181656.2</v>
      </c>
      <c r="AM630">
        <v>496.46070792</v>
      </c>
      <c r="AN630" s="4">
        <v>326.51168152000002</v>
      </c>
      <c r="AO630" s="4">
        <v>169.94902640000001</v>
      </c>
      <c r="AT630" s="4"/>
      <c r="AU630" s="4"/>
      <c r="AW630" s="4"/>
      <c r="AX630" s="4"/>
      <c r="AZ630" s="4"/>
      <c r="BA630" s="4"/>
      <c r="BC630" s="4"/>
      <c r="BD630" s="4"/>
      <c r="BI630" s="4"/>
      <c r="BJ630" s="4"/>
      <c r="BO630" s="4"/>
      <c r="BP630" s="4"/>
    </row>
    <row r="631" spans="1:68" x14ac:dyDescent="0.25">
      <c r="A631" s="13">
        <v>62.9</v>
      </c>
      <c r="B631" s="14">
        <f t="shared" ref="B631:C631" si="863">AE653</f>
        <v>4949.5744000000004</v>
      </c>
      <c r="C631" s="14">
        <f t="shared" si="863"/>
        <v>6979.2618000000002</v>
      </c>
      <c r="D631" s="14">
        <f t="shared" si="788"/>
        <v>11928.836200000002</v>
      </c>
      <c r="E631" s="14">
        <f t="shared" si="789"/>
        <v>14.05055437</v>
      </c>
      <c r="F631" s="14">
        <f t="shared" si="790"/>
        <v>18.061086070000002</v>
      </c>
      <c r="G631" s="14">
        <f t="shared" si="791"/>
        <v>70.380785959999997</v>
      </c>
      <c r="H631" s="14">
        <f t="shared" si="792"/>
        <v>59.881105839999996</v>
      </c>
      <c r="I631" s="14">
        <f t="shared" si="793"/>
        <v>234418.83</v>
      </c>
      <c r="J631" s="14">
        <f t="shared" si="794"/>
        <v>1165519.8999999999</v>
      </c>
      <c r="K631" s="14">
        <f t="shared" si="795"/>
        <v>499.19346648999999</v>
      </c>
      <c r="L631" s="14">
        <f t="shared" si="796"/>
        <v>327.68405272000001</v>
      </c>
      <c r="M631" s="14">
        <f t="shared" si="797"/>
        <v>171.50941377000001</v>
      </c>
      <c r="N631" s="13">
        <f t="shared" si="798"/>
        <v>4949.5744497670867</v>
      </c>
      <c r="O631" s="13">
        <f t="shared" si="799"/>
        <v>6979.2620490526206</v>
      </c>
      <c r="P631" s="15">
        <f t="shared" si="800"/>
        <v>4949.5999999999185</v>
      </c>
      <c r="Q631" s="15">
        <f t="shared" si="801"/>
        <v>6980</v>
      </c>
      <c r="R631" s="15">
        <f t="shared" si="805"/>
        <v>11929.599999999919</v>
      </c>
      <c r="S631" s="15">
        <f t="shared" si="802"/>
        <v>2.9534070503733252E-3</v>
      </c>
      <c r="T631" s="15">
        <f t="shared" si="831"/>
        <v>8.6905627591438162E-4</v>
      </c>
      <c r="U631" s="13">
        <f t="shared" si="832"/>
        <v>35.232964748133377</v>
      </c>
      <c r="V631" s="13">
        <f t="shared" si="785"/>
        <v>32.111640440000002</v>
      </c>
      <c r="W631" s="13">
        <f t="shared" si="833"/>
        <v>34.911848343733375</v>
      </c>
      <c r="X631" s="13">
        <f t="shared" si="786"/>
        <v>1.6224298605647689</v>
      </c>
      <c r="Y631" s="16">
        <f t="shared" si="803"/>
        <v>70.326012028523792</v>
      </c>
      <c r="Z631" s="16">
        <v>0</v>
      </c>
      <c r="AA631" s="16">
        <f t="shared" si="809"/>
        <v>29.178315210600356</v>
      </c>
      <c r="AD631" t="s">
        <v>650</v>
      </c>
      <c r="AE631" s="4">
        <v>5187.6090000000004</v>
      </c>
      <c r="AF631" s="4">
        <v>7046.1350000000002</v>
      </c>
      <c r="AG631">
        <v>14.077981550000001</v>
      </c>
      <c r="AH631" s="4">
        <v>17.999128679999998</v>
      </c>
      <c r="AI631" s="4">
        <v>70.412971959999993</v>
      </c>
      <c r="AJ631">
        <v>59.664910470000002</v>
      </c>
      <c r="AK631" s="4">
        <v>245580.18</v>
      </c>
      <c r="AL631" s="4">
        <v>1180951.3</v>
      </c>
      <c r="AM631">
        <v>496.58632163999999</v>
      </c>
      <c r="AN631" s="4">
        <v>326.56621441999999</v>
      </c>
      <c r="AO631" s="4">
        <v>170.02010722</v>
      </c>
      <c r="AT631" s="4"/>
      <c r="AU631" s="4"/>
      <c r="AW631" s="4"/>
      <c r="AX631" s="4"/>
      <c r="AZ631" s="4"/>
      <c r="BA631" s="4"/>
      <c r="BC631" s="4"/>
      <c r="BD631" s="4"/>
      <c r="BI631" s="4"/>
      <c r="BJ631" s="4"/>
      <c r="BO631" s="4"/>
      <c r="BP631" s="4"/>
    </row>
    <row r="632" spans="1:68" x14ac:dyDescent="0.25">
      <c r="A632" s="13">
        <v>63</v>
      </c>
      <c r="B632" s="14">
        <f t="shared" ref="B632:C632" si="864">AE654</f>
        <v>4938.9440999999997</v>
      </c>
      <c r="C632" s="14">
        <f t="shared" si="864"/>
        <v>6976.2096000000001</v>
      </c>
      <c r="D632" s="14">
        <f t="shared" si="788"/>
        <v>11915.153699999999</v>
      </c>
      <c r="E632" s="14">
        <f t="shared" si="789"/>
        <v>14.04908833</v>
      </c>
      <c r="F632" s="14">
        <f t="shared" si="790"/>
        <v>18.06385697</v>
      </c>
      <c r="G632" s="14">
        <f t="shared" si="791"/>
        <v>70.378225869999994</v>
      </c>
      <c r="H632" s="14">
        <f t="shared" si="792"/>
        <v>59.890781269999998</v>
      </c>
      <c r="I632" s="14">
        <f t="shared" si="793"/>
        <v>233923.87</v>
      </c>
      <c r="J632" s="14">
        <f t="shared" si="794"/>
        <v>1164821.8999999999</v>
      </c>
      <c r="K632" s="14">
        <f t="shared" si="795"/>
        <v>499.30514692000003</v>
      </c>
      <c r="L632" s="14">
        <f t="shared" si="796"/>
        <v>327.731314</v>
      </c>
      <c r="M632" s="14">
        <f t="shared" si="797"/>
        <v>171.57383292</v>
      </c>
      <c r="N632" s="13">
        <f t="shared" si="798"/>
        <v>4938.9440877733541</v>
      </c>
      <c r="O632" s="13">
        <f t="shared" si="799"/>
        <v>6976.2093631405805</v>
      </c>
      <c r="P632" s="15">
        <f t="shared" si="800"/>
        <v>4938.8999999998487</v>
      </c>
      <c r="Q632" s="15">
        <f t="shared" si="801"/>
        <v>6975.999999998603</v>
      </c>
      <c r="R632" s="15">
        <f t="shared" si="805"/>
        <v>11914.899999998452</v>
      </c>
      <c r="S632" s="15">
        <f t="shared" si="802"/>
        <v>2.9559737273057822E-3</v>
      </c>
      <c r="T632" s="15">
        <f t="shared" si="831"/>
        <v>7.9875039925814129E-4</v>
      </c>
      <c r="U632" s="13">
        <f t="shared" si="832"/>
        <v>35.22013136347109</v>
      </c>
      <c r="V632" s="13">
        <f t="shared" si="785"/>
        <v>32.1129453</v>
      </c>
      <c r="W632" s="13">
        <f t="shared" si="833"/>
        <v>34.899001910471092</v>
      </c>
      <c r="X632" s="13">
        <f t="shared" si="786"/>
        <v>1.6139391819518152</v>
      </c>
      <c r="Y632" s="16">
        <f t="shared" si="803"/>
        <v>70.176534559464443</v>
      </c>
      <c r="Z632" s="16">
        <v>0</v>
      </c>
      <c r="AA632" s="16">
        <f t="shared" si="809"/>
        <v>29.089198107896276</v>
      </c>
      <c r="AD632" t="s">
        <v>651</v>
      </c>
      <c r="AE632" s="4">
        <v>5176.6169</v>
      </c>
      <c r="AF632" s="4">
        <v>7043.1071000000002</v>
      </c>
      <c r="AG632">
        <v>14.07693577</v>
      </c>
      <c r="AH632" s="4">
        <v>18.001986469999999</v>
      </c>
      <c r="AI632" s="4">
        <v>70.412511499999994</v>
      </c>
      <c r="AJ632">
        <v>59.674876019999999</v>
      </c>
      <c r="AK632" s="4">
        <v>245061.41</v>
      </c>
      <c r="AL632" s="4">
        <v>1180246.6000000001</v>
      </c>
      <c r="AM632">
        <v>496.71129538000002</v>
      </c>
      <c r="AN632" s="4">
        <v>326.62041011999997</v>
      </c>
      <c r="AO632" s="4">
        <v>170.09088525999999</v>
      </c>
      <c r="AT632" s="4"/>
      <c r="AU632" s="4"/>
      <c r="AW632" s="4"/>
      <c r="AX632" s="4"/>
      <c r="AZ632" s="4"/>
      <c r="BA632" s="4"/>
      <c r="BC632" s="4"/>
      <c r="BD632" s="4"/>
      <c r="BI632" s="4"/>
      <c r="BJ632" s="4"/>
      <c r="BO632" s="4"/>
      <c r="BP632" s="4"/>
    </row>
    <row r="633" spans="1:68" x14ac:dyDescent="0.25">
      <c r="A633" s="13">
        <v>63.1</v>
      </c>
      <c r="B633" s="14">
        <f t="shared" ref="B633:C633" si="865">AE655</f>
        <v>4928.3302999999996</v>
      </c>
      <c r="C633" s="14">
        <f t="shared" si="865"/>
        <v>6973.1562999999996</v>
      </c>
      <c r="D633" s="14">
        <f t="shared" si="788"/>
        <v>11901.4866</v>
      </c>
      <c r="E633" s="14">
        <f t="shared" si="789"/>
        <v>14.0476033</v>
      </c>
      <c r="F633" s="14">
        <f t="shared" si="790"/>
        <v>18.06662395</v>
      </c>
      <c r="G633" s="14">
        <f t="shared" si="791"/>
        <v>70.375570229999994</v>
      </c>
      <c r="H633" s="14">
        <f t="shared" si="792"/>
        <v>59.900443529999997</v>
      </c>
      <c r="I633" s="14">
        <f t="shared" si="793"/>
        <v>233429.98</v>
      </c>
      <c r="J633" s="14">
        <f t="shared" si="794"/>
        <v>1164124.3</v>
      </c>
      <c r="K633" s="14">
        <f t="shared" si="795"/>
        <v>499.41625744999999</v>
      </c>
      <c r="L633" s="14">
        <f t="shared" si="796"/>
        <v>327.77828111000002</v>
      </c>
      <c r="M633" s="14">
        <f t="shared" si="797"/>
        <v>171.63797633999999</v>
      </c>
      <c r="N633" s="13">
        <f t="shared" si="798"/>
        <v>4928.3303853832476</v>
      </c>
      <c r="O633" s="13">
        <f t="shared" si="799"/>
        <v>6973.1561894050783</v>
      </c>
      <c r="P633" s="15">
        <f t="shared" si="800"/>
        <v>4928.3999999999651</v>
      </c>
      <c r="Q633" s="15">
        <f t="shared" si="801"/>
        <v>6973.0000000004657</v>
      </c>
      <c r="R633" s="15">
        <f t="shared" si="805"/>
        <v>11901.400000000431</v>
      </c>
      <c r="S633" s="15">
        <f t="shared" si="802"/>
        <v>2.9583348125006644E-3</v>
      </c>
      <c r="T633" s="15">
        <f t="shared" si="831"/>
        <v>8.1124131765974994E-4</v>
      </c>
      <c r="U633" s="13">
        <f t="shared" si="832"/>
        <v>35.208325937496681</v>
      </c>
      <c r="V633" s="13">
        <f t="shared" si="785"/>
        <v>32.114227249999999</v>
      </c>
      <c r="W633" s="13">
        <f t="shared" si="833"/>
        <v>34.887183664996684</v>
      </c>
      <c r="X633" s="13">
        <f t="shared" si="786"/>
        <v>1.6055400382895477</v>
      </c>
      <c r="Y633" s="16">
        <f t="shared" si="803"/>
        <v>70.029983187249059</v>
      </c>
      <c r="Z633" s="16">
        <v>0</v>
      </c>
      <c r="AA633" s="16">
        <f t="shared" si="809"/>
        <v>28.999594093133858</v>
      </c>
      <c r="AD633" t="s">
        <v>652</v>
      </c>
      <c r="AE633" s="4">
        <v>5165.6410999999998</v>
      </c>
      <c r="AF633" s="4">
        <v>7040.0780999999997</v>
      </c>
      <c r="AG633">
        <v>14.075870800000001</v>
      </c>
      <c r="AH633" s="4">
        <v>18.004840290000001</v>
      </c>
      <c r="AI633" s="4">
        <v>70.411954789999996</v>
      </c>
      <c r="AJ633">
        <v>59.68482839</v>
      </c>
      <c r="AK633" s="4">
        <v>244543.75</v>
      </c>
      <c r="AL633" s="4">
        <v>1179542.3</v>
      </c>
      <c r="AM633">
        <v>496.83563235999998</v>
      </c>
      <c r="AN633" s="4">
        <v>326.67427062000002</v>
      </c>
      <c r="AO633" s="4">
        <v>170.16136173999999</v>
      </c>
      <c r="AT633" s="4"/>
      <c r="AU633" s="4"/>
      <c r="AW633" s="4"/>
      <c r="AX633" s="4"/>
      <c r="AZ633" s="4"/>
      <c r="BA633" s="4"/>
      <c r="BC633" s="4"/>
      <c r="BD633" s="4"/>
      <c r="BI633" s="4"/>
      <c r="BJ633" s="4"/>
      <c r="BO633" s="4"/>
      <c r="BP633" s="4"/>
    </row>
    <row r="634" spans="1:68" x14ac:dyDescent="0.25">
      <c r="A634" s="13">
        <v>63.2</v>
      </c>
      <c r="B634" s="14">
        <f t="shared" ref="B634:C634" si="866">AE656</f>
        <v>4917.7331000000004</v>
      </c>
      <c r="C634" s="14">
        <f t="shared" si="866"/>
        <v>6970.1019999999999</v>
      </c>
      <c r="D634" s="14">
        <f t="shared" si="788"/>
        <v>11887.8351</v>
      </c>
      <c r="E634" s="14">
        <f t="shared" si="789"/>
        <v>14.04609928</v>
      </c>
      <c r="F634" s="14">
        <f t="shared" si="790"/>
        <v>18.069386999999999</v>
      </c>
      <c r="G634" s="14">
        <f t="shared" si="791"/>
        <v>70.372820090000005</v>
      </c>
      <c r="H634" s="14">
        <f t="shared" si="792"/>
        <v>59.91009262</v>
      </c>
      <c r="I634" s="14">
        <f t="shared" si="793"/>
        <v>232937.14</v>
      </c>
      <c r="J634" s="14">
        <f t="shared" si="794"/>
        <v>1163427</v>
      </c>
      <c r="K634" s="14">
        <f t="shared" si="795"/>
        <v>499.52680096</v>
      </c>
      <c r="L634" s="14">
        <f t="shared" si="796"/>
        <v>327.82495578999999</v>
      </c>
      <c r="M634" s="14">
        <f t="shared" si="797"/>
        <v>171.70184517000001</v>
      </c>
      <c r="N634" s="13">
        <f t="shared" si="798"/>
        <v>4917.7330336497425</v>
      </c>
      <c r="O634" s="13">
        <f t="shared" si="799"/>
        <v>6970.1019326608739</v>
      </c>
      <c r="P634" s="15">
        <f t="shared" si="800"/>
        <v>4917.7000000001863</v>
      </c>
      <c r="Q634" s="15">
        <f t="shared" si="801"/>
        <v>6970</v>
      </c>
      <c r="R634" s="15">
        <f t="shared" si="805"/>
        <v>11887.700000000186</v>
      </c>
      <c r="S634" s="15">
        <f t="shared" si="802"/>
        <v>2.9607347359320363E-3</v>
      </c>
      <c r="T634" s="15">
        <f t="shared" si="831"/>
        <v>8.0003792776195404E-4</v>
      </c>
      <c r="U634" s="13">
        <f t="shared" si="832"/>
        <v>35.196326320339821</v>
      </c>
      <c r="V634" s="13">
        <f t="shared" si="785"/>
        <v>32.115486279999999</v>
      </c>
      <c r="W634" s="13">
        <f t="shared" si="833"/>
        <v>34.875171457539821</v>
      </c>
      <c r="X634" s="13">
        <f t="shared" si="786"/>
        <v>1.5971755386854078</v>
      </c>
      <c r="Y634" s="16">
        <f t="shared" si="803"/>
        <v>69.880672590794646</v>
      </c>
      <c r="Z634" s="16">
        <v>0</v>
      </c>
      <c r="AA634" s="16">
        <f t="shared" si="809"/>
        <v>28.908214675652857</v>
      </c>
      <c r="AD634" t="s">
        <v>653</v>
      </c>
      <c r="AE634" s="4">
        <v>5154.6817000000001</v>
      </c>
      <c r="AF634" s="4">
        <v>7037.0478999999996</v>
      </c>
      <c r="AG634">
        <v>14.074786659999999</v>
      </c>
      <c r="AH634" s="4">
        <v>18.007690140000001</v>
      </c>
      <c r="AI634" s="4">
        <v>70.411303040000007</v>
      </c>
      <c r="AJ634">
        <v>59.694767570000003</v>
      </c>
      <c r="AK634" s="4">
        <v>244027.19</v>
      </c>
      <c r="AL634" s="4">
        <v>1178838.3</v>
      </c>
      <c r="AM634">
        <v>496.95933578</v>
      </c>
      <c r="AN634" s="4">
        <v>326.72779789999998</v>
      </c>
      <c r="AO634" s="4">
        <v>170.23153787999999</v>
      </c>
      <c r="AT634" s="4"/>
      <c r="AU634" s="4"/>
      <c r="AW634" s="4"/>
      <c r="AX634" s="4"/>
      <c r="AZ634" s="4"/>
      <c r="BA634" s="4"/>
      <c r="BC634" s="4"/>
      <c r="BD634" s="4"/>
      <c r="BI634" s="4"/>
      <c r="BJ634" s="4"/>
      <c r="BO634" s="4"/>
      <c r="BP634" s="4"/>
    </row>
    <row r="635" spans="1:68" x14ac:dyDescent="0.25">
      <c r="A635" s="13">
        <v>63.3</v>
      </c>
      <c r="B635" s="14">
        <f t="shared" ref="B635:C635" si="867">AE657</f>
        <v>4907.1522999999997</v>
      </c>
      <c r="C635" s="14">
        <f t="shared" si="867"/>
        <v>6967.0465999999997</v>
      </c>
      <c r="D635" s="14">
        <f t="shared" si="788"/>
        <v>11874.198899999999</v>
      </c>
      <c r="E635" s="14">
        <f t="shared" si="789"/>
        <v>14.044576279999999</v>
      </c>
      <c r="F635" s="14">
        <f t="shared" si="790"/>
        <v>18.072146140000001</v>
      </c>
      <c r="G635" s="14">
        <f t="shared" si="791"/>
        <v>70.369972770000004</v>
      </c>
      <c r="H635" s="14">
        <f t="shared" si="792"/>
        <v>59.919728540000001</v>
      </c>
      <c r="I635" s="14">
        <f t="shared" si="793"/>
        <v>232445.37</v>
      </c>
      <c r="J635" s="14">
        <f t="shared" si="794"/>
        <v>1162730</v>
      </c>
      <c r="K635" s="14">
        <f t="shared" si="795"/>
        <v>499.63678031000001</v>
      </c>
      <c r="L635" s="14">
        <f t="shared" si="796"/>
        <v>327.87133978999998</v>
      </c>
      <c r="M635" s="14">
        <f t="shared" si="797"/>
        <v>171.76544050999999</v>
      </c>
      <c r="N635" s="13">
        <f t="shared" si="798"/>
        <v>4907.1523072237724</v>
      </c>
      <c r="O635" s="13">
        <f t="shared" si="799"/>
        <v>6967.0465965314197</v>
      </c>
      <c r="P635" s="15">
        <f t="shared" si="800"/>
        <v>4907.2000000000116</v>
      </c>
      <c r="Q635" s="15">
        <f t="shared" si="801"/>
        <v>6966.9999999995343</v>
      </c>
      <c r="R635" s="15">
        <f t="shared" si="805"/>
        <v>11874.199999999546</v>
      </c>
      <c r="S635" s="15">
        <f t="shared" si="802"/>
        <v>2.963103436014824E-3</v>
      </c>
      <c r="T635" s="15">
        <f t="shared" si="831"/>
        <v>8.1255004289371158E-4</v>
      </c>
      <c r="U635" s="13">
        <f t="shared" si="832"/>
        <v>35.184482819925876</v>
      </c>
      <c r="V635" s="13">
        <f t="shared" si="785"/>
        <v>32.116722420000002</v>
      </c>
      <c r="W635" s="13">
        <f t="shared" si="833"/>
        <v>34.863315595725872</v>
      </c>
      <c r="X635" s="13">
        <f t="shared" si="786"/>
        <v>1.5888615530340124</v>
      </c>
      <c r="Y635" s="16">
        <f t="shared" si="803"/>
        <v>69.734288743281141</v>
      </c>
      <c r="Z635" s="16">
        <v>0</v>
      </c>
      <c r="AA635" s="16">
        <f t="shared" si="809"/>
        <v>28.818792147769376</v>
      </c>
      <c r="AD635" t="s">
        <v>654</v>
      </c>
      <c r="AE635" s="4">
        <v>5143.7385999999997</v>
      </c>
      <c r="AF635" s="4">
        <v>7034.0165999999999</v>
      </c>
      <c r="AG635">
        <v>14.07368335</v>
      </c>
      <c r="AH635" s="4">
        <v>18.010536040000002</v>
      </c>
      <c r="AI635" s="4">
        <v>70.410555009999996</v>
      </c>
      <c r="AJ635">
        <v>59.704693550000002</v>
      </c>
      <c r="AK635" s="4">
        <v>243511.72</v>
      </c>
      <c r="AL635" s="4">
        <v>1178134.6000000001</v>
      </c>
      <c r="AM635">
        <v>497.08240882000001</v>
      </c>
      <c r="AN635" s="4">
        <v>326.78099391000001</v>
      </c>
      <c r="AO635" s="4">
        <v>170.30141491000001</v>
      </c>
      <c r="AT635" s="4"/>
      <c r="AU635" s="4"/>
      <c r="AW635" s="4"/>
      <c r="AX635" s="4"/>
      <c r="AZ635" s="4"/>
      <c r="BA635" s="4"/>
      <c r="BC635" s="4"/>
      <c r="BD635" s="4"/>
      <c r="BI635" s="4"/>
      <c r="BJ635" s="4"/>
      <c r="BO635" s="4"/>
      <c r="BP635" s="4"/>
    </row>
    <row r="636" spans="1:68" x14ac:dyDescent="0.25">
      <c r="A636" s="13">
        <v>63.4</v>
      </c>
      <c r="B636" s="14">
        <f t="shared" ref="B636:C636" si="868">AE658</f>
        <v>4896.5880999999999</v>
      </c>
      <c r="C636" s="14">
        <f t="shared" si="868"/>
        <v>6963.9901</v>
      </c>
      <c r="D636" s="14">
        <f t="shared" si="788"/>
        <v>11860.5782</v>
      </c>
      <c r="E636" s="14">
        <f t="shared" si="789"/>
        <v>14.04303432</v>
      </c>
      <c r="F636" s="14">
        <f t="shared" si="790"/>
        <v>18.074901350000001</v>
      </c>
      <c r="G636" s="14">
        <f t="shared" si="791"/>
        <v>70.367030880000002</v>
      </c>
      <c r="H636" s="14">
        <f t="shared" si="792"/>
        <v>59.9293513</v>
      </c>
      <c r="I636" s="14">
        <f t="shared" si="793"/>
        <v>231954.65</v>
      </c>
      <c r="J636" s="14">
        <f t="shared" si="794"/>
        <v>1162033.3</v>
      </c>
      <c r="K636" s="14">
        <f t="shared" si="795"/>
        <v>499.74619833000003</v>
      </c>
      <c r="L636" s="14">
        <f t="shared" si="796"/>
        <v>327.91743482999999</v>
      </c>
      <c r="M636" s="14">
        <f t="shared" si="797"/>
        <v>171.82876349</v>
      </c>
      <c r="N636" s="13">
        <f t="shared" si="798"/>
        <v>4896.5880057928771</v>
      </c>
      <c r="O636" s="13">
        <f t="shared" si="799"/>
        <v>6963.9901857998293</v>
      </c>
      <c r="P636" s="15">
        <f t="shared" si="800"/>
        <v>4896.4999999999418</v>
      </c>
      <c r="Q636" s="15">
        <f t="shared" si="801"/>
        <v>6964.000000001397</v>
      </c>
      <c r="R636" s="15">
        <f t="shared" si="805"/>
        <v>11860.500000001339</v>
      </c>
      <c r="S636" s="15">
        <f t="shared" si="802"/>
        <v>2.965511105838856E-3</v>
      </c>
      <c r="T636" s="15">
        <f t="shared" si="831"/>
        <v>7.9538911758558761E-4</v>
      </c>
      <c r="U636" s="13">
        <f t="shared" si="832"/>
        <v>35.172444470805722</v>
      </c>
      <c r="V636" s="13">
        <f t="shared" si="785"/>
        <v>32.117935670000001</v>
      </c>
      <c r="W636" s="13">
        <f t="shared" si="833"/>
        <v>34.851265114105722</v>
      </c>
      <c r="X636" s="13">
        <f t="shared" si="786"/>
        <v>1.5805818360276431</v>
      </c>
      <c r="Y636" s="16">
        <f t="shared" si="803"/>
        <v>69.58514433201195</v>
      </c>
      <c r="Z636" s="16">
        <v>0</v>
      </c>
      <c r="AA636" s="16">
        <f t="shared" si="809"/>
        <v>28.727596578698538</v>
      </c>
      <c r="AD636" t="s">
        <v>655</v>
      </c>
      <c r="AE636" s="4">
        <v>5132.8119999999999</v>
      </c>
      <c r="AF636" s="4">
        <v>7030.9840999999997</v>
      </c>
      <c r="AG636">
        <v>14.07256087</v>
      </c>
      <c r="AH636" s="4">
        <v>18.01337796</v>
      </c>
      <c r="AI636" s="4">
        <v>70.409712569999996</v>
      </c>
      <c r="AJ636">
        <v>59.714606349999997</v>
      </c>
      <c r="AK636" s="4">
        <v>242997.35</v>
      </c>
      <c r="AL636" s="4">
        <v>1177431.2</v>
      </c>
      <c r="AM636">
        <v>497.20485465000002</v>
      </c>
      <c r="AN636" s="4">
        <v>326.83386062</v>
      </c>
      <c r="AO636" s="4">
        <v>170.37099402999999</v>
      </c>
      <c r="AT636" s="4"/>
      <c r="AU636" s="4"/>
      <c r="AW636" s="4"/>
      <c r="AX636" s="4"/>
      <c r="AZ636" s="4"/>
      <c r="BA636" s="4"/>
      <c r="BC636" s="4"/>
      <c r="BD636" s="4"/>
      <c r="BI636" s="4"/>
      <c r="BJ636" s="4"/>
      <c r="BO636" s="4"/>
      <c r="BP636" s="4"/>
    </row>
    <row r="637" spans="1:68" x14ac:dyDescent="0.25">
      <c r="A637" s="13">
        <v>63.5</v>
      </c>
      <c r="B637" s="14">
        <f t="shared" ref="B637:C637" si="869">AE659</f>
        <v>4886.0405000000001</v>
      </c>
      <c r="C637" s="14">
        <f t="shared" si="869"/>
        <v>6960.9326000000001</v>
      </c>
      <c r="D637" s="14">
        <f t="shared" si="788"/>
        <v>11846.973099999999</v>
      </c>
      <c r="E637" s="14">
        <f t="shared" si="789"/>
        <v>14.04147339</v>
      </c>
      <c r="F637" s="14">
        <f t="shared" si="790"/>
        <v>18.077652650000001</v>
      </c>
      <c r="G637" s="14">
        <f t="shared" si="791"/>
        <v>70.363994399999996</v>
      </c>
      <c r="H637" s="14">
        <f t="shared" si="792"/>
        <v>59.938960899999998</v>
      </c>
      <c r="I637" s="14">
        <f t="shared" si="793"/>
        <v>231465</v>
      </c>
      <c r="J637" s="14">
        <f t="shared" si="794"/>
        <v>1161336.8999999999</v>
      </c>
      <c r="K637" s="14">
        <f t="shared" si="795"/>
        <v>499.85505783999997</v>
      </c>
      <c r="L637" s="14">
        <f t="shared" si="796"/>
        <v>327.96324263999998</v>
      </c>
      <c r="M637" s="14">
        <f t="shared" si="797"/>
        <v>171.89181521</v>
      </c>
      <c r="N637" s="13">
        <f t="shared" si="798"/>
        <v>4886.0405891387991</v>
      </c>
      <c r="O637" s="13">
        <f t="shared" si="799"/>
        <v>6960.9327040827202</v>
      </c>
      <c r="P637" s="15">
        <f t="shared" si="800"/>
        <v>4886.0999999998603</v>
      </c>
      <c r="Q637" s="15">
        <f t="shared" si="801"/>
        <v>6960.999999998603</v>
      </c>
      <c r="R637" s="15">
        <f t="shared" si="805"/>
        <v>11847.099999998463</v>
      </c>
      <c r="S637" s="15">
        <f t="shared" si="802"/>
        <v>2.9678698411005192E-3</v>
      </c>
      <c r="T637" s="15">
        <f t="shared" si="831"/>
        <v>8.0791279281333672E-4</v>
      </c>
      <c r="U637" s="13">
        <f t="shared" si="832"/>
        <v>35.1606507944974</v>
      </c>
      <c r="V637" s="13">
        <f t="shared" si="785"/>
        <v>32.119126039999998</v>
      </c>
      <c r="W637" s="13">
        <f t="shared" si="833"/>
        <v>34.839459534097401</v>
      </c>
      <c r="X637" s="13">
        <f t="shared" si="786"/>
        <v>1.5723561302445694</v>
      </c>
      <c r="Y637" s="16">
        <f t="shared" si="803"/>
        <v>69.440344336106378</v>
      </c>
      <c r="Z637" s="16">
        <v>0</v>
      </c>
      <c r="AA637" s="16">
        <f t="shared" si="809"/>
        <v>28.639284420717615</v>
      </c>
      <c r="AD637" t="s">
        <v>656</v>
      </c>
      <c r="AE637" s="4">
        <v>5121.9017000000003</v>
      </c>
      <c r="AF637" s="4">
        <v>7027.9504999999999</v>
      </c>
      <c r="AG637">
        <v>14.071419240000001</v>
      </c>
      <c r="AH637" s="4">
        <v>18.016215930000001</v>
      </c>
      <c r="AI637" s="4">
        <v>70.408773749999995</v>
      </c>
      <c r="AJ637">
        <v>59.724505960000002</v>
      </c>
      <c r="AK637" s="4">
        <v>242484.07</v>
      </c>
      <c r="AL637" s="4">
        <v>1176728.1000000001</v>
      </c>
      <c r="AM637">
        <v>497.32667642000001</v>
      </c>
      <c r="AN637" s="4">
        <v>326.88639996000001</v>
      </c>
      <c r="AO637" s="4">
        <v>170.44027646999999</v>
      </c>
      <c r="AT637" s="4"/>
      <c r="AU637" s="4"/>
      <c r="AW637" s="4"/>
      <c r="AX637" s="4"/>
      <c r="AZ637" s="4"/>
      <c r="BA637" s="4"/>
      <c r="BC637" s="4"/>
      <c r="BD637" s="4"/>
      <c r="BI637" s="4"/>
      <c r="BJ637" s="4"/>
      <c r="BO637" s="4"/>
      <c r="BP637" s="4"/>
    </row>
    <row r="638" spans="1:68" x14ac:dyDescent="0.25">
      <c r="A638" s="13">
        <v>63.6</v>
      </c>
      <c r="B638" s="14">
        <f t="shared" ref="B638:C638" si="870">AE660</f>
        <v>4875.5093999999999</v>
      </c>
      <c r="C638" s="14">
        <f t="shared" si="870"/>
        <v>6957.8741</v>
      </c>
      <c r="D638" s="14">
        <f t="shared" si="788"/>
        <v>11833.3835</v>
      </c>
      <c r="E638" s="14">
        <f t="shared" si="789"/>
        <v>14.039893530000001</v>
      </c>
      <c r="F638" s="14">
        <f t="shared" si="790"/>
        <v>18.08040003</v>
      </c>
      <c r="G638" s="14">
        <f t="shared" si="791"/>
        <v>70.360861889999995</v>
      </c>
      <c r="H638" s="14">
        <f t="shared" si="792"/>
        <v>59.94855733</v>
      </c>
      <c r="I638" s="14">
        <f t="shared" si="793"/>
        <v>230976.39</v>
      </c>
      <c r="J638" s="14">
        <f t="shared" si="794"/>
        <v>1160640.8</v>
      </c>
      <c r="K638" s="14">
        <f t="shared" si="795"/>
        <v>499.96336167999999</v>
      </c>
      <c r="L638" s="14">
        <f t="shared" si="796"/>
        <v>328.00876491000002</v>
      </c>
      <c r="M638" s="14">
        <f t="shared" si="797"/>
        <v>171.95459676999999</v>
      </c>
      <c r="N638" s="13">
        <f t="shared" si="798"/>
        <v>4875.509362992233</v>
      </c>
      <c r="O638" s="13">
        <f t="shared" si="799"/>
        <v>6957.8741538337072</v>
      </c>
      <c r="P638" s="15">
        <f t="shared" si="800"/>
        <v>4875.5000000001746</v>
      </c>
      <c r="Q638" s="15">
        <f t="shared" si="801"/>
        <v>6958.0000000004657</v>
      </c>
      <c r="R638" s="15">
        <f t="shared" si="805"/>
        <v>11833.50000000064</v>
      </c>
      <c r="S638" s="15">
        <f t="shared" si="802"/>
        <v>2.9702676211125494E-3</v>
      </c>
      <c r="T638" s="15">
        <f t="shared" si="831"/>
        <v>8.0261593345065663E-4</v>
      </c>
      <c r="U638" s="13">
        <f t="shared" si="832"/>
        <v>35.148661894437254</v>
      </c>
      <c r="V638" s="13">
        <f t="shared" si="785"/>
        <v>32.12029356</v>
      </c>
      <c r="W638" s="13">
        <f t="shared" si="833"/>
        <v>34.827458958837255</v>
      </c>
      <c r="X638" s="13">
        <f t="shared" si="786"/>
        <v>1.5641642957026172</v>
      </c>
      <c r="Y638" s="16">
        <f t="shared" si="803"/>
        <v>69.292783928974345</v>
      </c>
      <c r="Z638" s="16">
        <v>0</v>
      </c>
      <c r="AA638" s="16">
        <f t="shared" si="809"/>
        <v>28.549200832019967</v>
      </c>
      <c r="AD638" t="s">
        <v>657</v>
      </c>
      <c r="AE638" s="4">
        <v>5111.0078999999996</v>
      </c>
      <c r="AF638" s="4">
        <v>7024.9157999999998</v>
      </c>
      <c r="AG638">
        <v>14.070258470000001</v>
      </c>
      <c r="AH638" s="4">
        <v>18.019049939999999</v>
      </c>
      <c r="AI638" s="4">
        <v>70.407740489999995</v>
      </c>
      <c r="AJ638">
        <v>59.734392370000002</v>
      </c>
      <c r="AK638" s="4">
        <v>241971.88</v>
      </c>
      <c r="AL638" s="4">
        <v>1176025.3</v>
      </c>
      <c r="AM638">
        <v>497.44787728</v>
      </c>
      <c r="AN638" s="4">
        <v>326.93861386999998</v>
      </c>
      <c r="AO638" s="4">
        <v>170.50926340999999</v>
      </c>
      <c r="AT638" s="4"/>
      <c r="AU638" s="4"/>
      <c r="AW638" s="4"/>
      <c r="AX638" s="4"/>
      <c r="AZ638" s="4"/>
      <c r="BA638" s="4"/>
      <c r="BC638" s="4"/>
      <c r="BD638" s="4"/>
      <c r="BI638" s="4"/>
      <c r="BJ638" s="4"/>
      <c r="BO638" s="4"/>
      <c r="BP638" s="4"/>
    </row>
    <row r="639" spans="1:68" x14ac:dyDescent="0.25">
      <c r="A639" s="13">
        <v>63.7</v>
      </c>
      <c r="B639" s="14">
        <f t="shared" ref="B639:C639" si="871">AE661</f>
        <v>4864.9948000000004</v>
      </c>
      <c r="C639" s="14">
        <f t="shared" si="871"/>
        <v>6954.8145999999997</v>
      </c>
      <c r="D639" s="14">
        <f t="shared" si="788"/>
        <v>11819.8094</v>
      </c>
      <c r="E639" s="14">
        <f t="shared" si="789"/>
        <v>14.03829473</v>
      </c>
      <c r="F639" s="14">
        <f t="shared" si="790"/>
        <v>18.083143499999998</v>
      </c>
      <c r="G639" s="14">
        <f t="shared" si="791"/>
        <v>70.357633280000002</v>
      </c>
      <c r="H639" s="14">
        <f t="shared" si="792"/>
        <v>59.958140620000002</v>
      </c>
      <c r="I639" s="14">
        <f t="shared" si="793"/>
        <v>230488.84</v>
      </c>
      <c r="J639" s="14">
        <f t="shared" si="794"/>
        <v>1159945</v>
      </c>
      <c r="K639" s="14">
        <f t="shared" si="795"/>
        <v>500.07111263000002</v>
      </c>
      <c r="L639" s="14">
        <f t="shared" si="796"/>
        <v>328.05400335000002</v>
      </c>
      <c r="M639" s="14">
        <f t="shared" si="797"/>
        <v>172.01710928</v>
      </c>
      <c r="N639" s="13">
        <f t="shared" si="798"/>
        <v>4864.9947839557781</v>
      </c>
      <c r="O639" s="13">
        <f t="shared" si="799"/>
        <v>6954.8145421465897</v>
      </c>
      <c r="P639" s="15">
        <f t="shared" si="800"/>
        <v>4865</v>
      </c>
      <c r="Q639" s="15">
        <f t="shared" si="801"/>
        <v>6955</v>
      </c>
      <c r="R639" s="15">
        <f t="shared" si="805"/>
        <v>11820</v>
      </c>
      <c r="S639" s="15">
        <f t="shared" si="802"/>
        <v>2.9726516052318666E-3</v>
      </c>
      <c r="T639" s="15">
        <f t="shared" si="831"/>
        <v>8.6281276958399822E-4</v>
      </c>
      <c r="U639" s="13">
        <f t="shared" si="832"/>
        <v>35.136741973840664</v>
      </c>
      <c r="V639" s="13">
        <f t="shared" si="785"/>
        <v>32.121438229999995</v>
      </c>
      <c r="W639" s="13">
        <f t="shared" si="833"/>
        <v>34.815527591540665</v>
      </c>
      <c r="X639" s="13">
        <f t="shared" si="786"/>
        <v>1.5560180482656241</v>
      </c>
      <c r="Y639" s="16">
        <f t="shared" si="803"/>
        <v>69.146726136152367</v>
      </c>
      <c r="Z639" s="16">
        <v>0</v>
      </c>
      <c r="AA639" s="16">
        <f t="shared" si="809"/>
        <v>28.460137280235301</v>
      </c>
      <c r="AD639" t="s">
        <v>658</v>
      </c>
      <c r="AE639" s="4">
        <v>5100.1305000000002</v>
      </c>
      <c r="AF639" s="4">
        <v>7021.8798999999999</v>
      </c>
      <c r="AG639">
        <v>14.06907855</v>
      </c>
      <c r="AH639" s="4">
        <v>18.021879980000001</v>
      </c>
      <c r="AI639" s="4">
        <v>70.406611740000002</v>
      </c>
      <c r="AJ639">
        <v>59.744265589999998</v>
      </c>
      <c r="AK639" s="4">
        <v>241460.77</v>
      </c>
      <c r="AL639" s="4">
        <v>1175322.8</v>
      </c>
      <c r="AM639">
        <v>497.56846034</v>
      </c>
      <c r="AN639" s="4">
        <v>326.99050426999997</v>
      </c>
      <c r="AO639" s="4">
        <v>170.57795605999999</v>
      </c>
      <c r="AT639" s="4"/>
      <c r="AU639" s="4"/>
      <c r="AW639" s="4"/>
      <c r="AX639" s="4"/>
      <c r="AZ639" s="4"/>
      <c r="BA639" s="4"/>
      <c r="BC639" s="4"/>
      <c r="BD639" s="4"/>
      <c r="BI639" s="4"/>
      <c r="BJ639" s="4"/>
      <c r="BO639" s="4"/>
      <c r="BP639" s="4"/>
    </row>
    <row r="640" spans="1:68" x14ac:dyDescent="0.25">
      <c r="A640" s="13">
        <v>63.8</v>
      </c>
      <c r="B640" s="14">
        <f t="shared" ref="B640:C640" si="872">AE662</f>
        <v>4854.4967999999999</v>
      </c>
      <c r="C640" s="14">
        <f t="shared" si="872"/>
        <v>6951.7539999999999</v>
      </c>
      <c r="D640" s="14">
        <f t="shared" si="788"/>
        <v>11806.2508</v>
      </c>
      <c r="E640" s="14">
        <f t="shared" si="789"/>
        <v>14.03667701</v>
      </c>
      <c r="F640" s="14">
        <f t="shared" si="790"/>
        <v>18.085883070000001</v>
      </c>
      <c r="G640" s="14">
        <f t="shared" si="791"/>
        <v>70.354309920000006</v>
      </c>
      <c r="H640" s="14">
        <f t="shared" si="792"/>
        <v>59.967710750000002</v>
      </c>
      <c r="I640" s="14">
        <f t="shared" si="793"/>
        <v>230002.34</v>
      </c>
      <c r="J640" s="14">
        <f t="shared" si="794"/>
        <v>1159249.5</v>
      </c>
      <c r="K640" s="14">
        <f t="shared" si="795"/>
        <v>500.17831347999999</v>
      </c>
      <c r="L640" s="14">
        <f t="shared" si="796"/>
        <v>328.09895964999998</v>
      </c>
      <c r="M640" s="14">
        <f t="shared" si="797"/>
        <v>172.07935383</v>
      </c>
      <c r="N640" s="13">
        <f t="shared" si="798"/>
        <v>4854.4967732055629</v>
      </c>
      <c r="O640" s="13">
        <f t="shared" si="799"/>
        <v>6951.7538703082137</v>
      </c>
      <c r="P640" s="15">
        <f t="shared" si="800"/>
        <v>4854.4999999998254</v>
      </c>
      <c r="Q640" s="15">
        <f t="shared" si="801"/>
        <v>6951.0000000009313</v>
      </c>
      <c r="R640" s="15">
        <f t="shared" si="805"/>
        <v>11805.500000000757</v>
      </c>
      <c r="S640" s="15">
        <f t="shared" si="802"/>
        <v>2.9752164469963849E-3</v>
      </c>
      <c r="T640" s="15">
        <f t="shared" si="831"/>
        <v>7.4435776820425126E-4</v>
      </c>
      <c r="U640" s="13">
        <f t="shared" si="832"/>
        <v>35.123917765018071</v>
      </c>
      <c r="V640" s="13">
        <f t="shared" si="785"/>
        <v>32.12256008</v>
      </c>
      <c r="W640" s="13">
        <f t="shared" si="833"/>
        <v>34.802692164218072</v>
      </c>
      <c r="X640" s="13">
        <f t="shared" si="786"/>
        <v>1.54787383641029</v>
      </c>
      <c r="Y640" s="16">
        <f t="shared" si="803"/>
        <v>69.000747864912398</v>
      </c>
      <c r="Z640" s="16">
        <v>0</v>
      </c>
      <c r="AA640" s="16">
        <f t="shared" si="809"/>
        <v>28.373565754113226</v>
      </c>
      <c r="AD640" t="s">
        <v>659</v>
      </c>
      <c r="AE640" s="4">
        <v>5089.2695000000003</v>
      </c>
      <c r="AF640" s="4">
        <v>7018.8428999999996</v>
      </c>
      <c r="AG640">
        <v>14.067879489999999</v>
      </c>
      <c r="AH640" s="4">
        <v>18.024706080000001</v>
      </c>
      <c r="AI640" s="4">
        <v>70.405387239999996</v>
      </c>
      <c r="AJ640">
        <v>59.754125620000003</v>
      </c>
      <c r="AK640" s="4">
        <v>240950.76</v>
      </c>
      <c r="AL640" s="4">
        <v>1174620.6000000001</v>
      </c>
      <c r="AM640">
        <v>497.68842869999997</v>
      </c>
      <c r="AN640" s="4">
        <v>327.04207308000002</v>
      </c>
      <c r="AO640" s="4">
        <v>170.64635562999999</v>
      </c>
      <c r="AT640" s="4"/>
      <c r="AU640" s="4"/>
      <c r="AW640" s="4"/>
      <c r="AX640" s="4"/>
      <c r="AZ640" s="4"/>
      <c r="BA640" s="4"/>
      <c r="BC640" s="4"/>
      <c r="BD640" s="4"/>
      <c r="BI640" s="4"/>
      <c r="BJ640" s="4"/>
      <c r="BO640" s="4"/>
      <c r="BP640" s="4"/>
    </row>
    <row r="641" spans="1:68" x14ac:dyDescent="0.25">
      <c r="A641" s="13">
        <v>63.9</v>
      </c>
      <c r="B641" s="14">
        <f t="shared" ref="B641:C641" si="873">AE663</f>
        <v>4844.0154000000002</v>
      </c>
      <c r="C641" s="14">
        <f t="shared" si="873"/>
        <v>6948.6925000000001</v>
      </c>
      <c r="D641" s="14">
        <f t="shared" si="788"/>
        <v>11792.707900000001</v>
      </c>
      <c r="E641" s="14">
        <f t="shared" si="789"/>
        <v>14.03504038</v>
      </c>
      <c r="F641" s="14">
        <f t="shared" si="790"/>
        <v>18.08861873</v>
      </c>
      <c r="G641" s="14">
        <f t="shared" si="791"/>
        <v>70.350891759999996</v>
      </c>
      <c r="H641" s="14">
        <f t="shared" si="792"/>
        <v>59.977267730000001</v>
      </c>
      <c r="I641" s="14">
        <f t="shared" si="793"/>
        <v>229516.89</v>
      </c>
      <c r="J641" s="14">
        <f t="shared" si="794"/>
        <v>1158554.3999999999</v>
      </c>
      <c r="K641" s="14">
        <f t="shared" si="795"/>
        <v>500.28496699999999</v>
      </c>
      <c r="L641" s="14">
        <f t="shared" si="796"/>
        <v>328.14363550000002</v>
      </c>
      <c r="M641" s="14">
        <f t="shared" si="797"/>
        <v>172.14133150000001</v>
      </c>
      <c r="N641" s="13">
        <f t="shared" si="798"/>
        <v>4844.0153656445482</v>
      </c>
      <c r="O641" s="13">
        <f t="shared" si="799"/>
        <v>6948.6927428569506</v>
      </c>
      <c r="P641" s="15">
        <f t="shared" si="800"/>
        <v>4844.0000000002328</v>
      </c>
      <c r="Q641" s="15">
        <f t="shared" si="801"/>
        <v>6948.9999999990687</v>
      </c>
      <c r="R641" s="15">
        <f t="shared" si="805"/>
        <v>11792.999999999302</v>
      </c>
      <c r="S641" s="15">
        <f t="shared" si="802"/>
        <v>2.9774310724707959E-3</v>
      </c>
      <c r="T641" s="15">
        <f t="shared" si="831"/>
        <v>8.0455317492189593E-4</v>
      </c>
      <c r="U641" s="13">
        <f t="shared" si="832"/>
        <v>35.112844637646013</v>
      </c>
      <c r="V641" s="13">
        <f t="shared" si="785"/>
        <v>32.123659109999998</v>
      </c>
      <c r="W641" s="13">
        <f t="shared" si="833"/>
        <v>34.79160804654601</v>
      </c>
      <c r="X641" s="13">
        <f t="shared" si="786"/>
        <v>1.5398495535989232</v>
      </c>
      <c r="Y641" s="16">
        <f t="shared" si="803"/>
        <v>68.854848585649734</v>
      </c>
      <c r="Z641" s="16">
        <v>0</v>
      </c>
      <c r="AA641" s="16">
        <f t="shared" si="809"/>
        <v>28.282276481719929</v>
      </c>
      <c r="AD641" t="s">
        <v>660</v>
      </c>
      <c r="AE641" s="4">
        <v>5078.4249</v>
      </c>
      <c r="AF641" s="4">
        <v>7015.8047999999999</v>
      </c>
      <c r="AG641">
        <v>14.066661310000001</v>
      </c>
      <c r="AH641" s="4">
        <v>18.02752821</v>
      </c>
      <c r="AI641" s="4">
        <v>70.404066929999999</v>
      </c>
      <c r="AJ641">
        <v>59.763972459999998</v>
      </c>
      <c r="AK641" s="4">
        <v>240441.83</v>
      </c>
      <c r="AL641" s="4">
        <v>1173918.8</v>
      </c>
      <c r="AM641">
        <v>497.80778547</v>
      </c>
      <c r="AN641" s="4">
        <v>327.09332217999997</v>
      </c>
      <c r="AO641" s="4">
        <v>170.71446327999999</v>
      </c>
      <c r="AT641" s="4"/>
      <c r="AU641" s="4"/>
      <c r="AW641" s="4"/>
      <c r="AX641" s="4"/>
      <c r="AZ641" s="4"/>
      <c r="BA641" s="4"/>
      <c r="BC641" s="4"/>
      <c r="BD641" s="4"/>
      <c r="BI641" s="4"/>
      <c r="BJ641" s="4"/>
      <c r="BO641" s="4"/>
      <c r="BP641" s="4"/>
    </row>
    <row r="642" spans="1:68" x14ac:dyDescent="0.25">
      <c r="A642" s="13">
        <v>64</v>
      </c>
      <c r="B642" s="14">
        <f t="shared" ref="B642:C642" si="874">AE664</f>
        <v>4833.5505000000003</v>
      </c>
      <c r="C642" s="14">
        <f t="shared" si="874"/>
        <v>6945.6298999999999</v>
      </c>
      <c r="D642" s="14">
        <f t="shared" si="788"/>
        <v>11779.180400000001</v>
      </c>
      <c r="E642" s="14">
        <f t="shared" si="789"/>
        <v>14.033384849999999</v>
      </c>
      <c r="F642" s="14">
        <f t="shared" si="790"/>
        <v>18.09135049</v>
      </c>
      <c r="G642" s="14">
        <f t="shared" si="791"/>
        <v>70.347377870000003</v>
      </c>
      <c r="H642" s="14">
        <f t="shared" si="792"/>
        <v>59.98681157</v>
      </c>
      <c r="I642" s="14">
        <f t="shared" si="793"/>
        <v>229032.49</v>
      </c>
      <c r="J642" s="14">
        <f t="shared" si="794"/>
        <v>1157859.5</v>
      </c>
      <c r="K642" s="14">
        <f t="shared" si="795"/>
        <v>500.39107595000002</v>
      </c>
      <c r="L642" s="14">
        <f t="shared" si="796"/>
        <v>328.18803255</v>
      </c>
      <c r="M642" s="14">
        <f t="shared" si="797"/>
        <v>172.20304340000001</v>
      </c>
      <c r="N642" s="13">
        <f t="shared" si="798"/>
        <v>4833.5505355610985</v>
      </c>
      <c r="O642" s="13">
        <f t="shared" si="799"/>
        <v>6945.6299651034415</v>
      </c>
      <c r="P642" s="15">
        <f t="shared" si="800"/>
        <v>4833.4999999997672</v>
      </c>
      <c r="Q642" s="15">
        <f t="shared" si="801"/>
        <v>6946.0000000009313</v>
      </c>
      <c r="R642" s="15">
        <f t="shared" si="805"/>
        <v>11779.500000000698</v>
      </c>
      <c r="S642" s="15">
        <f t="shared" si="802"/>
        <v>2.9798265740932635E-3</v>
      </c>
      <c r="T642" s="15">
        <f t="shared" si="831"/>
        <v>8.5295731641110706E-4</v>
      </c>
      <c r="U642" s="13">
        <f t="shared" si="832"/>
        <v>35.100867129533675</v>
      </c>
      <c r="V642" s="13">
        <f t="shared" ref="V642:V705" si="875">E642+F642</f>
        <v>32.124735340000001</v>
      </c>
      <c r="W642" s="13">
        <f t="shared" si="833"/>
        <v>34.779619776133678</v>
      </c>
      <c r="X642" s="13">
        <f t="shared" ref="X642:X705" si="876">(1/1.05)^(A652-1)*W642</f>
        <v>1.5318268914036783</v>
      </c>
      <c r="Y642" s="16">
        <f t="shared" si="803"/>
        <v>68.709028628358269</v>
      </c>
      <c r="Z642" s="16">
        <v>0</v>
      </c>
      <c r="AA642" s="16">
        <f t="shared" si="809"/>
        <v>28.193479339117449</v>
      </c>
      <c r="AD642" t="s">
        <v>661</v>
      </c>
      <c r="AE642" s="4">
        <v>5067.5968000000003</v>
      </c>
      <c r="AF642" s="4">
        <v>7012.7655999999997</v>
      </c>
      <c r="AG642">
        <v>14.065424009999999</v>
      </c>
      <c r="AH642" s="4">
        <v>18.030346399999999</v>
      </c>
      <c r="AI642" s="4">
        <v>70.40265196</v>
      </c>
      <c r="AJ642">
        <v>59.773806110000002</v>
      </c>
      <c r="AK642" s="4">
        <v>239933.99</v>
      </c>
      <c r="AL642" s="4">
        <v>1173217.2</v>
      </c>
      <c r="AM642">
        <v>497.92653371</v>
      </c>
      <c r="AN642" s="4">
        <v>327.14425347999997</v>
      </c>
      <c r="AO642" s="4">
        <v>170.78228023</v>
      </c>
      <c r="AT642" s="4"/>
      <c r="AU642" s="4"/>
      <c r="AW642" s="4"/>
      <c r="AX642" s="4"/>
      <c r="AZ642" s="4"/>
      <c r="BA642" s="4"/>
      <c r="BC642" s="4"/>
      <c r="BD642" s="4"/>
      <c r="BI642" s="4"/>
      <c r="BJ642" s="4"/>
      <c r="BO642" s="4"/>
      <c r="BP642" s="4"/>
    </row>
    <row r="643" spans="1:68" x14ac:dyDescent="0.25">
      <c r="A643" s="13">
        <v>64.099999999999994</v>
      </c>
      <c r="B643" s="14">
        <f t="shared" ref="B643:C643" si="877">AE665</f>
        <v>4823.1022999999996</v>
      </c>
      <c r="C643" s="14">
        <f t="shared" si="877"/>
        <v>6942.5663000000004</v>
      </c>
      <c r="D643" s="14">
        <f t="shared" ref="D643:D706" si="878">B643+C643</f>
        <v>11765.668600000001</v>
      </c>
      <c r="E643" s="14">
        <f t="shared" ref="E643:E706" si="879">AG665</f>
        <v>14.031710439999999</v>
      </c>
      <c r="F643" s="14">
        <f t="shared" ref="F643:F706" si="880">AH665</f>
        <v>18.094078339999999</v>
      </c>
      <c r="G643" s="14">
        <f t="shared" ref="G643:G706" si="881">AI665</f>
        <v>70.343769460000004</v>
      </c>
      <c r="H643" s="14">
        <f t="shared" ref="H643:H706" si="882">AJ665</f>
        <v>59.99634228</v>
      </c>
      <c r="I643" s="14">
        <f t="shared" ref="I643:I706" si="883">AK665</f>
        <v>228549.14</v>
      </c>
      <c r="J643" s="14">
        <f t="shared" ref="J643:J706" si="884">AL665</f>
        <v>1157164.8999999999</v>
      </c>
      <c r="K643" s="14">
        <f t="shared" ref="K643:K706" si="885">AM665</f>
        <v>500.49664308000001</v>
      </c>
      <c r="L643" s="14">
        <f t="shared" ref="L643:L706" si="886">AN665</f>
        <v>328.23215248000002</v>
      </c>
      <c r="M643" s="14">
        <f t="shared" ref="M643:M706" si="887">AO665</f>
        <v>172.26449059999999</v>
      </c>
      <c r="N643" s="13">
        <f t="shared" ref="N643:N706" si="888">0.0003*G643*I643</f>
        <v>4823.1024043323796</v>
      </c>
      <c r="O643" s="13">
        <f t="shared" ref="O643:O706" si="889">0.0001*H643*J643</f>
        <v>6942.5661414801971</v>
      </c>
      <c r="P643" s="15">
        <f t="shared" ref="P643:P706" si="890">(I643-I644)/$AE$4</f>
        <v>4823.2000000000698</v>
      </c>
      <c r="Q643" s="15">
        <f t="shared" ref="Q643:Q706" si="891">(J643-J644)/$AE$4</f>
        <v>6941.9999999995343</v>
      </c>
      <c r="R643" s="15">
        <f t="shared" si="805"/>
        <v>11765.199999999604</v>
      </c>
      <c r="S643" s="15">
        <f t="shared" ref="S643:S706" si="892">($AE$6/(1+$AE$5*R643))</f>
        <v>2.9823682389712725E-3</v>
      </c>
      <c r="T643" s="15">
        <f t="shared" si="831"/>
        <v>7.5212205863639525E-4</v>
      </c>
      <c r="U643" s="13">
        <f t="shared" si="832"/>
        <v>35.088158805143635</v>
      </c>
      <c r="V643" s="13">
        <f t="shared" si="875"/>
        <v>32.125788780000001</v>
      </c>
      <c r="W643" s="13">
        <f t="shared" si="833"/>
        <v>34.766900917343634</v>
      </c>
      <c r="X643" s="13">
        <f t="shared" si="876"/>
        <v>1.5238138251857116</v>
      </c>
      <c r="Y643" s="16">
        <f t="shared" ref="Y643:Y706" si="893">P643/G643</f>
        <v>68.566129410263045</v>
      </c>
      <c r="Z643" s="16">
        <v>0</v>
      </c>
      <c r="AA643" s="16">
        <f t="shared" si="809"/>
        <v>28.109012628055336</v>
      </c>
      <c r="AD643" t="s">
        <v>662</v>
      </c>
      <c r="AE643" s="4">
        <v>5056.7851000000001</v>
      </c>
      <c r="AF643" s="4">
        <v>7009.7251999999999</v>
      </c>
      <c r="AG643">
        <v>14.06416761</v>
      </c>
      <c r="AH643" s="4">
        <v>18.033160630000001</v>
      </c>
      <c r="AI643" s="4">
        <v>70.401140979999994</v>
      </c>
      <c r="AJ643">
        <v>59.783626570000003</v>
      </c>
      <c r="AK643" s="4">
        <v>239427.23</v>
      </c>
      <c r="AL643" s="4">
        <v>1172515.8999999999</v>
      </c>
      <c r="AM643">
        <v>498.04467648999997</v>
      </c>
      <c r="AN643" s="4">
        <v>327.19486885999999</v>
      </c>
      <c r="AO643" s="4">
        <v>170.84980762999999</v>
      </c>
      <c r="AT643" s="4"/>
      <c r="AU643" s="4"/>
      <c r="AW643" s="4"/>
      <c r="AX643" s="4"/>
      <c r="AZ643" s="4"/>
      <c r="BA643" s="4"/>
      <c r="BC643" s="4"/>
      <c r="BD643" s="4"/>
      <c r="BI643" s="4"/>
      <c r="BJ643" s="4"/>
      <c r="BO643" s="4"/>
      <c r="BP643" s="4"/>
    </row>
    <row r="644" spans="1:68" x14ac:dyDescent="0.25">
      <c r="A644" s="13">
        <v>64.2</v>
      </c>
      <c r="B644" s="14">
        <f t="shared" ref="B644:C644" si="894">AE666</f>
        <v>4812.6706000000004</v>
      </c>
      <c r="C644" s="14">
        <f t="shared" si="894"/>
        <v>6939.5016999999998</v>
      </c>
      <c r="D644" s="14">
        <f t="shared" si="878"/>
        <v>11752.1723</v>
      </c>
      <c r="E644" s="14">
        <f t="shared" si="879"/>
        <v>14.03001716</v>
      </c>
      <c r="F644" s="14">
        <f t="shared" si="880"/>
        <v>18.096802310000001</v>
      </c>
      <c r="G644" s="14">
        <f t="shared" si="881"/>
        <v>70.34006522</v>
      </c>
      <c r="H644" s="14">
        <f t="shared" si="882"/>
        <v>60.005859839999999</v>
      </c>
      <c r="I644" s="14">
        <f t="shared" si="883"/>
        <v>228066.82</v>
      </c>
      <c r="J644" s="14">
        <f t="shared" si="884"/>
        <v>1156470.7</v>
      </c>
      <c r="K644" s="14">
        <f t="shared" si="885"/>
        <v>500.60167110999998</v>
      </c>
      <c r="L644" s="14">
        <f t="shared" si="886"/>
        <v>328.27599693000002</v>
      </c>
      <c r="M644" s="14">
        <f t="shared" si="887"/>
        <v>172.32567417999999</v>
      </c>
      <c r="N644" s="13">
        <f t="shared" si="888"/>
        <v>4812.6704979953993</v>
      </c>
      <c r="O644" s="13">
        <f t="shared" si="889"/>
        <v>6939.5018733266688</v>
      </c>
      <c r="P644" s="15">
        <f t="shared" si="890"/>
        <v>4812.6000000000931</v>
      </c>
      <c r="Q644" s="15">
        <f t="shared" si="891"/>
        <v>6940</v>
      </c>
      <c r="R644" s="15">
        <f t="shared" ref="R644:R707" si="895">P644+Q644</f>
        <v>11752.600000000093</v>
      </c>
      <c r="S644" s="15">
        <f t="shared" si="892"/>
        <v>2.9846113439107795E-3</v>
      </c>
      <c r="T644" s="15">
        <f t="shared" si="831"/>
        <v>8.5432809791807784E-4</v>
      </c>
      <c r="U644" s="13">
        <f t="shared" si="832"/>
        <v>35.076943280446102</v>
      </c>
      <c r="V644" s="13">
        <f t="shared" si="875"/>
        <v>32.126819470000001</v>
      </c>
      <c r="W644" s="13">
        <f t="shared" si="833"/>
        <v>34.755675085746105</v>
      </c>
      <c r="X644" s="13">
        <f t="shared" si="876"/>
        <v>1.5159075929128047</v>
      </c>
      <c r="Y644" s="16">
        <f t="shared" si="893"/>
        <v>68.419043754763422</v>
      </c>
      <c r="Z644" s="16">
        <v>0</v>
      </c>
      <c r="AA644" s="16">
        <f t="shared" ref="AA644:AA707" si="896">(Y644*P644/R644)+Z644*Q644/R644</f>
        <v>28.017076219234742</v>
      </c>
      <c r="AD644" t="s">
        <v>663</v>
      </c>
      <c r="AE644" s="4">
        <v>5045.9898999999996</v>
      </c>
      <c r="AF644" s="4">
        <v>7006.6837999999998</v>
      </c>
      <c r="AG644">
        <v>14.062892099999999</v>
      </c>
      <c r="AH644" s="4">
        <v>18.03597091</v>
      </c>
      <c r="AI644" s="4">
        <v>70.399535189999995</v>
      </c>
      <c r="AJ644">
        <v>59.793433829999998</v>
      </c>
      <c r="AK644" s="4">
        <v>238921.55</v>
      </c>
      <c r="AL644" s="4">
        <v>1171814.8999999999</v>
      </c>
      <c r="AM644">
        <v>498.16221686</v>
      </c>
      <c r="AN644" s="4">
        <v>327.24517016999999</v>
      </c>
      <c r="AO644" s="4">
        <v>170.91704668</v>
      </c>
      <c r="AT644" s="4"/>
      <c r="AU644" s="4"/>
      <c r="AW644" s="4"/>
      <c r="AX644" s="4"/>
      <c r="AZ644" s="4"/>
      <c r="BA644" s="4"/>
      <c r="BC644" s="4"/>
      <c r="BD644" s="4"/>
      <c r="BI644" s="4"/>
      <c r="BJ644" s="4"/>
      <c r="BO644" s="4"/>
      <c r="BP644" s="4"/>
    </row>
    <row r="645" spans="1:68" x14ac:dyDescent="0.25">
      <c r="A645" s="13">
        <v>64.3</v>
      </c>
      <c r="B645" s="14">
        <f t="shared" ref="B645:C645" si="897">AE667</f>
        <v>4802.2554</v>
      </c>
      <c r="C645" s="14">
        <f t="shared" si="897"/>
        <v>6936.4359999999997</v>
      </c>
      <c r="D645" s="14">
        <f t="shared" si="878"/>
        <v>11738.6914</v>
      </c>
      <c r="E645" s="14">
        <f t="shared" si="879"/>
        <v>14.02830501</v>
      </c>
      <c r="F645" s="14">
        <f t="shared" si="880"/>
        <v>18.099522369999999</v>
      </c>
      <c r="G645" s="14">
        <f t="shared" si="881"/>
        <v>70.33626495</v>
      </c>
      <c r="H645" s="14">
        <f t="shared" si="882"/>
        <v>60.01536428</v>
      </c>
      <c r="I645" s="14">
        <f t="shared" si="883"/>
        <v>227585.56</v>
      </c>
      <c r="J645" s="14">
        <f t="shared" si="884"/>
        <v>1155776.7</v>
      </c>
      <c r="K645" s="14">
        <f t="shared" si="885"/>
        <v>500.70616275999998</v>
      </c>
      <c r="L645" s="14">
        <f t="shared" si="886"/>
        <v>328.31956754999999</v>
      </c>
      <c r="M645" s="14">
        <f t="shared" si="887"/>
        <v>172.38659521</v>
      </c>
      <c r="N645" s="13">
        <f t="shared" si="888"/>
        <v>4802.2554740862361</v>
      </c>
      <c r="O645" s="13">
        <f t="shared" si="889"/>
        <v>6936.4359676836275</v>
      </c>
      <c r="P645" s="15">
        <f t="shared" si="890"/>
        <v>4802.3000000001048</v>
      </c>
      <c r="Q645" s="15">
        <f t="shared" si="891"/>
        <v>6935.999999998603</v>
      </c>
      <c r="R645" s="15">
        <f t="shared" si="895"/>
        <v>11738.299999998708</v>
      </c>
      <c r="S645" s="15">
        <f t="shared" si="892"/>
        <v>2.9871611812432477E-3</v>
      </c>
      <c r="T645" s="15">
        <f t="shared" si="831"/>
        <v>7.4734840769230537E-4</v>
      </c>
      <c r="U645" s="13">
        <f t="shared" si="832"/>
        <v>35.064194093783755</v>
      </c>
      <c r="V645" s="13">
        <f t="shared" si="875"/>
        <v>32.127827379999999</v>
      </c>
      <c r="W645" s="13">
        <f t="shared" si="833"/>
        <v>34.742915819983757</v>
      </c>
      <c r="X645" s="13">
        <f t="shared" si="876"/>
        <v>1.5079756674892115</v>
      </c>
      <c r="Y645" s="16">
        <f t="shared" si="893"/>
        <v>68.276301043479066</v>
      </c>
      <c r="Z645" s="16">
        <v>0</v>
      </c>
      <c r="AA645" s="16">
        <f t="shared" si="896"/>
        <v>27.932773953736298</v>
      </c>
      <c r="AD645" t="s">
        <v>664</v>
      </c>
      <c r="AE645" s="4">
        <v>5035.2111999999997</v>
      </c>
      <c r="AF645" s="4">
        <v>7003.6412</v>
      </c>
      <c r="AG645">
        <v>14.06159749</v>
      </c>
      <c r="AH645" s="4">
        <v>18.038777249999999</v>
      </c>
      <c r="AI645" s="4">
        <v>70.397834520000004</v>
      </c>
      <c r="AJ645">
        <v>59.803227909999997</v>
      </c>
      <c r="AK645" s="4">
        <v>238416.95</v>
      </c>
      <c r="AL645" s="4">
        <v>1171114.3</v>
      </c>
      <c r="AM645">
        <v>498.27915782999997</v>
      </c>
      <c r="AN645" s="4">
        <v>327.29515929000002</v>
      </c>
      <c r="AO645" s="4">
        <v>170.98399853999999</v>
      </c>
      <c r="AT645" s="4"/>
      <c r="AU645" s="4"/>
      <c r="AW645" s="4"/>
      <c r="AX645" s="4"/>
      <c r="AZ645" s="4"/>
      <c r="BA645" s="4"/>
      <c r="BC645" s="4"/>
      <c r="BD645" s="4"/>
      <c r="BI645" s="4"/>
      <c r="BJ645" s="4"/>
      <c r="BO645" s="4"/>
      <c r="BP645" s="4"/>
    </row>
    <row r="646" spans="1:68" x14ac:dyDescent="0.25">
      <c r="A646" s="13">
        <v>64.400000000000006</v>
      </c>
      <c r="B646" s="14">
        <f t="shared" ref="B646:C646" si="898">AE668</f>
        <v>4791.8568999999998</v>
      </c>
      <c r="C646" s="14">
        <f t="shared" si="898"/>
        <v>6933.3693999999996</v>
      </c>
      <c r="D646" s="14">
        <f t="shared" si="878"/>
        <v>11725.226299999998</v>
      </c>
      <c r="E646" s="14">
        <f t="shared" si="879"/>
        <v>14.02657402</v>
      </c>
      <c r="F646" s="14">
        <f t="shared" si="880"/>
        <v>18.102238549999999</v>
      </c>
      <c r="G646" s="14">
        <f t="shared" si="881"/>
        <v>70.332370350000005</v>
      </c>
      <c r="H646" s="14">
        <f t="shared" si="882"/>
        <v>60.024855590000001</v>
      </c>
      <c r="I646" s="14">
        <f t="shared" si="883"/>
        <v>227105.33</v>
      </c>
      <c r="J646" s="14">
        <f t="shared" si="884"/>
        <v>1155083.1000000001</v>
      </c>
      <c r="K646" s="14">
        <f t="shared" si="885"/>
        <v>500.81012074</v>
      </c>
      <c r="L646" s="14">
        <f t="shared" si="886"/>
        <v>328.36286596999997</v>
      </c>
      <c r="M646" s="14">
        <f t="shared" si="887"/>
        <v>172.44725477</v>
      </c>
      <c r="N646" s="13">
        <f t="shared" si="888"/>
        <v>4791.8568534056894</v>
      </c>
      <c r="O646" s="13">
        <f t="shared" si="889"/>
        <v>6933.3696271949539</v>
      </c>
      <c r="P646" s="15">
        <f t="shared" si="890"/>
        <v>4791.7999999999302</v>
      </c>
      <c r="Q646" s="15">
        <f t="shared" si="891"/>
        <v>6934.000000001397</v>
      </c>
      <c r="R646" s="15">
        <f t="shared" si="895"/>
        <v>11725.800000001327</v>
      </c>
      <c r="S646" s="15">
        <f t="shared" si="892"/>
        <v>2.9893936313955703E-3</v>
      </c>
      <c r="T646" s="15">
        <f t="shared" si="831"/>
        <v>8.5569817200048526E-4</v>
      </c>
      <c r="U646" s="13">
        <f t="shared" si="832"/>
        <v>35.053031843022147</v>
      </c>
      <c r="V646" s="13">
        <f t="shared" si="875"/>
        <v>32.128812570000001</v>
      </c>
      <c r="W646" s="13">
        <f t="shared" si="833"/>
        <v>34.731743717322146</v>
      </c>
      <c r="X646" s="13">
        <f t="shared" si="876"/>
        <v>1.500153596895992</v>
      </c>
      <c r="Y646" s="16">
        <f t="shared" si="893"/>
        <v>68.130790646670278</v>
      </c>
      <c r="Z646" s="16">
        <v>0</v>
      </c>
      <c r="AA646" s="16">
        <f t="shared" si="896"/>
        <v>27.841948747264404</v>
      </c>
      <c r="AD646" t="s">
        <v>665</v>
      </c>
      <c r="AE646" s="4">
        <v>5024.4489000000003</v>
      </c>
      <c r="AF646" s="4">
        <v>7000.5976000000001</v>
      </c>
      <c r="AG646">
        <v>14.060283800000001</v>
      </c>
      <c r="AH646" s="4">
        <v>18.041579639999998</v>
      </c>
      <c r="AI646" s="4">
        <v>70.396037500000006</v>
      </c>
      <c r="AJ646">
        <v>59.813008799999999</v>
      </c>
      <c r="AK646" s="4">
        <v>237913.43</v>
      </c>
      <c r="AL646" s="4">
        <v>1170413.8999999999</v>
      </c>
      <c r="AM646">
        <v>498.39550243999997</v>
      </c>
      <c r="AN646" s="4">
        <v>327.34483805999997</v>
      </c>
      <c r="AO646" s="4">
        <v>171.05066438</v>
      </c>
      <c r="AT646" s="4"/>
      <c r="AU646" s="4"/>
      <c r="AW646" s="4"/>
      <c r="AX646" s="4"/>
      <c r="AZ646" s="4"/>
      <c r="BA646" s="4"/>
      <c r="BC646" s="4"/>
      <c r="BD646" s="4"/>
      <c r="BI646" s="4"/>
      <c r="BJ646" s="4"/>
      <c r="BO646" s="4"/>
      <c r="BP646" s="4"/>
    </row>
    <row r="647" spans="1:68" x14ac:dyDescent="0.25">
      <c r="A647" s="13">
        <v>64.5</v>
      </c>
      <c r="B647" s="14">
        <f t="shared" ref="B647:C647" si="899">AE669</f>
        <v>4781.4749000000002</v>
      </c>
      <c r="C647" s="14">
        <f t="shared" si="899"/>
        <v>6930.3019000000004</v>
      </c>
      <c r="D647" s="14">
        <f t="shared" si="878"/>
        <v>11711.7768</v>
      </c>
      <c r="E647" s="14">
        <f t="shared" si="879"/>
        <v>14.02482419</v>
      </c>
      <c r="F647" s="14">
        <f t="shared" si="880"/>
        <v>18.10495083</v>
      </c>
      <c r="G647" s="14">
        <f t="shared" si="881"/>
        <v>70.328379940000005</v>
      </c>
      <c r="H647" s="14">
        <f t="shared" si="882"/>
        <v>60.034333770000003</v>
      </c>
      <c r="I647" s="14">
        <f t="shared" si="883"/>
        <v>226626.15</v>
      </c>
      <c r="J647" s="14">
        <f t="shared" si="884"/>
        <v>1154389.7</v>
      </c>
      <c r="K647" s="14">
        <f t="shared" si="885"/>
        <v>500.91354774000001</v>
      </c>
      <c r="L647" s="14">
        <f t="shared" si="886"/>
        <v>328.40589382000002</v>
      </c>
      <c r="M647" s="14">
        <f t="shared" si="887"/>
        <v>172.50765392</v>
      </c>
      <c r="N647" s="13">
        <f t="shared" si="888"/>
        <v>4781.4749944618288</v>
      </c>
      <c r="O647" s="13">
        <f t="shared" si="889"/>
        <v>6930.3016550450175</v>
      </c>
      <c r="P647" s="15">
        <f t="shared" si="890"/>
        <v>4781.4999999999418</v>
      </c>
      <c r="Q647" s="15">
        <f t="shared" si="891"/>
        <v>6930</v>
      </c>
      <c r="R647" s="15">
        <f t="shared" si="895"/>
        <v>11711.499999999942</v>
      </c>
      <c r="S647" s="15">
        <f t="shared" si="892"/>
        <v>2.9919516500613455E-3</v>
      </c>
      <c r="T647" s="15">
        <f t="shared" si="831"/>
        <v>8.0248651047409858E-4</v>
      </c>
      <c r="U647" s="13">
        <f t="shared" si="832"/>
        <v>35.040241749693273</v>
      </c>
      <c r="V647" s="13">
        <f t="shared" si="875"/>
        <v>32.129775019999997</v>
      </c>
      <c r="W647" s="13">
        <f t="shared" si="833"/>
        <v>34.71894399949327</v>
      </c>
      <c r="X647" s="13">
        <f t="shared" si="876"/>
        <v>1.4923019872745797</v>
      </c>
      <c r="Y647" s="16">
        <f t="shared" si="893"/>
        <v>67.988200554018647</v>
      </c>
      <c r="Z647" s="16">
        <v>0</v>
      </c>
      <c r="AA647" s="16">
        <f t="shared" si="896"/>
        <v>27.757809072197229</v>
      </c>
      <c r="AD647" t="s">
        <v>666</v>
      </c>
      <c r="AE647" s="4">
        <v>5013.7030000000004</v>
      </c>
      <c r="AF647" s="4">
        <v>6997.5528999999997</v>
      </c>
      <c r="AG647">
        <v>14.05895104</v>
      </c>
      <c r="AH647" s="4">
        <v>18.044378089999999</v>
      </c>
      <c r="AI647" s="4">
        <v>70.394144449999999</v>
      </c>
      <c r="AJ647">
        <v>59.822776500000003</v>
      </c>
      <c r="AK647" s="4">
        <v>237410.99</v>
      </c>
      <c r="AL647" s="4">
        <v>1169713.8</v>
      </c>
      <c r="AM647">
        <v>498.51125366999997</v>
      </c>
      <c r="AN647" s="4">
        <v>327.39420831000001</v>
      </c>
      <c r="AO647" s="4">
        <v>171.11704535999999</v>
      </c>
      <c r="AT647" s="4"/>
      <c r="AU647" s="4"/>
      <c r="AW647" s="4"/>
      <c r="AX647" s="4"/>
      <c r="AZ647" s="4"/>
      <c r="BA647" s="4"/>
      <c r="BC647" s="4"/>
      <c r="BD647" s="4"/>
      <c r="BI647" s="4"/>
      <c r="BJ647" s="4"/>
      <c r="BO647" s="4"/>
      <c r="BP647" s="4"/>
    </row>
    <row r="648" spans="1:68" x14ac:dyDescent="0.25">
      <c r="A648" s="13">
        <v>64.599999999999994</v>
      </c>
      <c r="B648" s="14">
        <f t="shared" ref="B648:C648" si="900">AE670</f>
        <v>4771.1095999999998</v>
      </c>
      <c r="C648" s="14">
        <f t="shared" si="900"/>
        <v>6927.2332999999999</v>
      </c>
      <c r="D648" s="14">
        <f t="shared" si="878"/>
        <v>11698.3429</v>
      </c>
      <c r="E648" s="14">
        <f t="shared" si="879"/>
        <v>14.02305554</v>
      </c>
      <c r="F648" s="14">
        <f t="shared" si="880"/>
        <v>18.107659229999999</v>
      </c>
      <c r="G648" s="14">
        <f t="shared" si="881"/>
        <v>70.324295300000003</v>
      </c>
      <c r="H648" s="14">
        <f t="shared" si="882"/>
        <v>60.043798840000001</v>
      </c>
      <c r="I648" s="14">
        <f t="shared" si="883"/>
        <v>226148</v>
      </c>
      <c r="J648" s="14">
        <f t="shared" si="884"/>
        <v>1153696.7</v>
      </c>
      <c r="K648" s="14">
        <f t="shared" si="885"/>
        <v>501.01644642999997</v>
      </c>
      <c r="L648" s="14">
        <f t="shared" si="886"/>
        <v>328.44865270999998</v>
      </c>
      <c r="M648" s="14">
        <f t="shared" si="887"/>
        <v>172.56779372</v>
      </c>
      <c r="N648" s="13">
        <f t="shared" si="888"/>
        <v>4771.1096200513193</v>
      </c>
      <c r="O648" s="13">
        <f t="shared" si="889"/>
        <v>6927.2332577171828</v>
      </c>
      <c r="P648" s="15">
        <f t="shared" si="890"/>
        <v>4771.0999999998603</v>
      </c>
      <c r="Q648" s="15">
        <f t="shared" si="891"/>
        <v>6926.9999999995343</v>
      </c>
      <c r="R648" s="15">
        <f t="shared" si="895"/>
        <v>11698.099999999395</v>
      </c>
      <c r="S648" s="15">
        <f t="shared" si="892"/>
        <v>2.9943526509005102E-3</v>
      </c>
      <c r="T648" s="15">
        <f t="shared" si="831"/>
        <v>7.9713271961101562E-4</v>
      </c>
      <c r="U648" s="13">
        <f t="shared" si="832"/>
        <v>35.028236745497445</v>
      </c>
      <c r="V648" s="13">
        <f t="shared" si="875"/>
        <v>32.130714769999997</v>
      </c>
      <c r="W648" s="13">
        <f t="shared" si="833"/>
        <v>34.706929597797448</v>
      </c>
      <c r="X648" s="13">
        <f t="shared" si="876"/>
        <v>1.4845248606443835</v>
      </c>
      <c r="Y648" s="16">
        <f t="shared" si="893"/>
        <v>67.844263204438533</v>
      </c>
      <c r="Z648" s="16">
        <v>0</v>
      </c>
      <c r="AA648" s="16">
        <f t="shared" si="896"/>
        <v>27.670456242868838</v>
      </c>
      <c r="AD648" t="s">
        <v>667</v>
      </c>
      <c r="AE648" s="4">
        <v>5002.9736999999996</v>
      </c>
      <c r="AF648" s="4">
        <v>6994.5070999999998</v>
      </c>
      <c r="AG648">
        <v>14.0575992</v>
      </c>
      <c r="AH648" s="4">
        <v>18.047172589999999</v>
      </c>
      <c r="AI648" s="4">
        <v>70.392156749999998</v>
      </c>
      <c r="AJ648">
        <v>59.832531009999997</v>
      </c>
      <c r="AK648" s="4">
        <v>236909.62</v>
      </c>
      <c r="AL648" s="4">
        <v>1169014.1000000001</v>
      </c>
      <c r="AM648">
        <v>498.62641452000003</v>
      </c>
      <c r="AN648" s="4">
        <v>327.44327188</v>
      </c>
      <c r="AO648" s="4">
        <v>171.18314264</v>
      </c>
      <c r="AT648" s="4"/>
      <c r="AU648" s="4"/>
      <c r="AW648" s="4"/>
      <c r="AX648" s="4"/>
      <c r="AZ648" s="4"/>
      <c r="BA648" s="4"/>
      <c r="BC648" s="4"/>
      <c r="BD648" s="4"/>
      <c r="BI648" s="4"/>
      <c r="BJ648" s="4"/>
      <c r="BO648" s="4"/>
      <c r="BP648" s="4"/>
    </row>
    <row r="649" spans="1:68" x14ac:dyDescent="0.25">
      <c r="A649" s="13">
        <v>64.7</v>
      </c>
      <c r="B649" s="14">
        <f t="shared" ref="B649:C649" si="901">AE671</f>
        <v>4760.7608</v>
      </c>
      <c r="C649" s="14">
        <f t="shared" si="901"/>
        <v>6924.1637000000001</v>
      </c>
      <c r="D649" s="14">
        <f t="shared" si="878"/>
        <v>11684.924500000001</v>
      </c>
      <c r="E649" s="14">
        <f t="shared" si="879"/>
        <v>14.02126809</v>
      </c>
      <c r="F649" s="14">
        <f t="shared" si="880"/>
        <v>18.110363750000001</v>
      </c>
      <c r="G649" s="14">
        <f t="shared" si="881"/>
        <v>70.320114630000006</v>
      </c>
      <c r="H649" s="14">
        <f t="shared" si="882"/>
        <v>60.053250800000001</v>
      </c>
      <c r="I649" s="14">
        <f t="shared" si="883"/>
        <v>225670.89</v>
      </c>
      <c r="J649" s="14">
        <f t="shared" si="884"/>
        <v>1153004</v>
      </c>
      <c r="K649" s="14">
        <f t="shared" si="885"/>
        <v>501.11881948000001</v>
      </c>
      <c r="L649" s="14">
        <f t="shared" si="886"/>
        <v>328.49114424999999</v>
      </c>
      <c r="M649" s="14">
        <f t="shared" si="887"/>
        <v>172.62767522999999</v>
      </c>
      <c r="N649" s="13">
        <f t="shared" si="888"/>
        <v>4760.760856036236</v>
      </c>
      <c r="O649" s="13">
        <f t="shared" si="889"/>
        <v>6924.1638385403203</v>
      </c>
      <c r="P649" s="15">
        <f t="shared" si="890"/>
        <v>4760.800000000163</v>
      </c>
      <c r="Q649" s="15">
        <f t="shared" si="891"/>
        <v>6923.9999999990687</v>
      </c>
      <c r="R649" s="15">
        <f t="shared" si="895"/>
        <v>11684.799999999232</v>
      </c>
      <c r="S649" s="15">
        <f t="shared" si="892"/>
        <v>2.9967395473725969E-3</v>
      </c>
      <c r="T649" s="15">
        <f t="shared" si="831"/>
        <v>8.0377172872214686E-4</v>
      </c>
      <c r="U649" s="13">
        <f t="shared" si="832"/>
        <v>35.016302263137021</v>
      </c>
      <c r="V649" s="13">
        <f t="shared" si="875"/>
        <v>32.131631839999997</v>
      </c>
      <c r="W649" s="13">
        <f t="shared" si="833"/>
        <v>34.69498594473702</v>
      </c>
      <c r="X649" s="13">
        <f t="shared" si="876"/>
        <v>1.4767910989301893</v>
      </c>
      <c r="Y649" s="16">
        <f t="shared" si="893"/>
        <v>67.701823653869695</v>
      </c>
      <c r="Z649" s="16">
        <v>0</v>
      </c>
      <c r="AA649" s="16">
        <f t="shared" si="896"/>
        <v>27.584112868972944</v>
      </c>
      <c r="AD649" t="s">
        <v>668</v>
      </c>
      <c r="AE649" s="4">
        <v>4992.2609000000002</v>
      </c>
      <c r="AF649" s="4">
        <v>6991.4602000000004</v>
      </c>
      <c r="AG649">
        <v>14.05622831</v>
      </c>
      <c r="AH649" s="4">
        <v>18.049963160000001</v>
      </c>
      <c r="AI649" s="4">
        <v>70.390074240000004</v>
      </c>
      <c r="AJ649">
        <v>59.842272340000001</v>
      </c>
      <c r="AK649" s="4">
        <v>236409.32</v>
      </c>
      <c r="AL649" s="4">
        <v>1168314.6000000001</v>
      </c>
      <c r="AM649">
        <v>498.74098795999998</v>
      </c>
      <c r="AN649" s="4">
        <v>327.49203058000001</v>
      </c>
      <c r="AO649" s="4">
        <v>171.24895738000001</v>
      </c>
      <c r="AT649" s="4"/>
      <c r="AU649" s="4"/>
      <c r="AW649" s="4"/>
      <c r="AX649" s="4"/>
      <c r="AZ649" s="4"/>
      <c r="BA649" s="4"/>
      <c r="BC649" s="4"/>
      <c r="BD649" s="4"/>
      <c r="BI649" s="4"/>
      <c r="BJ649" s="4"/>
      <c r="BO649" s="4"/>
      <c r="BP649" s="4"/>
    </row>
    <row r="650" spans="1:68" x14ac:dyDescent="0.25">
      <c r="A650" s="13">
        <v>64.8</v>
      </c>
      <c r="B650" s="14">
        <f t="shared" ref="B650:C650" si="902">AE672</f>
        <v>4750.4287000000004</v>
      </c>
      <c r="C650" s="14">
        <f t="shared" si="902"/>
        <v>6921.0932000000003</v>
      </c>
      <c r="D650" s="14">
        <f t="shared" si="878"/>
        <v>11671.5219</v>
      </c>
      <c r="E650" s="14">
        <f t="shared" si="879"/>
        <v>14.019461829999999</v>
      </c>
      <c r="F650" s="14">
        <f t="shared" si="880"/>
        <v>18.113064399999999</v>
      </c>
      <c r="G650" s="14">
        <f t="shared" si="881"/>
        <v>70.315839839999995</v>
      </c>
      <c r="H650" s="14">
        <f t="shared" si="882"/>
        <v>60.062689650000003</v>
      </c>
      <c r="I650" s="14">
        <f t="shared" si="883"/>
        <v>225194.81</v>
      </c>
      <c r="J650" s="14">
        <f t="shared" si="884"/>
        <v>1152311.6000000001</v>
      </c>
      <c r="K650" s="14">
        <f t="shared" si="885"/>
        <v>501.22066954000002</v>
      </c>
      <c r="L650" s="14">
        <f t="shared" si="886"/>
        <v>328.53337004000002</v>
      </c>
      <c r="M650" s="14">
        <f t="shared" si="887"/>
        <v>172.68729949999999</v>
      </c>
      <c r="N650" s="13">
        <f t="shared" si="888"/>
        <v>4750.4286578277688</v>
      </c>
      <c r="O650" s="13">
        <f t="shared" si="889"/>
        <v>6921.0934010894953</v>
      </c>
      <c r="P650" s="15">
        <f t="shared" si="890"/>
        <v>4750.4000000000815</v>
      </c>
      <c r="Q650" s="15">
        <f t="shared" si="891"/>
        <v>6921.0000000009313</v>
      </c>
      <c r="R650" s="15">
        <f t="shared" si="895"/>
        <v>11671.400000001013</v>
      </c>
      <c r="S650" s="15">
        <f t="shared" si="892"/>
        <v>2.9991482418991184E-3</v>
      </c>
      <c r="T650" s="15">
        <f t="shared" si="831"/>
        <v>7.9841038298145151E-4</v>
      </c>
      <c r="U650" s="13">
        <f t="shared" si="832"/>
        <v>35.004258790504409</v>
      </c>
      <c r="V650" s="13">
        <f t="shared" si="875"/>
        <v>32.132526229999996</v>
      </c>
      <c r="W650" s="13">
        <f t="shared" si="833"/>
        <v>34.682933528204408</v>
      </c>
      <c r="X650" s="13">
        <f t="shared" si="876"/>
        <v>1.4690928458432571</v>
      </c>
      <c r="Y650" s="16">
        <f t="shared" si="893"/>
        <v>67.558035441365234</v>
      </c>
      <c r="Z650" s="16">
        <v>0</v>
      </c>
      <c r="AA650" s="16">
        <f t="shared" si="896"/>
        <v>27.496931949949367</v>
      </c>
      <c r="AD650" t="s">
        <v>669</v>
      </c>
      <c r="AE650" s="4">
        <v>4981.5645000000004</v>
      </c>
      <c r="AF650" s="4">
        <v>6988.4121999999998</v>
      </c>
      <c r="AG650">
        <v>14.05483838</v>
      </c>
      <c r="AH650" s="4">
        <v>18.05274979</v>
      </c>
      <c r="AI650" s="4">
        <v>70.387895</v>
      </c>
      <c r="AJ650">
        <v>59.852000480000001</v>
      </c>
      <c r="AK650" s="4">
        <v>235910.1</v>
      </c>
      <c r="AL650" s="4">
        <v>1167615.5</v>
      </c>
      <c r="AM650">
        <v>498.85497693999997</v>
      </c>
      <c r="AN650" s="4">
        <v>327.54048621999999</v>
      </c>
      <c r="AO650" s="4">
        <v>171.31449072000001</v>
      </c>
      <c r="AT650" s="4"/>
      <c r="AU650" s="4"/>
      <c r="AW650" s="4"/>
      <c r="AX650" s="4"/>
      <c r="AZ650" s="4"/>
      <c r="BA650" s="4"/>
      <c r="BC650" s="4"/>
      <c r="BD650" s="4"/>
      <c r="BI650" s="4"/>
      <c r="BJ650" s="4"/>
      <c r="BO650" s="4"/>
      <c r="BP650" s="4"/>
    </row>
    <row r="651" spans="1:68" x14ac:dyDescent="0.25">
      <c r="A651" s="13">
        <v>64.900000000000006</v>
      </c>
      <c r="B651" s="14">
        <f t="shared" ref="B651:C651" si="903">AE673</f>
        <v>4740.1130999999996</v>
      </c>
      <c r="C651" s="14">
        <f t="shared" si="903"/>
        <v>6918.0217000000002</v>
      </c>
      <c r="D651" s="14">
        <f t="shared" si="878"/>
        <v>11658.1348</v>
      </c>
      <c r="E651" s="14">
        <f t="shared" si="879"/>
        <v>14.0176368</v>
      </c>
      <c r="F651" s="14">
        <f t="shared" si="880"/>
        <v>18.115761160000002</v>
      </c>
      <c r="G651" s="14">
        <f t="shared" si="881"/>
        <v>70.311468640000001</v>
      </c>
      <c r="H651" s="14">
        <f t="shared" si="882"/>
        <v>60.072115400000001</v>
      </c>
      <c r="I651" s="14">
        <f t="shared" si="883"/>
        <v>224719.77</v>
      </c>
      <c r="J651" s="14">
        <f t="shared" si="884"/>
        <v>1151619.5</v>
      </c>
      <c r="K651" s="14">
        <f t="shared" si="885"/>
        <v>501.32199924000003</v>
      </c>
      <c r="L651" s="14">
        <f t="shared" si="886"/>
        <v>328.57533166000002</v>
      </c>
      <c r="M651" s="14">
        <f t="shared" si="887"/>
        <v>172.74666758000001</v>
      </c>
      <c r="N651" s="13">
        <f t="shared" si="888"/>
        <v>4740.1131183429034</v>
      </c>
      <c r="O651" s="13">
        <f t="shared" si="889"/>
        <v>6918.0219500890307</v>
      </c>
      <c r="P651" s="15">
        <f t="shared" si="890"/>
        <v>4740.0999999998021</v>
      </c>
      <c r="Q651" s="15">
        <f t="shared" si="891"/>
        <v>6918.0000000004657</v>
      </c>
      <c r="R651" s="15">
        <f t="shared" si="895"/>
        <v>11658.100000000268</v>
      </c>
      <c r="S651" s="15">
        <f t="shared" si="892"/>
        <v>3.0015427929955514E-3</v>
      </c>
      <c r="T651" s="15">
        <f t="shared" si="831"/>
        <v>7.990483514468405E-4</v>
      </c>
      <c r="U651" s="13">
        <f t="shared" si="832"/>
        <v>34.992286035022239</v>
      </c>
      <c r="V651" s="13">
        <f t="shared" si="875"/>
        <v>32.133397960000003</v>
      </c>
      <c r="W651" s="13">
        <f t="shared" si="833"/>
        <v>34.670952055422241</v>
      </c>
      <c r="X651" s="13">
        <f t="shared" si="876"/>
        <v>1.4614375363153074</v>
      </c>
      <c r="Y651" s="16">
        <f t="shared" si="893"/>
        <v>67.415744425272493</v>
      </c>
      <c r="Z651" s="16">
        <v>0</v>
      </c>
      <c r="AA651" s="16">
        <f t="shared" si="896"/>
        <v>27.410759055953669</v>
      </c>
      <c r="AD651" t="s">
        <v>670</v>
      </c>
      <c r="AE651" s="4">
        <v>4970.8846000000003</v>
      </c>
      <c r="AF651" s="4">
        <v>6985.3631999999998</v>
      </c>
      <c r="AG651">
        <v>14.053429400000001</v>
      </c>
      <c r="AH651" s="4">
        <v>18.05553248</v>
      </c>
      <c r="AI651" s="4">
        <v>70.385620520000003</v>
      </c>
      <c r="AJ651">
        <v>59.861715449999998</v>
      </c>
      <c r="AK651" s="4">
        <v>235411.94</v>
      </c>
      <c r="AL651" s="4">
        <v>1166916.6000000001</v>
      </c>
      <c r="AM651">
        <v>498.96838441</v>
      </c>
      <c r="AN651" s="4">
        <v>327.58864061000003</v>
      </c>
      <c r="AO651" s="4">
        <v>171.3797438</v>
      </c>
      <c r="AT651" s="4"/>
      <c r="AU651" s="4"/>
      <c r="AW651" s="4"/>
      <c r="AX651" s="4"/>
      <c r="AZ651" s="4"/>
      <c r="BA651" s="4"/>
      <c r="BC651" s="4"/>
      <c r="BD651" s="4"/>
      <c r="BI651" s="4"/>
      <c r="BJ651" s="4"/>
      <c r="BO651" s="4"/>
      <c r="BP651" s="4"/>
    </row>
    <row r="652" spans="1:68" x14ac:dyDescent="0.25">
      <c r="A652" s="13">
        <v>65</v>
      </c>
      <c r="B652" s="14">
        <f t="shared" ref="B652:C652" si="904">AE674</f>
        <v>4729.8140999999996</v>
      </c>
      <c r="C652" s="14">
        <f t="shared" si="904"/>
        <v>6914.9492</v>
      </c>
      <c r="D652" s="14">
        <f t="shared" si="878"/>
        <v>11644.763299999999</v>
      </c>
      <c r="E652" s="14">
        <f t="shared" si="879"/>
        <v>14.015793</v>
      </c>
      <c r="F652" s="14">
        <f t="shared" si="880"/>
        <v>18.11845405</v>
      </c>
      <c r="G652" s="14">
        <f t="shared" si="881"/>
        <v>70.307002479999994</v>
      </c>
      <c r="H652" s="14">
        <f t="shared" si="882"/>
        <v>60.081528059999997</v>
      </c>
      <c r="I652" s="14">
        <f t="shared" si="883"/>
        <v>224245.76000000001</v>
      </c>
      <c r="J652" s="14">
        <f t="shared" si="884"/>
        <v>1150927.7</v>
      </c>
      <c r="K652" s="14">
        <f t="shared" si="885"/>
        <v>501.42281122000003</v>
      </c>
      <c r="L652" s="14">
        <f t="shared" si="886"/>
        <v>328.61703069999999</v>
      </c>
      <c r="M652" s="14">
        <f t="shared" si="887"/>
        <v>172.80578052000001</v>
      </c>
      <c r="N652" s="13">
        <f t="shared" si="888"/>
        <v>4729.8141613348444</v>
      </c>
      <c r="O652" s="13">
        <f t="shared" si="889"/>
        <v>6914.9494902581264</v>
      </c>
      <c r="P652" s="15">
        <f t="shared" si="890"/>
        <v>4729.8000000001048</v>
      </c>
      <c r="Q652" s="15">
        <f t="shared" si="891"/>
        <v>6915</v>
      </c>
      <c r="R652" s="15">
        <f t="shared" si="895"/>
        <v>11644.800000000105</v>
      </c>
      <c r="S652" s="15">
        <f t="shared" si="892"/>
        <v>3.0039411708160917E-3</v>
      </c>
      <c r="T652" s="15">
        <f t="shared" si="831"/>
        <v>7.9366988146989392E-4</v>
      </c>
      <c r="U652" s="13">
        <f t="shared" si="832"/>
        <v>34.980294145919537</v>
      </c>
      <c r="V652" s="13">
        <f t="shared" si="875"/>
        <v>32.134247049999999</v>
      </c>
      <c r="W652" s="13">
        <f t="shared" si="833"/>
        <v>34.658951675419537</v>
      </c>
      <c r="X652" s="13">
        <f t="shared" si="876"/>
        <v>1.4538211511991626</v>
      </c>
      <c r="Y652" s="16">
        <f t="shared" si="893"/>
        <v>67.273526578601832</v>
      </c>
      <c r="Z652" s="16">
        <v>0</v>
      </c>
      <c r="AA652" s="16">
        <f t="shared" si="896"/>
        <v>27.324670755313541</v>
      </c>
      <c r="AD652" t="s">
        <v>671</v>
      </c>
      <c r="AE652" s="4">
        <v>4960.2213000000002</v>
      </c>
      <c r="AF652" s="4">
        <v>6982.3130000000001</v>
      </c>
      <c r="AG652">
        <v>14.052001389999999</v>
      </c>
      <c r="AH652" s="4">
        <v>18.058311239999998</v>
      </c>
      <c r="AI652" s="4">
        <v>70.38325159</v>
      </c>
      <c r="AJ652">
        <v>59.871417229999999</v>
      </c>
      <c r="AK652" s="4">
        <v>234914.85</v>
      </c>
      <c r="AL652" s="4">
        <v>1166218.1000000001</v>
      </c>
      <c r="AM652">
        <v>499.08121328999999</v>
      </c>
      <c r="AN652" s="4">
        <v>327.63649550999997</v>
      </c>
      <c r="AO652" s="4">
        <v>171.44471777999999</v>
      </c>
      <c r="AT652" s="4"/>
      <c r="AU652" s="4"/>
      <c r="AW652" s="4"/>
      <c r="AX652" s="4"/>
      <c r="AZ652" s="4"/>
      <c r="BA652" s="4"/>
      <c r="BC652" s="4"/>
      <c r="BD652" s="4"/>
      <c r="BI652" s="4"/>
      <c r="BJ652" s="4"/>
      <c r="BO652" s="4"/>
      <c r="BP652" s="4"/>
    </row>
    <row r="653" spans="1:68" x14ac:dyDescent="0.25">
      <c r="A653" s="13">
        <v>65.099999999999994</v>
      </c>
      <c r="B653" s="14">
        <f t="shared" ref="B653:C653" si="905">AE675</f>
        <v>4719.5317999999997</v>
      </c>
      <c r="C653" s="14">
        <f t="shared" si="905"/>
        <v>6911.8757999999998</v>
      </c>
      <c r="D653" s="14">
        <f t="shared" si="878"/>
        <v>11631.407599999999</v>
      </c>
      <c r="E653" s="14">
        <f t="shared" si="879"/>
        <v>14.013930439999999</v>
      </c>
      <c r="F653" s="14">
        <f t="shared" si="880"/>
        <v>18.121143069999999</v>
      </c>
      <c r="G653" s="14">
        <f t="shared" si="881"/>
        <v>70.302442139999997</v>
      </c>
      <c r="H653" s="14">
        <f t="shared" si="882"/>
        <v>60.090927620000002</v>
      </c>
      <c r="I653" s="14">
        <f t="shared" si="883"/>
        <v>223772.78</v>
      </c>
      <c r="J653" s="14">
        <f t="shared" si="884"/>
        <v>1150236.2</v>
      </c>
      <c r="K653" s="14">
        <f t="shared" si="885"/>
        <v>501.52310807999999</v>
      </c>
      <c r="L653" s="14">
        <f t="shared" si="886"/>
        <v>328.65846871999997</v>
      </c>
      <c r="M653" s="14">
        <f t="shared" si="887"/>
        <v>172.86463936000001</v>
      </c>
      <c r="N653" s="13">
        <f t="shared" si="888"/>
        <v>4719.5318755370836</v>
      </c>
      <c r="O653" s="13">
        <f t="shared" si="889"/>
        <v>6911.8760240103848</v>
      </c>
      <c r="P653" s="15">
        <f t="shared" si="890"/>
        <v>4719.5999999999185</v>
      </c>
      <c r="Q653" s="15">
        <f t="shared" si="891"/>
        <v>6911.9999999995343</v>
      </c>
      <c r="R653" s="15">
        <f t="shared" si="895"/>
        <v>11631.599999999453</v>
      </c>
      <c r="S653" s="15">
        <f t="shared" si="892"/>
        <v>3.0063253084490755E-3</v>
      </c>
      <c r="T653" s="15">
        <f t="shared" si="831"/>
        <v>8.0634485084174479E-4</v>
      </c>
      <c r="U653" s="13">
        <f t="shared" si="832"/>
        <v>34.968373457754623</v>
      </c>
      <c r="V653" s="13">
        <f t="shared" si="875"/>
        <v>32.135073509999998</v>
      </c>
      <c r="W653" s="13">
        <f t="shared" si="833"/>
        <v>34.647022722654626</v>
      </c>
      <c r="X653" s="13">
        <f t="shared" si="876"/>
        <v>1.4462472675711011</v>
      </c>
      <c r="Y653" s="16">
        <f t="shared" si="893"/>
        <v>67.132803019862763</v>
      </c>
      <c r="Z653" s="16">
        <v>0</v>
      </c>
      <c r="AA653" s="16">
        <f t="shared" si="896"/>
        <v>27.239586740650786</v>
      </c>
      <c r="AD653" t="s">
        <v>672</v>
      </c>
      <c r="AE653" s="4">
        <v>4949.5744000000004</v>
      </c>
      <c r="AF653" s="4">
        <v>6979.2618000000002</v>
      </c>
      <c r="AG653">
        <v>14.05055437</v>
      </c>
      <c r="AH653" s="4">
        <v>18.061086070000002</v>
      </c>
      <c r="AI653" s="4">
        <v>70.380785959999997</v>
      </c>
      <c r="AJ653">
        <v>59.881105839999996</v>
      </c>
      <c r="AK653" s="4">
        <v>234418.83</v>
      </c>
      <c r="AL653" s="4">
        <v>1165519.8999999999</v>
      </c>
      <c r="AM653">
        <v>499.19346648999999</v>
      </c>
      <c r="AN653" s="4">
        <v>327.68405272000001</v>
      </c>
      <c r="AO653" s="4">
        <v>171.50941377000001</v>
      </c>
      <c r="AT653" s="4"/>
      <c r="AU653" s="4"/>
      <c r="AW653" s="4"/>
      <c r="AX653" s="4"/>
      <c r="AZ653" s="4"/>
      <c r="BA653" s="4"/>
      <c r="BC653" s="4"/>
      <c r="BD653" s="4"/>
      <c r="BI653" s="4"/>
      <c r="BJ653" s="4"/>
      <c r="BO653" s="4"/>
      <c r="BP653" s="4"/>
    </row>
    <row r="654" spans="1:68" x14ac:dyDescent="0.25">
      <c r="A654" s="13">
        <v>65.2</v>
      </c>
      <c r="B654" s="14">
        <f t="shared" ref="B654:C654" si="906">AE676</f>
        <v>4709.2660999999998</v>
      </c>
      <c r="C654" s="14">
        <f t="shared" si="906"/>
        <v>6908.8014000000003</v>
      </c>
      <c r="D654" s="14">
        <f t="shared" si="878"/>
        <v>11618.067500000001</v>
      </c>
      <c r="E654" s="14">
        <f t="shared" si="879"/>
        <v>14.012049149999999</v>
      </c>
      <c r="F654" s="14">
        <f t="shared" si="880"/>
        <v>18.123828230000001</v>
      </c>
      <c r="G654" s="14">
        <f t="shared" si="881"/>
        <v>70.297786810000005</v>
      </c>
      <c r="H654" s="14">
        <f t="shared" si="882"/>
        <v>60.100314099999999</v>
      </c>
      <c r="I654" s="14">
        <f t="shared" si="883"/>
        <v>223300.82</v>
      </c>
      <c r="J654" s="14">
        <f t="shared" si="884"/>
        <v>1149545</v>
      </c>
      <c r="K654" s="14">
        <f t="shared" si="885"/>
        <v>501.62289242000003</v>
      </c>
      <c r="L654" s="14">
        <f t="shared" si="886"/>
        <v>328.69964728999997</v>
      </c>
      <c r="M654" s="14">
        <f t="shared" si="887"/>
        <v>172.92324513</v>
      </c>
      <c r="N654" s="13">
        <f t="shared" si="888"/>
        <v>4709.2660316574556</v>
      </c>
      <c r="O654" s="13">
        <f t="shared" si="889"/>
        <v>6908.8015572084496</v>
      </c>
      <c r="P654" s="15">
        <f t="shared" si="890"/>
        <v>4709.2000000001281</v>
      </c>
      <c r="Q654" s="15">
        <f t="shared" si="891"/>
        <v>6908.9999999990687</v>
      </c>
      <c r="R654" s="15">
        <f t="shared" si="895"/>
        <v>11618.199999999197</v>
      </c>
      <c r="S654" s="15">
        <f t="shared" si="892"/>
        <v>3.0087494433814984E-3</v>
      </c>
      <c r="T654" s="15">
        <f t="shared" si="831"/>
        <v>7.8891424912996833E-4</v>
      </c>
      <c r="U654" s="13">
        <f t="shared" si="832"/>
        <v>34.956252783092509</v>
      </c>
      <c r="V654" s="13">
        <f t="shared" si="875"/>
        <v>32.135877379999997</v>
      </c>
      <c r="W654" s="13">
        <f t="shared" si="833"/>
        <v>34.634894009292509</v>
      </c>
      <c r="X654" s="13">
        <f t="shared" si="876"/>
        <v>1.4387043727085818</v>
      </c>
      <c r="Y654" s="16">
        <f t="shared" si="893"/>
        <v>66.989306686540445</v>
      </c>
      <c r="Z654" s="16">
        <v>0</v>
      </c>
      <c r="AA654" s="16">
        <f t="shared" si="896"/>
        <v>27.152746815193979</v>
      </c>
      <c r="AD654" t="s">
        <v>673</v>
      </c>
      <c r="AE654" s="4">
        <v>4938.9440999999997</v>
      </c>
      <c r="AF654" s="4">
        <v>6976.2096000000001</v>
      </c>
      <c r="AG654">
        <v>14.04908833</v>
      </c>
      <c r="AH654" s="4">
        <v>18.06385697</v>
      </c>
      <c r="AI654" s="4">
        <v>70.378225869999994</v>
      </c>
      <c r="AJ654">
        <v>59.890781269999998</v>
      </c>
      <c r="AK654" s="4">
        <v>233923.87</v>
      </c>
      <c r="AL654" s="4">
        <v>1164821.8999999999</v>
      </c>
      <c r="AM654">
        <v>499.30514692000003</v>
      </c>
      <c r="AN654" s="4">
        <v>327.731314</v>
      </c>
      <c r="AO654" s="4">
        <v>171.57383292</v>
      </c>
      <c r="AT654" s="4"/>
      <c r="AU654" s="4"/>
      <c r="AW654" s="4"/>
      <c r="AX654" s="4"/>
      <c r="AZ654" s="4"/>
      <c r="BA654" s="4"/>
      <c r="BC654" s="4"/>
      <c r="BD654" s="4"/>
      <c r="BI654" s="4"/>
      <c r="BJ654" s="4"/>
      <c r="BO654" s="4"/>
      <c r="BP654" s="4"/>
    </row>
    <row r="655" spans="1:68" x14ac:dyDescent="0.25">
      <c r="A655" s="13">
        <v>65.3</v>
      </c>
      <c r="B655" s="14">
        <f t="shared" ref="B655:C655" si="907">AE677</f>
        <v>4699.0169999999998</v>
      </c>
      <c r="C655" s="14">
        <f t="shared" si="907"/>
        <v>6905.7259999999997</v>
      </c>
      <c r="D655" s="14">
        <f t="shared" si="878"/>
        <v>11604.742999999999</v>
      </c>
      <c r="E655" s="14">
        <f t="shared" si="879"/>
        <v>14.01014913</v>
      </c>
      <c r="F655" s="14">
        <f t="shared" si="880"/>
        <v>18.126509519999999</v>
      </c>
      <c r="G655" s="14">
        <f t="shared" si="881"/>
        <v>70.29303625</v>
      </c>
      <c r="H655" s="14">
        <f t="shared" si="882"/>
        <v>60.1096875</v>
      </c>
      <c r="I655" s="14">
        <f t="shared" si="883"/>
        <v>222829.9</v>
      </c>
      <c r="J655" s="14">
        <f t="shared" si="884"/>
        <v>1148854.1000000001</v>
      </c>
      <c r="K655" s="14">
        <f t="shared" si="885"/>
        <v>501.72216681999998</v>
      </c>
      <c r="L655" s="14">
        <f t="shared" si="886"/>
        <v>328.74056796000002</v>
      </c>
      <c r="M655" s="14">
        <f t="shared" si="887"/>
        <v>172.98159885999999</v>
      </c>
      <c r="N655" s="13">
        <f t="shared" si="888"/>
        <v>4699.017071485162</v>
      </c>
      <c r="O655" s="13">
        <f t="shared" si="889"/>
        <v>6905.7260934093765</v>
      </c>
      <c r="P655" s="15">
        <f t="shared" si="890"/>
        <v>4699.1000000000349</v>
      </c>
      <c r="Q655" s="15">
        <f t="shared" si="891"/>
        <v>6906.0000000009313</v>
      </c>
      <c r="R655" s="15">
        <f t="shared" si="895"/>
        <v>11605.100000000966</v>
      </c>
      <c r="S655" s="15">
        <f t="shared" si="892"/>
        <v>3.0111230886894439E-3</v>
      </c>
      <c r="T655" s="15">
        <f t="shared" si="831"/>
        <v>8.6795614419421518E-4</v>
      </c>
      <c r="U655" s="13">
        <f t="shared" si="832"/>
        <v>34.944384556552777</v>
      </c>
      <c r="V655" s="13">
        <f t="shared" si="875"/>
        <v>32.136658650000001</v>
      </c>
      <c r="W655" s="13">
        <f t="shared" si="833"/>
        <v>34.623017970052778</v>
      </c>
      <c r="X655" s="13">
        <f t="shared" si="876"/>
        <v>1.4312110870493266</v>
      </c>
      <c r="Y655" s="16">
        <f t="shared" si="893"/>
        <v>66.850149754344045</v>
      </c>
      <c r="Z655" s="16">
        <v>0</v>
      </c>
      <c r="AA655" s="16">
        <f t="shared" si="896"/>
        <v>27.068748973349155</v>
      </c>
      <c r="AD655" t="s">
        <v>674</v>
      </c>
      <c r="AE655" s="4">
        <v>4928.3302999999996</v>
      </c>
      <c r="AF655" s="4">
        <v>6973.1562999999996</v>
      </c>
      <c r="AG655">
        <v>14.0476033</v>
      </c>
      <c r="AH655" s="4">
        <v>18.06662395</v>
      </c>
      <c r="AI655" s="4">
        <v>70.375570229999994</v>
      </c>
      <c r="AJ655">
        <v>59.900443529999997</v>
      </c>
      <c r="AK655" s="4">
        <v>233429.98</v>
      </c>
      <c r="AL655" s="4">
        <v>1164124.3</v>
      </c>
      <c r="AM655">
        <v>499.41625744999999</v>
      </c>
      <c r="AN655" s="4">
        <v>327.77828111000002</v>
      </c>
      <c r="AO655" s="4">
        <v>171.63797633999999</v>
      </c>
      <c r="AT655" s="4"/>
      <c r="AU655" s="4"/>
      <c r="AW655" s="4"/>
      <c r="AX655" s="4"/>
      <c r="AZ655" s="4"/>
      <c r="BA655" s="4"/>
      <c r="BC655" s="4"/>
      <c r="BD655" s="4"/>
      <c r="BI655" s="4"/>
      <c r="BJ655" s="4"/>
      <c r="BO655" s="4"/>
      <c r="BP655" s="4"/>
    </row>
    <row r="656" spans="1:68" x14ac:dyDescent="0.25">
      <c r="A656" s="13">
        <v>65.400000000000006</v>
      </c>
      <c r="B656" s="14">
        <f t="shared" ref="B656:C656" si="908">AE678</f>
        <v>4688.7844999999998</v>
      </c>
      <c r="C656" s="14">
        <f t="shared" si="908"/>
        <v>6902.6496999999999</v>
      </c>
      <c r="D656" s="14">
        <f t="shared" si="878"/>
        <v>11591.4342</v>
      </c>
      <c r="E656" s="14">
        <f t="shared" si="879"/>
        <v>14.008230409999999</v>
      </c>
      <c r="F656" s="14">
        <f t="shared" si="880"/>
        <v>18.129186959999998</v>
      </c>
      <c r="G656" s="14">
        <f t="shared" si="881"/>
        <v>70.28819043</v>
      </c>
      <c r="H656" s="14">
        <f t="shared" si="882"/>
        <v>60.11904783</v>
      </c>
      <c r="I656" s="14">
        <f t="shared" si="883"/>
        <v>222359.99</v>
      </c>
      <c r="J656" s="14">
        <f t="shared" si="884"/>
        <v>1148163.5</v>
      </c>
      <c r="K656" s="14">
        <f t="shared" si="885"/>
        <v>501.82093386000003</v>
      </c>
      <c r="L656" s="14">
        <f t="shared" si="886"/>
        <v>328.78123226999998</v>
      </c>
      <c r="M656" s="14">
        <f t="shared" si="887"/>
        <v>173.03970158999999</v>
      </c>
      <c r="N656" s="13">
        <f t="shared" si="888"/>
        <v>4688.7843963398682</v>
      </c>
      <c r="O656" s="13">
        <f t="shared" si="889"/>
        <v>6902.6496373160207</v>
      </c>
      <c r="P656" s="15">
        <f t="shared" si="890"/>
        <v>4688.6999999999534</v>
      </c>
      <c r="Q656" s="15">
        <f t="shared" si="891"/>
        <v>6901.9999999995343</v>
      </c>
      <c r="R656" s="15">
        <f t="shared" si="895"/>
        <v>11590.699999999488</v>
      </c>
      <c r="S656" s="15">
        <f t="shared" si="892"/>
        <v>3.0137366114751968E-3</v>
      </c>
      <c r="T656" s="15">
        <f t="shared" si="831"/>
        <v>7.2985656205148963E-4</v>
      </c>
      <c r="U656" s="13">
        <f t="shared" si="832"/>
        <v>34.931316942624022</v>
      </c>
      <c r="V656" s="13">
        <f t="shared" si="875"/>
        <v>32.137417369999994</v>
      </c>
      <c r="W656" s="13">
        <f t="shared" si="833"/>
        <v>34.609942768924022</v>
      </c>
      <c r="X656" s="13">
        <f t="shared" si="876"/>
        <v>1.4237073331104024</v>
      </c>
      <c r="Y656" s="16">
        <f t="shared" si="893"/>
        <v>66.706796281367204</v>
      </c>
      <c r="Z656" s="16">
        <v>0</v>
      </c>
      <c r="AA656" s="16">
        <f t="shared" si="896"/>
        <v>26.984406094925859</v>
      </c>
      <c r="AD656" t="s">
        <v>675</v>
      </c>
      <c r="AE656" s="4">
        <v>4917.7331000000004</v>
      </c>
      <c r="AF656" s="4">
        <v>6970.1019999999999</v>
      </c>
      <c r="AG656">
        <v>14.04609928</v>
      </c>
      <c r="AH656" s="4">
        <v>18.069386999999999</v>
      </c>
      <c r="AI656" s="4">
        <v>70.372820090000005</v>
      </c>
      <c r="AJ656">
        <v>59.91009262</v>
      </c>
      <c r="AK656" s="4">
        <v>232937.14</v>
      </c>
      <c r="AL656" s="4">
        <v>1163427</v>
      </c>
      <c r="AM656">
        <v>499.52680096</v>
      </c>
      <c r="AN656" s="4">
        <v>327.82495578999999</v>
      </c>
      <c r="AO656" s="4">
        <v>171.70184517000001</v>
      </c>
      <c r="AT656" s="4"/>
      <c r="AU656" s="4"/>
      <c r="AW656" s="4"/>
      <c r="AX656" s="4"/>
      <c r="AZ656" s="4"/>
      <c r="BA656" s="4"/>
      <c r="BC656" s="4"/>
      <c r="BD656" s="4"/>
      <c r="BI656" s="4"/>
      <c r="BJ656" s="4"/>
      <c r="BO656" s="4"/>
      <c r="BP656" s="4"/>
    </row>
    <row r="657" spans="1:68" x14ac:dyDescent="0.25">
      <c r="A657" s="13">
        <v>65.5</v>
      </c>
      <c r="B657" s="14">
        <f t="shared" ref="B657:C657" si="909">AE679</f>
        <v>4678.5685999999996</v>
      </c>
      <c r="C657" s="14">
        <f t="shared" si="909"/>
        <v>6899.5725000000002</v>
      </c>
      <c r="D657" s="14">
        <f t="shared" si="878"/>
        <v>11578.141100000001</v>
      </c>
      <c r="E657" s="14">
        <f t="shared" si="879"/>
        <v>14.00629298</v>
      </c>
      <c r="F657" s="14">
        <f t="shared" si="880"/>
        <v>18.131860530000001</v>
      </c>
      <c r="G657" s="14">
        <f t="shared" si="881"/>
        <v>70.283249350000006</v>
      </c>
      <c r="H657" s="14">
        <f t="shared" si="882"/>
        <v>60.128395089999998</v>
      </c>
      <c r="I657" s="14">
        <f t="shared" si="883"/>
        <v>221891.12</v>
      </c>
      <c r="J657" s="14">
        <f t="shared" si="884"/>
        <v>1147473.3</v>
      </c>
      <c r="K657" s="14">
        <f t="shared" si="885"/>
        <v>501.91919610999997</v>
      </c>
      <c r="L657" s="14">
        <f t="shared" si="886"/>
        <v>328.82164175999998</v>
      </c>
      <c r="M657" s="14">
        <f t="shared" si="887"/>
        <v>173.09755435</v>
      </c>
      <c r="N657" s="13">
        <f t="shared" si="888"/>
        <v>4678.5686746532319</v>
      </c>
      <c r="O657" s="13">
        <f t="shared" si="889"/>
        <v>6899.5727937626098</v>
      </c>
      <c r="P657" s="15">
        <f t="shared" si="890"/>
        <v>4678.5999999998603</v>
      </c>
      <c r="Q657" s="15">
        <f t="shared" si="891"/>
        <v>6900</v>
      </c>
      <c r="R657" s="15">
        <f t="shared" si="895"/>
        <v>11578.59999999986</v>
      </c>
      <c r="S657" s="15">
        <f t="shared" si="892"/>
        <v>3.0159362069173768E-3</v>
      </c>
      <c r="T657" s="15">
        <f t="shared" si="831"/>
        <v>7.9684160964177408E-4</v>
      </c>
      <c r="U657" s="13">
        <f t="shared" si="832"/>
        <v>34.920318965413117</v>
      </c>
      <c r="V657" s="13">
        <f t="shared" si="875"/>
        <v>32.138153510000002</v>
      </c>
      <c r="W657" s="13">
        <f t="shared" si="833"/>
        <v>34.598937430313114</v>
      </c>
      <c r="X657" s="13">
        <f t="shared" si="876"/>
        <v>1.4163274497881009</v>
      </c>
      <c r="Y657" s="16">
        <f t="shared" si="893"/>
        <v>66.567781701456866</v>
      </c>
      <c r="Z657" s="16">
        <v>0</v>
      </c>
      <c r="AA657" s="16">
        <f t="shared" si="896"/>
        <v>26.898245337815499</v>
      </c>
      <c r="AD657" t="s">
        <v>676</v>
      </c>
      <c r="AE657" s="4">
        <v>4907.1522999999997</v>
      </c>
      <c r="AF657" s="4">
        <v>6967.0465999999997</v>
      </c>
      <c r="AG657">
        <v>14.044576279999999</v>
      </c>
      <c r="AH657" s="4">
        <v>18.072146140000001</v>
      </c>
      <c r="AI657" s="4">
        <v>70.369972770000004</v>
      </c>
      <c r="AJ657">
        <v>59.919728540000001</v>
      </c>
      <c r="AK657" s="4">
        <v>232445.37</v>
      </c>
      <c r="AL657" s="4">
        <v>1162730</v>
      </c>
      <c r="AM657">
        <v>499.63678031000001</v>
      </c>
      <c r="AN657" s="4">
        <v>327.87133978999998</v>
      </c>
      <c r="AO657" s="4">
        <v>171.76544050999999</v>
      </c>
      <c r="AT657" s="4"/>
      <c r="AU657" s="4"/>
      <c r="AW657" s="4"/>
      <c r="AX657" s="4"/>
      <c r="AZ657" s="4"/>
      <c r="BA657" s="4"/>
      <c r="BC657" s="4"/>
      <c r="BD657" s="4"/>
      <c r="BI657" s="4"/>
      <c r="BJ657" s="4"/>
      <c r="BO657" s="4"/>
      <c r="BP657" s="4"/>
    </row>
    <row r="658" spans="1:68" x14ac:dyDescent="0.25">
      <c r="A658" s="13">
        <v>65.599999999999994</v>
      </c>
      <c r="B658" s="14">
        <f t="shared" ref="B658:C658" si="910">AE680</f>
        <v>4668.3693000000003</v>
      </c>
      <c r="C658" s="14">
        <f t="shared" si="910"/>
        <v>6896.4943000000003</v>
      </c>
      <c r="D658" s="14">
        <f t="shared" si="878"/>
        <v>11564.863600000001</v>
      </c>
      <c r="E658" s="14">
        <f t="shared" si="879"/>
        <v>14.00433688</v>
      </c>
      <c r="F658" s="14">
        <f t="shared" si="880"/>
        <v>18.134530259999998</v>
      </c>
      <c r="G658" s="14">
        <f t="shared" si="881"/>
        <v>70.278213100000002</v>
      </c>
      <c r="H658" s="14">
        <f t="shared" si="882"/>
        <v>60.137729290000003</v>
      </c>
      <c r="I658" s="14">
        <f t="shared" si="883"/>
        <v>221423.26</v>
      </c>
      <c r="J658" s="14">
        <f t="shared" si="884"/>
        <v>1146783.3</v>
      </c>
      <c r="K658" s="14">
        <f t="shared" si="885"/>
        <v>502.01695610000002</v>
      </c>
      <c r="L658" s="14">
        <f t="shared" si="886"/>
        <v>328.86179795999999</v>
      </c>
      <c r="M658" s="14">
        <f t="shared" si="887"/>
        <v>173.15515814</v>
      </c>
      <c r="N658" s="13">
        <f t="shared" si="888"/>
        <v>4668.3693154730117</v>
      </c>
      <c r="O658" s="13">
        <f t="shared" si="889"/>
        <v>6896.4943649692868</v>
      </c>
      <c r="P658" s="15">
        <f t="shared" si="890"/>
        <v>4668.3999999999651</v>
      </c>
      <c r="Q658" s="15">
        <f t="shared" si="891"/>
        <v>6896.9999999995343</v>
      </c>
      <c r="R658" s="15">
        <f t="shared" si="895"/>
        <v>11565.399999999499</v>
      </c>
      <c r="S658" s="15">
        <f t="shared" si="892"/>
        <v>3.0183394303790741E-3</v>
      </c>
      <c r="T658" s="15">
        <f t="shared" si="831"/>
        <v>8.5794383482529213E-4</v>
      </c>
      <c r="U658" s="13">
        <f t="shared" si="832"/>
        <v>34.908302848104633</v>
      </c>
      <c r="V658" s="13">
        <f t="shared" si="875"/>
        <v>32.138867140000002</v>
      </c>
      <c r="W658" s="13">
        <f t="shared" si="833"/>
        <v>34.586914176704632</v>
      </c>
      <c r="X658" s="13">
        <f t="shared" si="876"/>
        <v>1.4089442119047282</v>
      </c>
      <c r="Y658" s="16">
        <f t="shared" si="893"/>
        <v>66.427414615070305</v>
      </c>
      <c r="Z658" s="16">
        <v>0</v>
      </c>
      <c r="AA658" s="16">
        <f t="shared" si="896"/>
        <v>26.813576909489104</v>
      </c>
      <c r="AD658" t="s">
        <v>677</v>
      </c>
      <c r="AE658" s="4">
        <v>4896.5880999999999</v>
      </c>
      <c r="AF658" s="4">
        <v>6963.9901</v>
      </c>
      <c r="AG658">
        <v>14.04303432</v>
      </c>
      <c r="AH658" s="4">
        <v>18.074901350000001</v>
      </c>
      <c r="AI658" s="4">
        <v>70.367030880000002</v>
      </c>
      <c r="AJ658">
        <v>59.9293513</v>
      </c>
      <c r="AK658" s="4">
        <v>231954.65</v>
      </c>
      <c r="AL658" s="4">
        <v>1162033.3</v>
      </c>
      <c r="AM658">
        <v>499.74619833000003</v>
      </c>
      <c r="AN658" s="4">
        <v>327.91743482999999</v>
      </c>
      <c r="AO658" s="4">
        <v>171.82876349</v>
      </c>
      <c r="AT658" s="4"/>
      <c r="AU658" s="4"/>
      <c r="AW658" s="4"/>
      <c r="AX658" s="4"/>
      <c r="AZ658" s="4"/>
      <c r="BA658" s="4"/>
      <c r="BC658" s="4"/>
      <c r="BD658" s="4"/>
      <c r="BI658" s="4"/>
      <c r="BJ658" s="4"/>
      <c r="BO658" s="4"/>
      <c r="BP658" s="4"/>
    </row>
    <row r="659" spans="1:68" x14ac:dyDescent="0.25">
      <c r="A659" s="13">
        <v>65.7</v>
      </c>
      <c r="B659" s="14">
        <f t="shared" ref="B659:C659" si="911">AE681</f>
        <v>4658.1867000000002</v>
      </c>
      <c r="C659" s="14">
        <f t="shared" si="911"/>
        <v>6893.4152000000004</v>
      </c>
      <c r="D659" s="14">
        <f t="shared" si="878"/>
        <v>11551.601900000001</v>
      </c>
      <c r="E659" s="14">
        <f t="shared" si="879"/>
        <v>14.00236211</v>
      </c>
      <c r="F659" s="14">
        <f t="shared" si="880"/>
        <v>18.13719613</v>
      </c>
      <c r="G659" s="14">
        <f t="shared" si="881"/>
        <v>70.273082860000002</v>
      </c>
      <c r="H659" s="14">
        <f t="shared" si="882"/>
        <v>60.14705043</v>
      </c>
      <c r="I659" s="14">
        <f t="shared" si="883"/>
        <v>220956.42</v>
      </c>
      <c r="J659" s="14">
        <f t="shared" si="884"/>
        <v>1146093.6000000001</v>
      </c>
      <c r="K659" s="14">
        <f t="shared" si="885"/>
        <v>502.11421637000001</v>
      </c>
      <c r="L659" s="14">
        <f t="shared" si="886"/>
        <v>328.90170238000002</v>
      </c>
      <c r="M659" s="14">
        <f t="shared" si="887"/>
        <v>173.21251398999999</v>
      </c>
      <c r="N659" s="13">
        <f t="shared" si="888"/>
        <v>4658.1866433326886</v>
      </c>
      <c r="O659" s="13">
        <f t="shared" si="889"/>
        <v>6893.4149556700258</v>
      </c>
      <c r="P659" s="15">
        <f t="shared" si="890"/>
        <v>4658.2000000000698</v>
      </c>
      <c r="Q659" s="15">
        <f t="shared" si="891"/>
        <v>6893.0000000004657</v>
      </c>
      <c r="R659" s="15">
        <f t="shared" si="895"/>
        <v>11551.200000000536</v>
      </c>
      <c r="S659" s="15">
        <f t="shared" si="892"/>
        <v>3.020928996084778E-3</v>
      </c>
      <c r="T659" s="15">
        <f t="shared" si="831"/>
        <v>7.9816180918856894E-4</v>
      </c>
      <c r="U659" s="13">
        <f t="shared" si="832"/>
        <v>34.895355019576108</v>
      </c>
      <c r="V659" s="13">
        <f t="shared" si="875"/>
        <v>32.13955824</v>
      </c>
      <c r="W659" s="13">
        <f t="shared" si="833"/>
        <v>34.573959437176107</v>
      </c>
      <c r="X659" s="13">
        <f t="shared" si="876"/>
        <v>1.4015615324254711</v>
      </c>
      <c r="Y659" s="16">
        <f t="shared" si="893"/>
        <v>66.287116068043659</v>
      </c>
      <c r="Z659" s="16">
        <v>0</v>
      </c>
      <c r="AA659" s="16">
        <f t="shared" si="896"/>
        <v>26.731304459116917</v>
      </c>
      <c r="AD659" t="s">
        <v>678</v>
      </c>
      <c r="AE659" s="4">
        <v>4886.0405000000001</v>
      </c>
      <c r="AF659" s="4">
        <v>6960.9326000000001</v>
      </c>
      <c r="AG659">
        <v>14.04147339</v>
      </c>
      <c r="AH659" s="4">
        <v>18.077652650000001</v>
      </c>
      <c r="AI659" s="4">
        <v>70.363994399999996</v>
      </c>
      <c r="AJ659">
        <v>59.938960899999998</v>
      </c>
      <c r="AK659" s="4">
        <v>231465</v>
      </c>
      <c r="AL659" s="4">
        <v>1161336.8999999999</v>
      </c>
      <c r="AM659">
        <v>499.85505783999997</v>
      </c>
      <c r="AN659" s="4">
        <v>327.96324263999998</v>
      </c>
      <c r="AO659" s="4">
        <v>171.89181521</v>
      </c>
      <c r="AT659" s="4"/>
      <c r="AU659" s="4"/>
      <c r="AW659" s="4"/>
      <c r="AX659" s="4"/>
      <c r="AZ659" s="4"/>
      <c r="BA659" s="4"/>
      <c r="BC659" s="4"/>
      <c r="BD659" s="4"/>
      <c r="BI659" s="4"/>
      <c r="BJ659" s="4"/>
      <c r="BO659" s="4"/>
      <c r="BP659" s="4"/>
    </row>
    <row r="660" spans="1:68" x14ac:dyDescent="0.25">
      <c r="A660" s="13">
        <v>65.8</v>
      </c>
      <c r="B660" s="14">
        <f t="shared" ref="B660:C660" si="912">AE682</f>
        <v>4648.0207</v>
      </c>
      <c r="C660" s="14">
        <f t="shared" si="912"/>
        <v>6890.3352000000004</v>
      </c>
      <c r="D660" s="14">
        <f t="shared" si="878"/>
        <v>11538.3559</v>
      </c>
      <c r="E660" s="14">
        <f t="shared" si="879"/>
        <v>14.000368699999999</v>
      </c>
      <c r="F660" s="14">
        <f t="shared" si="880"/>
        <v>18.139858159999999</v>
      </c>
      <c r="G660" s="14">
        <f t="shared" si="881"/>
        <v>70.267857460000002</v>
      </c>
      <c r="H660" s="14">
        <f t="shared" si="882"/>
        <v>60.156358529999999</v>
      </c>
      <c r="I660" s="14">
        <f t="shared" si="883"/>
        <v>220490.6</v>
      </c>
      <c r="J660" s="14">
        <f t="shared" si="884"/>
        <v>1145404.3</v>
      </c>
      <c r="K660" s="14">
        <f t="shared" si="885"/>
        <v>502.21097944000002</v>
      </c>
      <c r="L660" s="14">
        <f t="shared" si="886"/>
        <v>328.94135653000001</v>
      </c>
      <c r="M660" s="14">
        <f t="shared" si="887"/>
        <v>173.26962291000001</v>
      </c>
      <c r="N660" s="13">
        <f t="shared" si="888"/>
        <v>4648.0206156209624</v>
      </c>
      <c r="O660" s="13">
        <f t="shared" si="889"/>
        <v>6890.3351732603687</v>
      </c>
      <c r="P660" s="15">
        <f t="shared" si="890"/>
        <v>4648.0000000001746</v>
      </c>
      <c r="Q660" s="15">
        <f t="shared" si="891"/>
        <v>6890</v>
      </c>
      <c r="R660" s="15">
        <f t="shared" si="895"/>
        <v>11538.000000000175</v>
      </c>
      <c r="S660" s="15">
        <f t="shared" si="892"/>
        <v>3.0233401862377234E-3</v>
      </c>
      <c r="T660" s="15">
        <f t="shared" si="831"/>
        <v>7.321840262810575E-4</v>
      </c>
      <c r="U660" s="13">
        <f t="shared" si="832"/>
        <v>34.883299068811382</v>
      </c>
      <c r="V660" s="13">
        <f t="shared" si="875"/>
        <v>32.140226859999999</v>
      </c>
      <c r="W660" s="13">
        <f t="shared" si="833"/>
        <v>34.561896800211386</v>
      </c>
      <c r="X660" s="13">
        <f t="shared" si="876"/>
        <v>1.3942533295552215</v>
      </c>
      <c r="Y660" s="16">
        <f t="shared" si="893"/>
        <v>66.146886613784261</v>
      </c>
      <c r="Z660" s="16">
        <v>0</v>
      </c>
      <c r="AA660" s="16">
        <f t="shared" si="896"/>
        <v>26.646795716837939</v>
      </c>
      <c r="AD660" t="s">
        <v>679</v>
      </c>
      <c r="AE660" s="4">
        <v>4875.5093999999999</v>
      </c>
      <c r="AF660" s="4">
        <v>6957.8741</v>
      </c>
      <c r="AG660">
        <v>14.039893530000001</v>
      </c>
      <c r="AH660" s="4">
        <v>18.08040003</v>
      </c>
      <c r="AI660" s="4">
        <v>70.360861889999995</v>
      </c>
      <c r="AJ660">
        <v>59.94855733</v>
      </c>
      <c r="AK660" s="4">
        <v>230976.39</v>
      </c>
      <c r="AL660" s="4">
        <v>1160640.8</v>
      </c>
      <c r="AM660">
        <v>499.96336167999999</v>
      </c>
      <c r="AN660" s="4">
        <v>328.00876491000002</v>
      </c>
      <c r="AO660" s="4">
        <v>171.95459676999999</v>
      </c>
      <c r="AT660" s="4"/>
      <c r="AU660" s="4"/>
      <c r="AW660" s="4"/>
      <c r="AX660" s="4"/>
      <c r="AZ660" s="4"/>
      <c r="BA660" s="4"/>
      <c r="BC660" s="4"/>
      <c r="BD660" s="4"/>
      <c r="BI660" s="4"/>
      <c r="BJ660" s="4"/>
      <c r="BO660" s="4"/>
      <c r="BP660" s="4"/>
    </row>
    <row r="661" spans="1:68" x14ac:dyDescent="0.25">
      <c r="A661" s="13">
        <v>65.900000000000006</v>
      </c>
      <c r="B661" s="14">
        <f t="shared" ref="B661:C661" si="913">AE683</f>
        <v>4637.8712999999998</v>
      </c>
      <c r="C661" s="14">
        <f t="shared" si="913"/>
        <v>6887.2542000000003</v>
      </c>
      <c r="D661" s="14">
        <f t="shared" si="878"/>
        <v>11525.1255</v>
      </c>
      <c r="E661" s="14">
        <f t="shared" si="879"/>
        <v>13.998356640000001</v>
      </c>
      <c r="F661" s="14">
        <f t="shared" si="880"/>
        <v>18.142516350000001</v>
      </c>
      <c r="G661" s="14">
        <f t="shared" si="881"/>
        <v>70.262536850000004</v>
      </c>
      <c r="H661" s="14">
        <f t="shared" si="882"/>
        <v>60.165653589999998</v>
      </c>
      <c r="I661" s="14">
        <f t="shared" si="883"/>
        <v>220025.8</v>
      </c>
      <c r="J661" s="14">
        <f t="shared" si="884"/>
        <v>1144715.3</v>
      </c>
      <c r="K661" s="14">
        <f t="shared" si="885"/>
        <v>502.30724782999999</v>
      </c>
      <c r="L661" s="14">
        <f t="shared" si="886"/>
        <v>328.98076192000002</v>
      </c>
      <c r="M661" s="14">
        <f t="shared" si="887"/>
        <v>173.32648589999999</v>
      </c>
      <c r="N661" s="13">
        <f t="shared" si="888"/>
        <v>4637.8712641352186</v>
      </c>
      <c r="O661" s="13">
        <f t="shared" si="889"/>
        <v>6887.2544198972937</v>
      </c>
      <c r="P661" s="15">
        <f t="shared" si="890"/>
        <v>4637.8999999997905</v>
      </c>
      <c r="Q661" s="15">
        <f t="shared" si="891"/>
        <v>6888.0000000004657</v>
      </c>
      <c r="R661" s="15">
        <f t="shared" si="895"/>
        <v>11525.900000000256</v>
      </c>
      <c r="S661" s="15">
        <f t="shared" si="892"/>
        <v>3.0255538276281004E-3</v>
      </c>
      <c r="T661" s="15">
        <f t="shared" si="831"/>
        <v>8.5999624514743189E-4</v>
      </c>
      <c r="U661" s="13">
        <f t="shared" si="832"/>
        <v>34.872230861859499</v>
      </c>
      <c r="V661" s="13">
        <f t="shared" si="875"/>
        <v>32.140872990000005</v>
      </c>
      <c r="W661" s="13">
        <f t="shared" si="833"/>
        <v>34.550822131959499</v>
      </c>
      <c r="X661" s="13">
        <f t="shared" si="876"/>
        <v>1.3870227265391053</v>
      </c>
      <c r="Y661" s="16">
        <f t="shared" si="893"/>
        <v>66.008148978466465</v>
      </c>
      <c r="Z661" s="16">
        <v>0</v>
      </c>
      <c r="AA661" s="16">
        <f t="shared" si="896"/>
        <v>26.560979545823667</v>
      </c>
      <c r="AD661" t="s">
        <v>680</v>
      </c>
      <c r="AE661" s="4">
        <v>4864.9948000000004</v>
      </c>
      <c r="AF661" s="4">
        <v>6954.8145999999997</v>
      </c>
      <c r="AG661">
        <v>14.03829473</v>
      </c>
      <c r="AH661" s="4">
        <v>18.083143499999998</v>
      </c>
      <c r="AI661" s="4">
        <v>70.357633280000002</v>
      </c>
      <c r="AJ661">
        <v>59.958140620000002</v>
      </c>
      <c r="AK661" s="4">
        <v>230488.84</v>
      </c>
      <c r="AL661" s="4">
        <v>1159945</v>
      </c>
      <c r="AM661">
        <v>500.07111263000002</v>
      </c>
      <c r="AN661" s="4">
        <v>328.05400335000002</v>
      </c>
      <c r="AO661" s="4">
        <v>172.01710928</v>
      </c>
      <c r="AT661" s="4"/>
      <c r="AU661" s="4"/>
      <c r="AW661" s="4"/>
      <c r="AX661" s="4"/>
      <c r="AZ661" s="4"/>
      <c r="BA661" s="4"/>
      <c r="BC661" s="4"/>
      <c r="BD661" s="4"/>
      <c r="BI661" s="4"/>
      <c r="BJ661" s="4"/>
      <c r="BO661" s="4"/>
      <c r="BP661" s="4"/>
    </row>
    <row r="662" spans="1:68" x14ac:dyDescent="0.25">
      <c r="A662" s="13">
        <v>66</v>
      </c>
      <c r="B662" s="14">
        <f t="shared" ref="B662:C662" si="914">AE684</f>
        <v>4627.7385999999997</v>
      </c>
      <c r="C662" s="14">
        <f t="shared" si="914"/>
        <v>6884.1724000000004</v>
      </c>
      <c r="D662" s="14">
        <f t="shared" si="878"/>
        <v>11511.911</v>
      </c>
      <c r="E662" s="14">
        <f t="shared" si="879"/>
        <v>13.996325969999999</v>
      </c>
      <c r="F662" s="14">
        <f t="shared" si="880"/>
        <v>18.14517069</v>
      </c>
      <c r="G662" s="14">
        <f t="shared" si="881"/>
        <v>70.257122330000001</v>
      </c>
      <c r="H662" s="14">
        <f t="shared" si="882"/>
        <v>60.174935619999999</v>
      </c>
      <c r="I662" s="14">
        <f t="shared" si="883"/>
        <v>219562.01</v>
      </c>
      <c r="J662" s="14">
        <f t="shared" si="884"/>
        <v>1144026.5</v>
      </c>
      <c r="K662" s="14">
        <f t="shared" si="885"/>
        <v>502.40302402999998</v>
      </c>
      <c r="L662" s="14">
        <f t="shared" si="886"/>
        <v>329.01992003999999</v>
      </c>
      <c r="M662" s="14">
        <f t="shared" si="887"/>
        <v>173.38310397999999</v>
      </c>
      <c r="N662" s="13">
        <f t="shared" si="888"/>
        <v>4627.7384986772049</v>
      </c>
      <c r="O662" s="13">
        <f t="shared" si="889"/>
        <v>6884.1720985073925</v>
      </c>
      <c r="P662" s="15">
        <f t="shared" si="890"/>
        <v>4627.7000000001863</v>
      </c>
      <c r="Q662" s="15">
        <f t="shared" si="891"/>
        <v>6883.9999999990687</v>
      </c>
      <c r="R662" s="15">
        <f t="shared" si="895"/>
        <v>11511.699999999255</v>
      </c>
      <c r="S662" s="15">
        <f t="shared" si="892"/>
        <v>3.0281557925593522E-3</v>
      </c>
      <c r="T662" s="15">
        <f t="shared" si="831"/>
        <v>7.9400676412078042E-4</v>
      </c>
      <c r="U662" s="13">
        <f t="shared" si="832"/>
        <v>34.859221037203241</v>
      </c>
      <c r="V662" s="13">
        <f t="shared" si="875"/>
        <v>32.141496660000001</v>
      </c>
      <c r="W662" s="13">
        <f t="shared" si="833"/>
        <v>34.537806070603239</v>
      </c>
      <c r="X662" s="13">
        <f t="shared" si="876"/>
        <v>1.3797519229166693</v>
      </c>
      <c r="Y662" s="16">
        <f t="shared" si="893"/>
        <v>65.86805503168388</v>
      </c>
      <c r="Z662" s="16">
        <v>0</v>
      </c>
      <c r="AA662" s="16">
        <f t="shared" si="896"/>
        <v>26.478938668498614</v>
      </c>
      <c r="AD662" t="s">
        <v>681</v>
      </c>
      <c r="AE662" s="4">
        <v>4854.4967999999999</v>
      </c>
      <c r="AF662" s="4">
        <v>6951.7539999999999</v>
      </c>
      <c r="AG662">
        <v>14.03667701</v>
      </c>
      <c r="AH662" s="4">
        <v>18.085883070000001</v>
      </c>
      <c r="AI662" s="4">
        <v>70.354309920000006</v>
      </c>
      <c r="AJ662">
        <v>59.967710750000002</v>
      </c>
      <c r="AK662" s="4">
        <v>230002.34</v>
      </c>
      <c r="AL662" s="4">
        <v>1159249.5</v>
      </c>
      <c r="AM662">
        <v>500.17831347999999</v>
      </c>
      <c r="AN662" s="4">
        <v>328.09895964999998</v>
      </c>
      <c r="AO662" s="4">
        <v>172.07935383</v>
      </c>
      <c r="AT662" s="4"/>
      <c r="AU662" s="4"/>
      <c r="AW662" s="4"/>
      <c r="AX662" s="4"/>
      <c r="AZ662" s="4"/>
      <c r="BA662" s="4"/>
      <c r="BC662" s="4"/>
      <c r="BD662" s="4"/>
      <c r="BI662" s="4"/>
      <c r="BJ662" s="4"/>
      <c r="BO662" s="4"/>
      <c r="BP662" s="4"/>
    </row>
    <row r="663" spans="1:68" x14ac:dyDescent="0.25">
      <c r="A663" s="13">
        <v>66.099999999999994</v>
      </c>
      <c r="B663" s="14">
        <f t="shared" ref="B663:C663" si="915">AE685</f>
        <v>4617.6225000000004</v>
      </c>
      <c r="C663" s="14">
        <f t="shared" si="915"/>
        <v>6881.0896000000002</v>
      </c>
      <c r="D663" s="14">
        <f t="shared" si="878"/>
        <v>11498.712100000001</v>
      </c>
      <c r="E663" s="14">
        <f t="shared" si="879"/>
        <v>13.9942767</v>
      </c>
      <c r="F663" s="14">
        <f t="shared" si="880"/>
        <v>18.14782121</v>
      </c>
      <c r="G663" s="14">
        <f t="shared" si="881"/>
        <v>70.251612620000003</v>
      </c>
      <c r="H663" s="14">
        <f t="shared" si="882"/>
        <v>60.184204620000003</v>
      </c>
      <c r="I663" s="14">
        <f t="shared" si="883"/>
        <v>219099.24</v>
      </c>
      <c r="J663" s="14">
        <f t="shared" si="884"/>
        <v>1143338.1000000001</v>
      </c>
      <c r="K663" s="14">
        <f t="shared" si="885"/>
        <v>502.49831052000002</v>
      </c>
      <c r="L663" s="14">
        <f t="shared" si="886"/>
        <v>329.05883237</v>
      </c>
      <c r="M663" s="14">
        <f t="shared" si="887"/>
        <v>173.43947815000001</v>
      </c>
      <c r="N663" s="13">
        <f t="shared" si="888"/>
        <v>4617.6224801449225</v>
      </c>
      <c r="O663" s="13">
        <f t="shared" si="889"/>
        <v>6881.0894160242033</v>
      </c>
      <c r="P663" s="15">
        <f t="shared" si="890"/>
        <v>4617.5999999998021</v>
      </c>
      <c r="Q663" s="15">
        <f t="shared" si="891"/>
        <v>6881.0000000009313</v>
      </c>
      <c r="R663" s="15">
        <f t="shared" si="895"/>
        <v>11498.600000000733</v>
      </c>
      <c r="S663" s="15">
        <f t="shared" si="892"/>
        <v>3.0305601687414556E-3</v>
      </c>
      <c r="T663" s="15">
        <f t="shared" si="831"/>
        <v>7.9463771194476784E-4</v>
      </c>
      <c r="U663" s="13">
        <f t="shared" si="832"/>
        <v>34.847199156292724</v>
      </c>
      <c r="V663" s="13">
        <f t="shared" si="875"/>
        <v>32.142097910000004</v>
      </c>
      <c r="W663" s="13">
        <f t="shared" si="833"/>
        <v>34.525778177192727</v>
      </c>
      <c r="X663" s="13">
        <f t="shared" si="876"/>
        <v>1.3725583222887097</v>
      </c>
      <c r="Y663" s="16">
        <f t="shared" si="893"/>
        <v>65.729452005279839</v>
      </c>
      <c r="Z663" s="16">
        <v>0</v>
      </c>
      <c r="AA663" s="16">
        <f t="shared" si="896"/>
        <v>26.395588817729795</v>
      </c>
      <c r="AD663" t="s">
        <v>682</v>
      </c>
      <c r="AE663" s="4">
        <v>4844.0154000000002</v>
      </c>
      <c r="AF663" s="4">
        <v>6948.6925000000001</v>
      </c>
      <c r="AG663">
        <v>14.03504038</v>
      </c>
      <c r="AH663" s="4">
        <v>18.08861873</v>
      </c>
      <c r="AI663" s="4">
        <v>70.350891759999996</v>
      </c>
      <c r="AJ663">
        <v>59.977267730000001</v>
      </c>
      <c r="AK663" s="4">
        <v>229516.89</v>
      </c>
      <c r="AL663" s="4">
        <v>1158554.3999999999</v>
      </c>
      <c r="AM663">
        <v>500.28496699999999</v>
      </c>
      <c r="AN663" s="4">
        <v>328.14363550000002</v>
      </c>
      <c r="AO663" s="4">
        <v>172.14133150000001</v>
      </c>
      <c r="AT663" s="4"/>
      <c r="AU663" s="4"/>
      <c r="AW663" s="4"/>
      <c r="AX663" s="4"/>
      <c r="AZ663" s="4"/>
      <c r="BA663" s="4"/>
      <c r="BC663" s="4"/>
      <c r="BD663" s="4"/>
      <c r="BI663" s="4"/>
      <c r="BJ663" s="4"/>
      <c r="BO663" s="4"/>
      <c r="BP663" s="4"/>
    </row>
    <row r="664" spans="1:68" x14ac:dyDescent="0.25">
      <c r="A664" s="13">
        <v>66.2</v>
      </c>
      <c r="B664" s="14">
        <f t="shared" ref="B664:C664" si="916">AE686</f>
        <v>4607.5230000000001</v>
      </c>
      <c r="C664" s="14">
        <f t="shared" si="916"/>
        <v>6878.0059000000001</v>
      </c>
      <c r="D664" s="14">
        <f t="shared" si="878"/>
        <v>11485.528900000001</v>
      </c>
      <c r="E664" s="14">
        <f t="shared" si="879"/>
        <v>13.99220884</v>
      </c>
      <c r="F664" s="14">
        <f t="shared" si="880"/>
        <v>18.150467890000002</v>
      </c>
      <c r="G664" s="14">
        <f t="shared" si="881"/>
        <v>70.246007700000007</v>
      </c>
      <c r="H664" s="14">
        <f t="shared" si="882"/>
        <v>60.193460600000002</v>
      </c>
      <c r="I664" s="14">
        <f t="shared" si="883"/>
        <v>218637.48</v>
      </c>
      <c r="J664" s="14">
        <f t="shared" si="884"/>
        <v>1142650</v>
      </c>
      <c r="K664" s="14">
        <f t="shared" si="885"/>
        <v>502.59310978000002</v>
      </c>
      <c r="L664" s="14">
        <f t="shared" si="886"/>
        <v>329.09750038999999</v>
      </c>
      <c r="M664" s="14">
        <f t="shared" si="887"/>
        <v>173.49560939</v>
      </c>
      <c r="N664" s="13">
        <f t="shared" si="888"/>
        <v>4607.5230310765792</v>
      </c>
      <c r="O664" s="13">
        <f t="shared" si="889"/>
        <v>6878.0057754590007</v>
      </c>
      <c r="P664" s="15">
        <f t="shared" si="890"/>
        <v>4607.5</v>
      </c>
      <c r="Q664" s="15">
        <f t="shared" si="891"/>
        <v>6878.0000000004657</v>
      </c>
      <c r="R664" s="15">
        <f t="shared" si="895"/>
        <v>11485.500000000466</v>
      </c>
      <c r="S664" s="15">
        <f t="shared" si="892"/>
        <v>3.0329683661398554E-3</v>
      </c>
      <c r="T664" s="15">
        <f t="shared" si="831"/>
        <v>7.8919411142597262E-4</v>
      </c>
      <c r="U664" s="13">
        <f t="shared" si="832"/>
        <v>34.835158169300719</v>
      </c>
      <c r="V664" s="13">
        <f t="shared" si="875"/>
        <v>32.142676730000005</v>
      </c>
      <c r="W664" s="13">
        <f t="shared" si="833"/>
        <v>34.513731402000722</v>
      </c>
      <c r="X664" s="13">
        <f t="shared" si="876"/>
        <v>1.3654013141782475</v>
      </c>
      <c r="Y664" s="16">
        <f t="shared" si="893"/>
        <v>65.590916136861111</v>
      </c>
      <c r="Z664" s="16">
        <v>0</v>
      </c>
      <c r="AA664" s="16">
        <f t="shared" si="896"/>
        <v>26.312319542081347</v>
      </c>
      <c r="AD664" t="s">
        <v>683</v>
      </c>
      <c r="AE664" s="4">
        <v>4833.5505000000003</v>
      </c>
      <c r="AF664" s="4">
        <v>6945.6298999999999</v>
      </c>
      <c r="AG664">
        <v>14.033384849999999</v>
      </c>
      <c r="AH664" s="4">
        <v>18.09135049</v>
      </c>
      <c r="AI664" s="4">
        <v>70.347377870000003</v>
      </c>
      <c r="AJ664">
        <v>59.98681157</v>
      </c>
      <c r="AK664" s="4">
        <v>229032.49</v>
      </c>
      <c r="AL664" s="4">
        <v>1157859.5</v>
      </c>
      <c r="AM664">
        <v>500.39107595000002</v>
      </c>
      <c r="AN664" s="4">
        <v>328.18803255</v>
      </c>
      <c r="AO664" s="4">
        <v>172.20304340000001</v>
      </c>
      <c r="AT664" s="4"/>
      <c r="AU664" s="4"/>
      <c r="AW664" s="4"/>
      <c r="AX664" s="4"/>
      <c r="AZ664" s="4"/>
      <c r="BA664" s="4"/>
      <c r="BC664" s="4"/>
      <c r="BD664" s="4"/>
      <c r="BI664" s="4"/>
      <c r="BJ664" s="4"/>
      <c r="BO664" s="4"/>
      <c r="BP664" s="4"/>
    </row>
    <row r="665" spans="1:68" x14ac:dyDescent="0.25">
      <c r="A665" s="13">
        <v>66.3</v>
      </c>
      <c r="B665" s="14">
        <f t="shared" ref="B665:C665" si="917">AE687</f>
        <v>4597.4402</v>
      </c>
      <c r="C665" s="14">
        <f t="shared" si="917"/>
        <v>6874.9213</v>
      </c>
      <c r="D665" s="14">
        <f t="shared" si="878"/>
        <v>11472.361499999999</v>
      </c>
      <c r="E665" s="14">
        <f t="shared" si="879"/>
        <v>13.99012241</v>
      </c>
      <c r="F665" s="14">
        <f t="shared" si="880"/>
        <v>18.153110739999999</v>
      </c>
      <c r="G665" s="14">
        <f t="shared" si="881"/>
        <v>70.240308940000006</v>
      </c>
      <c r="H665" s="14">
        <f t="shared" si="882"/>
        <v>60.202703569999997</v>
      </c>
      <c r="I665" s="14">
        <f t="shared" si="883"/>
        <v>218176.73</v>
      </c>
      <c r="J665" s="14">
        <f t="shared" si="884"/>
        <v>1141962.2</v>
      </c>
      <c r="K665" s="14">
        <f t="shared" si="885"/>
        <v>502.68742427000001</v>
      </c>
      <c r="L665" s="14">
        <f t="shared" si="886"/>
        <v>329.13592555999998</v>
      </c>
      <c r="M665" s="14">
        <f t="shared" si="887"/>
        <v>173.55149871</v>
      </c>
      <c r="N665" s="13">
        <f t="shared" si="888"/>
        <v>4597.4402756156896</v>
      </c>
      <c r="O665" s="13">
        <f t="shared" si="889"/>
        <v>6874.9211814745049</v>
      </c>
      <c r="P665" s="15">
        <f t="shared" si="890"/>
        <v>4597.5</v>
      </c>
      <c r="Q665" s="15">
        <f t="shared" si="891"/>
        <v>6875</v>
      </c>
      <c r="R665" s="15">
        <f t="shared" si="895"/>
        <v>11472.5</v>
      </c>
      <c r="S665" s="15">
        <f t="shared" si="892"/>
        <v>3.0353619669145544E-3</v>
      </c>
      <c r="T665" s="15">
        <f t="shared" ref="T665:T728" si="918">S666/S665-1</f>
        <v>7.9589778486877094E-4</v>
      </c>
      <c r="U665" s="13">
        <f t="shared" ref="U665:U728" si="919">S665*R665</f>
        <v>34.823190165427228</v>
      </c>
      <c r="V665" s="13">
        <f t="shared" si="875"/>
        <v>32.14323315</v>
      </c>
      <c r="W665" s="13">
        <f t="shared" ref="W665:W728" si="920">U665-V665*0.01</f>
        <v>34.501757833927229</v>
      </c>
      <c r="X665" s="13">
        <f t="shared" si="876"/>
        <v>1.3582843418356427</v>
      </c>
      <c r="Y665" s="16">
        <f t="shared" si="893"/>
        <v>65.453869286469569</v>
      </c>
      <c r="Z665" s="16">
        <v>0</v>
      </c>
      <c r="AA665" s="16">
        <f t="shared" si="896"/>
        <v>26.230042627547952</v>
      </c>
      <c r="AD665" t="s">
        <v>684</v>
      </c>
      <c r="AE665" s="4">
        <v>4823.1022999999996</v>
      </c>
      <c r="AF665" s="4">
        <v>6942.5663000000004</v>
      </c>
      <c r="AG665">
        <v>14.031710439999999</v>
      </c>
      <c r="AH665" s="4">
        <v>18.094078339999999</v>
      </c>
      <c r="AI665" s="4">
        <v>70.343769460000004</v>
      </c>
      <c r="AJ665">
        <v>59.99634228</v>
      </c>
      <c r="AK665" s="4">
        <v>228549.14</v>
      </c>
      <c r="AL665" s="4">
        <v>1157164.8999999999</v>
      </c>
      <c r="AM665">
        <v>500.49664308000001</v>
      </c>
      <c r="AN665" s="4">
        <v>328.23215248000002</v>
      </c>
      <c r="AO665" s="4">
        <v>172.26449059999999</v>
      </c>
      <c r="AT665" s="4"/>
      <c r="AU665" s="4"/>
      <c r="AW665" s="4"/>
      <c r="AX665" s="4"/>
      <c r="AZ665" s="4"/>
      <c r="BA665" s="4"/>
      <c r="BC665" s="4"/>
      <c r="BD665" s="4"/>
      <c r="BI665" s="4"/>
      <c r="BJ665" s="4"/>
      <c r="BO665" s="4"/>
      <c r="BP665" s="4"/>
    </row>
    <row r="666" spans="1:68" x14ac:dyDescent="0.25">
      <c r="A666" s="13">
        <v>66.400000000000006</v>
      </c>
      <c r="B666" s="14">
        <f t="shared" ref="B666:C666" si="921">AE688</f>
        <v>4587.3739999999998</v>
      </c>
      <c r="C666" s="14">
        <f t="shared" si="921"/>
        <v>6871.8357999999998</v>
      </c>
      <c r="D666" s="14">
        <f t="shared" si="878"/>
        <v>11459.209800000001</v>
      </c>
      <c r="E666" s="14">
        <f t="shared" si="879"/>
        <v>13.98801742</v>
      </c>
      <c r="F666" s="14">
        <f t="shared" si="880"/>
        <v>18.15574977</v>
      </c>
      <c r="G666" s="14">
        <f t="shared" si="881"/>
        <v>70.234515009999996</v>
      </c>
      <c r="H666" s="14">
        <f t="shared" si="882"/>
        <v>60.211933539999997</v>
      </c>
      <c r="I666" s="14">
        <f t="shared" si="883"/>
        <v>217716.98</v>
      </c>
      <c r="J666" s="14">
        <f t="shared" si="884"/>
        <v>1141274.7</v>
      </c>
      <c r="K666" s="14">
        <f t="shared" si="885"/>
        <v>502.78125642999998</v>
      </c>
      <c r="L666" s="14">
        <f t="shared" si="886"/>
        <v>329.17410934999998</v>
      </c>
      <c r="M666" s="14">
        <f t="shared" si="887"/>
        <v>173.60714709000001</v>
      </c>
      <c r="N666" s="13">
        <f t="shared" si="888"/>
        <v>4587.3739499225603</v>
      </c>
      <c r="O666" s="13">
        <f t="shared" si="889"/>
        <v>6871.8356387283429</v>
      </c>
      <c r="P666" s="15">
        <f t="shared" si="890"/>
        <v>4587.4000000001979</v>
      </c>
      <c r="Q666" s="15">
        <f t="shared" si="891"/>
        <v>6871.9999999995343</v>
      </c>
      <c r="R666" s="15">
        <f t="shared" si="895"/>
        <v>11459.399999999732</v>
      </c>
      <c r="S666" s="15">
        <f t="shared" si="892"/>
        <v>3.0377778047802964E-3</v>
      </c>
      <c r="T666" s="15">
        <f t="shared" si="918"/>
        <v>8.5738782505972999E-4</v>
      </c>
      <c r="U666" s="13">
        <f t="shared" si="919"/>
        <v>34.811110976098519</v>
      </c>
      <c r="V666" s="13">
        <f t="shared" si="875"/>
        <v>32.143767189999998</v>
      </c>
      <c r="W666" s="13">
        <f t="shared" si="920"/>
        <v>34.489673304198519</v>
      </c>
      <c r="X666" s="13">
        <f t="shared" si="876"/>
        <v>1.3511999558874592</v>
      </c>
      <c r="Y666" s="16">
        <f t="shared" si="893"/>
        <v>65.315464901367136</v>
      </c>
      <c r="Z666" s="16">
        <v>0</v>
      </c>
      <c r="AA666" s="16">
        <f t="shared" si="896"/>
        <v>26.146932971058828</v>
      </c>
      <c r="AD666" t="s">
        <v>685</v>
      </c>
      <c r="AE666" s="4">
        <v>4812.6706000000004</v>
      </c>
      <c r="AF666" s="4">
        <v>6939.5016999999998</v>
      </c>
      <c r="AG666">
        <v>14.03001716</v>
      </c>
      <c r="AH666" s="4">
        <v>18.096802310000001</v>
      </c>
      <c r="AI666" s="4">
        <v>70.34006522</v>
      </c>
      <c r="AJ666">
        <v>60.005859839999999</v>
      </c>
      <c r="AK666" s="4">
        <v>228066.82</v>
      </c>
      <c r="AL666" s="4">
        <v>1156470.7</v>
      </c>
      <c r="AM666">
        <v>500.60167110999998</v>
      </c>
      <c r="AN666" s="4">
        <v>328.27599693000002</v>
      </c>
      <c r="AO666" s="4">
        <v>172.32567417999999</v>
      </c>
      <c r="AT666" s="4"/>
      <c r="AU666" s="4"/>
      <c r="AW666" s="4"/>
      <c r="AX666" s="4"/>
      <c r="AZ666" s="4"/>
      <c r="BA666" s="4"/>
      <c r="BC666" s="4"/>
      <c r="BD666" s="4"/>
      <c r="BI666" s="4"/>
      <c r="BJ666" s="4"/>
      <c r="BO666" s="4"/>
      <c r="BP666" s="4"/>
    </row>
    <row r="667" spans="1:68" x14ac:dyDescent="0.25">
      <c r="A667" s="13">
        <v>66.5</v>
      </c>
      <c r="B667" s="14">
        <f t="shared" ref="B667:C667" si="922">AE689</f>
        <v>4577.3244000000004</v>
      </c>
      <c r="C667" s="14">
        <f t="shared" si="922"/>
        <v>6868.7493999999997</v>
      </c>
      <c r="D667" s="14">
        <f t="shared" si="878"/>
        <v>11446.0738</v>
      </c>
      <c r="E667" s="14">
        <f t="shared" si="879"/>
        <v>13.985893900000001</v>
      </c>
      <c r="F667" s="14">
        <f t="shared" si="880"/>
        <v>18.15838497</v>
      </c>
      <c r="G667" s="14">
        <f t="shared" si="881"/>
        <v>70.228625899999997</v>
      </c>
      <c r="H667" s="14">
        <f t="shared" si="882"/>
        <v>60.221150510000001</v>
      </c>
      <c r="I667" s="14">
        <f t="shared" si="883"/>
        <v>217258.23999999999</v>
      </c>
      <c r="J667" s="14">
        <f t="shared" si="884"/>
        <v>1140587.5</v>
      </c>
      <c r="K667" s="14">
        <f t="shared" si="885"/>
        <v>502.87460871000002</v>
      </c>
      <c r="L667" s="14">
        <f t="shared" si="886"/>
        <v>329.21205320000001</v>
      </c>
      <c r="M667" s="14">
        <f t="shared" si="887"/>
        <v>173.66255551</v>
      </c>
      <c r="N667" s="13">
        <f t="shared" si="888"/>
        <v>4577.3242981957237</v>
      </c>
      <c r="O667" s="13">
        <f t="shared" si="889"/>
        <v>6868.7491507324621</v>
      </c>
      <c r="P667" s="15">
        <f t="shared" si="890"/>
        <v>4577.2999999998137</v>
      </c>
      <c r="Q667" s="15">
        <f t="shared" si="891"/>
        <v>6868.0000000004657</v>
      </c>
      <c r="R667" s="15">
        <f t="shared" si="895"/>
        <v>11445.300000000279</v>
      </c>
      <c r="S667" s="15">
        <f t="shared" si="892"/>
        <v>3.0403823584853515E-3</v>
      </c>
      <c r="T667" s="15">
        <f t="shared" si="918"/>
        <v>7.3022460501381836E-4</v>
      </c>
      <c r="U667" s="13">
        <f t="shared" si="919"/>
        <v>34.798088207573244</v>
      </c>
      <c r="V667" s="13">
        <f t="shared" si="875"/>
        <v>32.144278870000001</v>
      </c>
      <c r="W667" s="13">
        <f t="shared" si="920"/>
        <v>34.476645418873247</v>
      </c>
      <c r="X667" s="13">
        <f t="shared" si="876"/>
        <v>1.3441155769516238</v>
      </c>
      <c r="Y667" s="16">
        <f t="shared" si="893"/>
        <v>65.177126012938459</v>
      </c>
      <c r="Z667" s="16">
        <v>0</v>
      </c>
      <c r="AA667" s="16">
        <f t="shared" si="896"/>
        <v>26.066180781543846</v>
      </c>
      <c r="AD667" t="s">
        <v>686</v>
      </c>
      <c r="AE667" s="4">
        <v>4802.2554</v>
      </c>
      <c r="AF667" s="4">
        <v>6936.4359999999997</v>
      </c>
      <c r="AG667">
        <v>14.02830501</v>
      </c>
      <c r="AH667" s="4">
        <v>18.099522369999999</v>
      </c>
      <c r="AI667" s="4">
        <v>70.33626495</v>
      </c>
      <c r="AJ667">
        <v>60.01536428</v>
      </c>
      <c r="AK667" s="4">
        <v>227585.56</v>
      </c>
      <c r="AL667" s="4">
        <v>1155776.7</v>
      </c>
      <c r="AM667">
        <v>500.70616275999998</v>
      </c>
      <c r="AN667" s="4">
        <v>328.31956754999999</v>
      </c>
      <c r="AO667" s="4">
        <v>172.38659521</v>
      </c>
      <c r="AT667" s="4"/>
      <c r="AU667" s="4"/>
      <c r="AW667" s="4"/>
      <c r="AX667" s="4"/>
      <c r="AZ667" s="4"/>
      <c r="BA667" s="4"/>
      <c r="BC667" s="4"/>
      <c r="BD667" s="4"/>
      <c r="BI667" s="4"/>
      <c r="BJ667" s="4"/>
      <c r="BO667" s="4"/>
      <c r="BP667" s="4"/>
    </row>
    <row r="668" spans="1:68" x14ac:dyDescent="0.25">
      <c r="A668" s="13">
        <v>66.599999999999994</v>
      </c>
      <c r="B668" s="14">
        <f t="shared" ref="B668:C668" si="923">AE690</f>
        <v>4567.2915000000003</v>
      </c>
      <c r="C668" s="14">
        <f t="shared" si="923"/>
        <v>6865.6620999999996</v>
      </c>
      <c r="D668" s="14">
        <f t="shared" si="878"/>
        <v>11432.953600000001</v>
      </c>
      <c r="E668" s="14">
        <f t="shared" si="879"/>
        <v>13.98375186</v>
      </c>
      <c r="F668" s="14">
        <f t="shared" si="880"/>
        <v>18.161016369999999</v>
      </c>
      <c r="G668" s="14">
        <f t="shared" si="881"/>
        <v>70.22264303</v>
      </c>
      <c r="H668" s="14">
        <f t="shared" si="882"/>
        <v>60.230354490000003</v>
      </c>
      <c r="I668" s="14">
        <f t="shared" si="883"/>
        <v>216800.51</v>
      </c>
      <c r="J668" s="14">
        <f t="shared" si="884"/>
        <v>1139900.7</v>
      </c>
      <c r="K668" s="14">
        <f t="shared" si="885"/>
        <v>502.96748351999997</v>
      </c>
      <c r="L668" s="14">
        <f t="shared" si="886"/>
        <v>329.24975855999998</v>
      </c>
      <c r="M668" s="14">
        <f t="shared" si="887"/>
        <v>173.71772496</v>
      </c>
      <c r="N668" s="13">
        <f t="shared" si="888"/>
        <v>4567.2914467355831</v>
      </c>
      <c r="O668" s="13">
        <f t="shared" si="889"/>
        <v>6865.6623244399152</v>
      </c>
      <c r="P668" s="15">
        <f t="shared" si="890"/>
        <v>4567.3000000001048</v>
      </c>
      <c r="Q668" s="15">
        <f t="shared" si="891"/>
        <v>6865.999999998603</v>
      </c>
      <c r="R668" s="15">
        <f t="shared" si="895"/>
        <v>11433.299999998708</v>
      </c>
      <c r="S668" s="15">
        <f t="shared" si="892"/>
        <v>3.0426025204921673E-3</v>
      </c>
      <c r="T668" s="15">
        <f t="shared" si="918"/>
        <v>7.9779783426703332E-4</v>
      </c>
      <c r="U668" s="13">
        <f t="shared" si="919"/>
        <v>34.786987397539164</v>
      </c>
      <c r="V668" s="13">
        <f t="shared" si="875"/>
        <v>32.144768229999997</v>
      </c>
      <c r="W668" s="13">
        <f t="shared" si="920"/>
        <v>34.465539715239167</v>
      </c>
      <c r="X668" s="13">
        <f t="shared" si="876"/>
        <v>1.3371427246365204</v>
      </c>
      <c r="Y668" s="16">
        <f t="shared" si="893"/>
        <v>65.040274802087652</v>
      </c>
      <c r="Z668" s="16">
        <v>0</v>
      </c>
      <c r="AA668" s="16">
        <f t="shared" si="896"/>
        <v>25.981864125284503</v>
      </c>
      <c r="AD668" t="s">
        <v>687</v>
      </c>
      <c r="AE668" s="4">
        <v>4791.8568999999998</v>
      </c>
      <c r="AF668" s="4">
        <v>6933.3693999999996</v>
      </c>
      <c r="AG668">
        <v>14.02657402</v>
      </c>
      <c r="AH668" s="4">
        <v>18.102238549999999</v>
      </c>
      <c r="AI668" s="4">
        <v>70.332370350000005</v>
      </c>
      <c r="AJ668">
        <v>60.024855590000001</v>
      </c>
      <c r="AK668" s="4">
        <v>227105.33</v>
      </c>
      <c r="AL668" s="4">
        <v>1155083.1000000001</v>
      </c>
      <c r="AM668">
        <v>500.81012074</v>
      </c>
      <c r="AN668" s="4">
        <v>328.36286596999997</v>
      </c>
      <c r="AO668" s="4">
        <v>172.44725477</v>
      </c>
      <c r="AT668" s="4"/>
      <c r="AU668" s="4"/>
      <c r="AW668" s="4"/>
      <c r="AX668" s="4"/>
      <c r="AZ668" s="4"/>
      <c r="BA668" s="4"/>
      <c r="BC668" s="4"/>
      <c r="BD668" s="4"/>
      <c r="BI668" s="4"/>
      <c r="BJ668" s="4"/>
      <c r="BO668" s="4"/>
      <c r="BP668" s="4"/>
    </row>
    <row r="669" spans="1:68" x14ac:dyDescent="0.25">
      <c r="A669" s="13">
        <v>66.7</v>
      </c>
      <c r="B669" s="14">
        <f t="shared" ref="B669:C669" si="924">AE691</f>
        <v>4557.2752</v>
      </c>
      <c r="C669" s="14">
        <f t="shared" si="924"/>
        <v>6862.5739999999996</v>
      </c>
      <c r="D669" s="14">
        <f t="shared" si="878"/>
        <v>11419.849200000001</v>
      </c>
      <c r="E669" s="14">
        <f t="shared" si="879"/>
        <v>13.981591310000001</v>
      </c>
      <c r="F669" s="14">
        <f t="shared" si="880"/>
        <v>18.16364394</v>
      </c>
      <c r="G669" s="14">
        <f t="shared" si="881"/>
        <v>70.216565059999994</v>
      </c>
      <c r="H669" s="14">
        <f t="shared" si="882"/>
        <v>60.239545499999998</v>
      </c>
      <c r="I669" s="14">
        <f t="shared" si="883"/>
        <v>216343.78</v>
      </c>
      <c r="J669" s="14">
        <f t="shared" si="884"/>
        <v>1139214.1000000001</v>
      </c>
      <c r="K669" s="14">
        <f t="shared" si="885"/>
        <v>503.05988328000001</v>
      </c>
      <c r="L669" s="14">
        <f t="shared" si="886"/>
        <v>329.28722685999998</v>
      </c>
      <c r="M669" s="14">
        <f t="shared" si="887"/>
        <v>173.77265642</v>
      </c>
      <c r="N669" s="13">
        <f t="shared" si="888"/>
        <v>4557.2751311088969</v>
      </c>
      <c r="O669" s="13">
        <f t="shared" si="889"/>
        <v>6862.5739611191557</v>
      </c>
      <c r="P669" s="15">
        <f t="shared" si="890"/>
        <v>4557.2000000000116</v>
      </c>
      <c r="Q669" s="15">
        <f t="shared" si="891"/>
        <v>6863.0000000004657</v>
      </c>
      <c r="R669" s="15">
        <f t="shared" si="895"/>
        <v>11420.200000000477</v>
      </c>
      <c r="S669" s="15">
        <f t="shared" si="892"/>
        <v>3.0450299021935511E-3</v>
      </c>
      <c r="T669" s="15">
        <f t="shared" si="918"/>
        <v>8.472355131246001E-4</v>
      </c>
      <c r="U669" s="13">
        <f t="shared" si="919"/>
        <v>34.774850489032247</v>
      </c>
      <c r="V669" s="13">
        <f t="shared" si="875"/>
        <v>32.145235249999999</v>
      </c>
      <c r="W669" s="13">
        <f t="shared" si="920"/>
        <v>34.453398136532243</v>
      </c>
      <c r="X669" s="13">
        <f t="shared" si="876"/>
        <v>1.3301659144513498</v>
      </c>
      <c r="Y669" s="16">
        <f t="shared" si="893"/>
        <v>64.902064008768988</v>
      </c>
      <c r="Z669" s="16">
        <v>0</v>
      </c>
      <c r="AA669" s="16">
        <f t="shared" si="896"/>
        <v>25.898993546588539</v>
      </c>
      <c r="AD669" t="s">
        <v>688</v>
      </c>
      <c r="AE669" s="4">
        <v>4781.4749000000002</v>
      </c>
      <c r="AF669" s="4">
        <v>6930.3019000000004</v>
      </c>
      <c r="AG669">
        <v>14.02482419</v>
      </c>
      <c r="AH669" s="4">
        <v>18.10495083</v>
      </c>
      <c r="AI669" s="4">
        <v>70.328379940000005</v>
      </c>
      <c r="AJ669">
        <v>60.034333770000003</v>
      </c>
      <c r="AK669" s="4">
        <v>226626.15</v>
      </c>
      <c r="AL669" s="4">
        <v>1154389.7</v>
      </c>
      <c r="AM669">
        <v>500.91354774000001</v>
      </c>
      <c r="AN669" s="4">
        <v>328.40589382000002</v>
      </c>
      <c r="AO669" s="4">
        <v>172.50765392</v>
      </c>
      <c r="AT669" s="4"/>
      <c r="AU669" s="4"/>
      <c r="AW669" s="4"/>
      <c r="AX669" s="4"/>
      <c r="AZ669" s="4"/>
      <c r="BA669" s="4"/>
      <c r="BC669" s="4"/>
      <c r="BD669" s="4"/>
      <c r="BI669" s="4"/>
      <c r="BJ669" s="4"/>
      <c r="BO669" s="4"/>
      <c r="BP669" s="4"/>
    </row>
    <row r="670" spans="1:68" x14ac:dyDescent="0.25">
      <c r="A670" s="13">
        <v>66.8</v>
      </c>
      <c r="B670" s="14">
        <f t="shared" ref="B670:C670" si="925">AE692</f>
        <v>4547.2755999999999</v>
      </c>
      <c r="C670" s="14">
        <f t="shared" si="925"/>
        <v>6859.4849000000004</v>
      </c>
      <c r="D670" s="14">
        <f t="shared" si="878"/>
        <v>11406.7605</v>
      </c>
      <c r="E670" s="14">
        <f t="shared" si="879"/>
        <v>13.97941228</v>
      </c>
      <c r="F670" s="14">
        <f t="shared" si="880"/>
        <v>18.16626771</v>
      </c>
      <c r="G670" s="14">
        <f t="shared" si="881"/>
        <v>70.210393400000001</v>
      </c>
      <c r="H670" s="14">
        <f t="shared" si="882"/>
        <v>60.248723519999999</v>
      </c>
      <c r="I670" s="14">
        <f t="shared" si="883"/>
        <v>215888.06</v>
      </c>
      <c r="J670" s="14">
        <f t="shared" si="884"/>
        <v>1138527.8</v>
      </c>
      <c r="K670" s="14">
        <f t="shared" si="885"/>
        <v>503.15181037999997</v>
      </c>
      <c r="L670" s="14">
        <f t="shared" si="886"/>
        <v>329.32445952</v>
      </c>
      <c r="M670" s="14">
        <f t="shared" si="887"/>
        <v>173.82735086</v>
      </c>
      <c r="N670" s="13">
        <f t="shared" si="888"/>
        <v>4547.2756868888409</v>
      </c>
      <c r="O670" s="13">
        <f t="shared" si="889"/>
        <v>6859.4846642033863</v>
      </c>
      <c r="P670" s="15">
        <f t="shared" si="890"/>
        <v>4547.3000000001048</v>
      </c>
      <c r="Q670" s="15">
        <f t="shared" si="891"/>
        <v>6859.000000001397</v>
      </c>
      <c r="R670" s="15">
        <f t="shared" si="895"/>
        <v>11406.300000001502</v>
      </c>
      <c r="S670" s="15">
        <f t="shared" si="892"/>
        <v>3.0476097596652155E-3</v>
      </c>
      <c r="T670" s="15">
        <f t="shared" si="918"/>
        <v>7.9300689934824753E-4</v>
      </c>
      <c r="U670" s="13">
        <f t="shared" si="919"/>
        <v>34.761951201673924</v>
      </c>
      <c r="V670" s="13">
        <f t="shared" si="875"/>
        <v>32.145679989999998</v>
      </c>
      <c r="W670" s="13">
        <f t="shared" si="920"/>
        <v>34.440494401773925</v>
      </c>
      <c r="X670" s="13">
        <f t="shared" si="876"/>
        <v>1.3231960609762092</v>
      </c>
      <c r="Y670" s="16">
        <f t="shared" si="893"/>
        <v>64.766764289346725</v>
      </c>
      <c r="Z670" s="16">
        <v>0</v>
      </c>
      <c r="AA670" s="16">
        <f t="shared" si="896"/>
        <v>25.820284163393421</v>
      </c>
      <c r="AD670" t="s">
        <v>689</v>
      </c>
      <c r="AE670" s="4">
        <v>4771.1095999999998</v>
      </c>
      <c r="AF670" s="4">
        <v>6927.2332999999999</v>
      </c>
      <c r="AG670">
        <v>14.02305554</v>
      </c>
      <c r="AH670" s="4">
        <v>18.107659229999999</v>
      </c>
      <c r="AI670" s="4">
        <v>70.324295300000003</v>
      </c>
      <c r="AJ670">
        <v>60.043798840000001</v>
      </c>
      <c r="AK670" s="4">
        <v>226148</v>
      </c>
      <c r="AL670" s="4">
        <v>1153696.7</v>
      </c>
      <c r="AM670">
        <v>501.01644642999997</v>
      </c>
      <c r="AN670" s="4">
        <v>328.44865270999998</v>
      </c>
      <c r="AO670" s="4">
        <v>172.56779372</v>
      </c>
      <c r="AT670" s="4"/>
      <c r="AU670" s="4"/>
      <c r="AW670" s="4"/>
      <c r="AX670" s="4"/>
      <c r="AZ670" s="4"/>
      <c r="BA670" s="4"/>
      <c r="BC670" s="4"/>
      <c r="BD670" s="4"/>
      <c r="BI670" s="4"/>
      <c r="BJ670" s="4"/>
      <c r="BO670" s="4"/>
      <c r="BP670" s="4"/>
    </row>
    <row r="671" spans="1:68" x14ac:dyDescent="0.25">
      <c r="A671" s="13">
        <v>66.900000000000006</v>
      </c>
      <c r="B671" s="14">
        <f t="shared" ref="B671:C671" si="926">AE693</f>
        <v>4537.2925999999998</v>
      </c>
      <c r="C671" s="14">
        <f t="shared" si="926"/>
        <v>6856.3950000000004</v>
      </c>
      <c r="D671" s="14">
        <f t="shared" si="878"/>
        <v>11393.687600000001</v>
      </c>
      <c r="E671" s="14">
        <f t="shared" si="879"/>
        <v>13.977214780000001</v>
      </c>
      <c r="F671" s="14">
        <f t="shared" si="880"/>
        <v>18.168887680000001</v>
      </c>
      <c r="G671" s="14">
        <f t="shared" si="881"/>
        <v>70.20412666</v>
      </c>
      <c r="H671" s="14">
        <f t="shared" si="882"/>
        <v>60.25788859</v>
      </c>
      <c r="I671" s="14">
        <f t="shared" si="883"/>
        <v>215433.33</v>
      </c>
      <c r="J671" s="14">
        <f t="shared" si="884"/>
        <v>1137841.8999999999</v>
      </c>
      <c r="K671" s="14">
        <f t="shared" si="885"/>
        <v>503.24326722000001</v>
      </c>
      <c r="L671" s="14">
        <f t="shared" si="886"/>
        <v>329.36145798000001</v>
      </c>
      <c r="M671" s="14">
        <f t="shared" si="887"/>
        <v>173.88180924</v>
      </c>
      <c r="N671" s="13">
        <f t="shared" si="888"/>
        <v>4537.2926358316727</v>
      </c>
      <c r="O671" s="13">
        <f t="shared" si="889"/>
        <v>6856.3950443233916</v>
      </c>
      <c r="P671" s="15">
        <f t="shared" si="890"/>
        <v>4537.2999999998137</v>
      </c>
      <c r="Q671" s="15">
        <f t="shared" si="891"/>
        <v>6855.999999998603</v>
      </c>
      <c r="R671" s="15">
        <f t="shared" si="895"/>
        <v>11393.299999998417</v>
      </c>
      <c r="S671" s="15">
        <f t="shared" si="892"/>
        <v>3.050026535231151E-3</v>
      </c>
      <c r="T671" s="15">
        <f t="shared" si="918"/>
        <v>7.3254259411115186E-4</v>
      </c>
      <c r="U671" s="13">
        <f t="shared" si="919"/>
        <v>34.749867323844242</v>
      </c>
      <c r="V671" s="13">
        <f t="shared" si="875"/>
        <v>32.146102460000002</v>
      </c>
      <c r="W671" s="13">
        <f t="shared" si="920"/>
        <v>34.428406299244244</v>
      </c>
      <c r="X671" s="13">
        <f t="shared" si="876"/>
        <v>1.3162937275191318</v>
      </c>
      <c r="Y671" s="16">
        <f t="shared" si="893"/>
        <v>64.630103896513788</v>
      </c>
      <c r="Z671" s="16">
        <v>0</v>
      </c>
      <c r="AA671" s="16">
        <f t="shared" si="896"/>
        <v>25.73847528018052</v>
      </c>
      <c r="AD671" t="s">
        <v>690</v>
      </c>
      <c r="AE671" s="4">
        <v>4760.7608</v>
      </c>
      <c r="AF671" s="4">
        <v>6924.1637000000001</v>
      </c>
      <c r="AG671">
        <v>14.02126809</v>
      </c>
      <c r="AH671" s="4">
        <v>18.110363750000001</v>
      </c>
      <c r="AI671" s="4">
        <v>70.320114630000006</v>
      </c>
      <c r="AJ671">
        <v>60.053250800000001</v>
      </c>
      <c r="AK671" s="4">
        <v>225670.89</v>
      </c>
      <c r="AL671" s="4">
        <v>1153004</v>
      </c>
      <c r="AM671">
        <v>501.11881948000001</v>
      </c>
      <c r="AN671" s="4">
        <v>328.49114424999999</v>
      </c>
      <c r="AO671" s="4">
        <v>172.62767522999999</v>
      </c>
      <c r="AT671" s="4"/>
      <c r="AU671" s="4"/>
      <c r="AW671" s="4"/>
      <c r="AX671" s="4"/>
      <c r="AZ671" s="4"/>
      <c r="BA671" s="4"/>
      <c r="BC671" s="4"/>
      <c r="BD671" s="4"/>
      <c r="BI671" s="4"/>
      <c r="BJ671" s="4"/>
      <c r="BO671" s="4"/>
      <c r="BP671" s="4"/>
    </row>
    <row r="672" spans="1:68" x14ac:dyDescent="0.25">
      <c r="A672" s="13">
        <v>67</v>
      </c>
      <c r="B672" s="14">
        <f t="shared" ref="B672:C672" si="927">AE694</f>
        <v>4527.3262000000004</v>
      </c>
      <c r="C672" s="14">
        <f t="shared" si="927"/>
        <v>6853.3041999999996</v>
      </c>
      <c r="D672" s="14">
        <f t="shared" si="878"/>
        <v>11380.6304</v>
      </c>
      <c r="E672" s="14">
        <f t="shared" si="879"/>
        <v>13.974998830000001</v>
      </c>
      <c r="F672" s="14">
        <f t="shared" si="880"/>
        <v>18.17150384</v>
      </c>
      <c r="G672" s="14">
        <f t="shared" si="881"/>
        <v>70.197764879999994</v>
      </c>
      <c r="H672" s="14">
        <f t="shared" si="882"/>
        <v>60.267040700000003</v>
      </c>
      <c r="I672" s="14">
        <f t="shared" si="883"/>
        <v>214979.6</v>
      </c>
      <c r="J672" s="14">
        <f t="shared" si="884"/>
        <v>1137156.3</v>
      </c>
      <c r="K672" s="14">
        <f t="shared" si="885"/>
        <v>503.33425617</v>
      </c>
      <c r="L672" s="14">
        <f t="shared" si="886"/>
        <v>329.39822363000002</v>
      </c>
      <c r="M672" s="14">
        <f t="shared" si="887"/>
        <v>173.93603254000001</v>
      </c>
      <c r="N672" s="13">
        <f t="shared" si="888"/>
        <v>4527.3262244389334</v>
      </c>
      <c r="O672" s="13">
        <f t="shared" si="889"/>
        <v>6853.3045014361414</v>
      </c>
      <c r="P672" s="15">
        <f t="shared" si="890"/>
        <v>4527.3000000001048</v>
      </c>
      <c r="Q672" s="15">
        <f t="shared" si="891"/>
        <v>6854.000000001397</v>
      </c>
      <c r="R672" s="15">
        <f t="shared" si="895"/>
        <v>11381.300000001502</v>
      </c>
      <c r="S672" s="15">
        <f t="shared" si="892"/>
        <v>3.0522608095813774E-3</v>
      </c>
      <c r="T672" s="15">
        <f t="shared" si="918"/>
        <v>8.4924911724493235E-4</v>
      </c>
      <c r="U672" s="13">
        <f t="shared" si="919"/>
        <v>34.738695952093117</v>
      </c>
      <c r="V672" s="13">
        <f t="shared" si="875"/>
        <v>32.146502670000004</v>
      </c>
      <c r="W672" s="13">
        <f t="shared" si="920"/>
        <v>34.41723092539312</v>
      </c>
      <c r="X672" s="13">
        <f t="shared" si="876"/>
        <v>1.3094619643541132</v>
      </c>
      <c r="Y672" s="16">
        <f t="shared" si="893"/>
        <v>64.493506420600795</v>
      </c>
      <c r="Z672" s="16">
        <v>0</v>
      </c>
      <c r="AA672" s="16">
        <f t="shared" si="896"/>
        <v>25.654490402498325</v>
      </c>
      <c r="AD672" t="s">
        <v>691</v>
      </c>
      <c r="AE672" s="4">
        <v>4750.4287000000004</v>
      </c>
      <c r="AF672" s="4">
        <v>6921.0932000000003</v>
      </c>
      <c r="AG672">
        <v>14.019461829999999</v>
      </c>
      <c r="AH672" s="4">
        <v>18.113064399999999</v>
      </c>
      <c r="AI672" s="4">
        <v>70.315839839999995</v>
      </c>
      <c r="AJ672">
        <v>60.062689650000003</v>
      </c>
      <c r="AK672" s="4">
        <v>225194.81</v>
      </c>
      <c r="AL672" s="4">
        <v>1152311.6000000001</v>
      </c>
      <c r="AM672">
        <v>501.22066954000002</v>
      </c>
      <c r="AN672" s="4">
        <v>328.53337004000002</v>
      </c>
      <c r="AO672" s="4">
        <v>172.68729949999999</v>
      </c>
      <c r="AT672" s="4"/>
      <c r="AU672" s="4"/>
      <c r="AW672" s="4"/>
      <c r="AX672" s="4"/>
      <c r="AZ672" s="4"/>
      <c r="BA672" s="4"/>
      <c r="BC672" s="4"/>
      <c r="BD672" s="4"/>
      <c r="BI672" s="4"/>
      <c r="BJ672" s="4"/>
      <c r="BO672" s="4"/>
      <c r="BP672" s="4"/>
    </row>
    <row r="673" spans="1:68" x14ac:dyDescent="0.25">
      <c r="A673" s="13">
        <v>67.099999999999994</v>
      </c>
      <c r="B673" s="14">
        <f t="shared" ref="B673:C673" si="928">AE695</f>
        <v>4517.3765000000003</v>
      </c>
      <c r="C673" s="14">
        <f t="shared" si="928"/>
        <v>6850.2125999999998</v>
      </c>
      <c r="D673" s="14">
        <f t="shared" si="878"/>
        <v>11367.589100000001</v>
      </c>
      <c r="E673" s="14">
        <f t="shared" si="879"/>
        <v>13.972764440000001</v>
      </c>
      <c r="F673" s="14">
        <f t="shared" si="880"/>
        <v>18.1741162</v>
      </c>
      <c r="G673" s="14">
        <f t="shared" si="881"/>
        <v>70.191309509999996</v>
      </c>
      <c r="H673" s="14">
        <f t="shared" si="882"/>
        <v>60.276179859999999</v>
      </c>
      <c r="I673" s="14">
        <f t="shared" si="883"/>
        <v>214526.87</v>
      </c>
      <c r="J673" s="14">
        <f t="shared" si="884"/>
        <v>1136470.8999999999</v>
      </c>
      <c r="K673" s="14">
        <f t="shared" si="885"/>
        <v>503.42477959000001</v>
      </c>
      <c r="L673" s="14">
        <f t="shared" si="886"/>
        <v>329.43475788000001</v>
      </c>
      <c r="M673" s="14">
        <f t="shared" si="887"/>
        <v>173.99002171000001</v>
      </c>
      <c r="N673" s="13">
        <f t="shared" si="888"/>
        <v>4517.3765791144597</v>
      </c>
      <c r="O673" s="13">
        <f t="shared" si="889"/>
        <v>6850.2124374056075</v>
      </c>
      <c r="P673" s="15">
        <f t="shared" si="890"/>
        <v>4517.3999999999069</v>
      </c>
      <c r="Q673" s="15">
        <f t="shared" si="891"/>
        <v>6850</v>
      </c>
      <c r="R673" s="15">
        <f t="shared" si="895"/>
        <v>11367.399999999907</v>
      </c>
      <c r="S673" s="15">
        <f t="shared" si="892"/>
        <v>3.0548529393795154E-3</v>
      </c>
      <c r="T673" s="15">
        <f t="shared" si="918"/>
        <v>7.8877373202335122E-4</v>
      </c>
      <c r="U673" s="13">
        <f t="shared" si="919"/>
        <v>34.725735303102418</v>
      </c>
      <c r="V673" s="13">
        <f t="shared" si="875"/>
        <v>32.146880639999999</v>
      </c>
      <c r="W673" s="13">
        <f t="shared" si="920"/>
        <v>34.404266496702419</v>
      </c>
      <c r="X673" s="13">
        <f t="shared" si="876"/>
        <v>1.3025977853951312</v>
      </c>
      <c r="Y673" s="16">
        <f t="shared" si="893"/>
        <v>64.358394672154148</v>
      </c>
      <c r="Z673" s="16">
        <v>0</v>
      </c>
      <c r="AA673" s="16">
        <f t="shared" si="896"/>
        <v>25.575999093195062</v>
      </c>
      <c r="AD673" t="s">
        <v>692</v>
      </c>
      <c r="AE673" s="4">
        <v>4740.1130999999996</v>
      </c>
      <c r="AF673" s="4">
        <v>6918.0217000000002</v>
      </c>
      <c r="AG673">
        <v>14.0176368</v>
      </c>
      <c r="AH673" s="4">
        <v>18.115761160000002</v>
      </c>
      <c r="AI673" s="4">
        <v>70.311468640000001</v>
      </c>
      <c r="AJ673">
        <v>60.072115400000001</v>
      </c>
      <c r="AK673" s="4">
        <v>224719.77</v>
      </c>
      <c r="AL673" s="4">
        <v>1151619.5</v>
      </c>
      <c r="AM673">
        <v>501.32199924000003</v>
      </c>
      <c r="AN673" s="4">
        <v>328.57533166000002</v>
      </c>
      <c r="AO673" s="4">
        <v>172.74666758000001</v>
      </c>
      <c r="AT673" s="4"/>
      <c r="AU673" s="4"/>
      <c r="AW673" s="4"/>
      <c r="AX673" s="4"/>
      <c r="AZ673" s="4"/>
      <c r="BA673" s="4"/>
      <c r="BC673" s="4"/>
      <c r="BD673" s="4"/>
      <c r="BI673" s="4"/>
      <c r="BJ673" s="4"/>
      <c r="BO673" s="4"/>
      <c r="BP673" s="4"/>
    </row>
    <row r="674" spans="1:68" x14ac:dyDescent="0.25">
      <c r="A674" s="13">
        <v>67.2</v>
      </c>
      <c r="B674" s="14">
        <f t="shared" ref="B674:C674" si="929">AE696</f>
        <v>4507.4435000000003</v>
      </c>
      <c r="C674" s="14">
        <f t="shared" si="929"/>
        <v>6847.1201000000001</v>
      </c>
      <c r="D674" s="14">
        <f t="shared" si="878"/>
        <v>11354.563600000001</v>
      </c>
      <c r="E674" s="14">
        <f t="shared" si="879"/>
        <v>13.97051164</v>
      </c>
      <c r="F674" s="14">
        <f t="shared" si="880"/>
        <v>18.176724780000001</v>
      </c>
      <c r="G674" s="14">
        <f t="shared" si="881"/>
        <v>70.184760609999998</v>
      </c>
      <c r="H674" s="14">
        <f t="shared" si="882"/>
        <v>60.285306089999999</v>
      </c>
      <c r="I674" s="14">
        <f t="shared" si="883"/>
        <v>214075.13</v>
      </c>
      <c r="J674" s="14">
        <f t="shared" si="884"/>
        <v>1135785.8999999999</v>
      </c>
      <c r="K674" s="14">
        <f t="shared" si="885"/>
        <v>503.51483984999999</v>
      </c>
      <c r="L674" s="14">
        <f t="shared" si="886"/>
        <v>329.47106213000001</v>
      </c>
      <c r="M674" s="14">
        <f t="shared" si="887"/>
        <v>174.04377772000001</v>
      </c>
      <c r="N674" s="13">
        <f t="shared" si="888"/>
        <v>4507.4435254813889</v>
      </c>
      <c r="O674" s="13">
        <f t="shared" si="889"/>
        <v>6847.1200634206134</v>
      </c>
      <c r="P674" s="15">
        <f t="shared" si="890"/>
        <v>4507.5</v>
      </c>
      <c r="Q674" s="15">
        <f t="shared" si="891"/>
        <v>6846.9999999995343</v>
      </c>
      <c r="R674" s="15">
        <f t="shared" si="895"/>
        <v>11354.499999999534</v>
      </c>
      <c r="S674" s="15">
        <f t="shared" si="892"/>
        <v>3.0572625271332921E-3</v>
      </c>
      <c r="T674" s="15">
        <f t="shared" si="918"/>
        <v>7.9552060707199779E-4</v>
      </c>
      <c r="U674" s="13">
        <f t="shared" si="919"/>
        <v>34.713687364333545</v>
      </c>
      <c r="V674" s="13">
        <f t="shared" si="875"/>
        <v>32.147236419999999</v>
      </c>
      <c r="W674" s="13">
        <f t="shared" si="920"/>
        <v>34.392215000133547</v>
      </c>
      <c r="X674" s="13">
        <f t="shared" si="876"/>
        <v>1.2958038011216162</v>
      </c>
      <c r="Y674" s="16">
        <f t="shared" si="893"/>
        <v>64.223343655000889</v>
      </c>
      <c r="Z674" s="16">
        <v>0</v>
      </c>
      <c r="AA674" s="16">
        <f t="shared" si="896"/>
        <v>25.495329739304101</v>
      </c>
      <c r="AD674" t="s">
        <v>693</v>
      </c>
      <c r="AE674" s="4">
        <v>4729.8140999999996</v>
      </c>
      <c r="AF674" s="4">
        <v>6914.9492</v>
      </c>
      <c r="AG674">
        <v>14.015793</v>
      </c>
      <c r="AH674" s="4">
        <v>18.11845405</v>
      </c>
      <c r="AI674" s="4">
        <v>70.307002479999994</v>
      </c>
      <c r="AJ674">
        <v>60.081528059999997</v>
      </c>
      <c r="AK674" s="4">
        <v>224245.76000000001</v>
      </c>
      <c r="AL674" s="4">
        <v>1150927.7</v>
      </c>
      <c r="AM674">
        <v>501.42281122000003</v>
      </c>
      <c r="AN674" s="4">
        <v>328.61703069999999</v>
      </c>
      <c r="AO674" s="4">
        <v>172.80578052000001</v>
      </c>
      <c r="AT674" s="4"/>
      <c r="AU674" s="4"/>
      <c r="AW674" s="4"/>
      <c r="AX674" s="4"/>
      <c r="AZ674" s="4"/>
      <c r="BA674" s="4"/>
      <c r="BC674" s="4"/>
      <c r="BD674" s="4"/>
      <c r="BI674" s="4"/>
      <c r="BJ674" s="4"/>
      <c r="BO674" s="4"/>
      <c r="BP674" s="4"/>
    </row>
    <row r="675" spans="1:68" x14ac:dyDescent="0.25">
      <c r="A675" s="13">
        <v>67.3</v>
      </c>
      <c r="B675" s="14">
        <f t="shared" ref="B675:C675" si="930">AE697</f>
        <v>4497.527</v>
      </c>
      <c r="C675" s="14">
        <f t="shared" si="930"/>
        <v>6844.0267000000003</v>
      </c>
      <c r="D675" s="14">
        <f t="shared" si="878"/>
        <v>11341.5537</v>
      </c>
      <c r="E675" s="14">
        <f t="shared" si="879"/>
        <v>13.968240440000001</v>
      </c>
      <c r="F675" s="14">
        <f t="shared" si="880"/>
        <v>18.179329559999999</v>
      </c>
      <c r="G675" s="14">
        <f t="shared" si="881"/>
        <v>70.178116250000002</v>
      </c>
      <c r="H675" s="14">
        <f t="shared" si="882"/>
        <v>60.294419380000001</v>
      </c>
      <c r="I675" s="14">
        <f t="shared" si="883"/>
        <v>213624.38</v>
      </c>
      <c r="J675" s="14">
        <f t="shared" si="884"/>
        <v>1135101.2</v>
      </c>
      <c r="K675" s="14">
        <f t="shared" si="885"/>
        <v>503.60443925999999</v>
      </c>
      <c r="L675" s="14">
        <f t="shared" si="886"/>
        <v>329.50713775000003</v>
      </c>
      <c r="M675" s="14">
        <f t="shared" si="887"/>
        <v>174.09730152</v>
      </c>
      <c r="N675" s="13">
        <f t="shared" si="888"/>
        <v>4497.5269720422521</v>
      </c>
      <c r="O675" s="13">
        <f t="shared" si="889"/>
        <v>6844.0267791541255</v>
      </c>
      <c r="P675" s="15">
        <f t="shared" si="890"/>
        <v>4497.5</v>
      </c>
      <c r="Q675" s="15">
        <f t="shared" si="891"/>
        <v>6843.9999999990687</v>
      </c>
      <c r="R675" s="15">
        <f t="shared" si="895"/>
        <v>11341.499999999069</v>
      </c>
      <c r="S675" s="15">
        <f t="shared" si="892"/>
        <v>3.0596946424748554E-3</v>
      </c>
      <c r="T675" s="15">
        <f t="shared" si="918"/>
        <v>7.9002486422852236E-4</v>
      </c>
      <c r="U675" s="13">
        <f t="shared" si="919"/>
        <v>34.701526787625724</v>
      </c>
      <c r="V675" s="13">
        <f t="shared" si="875"/>
        <v>32.147570000000002</v>
      </c>
      <c r="W675" s="13">
        <f t="shared" si="920"/>
        <v>34.380051087625723</v>
      </c>
      <c r="X675" s="13">
        <f t="shared" si="876"/>
        <v>1.2890408791732484</v>
      </c>
      <c r="Y675" s="16">
        <f t="shared" si="893"/>
        <v>64.086929663062875</v>
      </c>
      <c r="Z675" s="16">
        <v>0</v>
      </c>
      <c r="AA675" s="16">
        <f t="shared" si="896"/>
        <v>25.413831165158836</v>
      </c>
      <c r="AD675" t="s">
        <v>694</v>
      </c>
      <c r="AE675" s="4">
        <v>4719.5317999999997</v>
      </c>
      <c r="AF675" s="4">
        <v>6911.8757999999998</v>
      </c>
      <c r="AG675">
        <v>14.013930439999999</v>
      </c>
      <c r="AH675" s="4">
        <v>18.121143069999999</v>
      </c>
      <c r="AI675" s="4">
        <v>70.302442139999997</v>
      </c>
      <c r="AJ675">
        <v>60.090927620000002</v>
      </c>
      <c r="AK675" s="4">
        <v>223772.78</v>
      </c>
      <c r="AL675" s="4">
        <v>1150236.2</v>
      </c>
      <c r="AM675">
        <v>501.52310807999999</v>
      </c>
      <c r="AN675" s="4">
        <v>328.65846871999997</v>
      </c>
      <c r="AO675" s="4">
        <v>172.86463936000001</v>
      </c>
      <c r="AT675" s="4"/>
      <c r="AU675" s="4"/>
      <c r="AW675" s="4"/>
      <c r="AX675" s="4"/>
      <c r="AZ675" s="4"/>
      <c r="BA675" s="4"/>
      <c r="BC675" s="4"/>
      <c r="BD675" s="4"/>
      <c r="BI675" s="4"/>
      <c r="BJ675" s="4"/>
      <c r="BO675" s="4"/>
      <c r="BP675" s="4"/>
    </row>
    <row r="676" spans="1:68" x14ac:dyDescent="0.25">
      <c r="A676" s="13">
        <v>67.400000000000006</v>
      </c>
      <c r="B676" s="14">
        <f t="shared" ref="B676:C676" si="931">AE698</f>
        <v>4487.6273000000001</v>
      </c>
      <c r="C676" s="14">
        <f t="shared" si="931"/>
        <v>6840.9324999999999</v>
      </c>
      <c r="D676" s="14">
        <f t="shared" si="878"/>
        <v>11328.559799999999</v>
      </c>
      <c r="E676" s="14">
        <f t="shared" si="879"/>
        <v>13.96595086</v>
      </c>
      <c r="F676" s="14">
        <f t="shared" si="880"/>
        <v>18.181930560000001</v>
      </c>
      <c r="G676" s="14">
        <f t="shared" si="881"/>
        <v>70.171378020000006</v>
      </c>
      <c r="H676" s="14">
        <f t="shared" si="882"/>
        <v>60.30351976</v>
      </c>
      <c r="I676" s="14">
        <f t="shared" si="883"/>
        <v>213174.63</v>
      </c>
      <c r="J676" s="14">
        <f t="shared" si="884"/>
        <v>1134416.8</v>
      </c>
      <c r="K676" s="14">
        <f t="shared" si="885"/>
        <v>503.69358018000003</v>
      </c>
      <c r="L676" s="14">
        <f t="shared" si="886"/>
        <v>329.54298612999997</v>
      </c>
      <c r="M676" s="14">
        <f t="shared" si="887"/>
        <v>174.15059405</v>
      </c>
      <c r="N676" s="13">
        <f t="shared" si="888"/>
        <v>4487.6272638010896</v>
      </c>
      <c r="O676" s="13">
        <f t="shared" si="889"/>
        <v>6840.9325914875972</v>
      </c>
      <c r="P676" s="15">
        <f t="shared" si="890"/>
        <v>4487.6000000000931</v>
      </c>
      <c r="Q676" s="15">
        <f t="shared" si="891"/>
        <v>6841.0000000009313</v>
      </c>
      <c r="R676" s="15">
        <f t="shared" si="895"/>
        <v>11328.600000001024</v>
      </c>
      <c r="S676" s="15">
        <f t="shared" si="892"/>
        <v>3.0621118773193575E-3</v>
      </c>
      <c r="T676" s="15">
        <f t="shared" si="918"/>
        <v>7.8451562292802812E-4</v>
      </c>
      <c r="U676" s="13">
        <f t="shared" si="919"/>
        <v>34.689440613403214</v>
      </c>
      <c r="V676" s="13">
        <f t="shared" si="875"/>
        <v>32.147881420000004</v>
      </c>
      <c r="W676" s="13">
        <f t="shared" si="920"/>
        <v>34.367961799203215</v>
      </c>
      <c r="X676" s="13">
        <f t="shared" si="876"/>
        <v>1.2823158773584953</v>
      </c>
      <c r="Y676" s="16">
        <f t="shared" si="893"/>
        <v>63.9520004683541</v>
      </c>
      <c r="Z676" s="16">
        <v>0</v>
      </c>
      <c r="AA676" s="16">
        <f t="shared" si="896"/>
        <v>25.333315440722227</v>
      </c>
      <c r="AD676" t="s">
        <v>695</v>
      </c>
      <c r="AE676" s="4">
        <v>4709.2660999999998</v>
      </c>
      <c r="AF676" s="4">
        <v>6908.8014000000003</v>
      </c>
      <c r="AG676">
        <v>14.012049149999999</v>
      </c>
      <c r="AH676" s="4">
        <v>18.123828230000001</v>
      </c>
      <c r="AI676" s="4">
        <v>70.297786810000005</v>
      </c>
      <c r="AJ676">
        <v>60.100314099999999</v>
      </c>
      <c r="AK676" s="4">
        <v>223300.82</v>
      </c>
      <c r="AL676" s="4">
        <v>1149545</v>
      </c>
      <c r="AM676">
        <v>501.62289242000003</v>
      </c>
      <c r="AN676" s="4">
        <v>328.69964728999997</v>
      </c>
      <c r="AO676" s="4">
        <v>172.92324513</v>
      </c>
      <c r="AT676" s="4"/>
      <c r="AU676" s="4"/>
      <c r="AW676" s="4"/>
      <c r="AX676" s="4"/>
      <c r="AZ676" s="4"/>
      <c r="BA676" s="4"/>
      <c r="BC676" s="4"/>
      <c r="BD676" s="4"/>
      <c r="BI676" s="4"/>
      <c r="BJ676" s="4"/>
      <c r="BO676" s="4"/>
      <c r="BP676" s="4"/>
    </row>
    <row r="677" spans="1:68" x14ac:dyDescent="0.25">
      <c r="A677" s="13">
        <v>67.5</v>
      </c>
      <c r="B677" s="14">
        <f t="shared" ref="B677:C677" si="932">AE699</f>
        <v>4477.7442000000001</v>
      </c>
      <c r="C677" s="14">
        <f t="shared" si="932"/>
        <v>6837.8374999999996</v>
      </c>
      <c r="D677" s="14">
        <f t="shared" si="878"/>
        <v>11315.581699999999</v>
      </c>
      <c r="E677" s="14">
        <f t="shared" si="879"/>
        <v>13.96364292</v>
      </c>
      <c r="F677" s="14">
        <f t="shared" si="880"/>
        <v>18.18452778</v>
      </c>
      <c r="G677" s="14">
        <f t="shared" si="881"/>
        <v>70.164545899999993</v>
      </c>
      <c r="H677" s="14">
        <f t="shared" si="882"/>
        <v>60.312607219999997</v>
      </c>
      <c r="I677" s="14">
        <f t="shared" si="883"/>
        <v>212725.87</v>
      </c>
      <c r="J677" s="14">
        <f t="shared" si="884"/>
        <v>1133732.7</v>
      </c>
      <c r="K677" s="14">
        <f t="shared" si="885"/>
        <v>503.78226490999998</v>
      </c>
      <c r="L677" s="14">
        <f t="shared" si="886"/>
        <v>329.57860864000003</v>
      </c>
      <c r="M677" s="14">
        <f t="shared" si="887"/>
        <v>174.20365627000001</v>
      </c>
      <c r="N677" s="13">
        <f t="shared" si="888"/>
        <v>4477.7442209197288</v>
      </c>
      <c r="O677" s="13">
        <f t="shared" si="889"/>
        <v>6837.8375027570091</v>
      </c>
      <c r="P677" s="15">
        <f t="shared" si="890"/>
        <v>4477.7999999999884</v>
      </c>
      <c r="Q677" s="15">
        <f t="shared" si="891"/>
        <v>6838.0000000004657</v>
      </c>
      <c r="R677" s="15">
        <f t="shared" si="895"/>
        <v>11315.800000000454</v>
      </c>
      <c r="S677" s="15">
        <f t="shared" si="892"/>
        <v>3.064514151926268E-3</v>
      </c>
      <c r="T677" s="15">
        <f t="shared" si="918"/>
        <v>7.9740903405967067E-4</v>
      </c>
      <c r="U677" s="13">
        <f t="shared" si="919"/>
        <v>34.677429240368653</v>
      </c>
      <c r="V677" s="13">
        <f t="shared" si="875"/>
        <v>32.148170700000001</v>
      </c>
      <c r="W677" s="13">
        <f t="shared" si="920"/>
        <v>34.355947533368656</v>
      </c>
      <c r="X677" s="13">
        <f t="shared" si="876"/>
        <v>1.2756285880040572</v>
      </c>
      <c r="Y677" s="16">
        <f t="shared" si="893"/>
        <v>63.818555975290487</v>
      </c>
      <c r="Z677" s="16">
        <v>0</v>
      </c>
      <c r="AA677" s="16">
        <f t="shared" si="896"/>
        <v>25.253780549863336</v>
      </c>
      <c r="AD677" t="s">
        <v>696</v>
      </c>
      <c r="AE677" s="4">
        <v>4699.0169999999998</v>
      </c>
      <c r="AF677" s="4">
        <v>6905.7259999999997</v>
      </c>
      <c r="AG677">
        <v>14.01014913</v>
      </c>
      <c r="AH677" s="4">
        <v>18.126509519999999</v>
      </c>
      <c r="AI677" s="4">
        <v>70.29303625</v>
      </c>
      <c r="AJ677">
        <v>60.1096875</v>
      </c>
      <c r="AK677" s="4">
        <v>222829.9</v>
      </c>
      <c r="AL677" s="4">
        <v>1148854.1000000001</v>
      </c>
      <c r="AM677">
        <v>501.72216681999998</v>
      </c>
      <c r="AN677" s="4">
        <v>328.74056796000002</v>
      </c>
      <c r="AO677" s="4">
        <v>172.98159885999999</v>
      </c>
      <c r="AT677" s="4"/>
      <c r="AU677" s="4"/>
      <c r="AW677" s="4"/>
      <c r="AX677" s="4"/>
      <c r="AZ677" s="4"/>
      <c r="BA677" s="4"/>
      <c r="BC677" s="4"/>
      <c r="BD677" s="4"/>
      <c r="BI677" s="4"/>
      <c r="BJ677" s="4"/>
      <c r="BO677" s="4"/>
      <c r="BP677" s="4"/>
    </row>
    <row r="678" spans="1:68" x14ac:dyDescent="0.25">
      <c r="A678" s="13">
        <v>67.599999999999994</v>
      </c>
      <c r="B678" s="14">
        <f t="shared" ref="B678:C678" si="933">AE700</f>
        <v>4467.8777</v>
      </c>
      <c r="C678" s="14">
        <f t="shared" si="933"/>
        <v>6834.7416000000003</v>
      </c>
      <c r="D678" s="14">
        <f t="shared" si="878"/>
        <v>11302.6193</v>
      </c>
      <c r="E678" s="14">
        <f t="shared" si="879"/>
        <v>13.96131664</v>
      </c>
      <c r="F678" s="14">
        <f t="shared" si="880"/>
        <v>18.187121220000002</v>
      </c>
      <c r="G678" s="14">
        <f t="shared" si="881"/>
        <v>70.157618929999998</v>
      </c>
      <c r="H678" s="14">
        <f t="shared" si="882"/>
        <v>60.321681779999999</v>
      </c>
      <c r="I678" s="14">
        <f t="shared" si="883"/>
        <v>212278.09</v>
      </c>
      <c r="J678" s="14">
        <f t="shared" si="884"/>
        <v>1133048.8999999999</v>
      </c>
      <c r="K678" s="14">
        <f t="shared" si="885"/>
        <v>503.87049575999998</v>
      </c>
      <c r="L678" s="14">
        <f t="shared" si="886"/>
        <v>329.61400664000001</v>
      </c>
      <c r="M678" s="14">
        <f t="shared" si="887"/>
        <v>174.25648912</v>
      </c>
      <c r="N678" s="13">
        <f t="shared" si="888"/>
        <v>4467.8776036224726</v>
      </c>
      <c r="O678" s="13">
        <f t="shared" si="889"/>
        <v>6834.7415186979042</v>
      </c>
      <c r="P678" s="15">
        <f t="shared" si="890"/>
        <v>4467.7999999999884</v>
      </c>
      <c r="Q678" s="15">
        <f t="shared" si="891"/>
        <v>6835</v>
      </c>
      <c r="R678" s="15">
        <f t="shared" si="895"/>
        <v>11302.799999999988</v>
      </c>
      <c r="S678" s="15">
        <f t="shared" si="892"/>
        <v>3.0669578231960178E-3</v>
      </c>
      <c r="T678" s="15">
        <f t="shared" si="918"/>
        <v>8.4105321972427483E-4</v>
      </c>
      <c r="U678" s="13">
        <f t="shared" si="919"/>
        <v>34.665210884019913</v>
      </c>
      <c r="V678" s="13">
        <f t="shared" si="875"/>
        <v>32.148437860000001</v>
      </c>
      <c r="W678" s="13">
        <f t="shared" si="920"/>
        <v>34.343726505419916</v>
      </c>
      <c r="X678" s="13">
        <f t="shared" si="876"/>
        <v>1.2689683780779235</v>
      </c>
      <c r="Y678" s="16">
        <f t="shared" si="893"/>
        <v>63.682320867499094</v>
      </c>
      <c r="Z678" s="16">
        <v>0</v>
      </c>
      <c r="AA678" s="16">
        <f t="shared" si="896"/>
        <v>25.17251240151219</v>
      </c>
      <c r="AD678" t="s">
        <v>697</v>
      </c>
      <c r="AE678" s="4">
        <v>4688.7844999999998</v>
      </c>
      <c r="AF678" s="4">
        <v>6902.6496999999999</v>
      </c>
      <c r="AG678">
        <v>14.008230409999999</v>
      </c>
      <c r="AH678" s="4">
        <v>18.129186959999998</v>
      </c>
      <c r="AI678" s="4">
        <v>70.28819043</v>
      </c>
      <c r="AJ678">
        <v>60.11904783</v>
      </c>
      <c r="AK678" s="4">
        <v>222359.99</v>
      </c>
      <c r="AL678" s="4">
        <v>1148163.5</v>
      </c>
      <c r="AM678">
        <v>501.82093386000003</v>
      </c>
      <c r="AN678" s="4">
        <v>328.78123226999998</v>
      </c>
      <c r="AO678" s="4">
        <v>173.03970158999999</v>
      </c>
      <c r="AT678" s="4"/>
      <c r="AU678" s="4"/>
      <c r="AW678" s="4"/>
      <c r="AX678" s="4"/>
      <c r="AZ678" s="4"/>
      <c r="BA678" s="4"/>
      <c r="BC678" s="4"/>
      <c r="BD678" s="4"/>
      <c r="BI678" s="4"/>
      <c r="BJ678" s="4"/>
      <c r="BO678" s="4"/>
      <c r="BP678" s="4"/>
    </row>
    <row r="679" spans="1:68" x14ac:dyDescent="0.25">
      <c r="A679" s="13">
        <v>67.7</v>
      </c>
      <c r="B679" s="14">
        <f t="shared" ref="B679:C679" si="934">AE701</f>
        <v>4458.0277999999998</v>
      </c>
      <c r="C679" s="14">
        <f t="shared" si="934"/>
        <v>6831.6449000000002</v>
      </c>
      <c r="D679" s="14">
        <f t="shared" si="878"/>
        <v>11289.672699999999</v>
      </c>
      <c r="E679" s="14">
        <f t="shared" si="879"/>
        <v>13.95897203</v>
      </c>
      <c r="F679" s="14">
        <f t="shared" si="880"/>
        <v>18.18971088</v>
      </c>
      <c r="G679" s="14">
        <f t="shared" si="881"/>
        <v>70.150598189999997</v>
      </c>
      <c r="H679" s="14">
        <f t="shared" si="882"/>
        <v>60.33074345</v>
      </c>
      <c r="I679" s="14">
        <f t="shared" si="883"/>
        <v>211831.31</v>
      </c>
      <c r="J679" s="14">
        <f t="shared" si="884"/>
        <v>1132365.3999999999</v>
      </c>
      <c r="K679" s="14">
        <f t="shared" si="885"/>
        <v>503.95827502999998</v>
      </c>
      <c r="L679" s="14">
        <f t="shared" si="886"/>
        <v>329.64918147999998</v>
      </c>
      <c r="M679" s="14">
        <f t="shared" si="887"/>
        <v>174.30909353999999</v>
      </c>
      <c r="N679" s="13">
        <f t="shared" si="888"/>
        <v>4458.0279335613977</v>
      </c>
      <c r="O679" s="13">
        <f t="shared" si="889"/>
        <v>6831.6446439056626</v>
      </c>
      <c r="P679" s="15">
        <f t="shared" si="890"/>
        <v>4458.0999999999767</v>
      </c>
      <c r="Q679" s="15">
        <f t="shared" si="891"/>
        <v>6830.999999998603</v>
      </c>
      <c r="R679" s="15">
        <f t="shared" si="895"/>
        <v>11289.09999999858</v>
      </c>
      <c r="S679" s="15">
        <f t="shared" si="892"/>
        <v>3.0695372979479751E-3</v>
      </c>
      <c r="T679" s="15">
        <f t="shared" si="918"/>
        <v>7.3108397003851522E-4</v>
      </c>
      <c r="U679" s="13">
        <f t="shared" si="919"/>
        <v>34.652313510260129</v>
      </c>
      <c r="V679" s="13">
        <f t="shared" si="875"/>
        <v>32.148682909999998</v>
      </c>
      <c r="W679" s="13">
        <f t="shared" si="920"/>
        <v>34.330826681160126</v>
      </c>
      <c r="X679" s="13">
        <f t="shared" si="876"/>
        <v>1.2623178232494341</v>
      </c>
      <c r="Y679" s="16">
        <f t="shared" si="893"/>
        <v>63.550420310392752</v>
      </c>
      <c r="Z679" s="16">
        <v>0</v>
      </c>
      <c r="AA679" s="16">
        <f t="shared" si="896"/>
        <v>25.096254686892319</v>
      </c>
      <c r="AD679" t="s">
        <v>698</v>
      </c>
      <c r="AE679" s="4">
        <v>4678.5685999999996</v>
      </c>
      <c r="AF679" s="4">
        <v>6899.5725000000002</v>
      </c>
      <c r="AG679">
        <v>14.00629298</v>
      </c>
      <c r="AH679" s="4">
        <v>18.131860530000001</v>
      </c>
      <c r="AI679" s="4">
        <v>70.283249350000006</v>
      </c>
      <c r="AJ679">
        <v>60.128395089999998</v>
      </c>
      <c r="AK679" s="4">
        <v>221891.12</v>
      </c>
      <c r="AL679" s="4">
        <v>1147473.3</v>
      </c>
      <c r="AM679">
        <v>501.91919610999997</v>
      </c>
      <c r="AN679" s="4">
        <v>328.82164175999998</v>
      </c>
      <c r="AO679" s="4">
        <v>173.09755435</v>
      </c>
      <c r="AT679" s="4"/>
      <c r="AU679" s="4"/>
      <c r="AW679" s="4"/>
      <c r="AX679" s="4"/>
      <c r="AZ679" s="4"/>
      <c r="BA679" s="4"/>
      <c r="BC679" s="4"/>
      <c r="BD679" s="4"/>
      <c r="BI679" s="4"/>
      <c r="BJ679" s="4"/>
      <c r="BO679" s="4"/>
      <c r="BP679" s="4"/>
    </row>
    <row r="680" spans="1:68" x14ac:dyDescent="0.25">
      <c r="A680" s="13">
        <v>67.8</v>
      </c>
      <c r="B680" s="14">
        <f t="shared" ref="B680:C680" si="935">AE702</f>
        <v>4448.1947</v>
      </c>
      <c r="C680" s="14">
        <f t="shared" si="935"/>
        <v>6828.5473000000002</v>
      </c>
      <c r="D680" s="14">
        <f t="shared" si="878"/>
        <v>11276.742</v>
      </c>
      <c r="E680" s="14">
        <f t="shared" si="879"/>
        <v>13.95660912</v>
      </c>
      <c r="F680" s="14">
        <f t="shared" si="880"/>
        <v>18.19229678</v>
      </c>
      <c r="G680" s="14">
        <f t="shared" si="881"/>
        <v>70.143483750000001</v>
      </c>
      <c r="H680" s="14">
        <f t="shared" si="882"/>
        <v>60.33979223</v>
      </c>
      <c r="I680" s="14">
        <f t="shared" si="883"/>
        <v>211385.5</v>
      </c>
      <c r="J680" s="14">
        <f t="shared" si="884"/>
        <v>1131682.3</v>
      </c>
      <c r="K680" s="14">
        <f t="shared" si="885"/>
        <v>504.04560499000002</v>
      </c>
      <c r="L680" s="14">
        <f t="shared" si="886"/>
        <v>329.68413451999999</v>
      </c>
      <c r="M680" s="14">
        <f t="shared" si="887"/>
        <v>174.36147047</v>
      </c>
      <c r="N680" s="13">
        <f t="shared" si="888"/>
        <v>4448.1946152706878</v>
      </c>
      <c r="O680" s="13">
        <f t="shared" si="889"/>
        <v>6828.5474852368534</v>
      </c>
      <c r="P680" s="15">
        <f t="shared" si="890"/>
        <v>4448.2000000000698</v>
      </c>
      <c r="Q680" s="15">
        <f t="shared" si="891"/>
        <v>6829.000000001397</v>
      </c>
      <c r="R680" s="15">
        <f t="shared" si="895"/>
        <v>11277.200000001467</v>
      </c>
      <c r="S680" s="15">
        <f t="shared" si="892"/>
        <v>3.0717813874619401E-3</v>
      </c>
      <c r="T680" s="15">
        <f t="shared" si="918"/>
        <v>8.5468508861041848E-4</v>
      </c>
      <c r="U680" s="13">
        <f t="shared" si="919"/>
        <v>34.641093062690295</v>
      </c>
      <c r="V680" s="13">
        <f t="shared" si="875"/>
        <v>32.148905900000003</v>
      </c>
      <c r="W680" s="13">
        <f t="shared" si="920"/>
        <v>34.319604003690294</v>
      </c>
      <c r="X680" s="13">
        <f t="shared" si="876"/>
        <v>1.2557633133608785</v>
      </c>
      <c r="Y680" s="16">
        <f t="shared" si="893"/>
        <v>63.415726767350215</v>
      </c>
      <c r="Z680" s="16">
        <v>0</v>
      </c>
      <c r="AA680" s="16">
        <f t="shared" si="896"/>
        <v>25.013818661236385</v>
      </c>
      <c r="AD680" t="s">
        <v>699</v>
      </c>
      <c r="AE680" s="4">
        <v>4668.3693000000003</v>
      </c>
      <c r="AF680" s="4">
        <v>6896.4943000000003</v>
      </c>
      <c r="AG680">
        <v>14.00433688</v>
      </c>
      <c r="AH680" s="4">
        <v>18.134530259999998</v>
      </c>
      <c r="AI680" s="4">
        <v>70.278213100000002</v>
      </c>
      <c r="AJ680">
        <v>60.137729290000003</v>
      </c>
      <c r="AK680" s="4">
        <v>221423.26</v>
      </c>
      <c r="AL680" s="4">
        <v>1146783.3</v>
      </c>
      <c r="AM680">
        <v>502.01695610000002</v>
      </c>
      <c r="AN680" s="4">
        <v>328.86179795999999</v>
      </c>
      <c r="AO680" s="4">
        <v>173.15515814</v>
      </c>
      <c r="AT680" s="4"/>
      <c r="AU680" s="4"/>
      <c r="AW680" s="4"/>
      <c r="AX680" s="4"/>
      <c r="AZ680" s="4"/>
      <c r="BA680" s="4"/>
      <c r="BC680" s="4"/>
      <c r="BD680" s="4"/>
      <c r="BI680" s="4"/>
      <c r="BJ680" s="4"/>
      <c r="BO680" s="4"/>
      <c r="BP680" s="4"/>
    </row>
    <row r="681" spans="1:68" x14ac:dyDescent="0.25">
      <c r="A681" s="13">
        <v>67.900000000000006</v>
      </c>
      <c r="B681" s="14">
        <f t="shared" ref="B681:C681" si="936">AE703</f>
        <v>4438.3780999999999</v>
      </c>
      <c r="C681" s="14">
        <f t="shared" si="936"/>
        <v>6825.4489000000003</v>
      </c>
      <c r="D681" s="14">
        <f t="shared" si="878"/>
        <v>11263.827000000001</v>
      </c>
      <c r="E681" s="14">
        <f t="shared" si="879"/>
        <v>13.95422793</v>
      </c>
      <c r="F681" s="14">
        <f t="shared" si="880"/>
        <v>18.194878920000001</v>
      </c>
      <c r="G681" s="14">
        <f t="shared" si="881"/>
        <v>70.136274159999999</v>
      </c>
      <c r="H681" s="14">
        <f t="shared" si="882"/>
        <v>60.348828150000003</v>
      </c>
      <c r="I681" s="14">
        <f t="shared" si="883"/>
        <v>210940.68</v>
      </c>
      <c r="J681" s="14">
        <f t="shared" si="884"/>
        <v>1130999.3999999999</v>
      </c>
      <c r="K681" s="14">
        <f t="shared" si="885"/>
        <v>504.13248792000002</v>
      </c>
      <c r="L681" s="14">
        <f t="shared" si="886"/>
        <v>329.71886710000001</v>
      </c>
      <c r="M681" s="14">
        <f t="shared" si="887"/>
        <v>174.41362083000001</v>
      </c>
      <c r="N681" s="13">
        <f t="shared" si="888"/>
        <v>4438.3780091930485</v>
      </c>
      <c r="O681" s="13">
        <f t="shared" si="889"/>
        <v>6825.4488428353116</v>
      </c>
      <c r="P681" s="15">
        <f t="shared" si="890"/>
        <v>4438.2999999998719</v>
      </c>
      <c r="Q681" s="15">
        <f t="shared" si="891"/>
        <v>6825</v>
      </c>
      <c r="R681" s="15">
        <f t="shared" si="895"/>
        <v>11263.299999999872</v>
      </c>
      <c r="S681" s="15">
        <f t="shared" si="892"/>
        <v>3.0744067932092748E-3</v>
      </c>
      <c r="T681" s="15">
        <f t="shared" si="918"/>
        <v>7.1992911476903565E-4</v>
      </c>
      <c r="U681" s="13">
        <f t="shared" si="919"/>
        <v>34.627966033953633</v>
      </c>
      <c r="V681" s="13">
        <f t="shared" si="875"/>
        <v>32.149106850000003</v>
      </c>
      <c r="W681" s="13">
        <f t="shared" si="920"/>
        <v>34.306474965453631</v>
      </c>
      <c r="X681" s="13">
        <f t="shared" si="876"/>
        <v>1.2491732890517488</v>
      </c>
      <c r="Y681" s="16">
        <f t="shared" si="893"/>
        <v>63.281091748257076</v>
      </c>
      <c r="Z681" s="16">
        <v>0</v>
      </c>
      <c r="AA681" s="16">
        <f t="shared" si="896"/>
        <v>24.935895297673369</v>
      </c>
      <c r="AD681" t="s">
        <v>700</v>
      </c>
      <c r="AE681" s="4">
        <v>4658.1867000000002</v>
      </c>
      <c r="AF681" s="4">
        <v>6893.4152000000004</v>
      </c>
      <c r="AG681">
        <v>14.00236211</v>
      </c>
      <c r="AH681" s="4">
        <v>18.13719613</v>
      </c>
      <c r="AI681" s="4">
        <v>70.273082860000002</v>
      </c>
      <c r="AJ681">
        <v>60.14705043</v>
      </c>
      <c r="AK681" s="4">
        <v>220956.42</v>
      </c>
      <c r="AL681" s="4">
        <v>1146093.6000000001</v>
      </c>
      <c r="AM681">
        <v>502.11421637000001</v>
      </c>
      <c r="AN681" s="4">
        <v>328.90170238000002</v>
      </c>
      <c r="AO681" s="4">
        <v>173.21251398999999</v>
      </c>
      <c r="AT681" s="4"/>
      <c r="AU681" s="4"/>
      <c r="AW681" s="4"/>
      <c r="AX681" s="4"/>
      <c r="AZ681" s="4"/>
      <c r="BA681" s="4"/>
      <c r="BC681" s="4"/>
      <c r="BD681" s="4"/>
      <c r="BI681" s="4"/>
      <c r="BJ681" s="4"/>
      <c r="BO681" s="4"/>
      <c r="BP681" s="4"/>
    </row>
    <row r="682" spans="1:68" x14ac:dyDescent="0.25">
      <c r="A682" s="13">
        <v>68</v>
      </c>
      <c r="B682" s="14">
        <f t="shared" ref="B682:C682" si="937">AE704</f>
        <v>4428.5781999999999</v>
      </c>
      <c r="C682" s="14">
        <f t="shared" si="937"/>
        <v>6822.3498</v>
      </c>
      <c r="D682" s="14">
        <f t="shared" si="878"/>
        <v>11250.928</v>
      </c>
      <c r="E682" s="14">
        <f t="shared" si="879"/>
        <v>13.95182846</v>
      </c>
      <c r="F682" s="14">
        <f t="shared" si="880"/>
        <v>18.197457289999999</v>
      </c>
      <c r="G682" s="14">
        <f t="shared" si="881"/>
        <v>70.128971430000007</v>
      </c>
      <c r="H682" s="14">
        <f t="shared" si="882"/>
        <v>60.357851189999998</v>
      </c>
      <c r="I682" s="14">
        <f t="shared" si="883"/>
        <v>210496.85</v>
      </c>
      <c r="J682" s="14">
        <f t="shared" si="884"/>
        <v>1130316.8999999999</v>
      </c>
      <c r="K682" s="14">
        <f t="shared" si="885"/>
        <v>504.21892609000002</v>
      </c>
      <c r="L682" s="14">
        <f t="shared" si="886"/>
        <v>329.75338053000002</v>
      </c>
      <c r="M682" s="14">
        <f t="shared" si="887"/>
        <v>174.46554555</v>
      </c>
      <c r="N682" s="13">
        <f t="shared" si="888"/>
        <v>4428.5782739264987</v>
      </c>
      <c r="O682" s="13">
        <f t="shared" si="889"/>
        <v>6822.3499247742102</v>
      </c>
      <c r="P682" s="15">
        <f t="shared" si="890"/>
        <v>4428.6000000001513</v>
      </c>
      <c r="Q682" s="15">
        <f t="shared" si="891"/>
        <v>6822.9999999981374</v>
      </c>
      <c r="R682" s="15">
        <f t="shared" si="895"/>
        <v>11251.599999998289</v>
      </c>
      <c r="S682" s="15">
        <f t="shared" si="892"/>
        <v>3.0766201481703501E-3</v>
      </c>
      <c r="T682" s="15">
        <f t="shared" si="918"/>
        <v>8.498688244000796E-4</v>
      </c>
      <c r="U682" s="13">
        <f t="shared" si="919"/>
        <v>34.616899259148248</v>
      </c>
      <c r="V682" s="13">
        <f t="shared" si="875"/>
        <v>32.149285749999997</v>
      </c>
      <c r="W682" s="13">
        <f t="shared" si="920"/>
        <v>34.29540640164825</v>
      </c>
      <c r="X682" s="13">
        <f t="shared" si="876"/>
        <v>1.2426923272233974</v>
      </c>
      <c r="Y682" s="16">
        <f t="shared" si="893"/>
        <v>63.149364801686936</v>
      </c>
      <c r="Z682" s="16">
        <v>0</v>
      </c>
      <c r="AA682" s="16">
        <f t="shared" si="896"/>
        <v>24.855422958583919</v>
      </c>
      <c r="AD682" t="s">
        <v>701</v>
      </c>
      <c r="AE682" s="4">
        <v>4648.0207</v>
      </c>
      <c r="AF682" s="4">
        <v>6890.3352000000004</v>
      </c>
      <c r="AG682">
        <v>14.000368699999999</v>
      </c>
      <c r="AH682" s="4">
        <v>18.139858159999999</v>
      </c>
      <c r="AI682" s="4">
        <v>70.267857460000002</v>
      </c>
      <c r="AJ682">
        <v>60.156358529999999</v>
      </c>
      <c r="AK682" s="4">
        <v>220490.6</v>
      </c>
      <c r="AL682" s="4">
        <v>1145404.3</v>
      </c>
      <c r="AM682">
        <v>502.21097944000002</v>
      </c>
      <c r="AN682" s="4">
        <v>328.94135653000001</v>
      </c>
      <c r="AO682" s="4">
        <v>173.26962291000001</v>
      </c>
      <c r="AT682" s="4"/>
      <c r="AU682" s="4"/>
      <c r="AW682" s="4"/>
      <c r="AX682" s="4"/>
      <c r="AZ682" s="4"/>
      <c r="BA682" s="4"/>
      <c r="BC682" s="4"/>
      <c r="BD682" s="4"/>
      <c r="BI682" s="4"/>
      <c r="BJ682" s="4"/>
      <c r="BO682" s="4"/>
      <c r="BP682" s="4"/>
    </row>
    <row r="683" spans="1:68" x14ac:dyDescent="0.25">
      <c r="A683" s="13">
        <v>68.099999999999994</v>
      </c>
      <c r="B683" s="14">
        <f t="shared" ref="B683:C683" si="938">AE705</f>
        <v>4418.7950000000001</v>
      </c>
      <c r="C683" s="14">
        <f t="shared" si="938"/>
        <v>6819.2497999999996</v>
      </c>
      <c r="D683" s="14">
        <f t="shared" si="878"/>
        <v>11238.0448</v>
      </c>
      <c r="E683" s="14">
        <f t="shared" si="879"/>
        <v>13.94941075</v>
      </c>
      <c r="F683" s="14">
        <f t="shared" si="880"/>
        <v>18.20003191</v>
      </c>
      <c r="G683" s="14">
        <f t="shared" si="881"/>
        <v>70.121575609999994</v>
      </c>
      <c r="H683" s="14">
        <f t="shared" si="882"/>
        <v>60.366861389999997</v>
      </c>
      <c r="I683" s="14">
        <f t="shared" si="883"/>
        <v>210053.99</v>
      </c>
      <c r="J683" s="14">
        <f t="shared" si="884"/>
        <v>1129634.6000000001</v>
      </c>
      <c r="K683" s="14">
        <f t="shared" si="885"/>
        <v>504.30492172999999</v>
      </c>
      <c r="L683" s="14">
        <f t="shared" si="886"/>
        <v>329.78767615999999</v>
      </c>
      <c r="M683" s="14">
        <f t="shared" si="887"/>
        <v>174.51724557</v>
      </c>
      <c r="N683" s="13">
        <f t="shared" si="888"/>
        <v>4418.7950225901541</v>
      </c>
      <c r="O683" s="13">
        <f t="shared" si="889"/>
        <v>6819.2495319548098</v>
      </c>
      <c r="P683" s="15">
        <f t="shared" si="890"/>
        <v>4418.8000000000466</v>
      </c>
      <c r="Q683" s="15">
        <f t="shared" si="891"/>
        <v>6819.000000001397</v>
      </c>
      <c r="R683" s="15">
        <f t="shared" si="895"/>
        <v>11237.800000001444</v>
      </c>
      <c r="S683" s="15">
        <f t="shared" si="892"/>
        <v>3.0792348717188014E-3</v>
      </c>
      <c r="T683" s="15">
        <f t="shared" si="918"/>
        <v>7.8890600942371769E-4</v>
      </c>
      <c r="U683" s="13">
        <f t="shared" si="919"/>
        <v>34.60382564140599</v>
      </c>
      <c r="V683" s="13">
        <f t="shared" si="875"/>
        <v>32.149442659999998</v>
      </c>
      <c r="W683" s="13">
        <f t="shared" si="920"/>
        <v>34.282331214805993</v>
      </c>
      <c r="X683" s="13">
        <f t="shared" si="876"/>
        <v>1.2361725051599097</v>
      </c>
      <c r="Y683" s="16">
        <f t="shared" si="893"/>
        <v>63.01626798257346</v>
      </c>
      <c r="Z683" s="16">
        <v>0</v>
      </c>
      <c r="AA683" s="16">
        <f t="shared" si="896"/>
        <v>24.77854072517421</v>
      </c>
      <c r="AD683" t="s">
        <v>702</v>
      </c>
      <c r="AE683" s="4">
        <v>4637.8712999999998</v>
      </c>
      <c r="AF683" s="4">
        <v>6887.2542000000003</v>
      </c>
      <c r="AG683">
        <v>13.998356640000001</v>
      </c>
      <c r="AH683" s="4">
        <v>18.142516350000001</v>
      </c>
      <c r="AI683" s="4">
        <v>70.262536850000004</v>
      </c>
      <c r="AJ683">
        <v>60.165653589999998</v>
      </c>
      <c r="AK683" s="4">
        <v>220025.8</v>
      </c>
      <c r="AL683" s="4">
        <v>1144715.3</v>
      </c>
      <c r="AM683">
        <v>502.30724782999999</v>
      </c>
      <c r="AN683" s="4">
        <v>328.98076192000002</v>
      </c>
      <c r="AO683" s="4">
        <v>173.32648589999999</v>
      </c>
      <c r="AT683" s="4"/>
      <c r="AU683" s="4"/>
      <c r="AW683" s="4"/>
      <c r="AX683" s="4"/>
      <c r="AZ683" s="4"/>
      <c r="BA683" s="4"/>
      <c r="BC683" s="4"/>
      <c r="BD683" s="4"/>
      <c r="BI683" s="4"/>
      <c r="BJ683" s="4"/>
      <c r="BO683" s="4"/>
      <c r="BP683" s="4"/>
    </row>
    <row r="684" spans="1:68" x14ac:dyDescent="0.25">
      <c r="A684" s="13">
        <v>68.2</v>
      </c>
      <c r="B684" s="14">
        <f t="shared" ref="B684:C684" si="939">AE706</f>
        <v>4409.0284000000001</v>
      </c>
      <c r="C684" s="14">
        <f t="shared" si="939"/>
        <v>6816.1489000000001</v>
      </c>
      <c r="D684" s="14">
        <f t="shared" si="878"/>
        <v>11225.177299999999</v>
      </c>
      <c r="E684" s="14">
        <f t="shared" si="879"/>
        <v>13.946974819999999</v>
      </c>
      <c r="F684" s="14">
        <f t="shared" si="880"/>
        <v>18.202602779999999</v>
      </c>
      <c r="G684" s="14">
        <f t="shared" si="881"/>
        <v>70.114085360000004</v>
      </c>
      <c r="H684" s="14">
        <f t="shared" si="882"/>
        <v>60.375858739999998</v>
      </c>
      <c r="I684" s="14">
        <f t="shared" si="883"/>
        <v>209612.11</v>
      </c>
      <c r="J684" s="14">
        <f t="shared" si="884"/>
        <v>1128952.7</v>
      </c>
      <c r="K684" s="14">
        <f t="shared" si="885"/>
        <v>504.39047708999999</v>
      </c>
      <c r="L684" s="14">
        <f t="shared" si="886"/>
        <v>329.82175529</v>
      </c>
      <c r="M684" s="14">
        <f t="shared" si="887"/>
        <v>174.56872179999999</v>
      </c>
      <c r="N684" s="13">
        <f t="shared" si="888"/>
        <v>4409.0284119089119</v>
      </c>
      <c r="O684" s="13">
        <f t="shared" si="889"/>
        <v>6816.1488739341594</v>
      </c>
      <c r="P684" s="15">
        <f t="shared" si="890"/>
        <v>4408.9999999999418</v>
      </c>
      <c r="Q684" s="15">
        <f t="shared" si="891"/>
        <v>6815.999999998603</v>
      </c>
      <c r="R684" s="15">
        <f t="shared" si="895"/>
        <v>11224.999999998545</v>
      </c>
      <c r="S684" s="15">
        <f t="shared" si="892"/>
        <v>3.0816640986135275E-3</v>
      </c>
      <c r="T684" s="15">
        <f t="shared" si="918"/>
        <v>7.8335584698940863E-4</v>
      </c>
      <c r="U684" s="13">
        <f t="shared" si="919"/>
        <v>34.591679506932365</v>
      </c>
      <c r="V684" s="13">
        <f t="shared" si="875"/>
        <v>32.149577600000001</v>
      </c>
      <c r="W684" s="13">
        <f t="shared" si="920"/>
        <v>34.270183730932366</v>
      </c>
      <c r="X684" s="13">
        <f t="shared" si="876"/>
        <v>1.2297199995075272</v>
      </c>
      <c r="Y684" s="16">
        <f t="shared" si="893"/>
        <v>62.883227776016469</v>
      </c>
      <c r="Z684" s="16">
        <v>0</v>
      </c>
      <c r="AA684" s="16">
        <f t="shared" si="896"/>
        <v>24.699523497950015</v>
      </c>
      <c r="AD684" t="s">
        <v>703</v>
      </c>
      <c r="AE684" s="4">
        <v>4627.7385999999997</v>
      </c>
      <c r="AF684" s="4">
        <v>6884.1724000000004</v>
      </c>
      <c r="AG684">
        <v>13.996325969999999</v>
      </c>
      <c r="AH684" s="4">
        <v>18.14517069</v>
      </c>
      <c r="AI684" s="4">
        <v>70.257122330000001</v>
      </c>
      <c r="AJ684">
        <v>60.174935619999999</v>
      </c>
      <c r="AK684" s="4">
        <v>219562.01</v>
      </c>
      <c r="AL684" s="4">
        <v>1144026.5</v>
      </c>
      <c r="AM684">
        <v>502.40302402999998</v>
      </c>
      <c r="AN684" s="4">
        <v>329.01992003999999</v>
      </c>
      <c r="AO684" s="4">
        <v>173.38310397999999</v>
      </c>
      <c r="AT684" s="4"/>
      <c r="AU684" s="4"/>
      <c r="AW684" s="4"/>
      <c r="AX684" s="4"/>
      <c r="AZ684" s="4"/>
      <c r="BA684" s="4"/>
      <c r="BC684" s="4"/>
      <c r="BD684" s="4"/>
      <c r="BI684" s="4"/>
      <c r="BJ684" s="4"/>
      <c r="BO684" s="4"/>
      <c r="BP684" s="4"/>
    </row>
    <row r="685" spans="1:68" x14ac:dyDescent="0.25">
      <c r="A685" s="13">
        <v>68.3</v>
      </c>
      <c r="B685" s="14">
        <f t="shared" ref="B685:C685" si="940">AE707</f>
        <v>4399.2784000000001</v>
      </c>
      <c r="C685" s="14">
        <f t="shared" si="940"/>
        <v>6813.0473000000002</v>
      </c>
      <c r="D685" s="14">
        <f t="shared" si="878"/>
        <v>11212.325700000001</v>
      </c>
      <c r="E685" s="14">
        <f t="shared" si="879"/>
        <v>13.94452068</v>
      </c>
      <c r="F685" s="14">
        <f t="shared" si="880"/>
        <v>18.205169909999999</v>
      </c>
      <c r="G685" s="14">
        <f t="shared" si="881"/>
        <v>70.106500710000006</v>
      </c>
      <c r="H685" s="14">
        <f t="shared" si="882"/>
        <v>60.384843250000003</v>
      </c>
      <c r="I685" s="14">
        <f t="shared" si="883"/>
        <v>209171.21</v>
      </c>
      <c r="J685" s="14">
        <f t="shared" si="884"/>
        <v>1128271.1000000001</v>
      </c>
      <c r="K685" s="14">
        <f t="shared" si="885"/>
        <v>504.47559439999998</v>
      </c>
      <c r="L685" s="14">
        <f t="shared" si="886"/>
        <v>329.85561924000001</v>
      </c>
      <c r="M685" s="14">
        <f t="shared" si="887"/>
        <v>174.61997516</v>
      </c>
      <c r="N685" s="13">
        <f t="shared" si="888"/>
        <v>4399.2784747129672</v>
      </c>
      <c r="O685" s="13">
        <f t="shared" si="889"/>
        <v>6813.0473517005084</v>
      </c>
      <c r="P685" s="15">
        <f t="shared" si="890"/>
        <v>4399.2999999999302</v>
      </c>
      <c r="Q685" s="15">
        <f t="shared" si="891"/>
        <v>6813.0000000004657</v>
      </c>
      <c r="R685" s="15">
        <f t="shared" si="895"/>
        <v>11212.300000000396</v>
      </c>
      <c r="S685" s="15">
        <f t="shared" si="892"/>
        <v>3.0840781382036339E-3</v>
      </c>
      <c r="T685" s="15">
        <f t="shared" si="918"/>
        <v>7.8396997459684314E-4</v>
      </c>
      <c r="U685" s="13">
        <f t="shared" si="919"/>
        <v>34.579609308981823</v>
      </c>
      <c r="V685" s="13">
        <f t="shared" si="875"/>
        <v>32.149690589999999</v>
      </c>
      <c r="W685" s="13">
        <f t="shared" si="920"/>
        <v>34.258112403081824</v>
      </c>
      <c r="X685" s="13">
        <f t="shared" si="876"/>
        <v>1.2233037400043425</v>
      </c>
      <c r="Y685" s="16">
        <f t="shared" si="893"/>
        <v>62.751670036961535</v>
      </c>
      <c r="Z685" s="16">
        <v>0</v>
      </c>
      <c r="AA685" s="16">
        <f t="shared" si="896"/>
        <v>24.621480159609604</v>
      </c>
      <c r="AD685" t="s">
        <v>704</v>
      </c>
      <c r="AE685" s="4">
        <v>4617.6225000000004</v>
      </c>
      <c r="AF685" s="4">
        <v>6881.0896000000002</v>
      </c>
      <c r="AG685">
        <v>13.9942767</v>
      </c>
      <c r="AH685" s="4">
        <v>18.14782121</v>
      </c>
      <c r="AI685" s="4">
        <v>70.251612620000003</v>
      </c>
      <c r="AJ685">
        <v>60.184204620000003</v>
      </c>
      <c r="AK685" s="4">
        <v>219099.24</v>
      </c>
      <c r="AL685" s="4">
        <v>1143338.1000000001</v>
      </c>
      <c r="AM685">
        <v>502.49831052000002</v>
      </c>
      <c r="AN685" s="4">
        <v>329.05883237</v>
      </c>
      <c r="AO685" s="4">
        <v>173.43947815000001</v>
      </c>
      <c r="AT685" s="4"/>
      <c r="AU685" s="4"/>
      <c r="AW685" s="4"/>
      <c r="AX685" s="4"/>
      <c r="AZ685" s="4"/>
      <c r="BA685" s="4"/>
      <c r="BC685" s="4"/>
      <c r="BD685" s="4"/>
      <c r="BI685" s="4"/>
      <c r="BJ685" s="4"/>
      <c r="BO685" s="4"/>
      <c r="BP685" s="4"/>
    </row>
    <row r="686" spans="1:68" x14ac:dyDescent="0.25">
      <c r="A686" s="13">
        <v>68.400000000000006</v>
      </c>
      <c r="B686" s="14">
        <f t="shared" ref="B686:C686" si="941">AE708</f>
        <v>4389.5451000000003</v>
      </c>
      <c r="C686" s="14">
        <f t="shared" si="941"/>
        <v>6809.9449000000004</v>
      </c>
      <c r="D686" s="14">
        <f t="shared" si="878"/>
        <v>11199.490000000002</v>
      </c>
      <c r="E686" s="14">
        <f t="shared" si="879"/>
        <v>13.942048339999999</v>
      </c>
      <c r="F686" s="14">
        <f t="shared" si="880"/>
        <v>18.20773329</v>
      </c>
      <c r="G686" s="14">
        <f t="shared" si="881"/>
        <v>70.098823170000003</v>
      </c>
      <c r="H686" s="14">
        <f t="shared" si="882"/>
        <v>60.393814949999999</v>
      </c>
      <c r="I686" s="14">
        <f t="shared" si="883"/>
        <v>208731.28</v>
      </c>
      <c r="J686" s="14">
        <f t="shared" si="884"/>
        <v>1127589.8</v>
      </c>
      <c r="K686" s="14">
        <f t="shared" si="885"/>
        <v>504.56027585999999</v>
      </c>
      <c r="L686" s="14">
        <f t="shared" si="886"/>
        <v>329.88926930999997</v>
      </c>
      <c r="M686" s="14">
        <f t="shared" si="887"/>
        <v>174.67100656</v>
      </c>
      <c r="N686" s="13">
        <f t="shared" si="888"/>
        <v>4389.5451260303271</v>
      </c>
      <c r="O686" s="13">
        <f t="shared" si="889"/>
        <v>6809.9449720707516</v>
      </c>
      <c r="P686" s="15">
        <f t="shared" si="890"/>
        <v>4389.5999999999185</v>
      </c>
      <c r="Q686" s="15">
        <f t="shared" si="891"/>
        <v>6810</v>
      </c>
      <c r="R686" s="15">
        <f t="shared" si="895"/>
        <v>11199.599999999919</v>
      </c>
      <c r="S686" s="15">
        <f t="shared" si="892"/>
        <v>3.0864959628632963E-3</v>
      </c>
      <c r="T686" s="15">
        <f t="shared" si="918"/>
        <v>7.9076778611453236E-4</v>
      </c>
      <c r="U686" s="13">
        <f t="shared" si="919"/>
        <v>34.56752018568352</v>
      </c>
      <c r="V686" s="13">
        <f t="shared" si="875"/>
        <v>32.14978163</v>
      </c>
      <c r="W686" s="13">
        <f t="shared" si="920"/>
        <v>34.246022369383518</v>
      </c>
      <c r="X686" s="13">
        <f t="shared" si="876"/>
        <v>1.216920142555636</v>
      </c>
      <c r="Y686" s="16">
        <f t="shared" si="893"/>
        <v>62.620166808713606</v>
      </c>
      <c r="Z686" s="16">
        <v>0</v>
      </c>
      <c r="AA686" s="16">
        <f t="shared" si="896"/>
        <v>24.543509073853187</v>
      </c>
      <c r="AD686" t="s">
        <v>705</v>
      </c>
      <c r="AE686" s="4">
        <v>4607.5230000000001</v>
      </c>
      <c r="AF686" s="4">
        <v>6878.0059000000001</v>
      </c>
      <c r="AG686">
        <v>13.99220884</v>
      </c>
      <c r="AH686" s="4">
        <v>18.150467890000002</v>
      </c>
      <c r="AI686" s="4">
        <v>70.246007700000007</v>
      </c>
      <c r="AJ686">
        <v>60.193460600000002</v>
      </c>
      <c r="AK686" s="4">
        <v>218637.48</v>
      </c>
      <c r="AL686" s="4">
        <v>1142650</v>
      </c>
      <c r="AM686">
        <v>502.59310978000002</v>
      </c>
      <c r="AN686" s="4">
        <v>329.09750038999999</v>
      </c>
      <c r="AO686" s="4">
        <v>173.49560939</v>
      </c>
      <c r="AT686" s="4"/>
      <c r="AU686" s="4"/>
      <c r="AW686" s="4"/>
      <c r="AX686" s="4"/>
      <c r="AZ686" s="4"/>
      <c r="BA686" s="4"/>
      <c r="BC686" s="4"/>
      <c r="BD686" s="4"/>
      <c r="BI686" s="4"/>
      <c r="BJ686" s="4"/>
      <c r="BO686" s="4"/>
      <c r="BP686" s="4"/>
    </row>
    <row r="687" spans="1:68" x14ac:dyDescent="0.25">
      <c r="A687" s="13">
        <v>68.5</v>
      </c>
      <c r="B687" s="14">
        <f t="shared" ref="B687:C687" si="942">AE709</f>
        <v>4379.8284000000003</v>
      </c>
      <c r="C687" s="14">
        <f t="shared" si="942"/>
        <v>6806.8416999999999</v>
      </c>
      <c r="D687" s="14">
        <f t="shared" si="878"/>
        <v>11186.670099999999</v>
      </c>
      <c r="E687" s="14">
        <f t="shared" si="879"/>
        <v>13.93955785</v>
      </c>
      <c r="F687" s="14">
        <f t="shared" si="880"/>
        <v>18.210292930000001</v>
      </c>
      <c r="G687" s="14">
        <f t="shared" si="881"/>
        <v>70.091051379999996</v>
      </c>
      <c r="H687" s="14">
        <f t="shared" si="882"/>
        <v>60.402773830000001</v>
      </c>
      <c r="I687" s="14">
        <f t="shared" si="883"/>
        <v>208292.32</v>
      </c>
      <c r="J687" s="14">
        <f t="shared" si="884"/>
        <v>1126908.8</v>
      </c>
      <c r="K687" s="14">
        <f t="shared" si="885"/>
        <v>504.64452369000003</v>
      </c>
      <c r="L687" s="14">
        <f t="shared" si="886"/>
        <v>329.92270679000001</v>
      </c>
      <c r="M687" s="14">
        <f t="shared" si="887"/>
        <v>174.72181691</v>
      </c>
      <c r="N687" s="13">
        <f t="shared" si="888"/>
        <v>4379.8283109538197</v>
      </c>
      <c r="O687" s="13">
        <f t="shared" si="889"/>
        <v>6806.8417373436714</v>
      </c>
      <c r="P687" s="15">
        <f t="shared" si="890"/>
        <v>4379.8000000001048</v>
      </c>
      <c r="Q687" s="15">
        <f t="shared" si="891"/>
        <v>6806.9999999995343</v>
      </c>
      <c r="R687" s="15">
        <f t="shared" si="895"/>
        <v>11186.799999999639</v>
      </c>
      <c r="S687" s="15">
        <f t="shared" si="892"/>
        <v>3.088936664442701E-3</v>
      </c>
      <c r="T687" s="15">
        <f t="shared" si="918"/>
        <v>7.8520597734343944E-4</v>
      </c>
      <c r="U687" s="13">
        <f t="shared" si="919"/>
        <v>34.555316677786493</v>
      </c>
      <c r="V687" s="13">
        <f t="shared" si="875"/>
        <v>32.149850780000001</v>
      </c>
      <c r="W687" s="13">
        <f t="shared" si="920"/>
        <v>34.233818169986492</v>
      </c>
      <c r="X687" s="13">
        <f t="shared" si="876"/>
        <v>1.2105656688284931</v>
      </c>
      <c r="Y687" s="16">
        <f t="shared" si="893"/>
        <v>62.487292083192386</v>
      </c>
      <c r="Z687" s="16">
        <v>0</v>
      </c>
      <c r="AA687" s="16">
        <f t="shared" si="896"/>
        <v>24.46471214878083</v>
      </c>
      <c r="AD687" t="s">
        <v>706</v>
      </c>
      <c r="AE687" s="4">
        <v>4597.4402</v>
      </c>
      <c r="AF687" s="4">
        <v>6874.9213</v>
      </c>
      <c r="AG687">
        <v>13.99012241</v>
      </c>
      <c r="AH687" s="4">
        <v>18.153110739999999</v>
      </c>
      <c r="AI687" s="4">
        <v>70.240308940000006</v>
      </c>
      <c r="AJ687">
        <v>60.202703569999997</v>
      </c>
      <c r="AK687" s="4">
        <v>218176.73</v>
      </c>
      <c r="AL687" s="4">
        <v>1141962.2</v>
      </c>
      <c r="AM687">
        <v>502.68742427000001</v>
      </c>
      <c r="AN687" s="4">
        <v>329.13592555999998</v>
      </c>
      <c r="AO687" s="4">
        <v>173.55149871</v>
      </c>
      <c r="AT687" s="4"/>
      <c r="AU687" s="4"/>
      <c r="AW687" s="4"/>
      <c r="AX687" s="4"/>
      <c r="AZ687" s="4"/>
      <c r="BA687" s="4"/>
      <c r="BC687" s="4"/>
      <c r="BD687" s="4"/>
      <c r="BI687" s="4"/>
      <c r="BJ687" s="4"/>
      <c r="BO687" s="4"/>
      <c r="BP687" s="4"/>
    </row>
    <row r="688" spans="1:68" x14ac:dyDescent="0.25">
      <c r="A688" s="13">
        <v>68.599999999999994</v>
      </c>
      <c r="B688" s="14">
        <f t="shared" ref="B688:C688" si="943">AE710</f>
        <v>4370.1283000000003</v>
      </c>
      <c r="C688" s="14">
        <f t="shared" si="943"/>
        <v>6803.7376999999997</v>
      </c>
      <c r="D688" s="14">
        <f t="shared" si="878"/>
        <v>11173.866</v>
      </c>
      <c r="E688" s="14">
        <f t="shared" si="879"/>
        <v>13.93704921</v>
      </c>
      <c r="F688" s="14">
        <f t="shared" si="880"/>
        <v>18.212848839999999</v>
      </c>
      <c r="G688" s="14">
        <f t="shared" si="881"/>
        <v>70.083185420000007</v>
      </c>
      <c r="H688" s="14">
        <f t="shared" si="882"/>
        <v>60.411719900000001</v>
      </c>
      <c r="I688" s="14">
        <f t="shared" si="883"/>
        <v>207854.34</v>
      </c>
      <c r="J688" s="14">
        <f t="shared" si="884"/>
        <v>1126228.1000000001</v>
      </c>
      <c r="K688" s="14">
        <f t="shared" si="885"/>
        <v>504.72834008000001</v>
      </c>
      <c r="L688" s="14">
        <f t="shared" si="886"/>
        <v>329.95593295999998</v>
      </c>
      <c r="M688" s="14">
        <f t="shared" si="887"/>
        <v>174.77240712</v>
      </c>
      <c r="N688" s="13">
        <f t="shared" si="888"/>
        <v>4370.1282751715171</v>
      </c>
      <c r="O688" s="13">
        <f t="shared" si="889"/>
        <v>6803.7376520709195</v>
      </c>
      <c r="P688" s="15">
        <f t="shared" si="890"/>
        <v>4370.1000000000931</v>
      </c>
      <c r="Q688" s="15">
        <f t="shared" si="891"/>
        <v>6804.000000001397</v>
      </c>
      <c r="R688" s="15">
        <f t="shared" si="895"/>
        <v>11174.10000000149</v>
      </c>
      <c r="S688" s="15">
        <f t="shared" si="892"/>
        <v>3.0913621159752566E-3</v>
      </c>
      <c r="T688" s="15">
        <f t="shared" si="918"/>
        <v>8.4155812020680898E-4</v>
      </c>
      <c r="U688" s="13">
        <f t="shared" si="919"/>
        <v>34.543189420123724</v>
      </c>
      <c r="V688" s="13">
        <f t="shared" si="875"/>
        <v>32.149898049999997</v>
      </c>
      <c r="W688" s="13">
        <f t="shared" si="920"/>
        <v>34.221690439623721</v>
      </c>
      <c r="X688" s="13">
        <f t="shared" si="876"/>
        <v>1.2042469145510557</v>
      </c>
      <c r="Y688" s="16">
        <f t="shared" si="893"/>
        <v>62.355898548426637</v>
      </c>
      <c r="Z688" s="16">
        <v>0</v>
      </c>
      <c r="AA688" s="16">
        <f t="shared" si="896"/>
        <v>24.386886840680564</v>
      </c>
      <c r="AD688" t="s">
        <v>707</v>
      </c>
      <c r="AE688" s="4">
        <v>4587.3739999999998</v>
      </c>
      <c r="AF688" s="4">
        <v>6871.8357999999998</v>
      </c>
      <c r="AG688">
        <v>13.98801742</v>
      </c>
      <c r="AH688" s="4">
        <v>18.15574977</v>
      </c>
      <c r="AI688" s="4">
        <v>70.234515009999996</v>
      </c>
      <c r="AJ688">
        <v>60.211933539999997</v>
      </c>
      <c r="AK688" s="4">
        <v>217716.98</v>
      </c>
      <c r="AL688" s="4">
        <v>1141274.7</v>
      </c>
      <c r="AM688">
        <v>502.78125642999998</v>
      </c>
      <c r="AN688" s="4">
        <v>329.17410934999998</v>
      </c>
      <c r="AO688" s="4">
        <v>173.60714709000001</v>
      </c>
      <c r="AT688" s="4"/>
      <c r="AU688" s="4"/>
      <c r="AW688" s="4"/>
      <c r="AX688" s="4"/>
      <c r="AZ688" s="4"/>
      <c r="BA688" s="4"/>
      <c r="BC688" s="4"/>
      <c r="BD688" s="4"/>
      <c r="BI688" s="4"/>
      <c r="BJ688" s="4"/>
      <c r="BO688" s="4"/>
      <c r="BP688" s="4"/>
    </row>
    <row r="689" spans="1:68" x14ac:dyDescent="0.25">
      <c r="A689" s="13">
        <v>68.7</v>
      </c>
      <c r="B689" s="14">
        <f t="shared" ref="B689:C689" si="944">AE711</f>
        <v>4360.4449000000004</v>
      </c>
      <c r="C689" s="14">
        <f t="shared" si="944"/>
        <v>6800.6329999999998</v>
      </c>
      <c r="D689" s="14">
        <f t="shared" si="878"/>
        <v>11161.0779</v>
      </c>
      <c r="E689" s="14">
        <f t="shared" si="879"/>
        <v>13.93452244</v>
      </c>
      <c r="F689" s="14">
        <f t="shared" si="880"/>
        <v>18.215401020000002</v>
      </c>
      <c r="G689" s="14">
        <f t="shared" si="881"/>
        <v>70.075226760000007</v>
      </c>
      <c r="H689" s="14">
        <f t="shared" si="882"/>
        <v>60.420653190000003</v>
      </c>
      <c r="I689" s="14">
        <f t="shared" si="883"/>
        <v>207417.33</v>
      </c>
      <c r="J689" s="14">
        <f t="shared" si="884"/>
        <v>1125547.7</v>
      </c>
      <c r="K689" s="14">
        <f t="shared" si="885"/>
        <v>504.81172722000002</v>
      </c>
      <c r="L689" s="14">
        <f t="shared" si="886"/>
        <v>329.98894911999997</v>
      </c>
      <c r="M689" s="14">
        <f t="shared" si="887"/>
        <v>174.82277809999999</v>
      </c>
      <c r="N689" s="13">
        <f t="shared" si="888"/>
        <v>4360.4449301111254</v>
      </c>
      <c r="O689" s="13">
        <f t="shared" si="889"/>
        <v>6800.6327230502175</v>
      </c>
      <c r="P689" s="15">
        <f t="shared" si="890"/>
        <v>4360.4999999998836</v>
      </c>
      <c r="Q689" s="15">
        <f t="shared" si="891"/>
        <v>6800</v>
      </c>
      <c r="R689" s="15">
        <f t="shared" si="895"/>
        <v>11160.499999999884</v>
      </c>
      <c r="S689" s="15">
        <f t="shared" si="892"/>
        <v>3.0939636768664556E-3</v>
      </c>
      <c r="T689" s="15">
        <f t="shared" si="918"/>
        <v>7.3070897343741059E-4</v>
      </c>
      <c r="U689" s="13">
        <f t="shared" si="919"/>
        <v>34.530181615667715</v>
      </c>
      <c r="V689" s="13">
        <f t="shared" si="875"/>
        <v>32.149923460000004</v>
      </c>
      <c r="W689" s="13">
        <f t="shared" si="920"/>
        <v>34.208682381067717</v>
      </c>
      <c r="X689" s="13">
        <f t="shared" si="876"/>
        <v>1.1979301640350111</v>
      </c>
      <c r="Y689" s="16">
        <f t="shared" si="893"/>
        <v>62.22598486814919</v>
      </c>
      <c r="Z689" s="16">
        <v>0</v>
      </c>
      <c r="AA689" s="16">
        <f t="shared" si="896"/>
        <v>24.31220886318356</v>
      </c>
      <c r="AD689" t="s">
        <v>708</v>
      </c>
      <c r="AE689" s="4">
        <v>4577.3244000000004</v>
      </c>
      <c r="AF689" s="4">
        <v>6868.7493999999997</v>
      </c>
      <c r="AG689">
        <v>13.985893900000001</v>
      </c>
      <c r="AH689" s="4">
        <v>18.15838497</v>
      </c>
      <c r="AI689" s="4">
        <v>70.228625899999997</v>
      </c>
      <c r="AJ689">
        <v>60.221150510000001</v>
      </c>
      <c r="AK689" s="4">
        <v>217258.23999999999</v>
      </c>
      <c r="AL689" s="4">
        <v>1140587.5</v>
      </c>
      <c r="AM689">
        <v>502.87460871000002</v>
      </c>
      <c r="AN689" s="4">
        <v>329.21205320000001</v>
      </c>
      <c r="AO689" s="4">
        <v>173.66255551</v>
      </c>
      <c r="AT689" s="4"/>
      <c r="AU689" s="4"/>
      <c r="AW689" s="4"/>
      <c r="AX689" s="4"/>
      <c r="AZ689" s="4"/>
      <c r="BA689" s="4"/>
      <c r="BC689" s="4"/>
      <c r="BD689" s="4"/>
      <c r="BI689" s="4"/>
      <c r="BJ689" s="4"/>
      <c r="BO689" s="4"/>
      <c r="BP689" s="4"/>
    </row>
    <row r="690" spans="1:68" x14ac:dyDescent="0.25">
      <c r="A690" s="13">
        <v>68.8</v>
      </c>
      <c r="B690" s="14">
        <f t="shared" ref="B690:C690" si="945">AE712</f>
        <v>4350.7781000000004</v>
      </c>
      <c r="C690" s="14">
        <f t="shared" si="945"/>
        <v>6797.5273999999999</v>
      </c>
      <c r="D690" s="14">
        <f t="shared" si="878"/>
        <v>11148.3055</v>
      </c>
      <c r="E690" s="14">
        <f t="shared" si="879"/>
        <v>13.931977570000001</v>
      </c>
      <c r="F690" s="14">
        <f t="shared" si="880"/>
        <v>18.217949470000001</v>
      </c>
      <c r="G690" s="14">
        <f t="shared" si="881"/>
        <v>70.067174190000003</v>
      </c>
      <c r="H690" s="14">
        <f t="shared" si="882"/>
        <v>60.429573699999999</v>
      </c>
      <c r="I690" s="14">
        <f t="shared" si="883"/>
        <v>206981.28</v>
      </c>
      <c r="J690" s="14">
        <f t="shared" si="884"/>
        <v>1124867.7</v>
      </c>
      <c r="K690" s="14">
        <f t="shared" si="885"/>
        <v>504.89468726000001</v>
      </c>
      <c r="L690" s="14">
        <f t="shared" si="886"/>
        <v>330.02175652</v>
      </c>
      <c r="M690" s="14">
        <f t="shared" si="887"/>
        <v>174.87293073999999</v>
      </c>
      <c r="N690" s="13">
        <f t="shared" si="888"/>
        <v>4350.7780199487488</v>
      </c>
      <c r="O690" s="13">
        <f t="shared" si="889"/>
        <v>6797.5275579899489</v>
      </c>
      <c r="P690" s="15">
        <f t="shared" si="890"/>
        <v>4350.7000000000698</v>
      </c>
      <c r="Q690" s="15">
        <f t="shared" si="891"/>
        <v>6798.0000000004657</v>
      </c>
      <c r="R690" s="15">
        <f t="shared" si="895"/>
        <v>11148.700000000536</v>
      </c>
      <c r="S690" s="15">
        <f t="shared" si="892"/>
        <v>3.0962244638886314E-3</v>
      </c>
      <c r="T690" s="15">
        <f t="shared" si="918"/>
        <v>8.366800536414587E-4</v>
      </c>
      <c r="U690" s="13">
        <f t="shared" si="919"/>
        <v>34.518877680556841</v>
      </c>
      <c r="V690" s="13">
        <f t="shared" si="875"/>
        <v>32.149927040000001</v>
      </c>
      <c r="W690" s="13">
        <f t="shared" si="920"/>
        <v>34.197378410156844</v>
      </c>
      <c r="X690" s="13">
        <f t="shared" si="876"/>
        <v>1.1917057588864255</v>
      </c>
      <c r="Y690" s="16">
        <f t="shared" si="893"/>
        <v>62.093270497856075</v>
      </c>
      <c r="Z690" s="16">
        <v>0</v>
      </c>
      <c r="AA690" s="16">
        <f t="shared" si="896"/>
        <v>24.23145227291198</v>
      </c>
      <c r="AD690" t="s">
        <v>709</v>
      </c>
      <c r="AE690" s="4">
        <v>4567.2915000000003</v>
      </c>
      <c r="AF690" s="4">
        <v>6865.6620999999996</v>
      </c>
      <c r="AG690">
        <v>13.98375186</v>
      </c>
      <c r="AH690" s="4">
        <v>18.161016369999999</v>
      </c>
      <c r="AI690" s="4">
        <v>70.22264303</v>
      </c>
      <c r="AJ690">
        <v>60.230354490000003</v>
      </c>
      <c r="AK690" s="4">
        <v>216800.51</v>
      </c>
      <c r="AL690" s="4">
        <v>1139900.7</v>
      </c>
      <c r="AM690">
        <v>502.96748351999997</v>
      </c>
      <c r="AN690" s="4">
        <v>329.24975855999998</v>
      </c>
      <c r="AO690" s="4">
        <v>173.71772496</v>
      </c>
      <c r="AT690" s="4"/>
      <c r="AU690" s="4"/>
      <c r="AW690" s="4"/>
      <c r="AX690" s="4"/>
      <c r="AZ690" s="4"/>
      <c r="BA690" s="4"/>
      <c r="BC690" s="4"/>
      <c r="BD690" s="4"/>
      <c r="BI690" s="4"/>
      <c r="BJ690" s="4"/>
      <c r="BO690" s="4"/>
      <c r="BP690" s="4"/>
    </row>
    <row r="691" spans="1:68" x14ac:dyDescent="0.25">
      <c r="A691" s="13">
        <v>68.900000000000006</v>
      </c>
      <c r="B691" s="14">
        <f t="shared" ref="B691:C691" si="946">AE713</f>
        <v>4341.1279999999997</v>
      </c>
      <c r="C691" s="14">
        <f t="shared" si="946"/>
        <v>6794.4210999999996</v>
      </c>
      <c r="D691" s="14">
        <f t="shared" si="878"/>
        <v>11135.5491</v>
      </c>
      <c r="E691" s="14">
        <f t="shared" si="879"/>
        <v>13.92941461</v>
      </c>
      <c r="F691" s="14">
        <f t="shared" si="880"/>
        <v>18.220494209999998</v>
      </c>
      <c r="G691" s="14">
        <f t="shared" si="881"/>
        <v>70.05902906</v>
      </c>
      <c r="H691" s="14">
        <f t="shared" si="882"/>
        <v>60.438481430000003</v>
      </c>
      <c r="I691" s="14">
        <f t="shared" si="883"/>
        <v>206546.21</v>
      </c>
      <c r="J691" s="14">
        <f t="shared" si="884"/>
        <v>1124187.8999999999</v>
      </c>
      <c r="K691" s="14">
        <f t="shared" si="885"/>
        <v>504.97722238</v>
      </c>
      <c r="L691" s="14">
        <f t="shared" si="886"/>
        <v>330.05435645</v>
      </c>
      <c r="M691" s="14">
        <f t="shared" si="887"/>
        <v>174.92286594000001</v>
      </c>
      <c r="N691" s="13">
        <f t="shared" si="888"/>
        <v>4341.1280785868585</v>
      </c>
      <c r="O691" s="13">
        <f t="shared" si="889"/>
        <v>6794.4209517980698</v>
      </c>
      <c r="P691" s="15">
        <f t="shared" si="890"/>
        <v>4341.1999999999534</v>
      </c>
      <c r="Q691" s="15">
        <f t="shared" si="891"/>
        <v>6793.9999999990687</v>
      </c>
      <c r="R691" s="15">
        <f t="shared" si="895"/>
        <v>11135.199999999022</v>
      </c>
      <c r="S691" s="15">
        <f t="shared" si="892"/>
        <v>3.0988150131391634E-3</v>
      </c>
      <c r="T691" s="15">
        <f t="shared" si="918"/>
        <v>7.8771902609076072E-4</v>
      </c>
      <c r="U691" s="13">
        <f t="shared" si="919"/>
        <v>34.505924934304183</v>
      </c>
      <c r="V691" s="13">
        <f t="shared" si="875"/>
        <v>32.14990882</v>
      </c>
      <c r="W691" s="13">
        <f t="shared" si="920"/>
        <v>34.184425846104183</v>
      </c>
      <c r="X691" s="13">
        <f t="shared" si="876"/>
        <v>1.18545639566443</v>
      </c>
      <c r="Y691" s="16">
        <f t="shared" si="893"/>
        <v>61.964889583069443</v>
      </c>
      <c r="Z691" s="16">
        <v>0</v>
      </c>
      <c r="AA691" s="16">
        <f t="shared" si="896"/>
        <v>24.157803960237967</v>
      </c>
      <c r="AD691" t="s">
        <v>710</v>
      </c>
      <c r="AE691" s="4">
        <v>4557.2752</v>
      </c>
      <c r="AF691" s="4">
        <v>6862.5739999999996</v>
      </c>
      <c r="AG691">
        <v>13.981591310000001</v>
      </c>
      <c r="AH691" s="4">
        <v>18.16364394</v>
      </c>
      <c r="AI691" s="4">
        <v>70.216565059999994</v>
      </c>
      <c r="AJ691">
        <v>60.239545499999998</v>
      </c>
      <c r="AK691" s="4">
        <v>216343.78</v>
      </c>
      <c r="AL691" s="4">
        <v>1139214.1000000001</v>
      </c>
      <c r="AM691">
        <v>503.05988328000001</v>
      </c>
      <c r="AN691" s="4">
        <v>329.28722685999998</v>
      </c>
      <c r="AO691" s="4">
        <v>173.77265642</v>
      </c>
      <c r="AT691" s="4"/>
      <c r="AU691" s="4"/>
      <c r="AW691" s="4"/>
      <c r="AX691" s="4"/>
      <c r="AZ691" s="4"/>
      <c r="BA691" s="4"/>
      <c r="BC691" s="4"/>
      <c r="BD691" s="4"/>
      <c r="BI691" s="4"/>
      <c r="BJ691" s="4"/>
      <c r="BO691" s="4"/>
      <c r="BP691" s="4"/>
    </row>
    <row r="692" spans="1:68" x14ac:dyDescent="0.25">
      <c r="A692" s="13">
        <v>69</v>
      </c>
      <c r="B692" s="14">
        <f t="shared" ref="B692:C692" si="947">AE714</f>
        <v>4331.4944999999998</v>
      </c>
      <c r="C692" s="14">
        <f t="shared" si="947"/>
        <v>6791.3140000000003</v>
      </c>
      <c r="D692" s="14">
        <f t="shared" si="878"/>
        <v>11122.808499999999</v>
      </c>
      <c r="E692" s="14">
        <f t="shared" si="879"/>
        <v>13.926833589999999</v>
      </c>
      <c r="F692" s="14">
        <f t="shared" si="880"/>
        <v>18.223035230000001</v>
      </c>
      <c r="G692" s="14">
        <f t="shared" si="881"/>
        <v>70.050790120000002</v>
      </c>
      <c r="H692" s="14">
        <f t="shared" si="882"/>
        <v>60.447376409999997</v>
      </c>
      <c r="I692" s="14">
        <f t="shared" si="883"/>
        <v>206112.09</v>
      </c>
      <c r="J692" s="14">
        <f t="shared" si="884"/>
        <v>1123508.5</v>
      </c>
      <c r="K692" s="14">
        <f t="shared" si="885"/>
        <v>505.05933472999999</v>
      </c>
      <c r="L692" s="14">
        <f t="shared" si="886"/>
        <v>330.08675013999999</v>
      </c>
      <c r="M692" s="14">
        <f t="shared" si="887"/>
        <v>174.97258459</v>
      </c>
      <c r="N692" s="13">
        <f t="shared" si="888"/>
        <v>4331.4944273353649</v>
      </c>
      <c r="O692" s="13">
        <f t="shared" si="889"/>
        <v>6791.3141199334486</v>
      </c>
      <c r="P692" s="15">
        <f t="shared" si="890"/>
        <v>4331.4999999999418</v>
      </c>
      <c r="Q692" s="15">
        <f t="shared" si="891"/>
        <v>6791.0000000009313</v>
      </c>
      <c r="R692" s="15">
        <f t="shared" si="895"/>
        <v>11122.500000000873</v>
      </c>
      <c r="S692" s="15">
        <f t="shared" si="892"/>
        <v>3.1012560086833489E-3</v>
      </c>
      <c r="T692" s="15">
        <f t="shared" si="918"/>
        <v>7.2622092024454687E-4</v>
      </c>
      <c r="U692" s="13">
        <f t="shared" si="919"/>
        <v>34.493719956583256</v>
      </c>
      <c r="V692" s="13">
        <f t="shared" si="875"/>
        <v>32.149868820000002</v>
      </c>
      <c r="W692" s="13">
        <f t="shared" si="920"/>
        <v>34.172221268383254</v>
      </c>
      <c r="X692" s="13">
        <f t="shared" si="876"/>
        <v>1.179265447724777</v>
      </c>
      <c r="Y692" s="16">
        <f t="shared" si="893"/>
        <v>61.833706551773318</v>
      </c>
      <c r="Z692" s="16">
        <v>0</v>
      </c>
      <c r="AA692" s="16">
        <f t="shared" si="896"/>
        <v>24.080260726363814</v>
      </c>
      <c r="AD692" t="s">
        <v>711</v>
      </c>
      <c r="AE692" s="4">
        <v>4547.2755999999999</v>
      </c>
      <c r="AF692" s="4">
        <v>6859.4849000000004</v>
      </c>
      <c r="AG692">
        <v>13.97941228</v>
      </c>
      <c r="AH692" s="4">
        <v>18.16626771</v>
      </c>
      <c r="AI692" s="4">
        <v>70.210393400000001</v>
      </c>
      <c r="AJ692">
        <v>60.248723519999999</v>
      </c>
      <c r="AK692" s="4">
        <v>215888.06</v>
      </c>
      <c r="AL692" s="4">
        <v>1138527.8</v>
      </c>
      <c r="AM692">
        <v>503.15181037999997</v>
      </c>
      <c r="AN692" s="4">
        <v>329.32445952</v>
      </c>
      <c r="AO692" s="4">
        <v>173.82735086</v>
      </c>
      <c r="AT692" s="4"/>
      <c r="AU692" s="4"/>
      <c r="AW692" s="4"/>
      <c r="AX692" s="4"/>
      <c r="AZ692" s="4"/>
      <c r="BA692" s="4"/>
      <c r="BC692" s="4"/>
      <c r="BD692" s="4"/>
      <c r="BI692" s="4"/>
      <c r="BJ692" s="4"/>
      <c r="BO692" s="4"/>
      <c r="BP692" s="4"/>
    </row>
    <row r="693" spans="1:68" x14ac:dyDescent="0.25">
      <c r="A693" s="13">
        <v>69.099999999999994</v>
      </c>
      <c r="B693" s="14">
        <f t="shared" ref="B693:C693" si="948">AE715</f>
        <v>4321.8775999999998</v>
      </c>
      <c r="C693" s="14">
        <f t="shared" si="948"/>
        <v>6788.2061999999996</v>
      </c>
      <c r="D693" s="14">
        <f t="shared" si="878"/>
        <v>11110.0838</v>
      </c>
      <c r="E693" s="14">
        <f t="shared" si="879"/>
        <v>13.92423453</v>
      </c>
      <c r="F693" s="14">
        <f t="shared" si="880"/>
        <v>18.225572540000002</v>
      </c>
      <c r="G693" s="14">
        <f t="shared" si="881"/>
        <v>70.04245736</v>
      </c>
      <c r="H693" s="14">
        <f t="shared" si="882"/>
        <v>60.456258640000001</v>
      </c>
      <c r="I693" s="14">
        <f t="shared" si="883"/>
        <v>205678.94</v>
      </c>
      <c r="J693" s="14">
        <f t="shared" si="884"/>
        <v>1122829.3999999999</v>
      </c>
      <c r="K693" s="14">
        <f t="shared" si="885"/>
        <v>505.14102644000002</v>
      </c>
      <c r="L693" s="14">
        <f t="shared" si="886"/>
        <v>330.11893886000001</v>
      </c>
      <c r="M693" s="14">
        <f t="shared" si="887"/>
        <v>175.02208758</v>
      </c>
      <c r="N693" s="13">
        <f t="shared" si="888"/>
        <v>4321.8775154399991</v>
      </c>
      <c r="O693" s="13">
        <f t="shared" si="889"/>
        <v>6788.2064614996016</v>
      </c>
      <c r="P693" s="15">
        <f t="shared" si="890"/>
        <v>4321.7999999999302</v>
      </c>
      <c r="Q693" s="15">
        <f t="shared" si="891"/>
        <v>6788.9999999990687</v>
      </c>
      <c r="R693" s="15">
        <f t="shared" si="895"/>
        <v>11110.799999998999</v>
      </c>
      <c r="S693" s="15">
        <f t="shared" si="892"/>
        <v>3.1035082056758887E-3</v>
      </c>
      <c r="T693" s="15">
        <f t="shared" si="918"/>
        <v>8.3864995986249191E-4</v>
      </c>
      <c r="U693" s="13">
        <f t="shared" si="919"/>
        <v>34.482458971620559</v>
      </c>
      <c r="V693" s="13">
        <f t="shared" si="875"/>
        <v>32.149807070000001</v>
      </c>
      <c r="W693" s="13">
        <f t="shared" si="920"/>
        <v>34.160960900920557</v>
      </c>
      <c r="X693" s="13">
        <f t="shared" si="876"/>
        <v>1.1731391074718294</v>
      </c>
      <c r="Y693" s="16">
        <f t="shared" si="893"/>
        <v>61.702575307816559</v>
      </c>
      <c r="Z693" s="16">
        <v>0</v>
      </c>
      <c r="AA693" s="16">
        <f t="shared" si="896"/>
        <v>24.000629114495926</v>
      </c>
      <c r="AD693" t="s">
        <v>712</v>
      </c>
      <c r="AE693" s="4">
        <v>4537.2925999999998</v>
      </c>
      <c r="AF693" s="4">
        <v>6856.3950000000004</v>
      </c>
      <c r="AG693">
        <v>13.977214780000001</v>
      </c>
      <c r="AH693" s="4">
        <v>18.168887680000001</v>
      </c>
      <c r="AI693" s="4">
        <v>70.20412666</v>
      </c>
      <c r="AJ693">
        <v>60.25788859</v>
      </c>
      <c r="AK693" s="4">
        <v>215433.33</v>
      </c>
      <c r="AL693" s="4">
        <v>1137841.8999999999</v>
      </c>
      <c r="AM693">
        <v>503.24326722000001</v>
      </c>
      <c r="AN693" s="4">
        <v>329.36145798000001</v>
      </c>
      <c r="AO693" s="4">
        <v>173.88180924</v>
      </c>
      <c r="AT693" s="4"/>
      <c r="AU693" s="4"/>
      <c r="AW693" s="4"/>
      <c r="AX693" s="4"/>
      <c r="AZ693" s="4"/>
      <c r="BA693" s="4"/>
      <c r="BC693" s="4"/>
      <c r="BD693" s="4"/>
      <c r="BI693" s="4"/>
      <c r="BJ693" s="4"/>
      <c r="BO693" s="4"/>
      <c r="BP693" s="4"/>
    </row>
    <row r="694" spans="1:68" x14ac:dyDescent="0.25">
      <c r="A694" s="13">
        <v>69.2</v>
      </c>
      <c r="B694" s="14">
        <f t="shared" ref="B694:C694" si="949">AE716</f>
        <v>4312.2772999999997</v>
      </c>
      <c r="C694" s="14">
        <f t="shared" si="949"/>
        <v>6785.0976000000001</v>
      </c>
      <c r="D694" s="14">
        <f t="shared" si="878"/>
        <v>11097.374899999999</v>
      </c>
      <c r="E694" s="14">
        <f t="shared" si="879"/>
        <v>13.921617449999999</v>
      </c>
      <c r="F694" s="14">
        <f t="shared" si="880"/>
        <v>18.228106140000001</v>
      </c>
      <c r="G694" s="14">
        <f t="shared" si="881"/>
        <v>70.034031040000002</v>
      </c>
      <c r="H694" s="14">
        <f t="shared" si="882"/>
        <v>60.465128139999997</v>
      </c>
      <c r="I694" s="14">
        <f t="shared" si="883"/>
        <v>205246.76</v>
      </c>
      <c r="J694" s="14">
        <f t="shared" si="884"/>
        <v>1122150.5</v>
      </c>
      <c r="K694" s="14">
        <f t="shared" si="885"/>
        <v>505.22229965000002</v>
      </c>
      <c r="L694" s="14">
        <f t="shared" si="886"/>
        <v>330.15092385000003</v>
      </c>
      <c r="M694" s="14">
        <f t="shared" si="887"/>
        <v>175.0713758</v>
      </c>
      <c r="N694" s="13">
        <f t="shared" si="888"/>
        <v>4312.277388209829</v>
      </c>
      <c r="O694" s="13">
        <f t="shared" si="889"/>
        <v>6785.097377486507</v>
      </c>
      <c r="P694" s="15">
        <f t="shared" si="890"/>
        <v>4312.3000000001048</v>
      </c>
      <c r="Q694" s="15">
        <f t="shared" si="891"/>
        <v>6785</v>
      </c>
      <c r="R694" s="15">
        <f t="shared" si="895"/>
        <v>11097.300000000105</v>
      </c>
      <c r="S694" s="15">
        <f t="shared" si="892"/>
        <v>3.1061109627080114E-3</v>
      </c>
      <c r="T694" s="15">
        <f t="shared" si="918"/>
        <v>7.8335312443966743E-4</v>
      </c>
      <c r="U694" s="13">
        <f t="shared" si="919"/>
        <v>34.469445186459943</v>
      </c>
      <c r="V694" s="13">
        <f t="shared" si="875"/>
        <v>32.149723590000001</v>
      </c>
      <c r="W694" s="13">
        <f t="shared" si="920"/>
        <v>34.147947950559946</v>
      </c>
      <c r="X694" s="13">
        <f t="shared" si="876"/>
        <v>1.166984573630238</v>
      </c>
      <c r="Y694" s="16">
        <f t="shared" si="893"/>
        <v>61.574350868610296</v>
      </c>
      <c r="Z694" s="16">
        <v>0</v>
      </c>
      <c r="AA694" s="16">
        <f t="shared" si="896"/>
        <v>23.927178074911208</v>
      </c>
      <c r="AD694" t="s">
        <v>713</v>
      </c>
      <c r="AE694" s="4">
        <v>4527.3262000000004</v>
      </c>
      <c r="AF694" s="4">
        <v>6853.3041999999996</v>
      </c>
      <c r="AG694">
        <v>13.974998830000001</v>
      </c>
      <c r="AH694" s="4">
        <v>18.17150384</v>
      </c>
      <c r="AI694" s="4">
        <v>70.197764879999994</v>
      </c>
      <c r="AJ694">
        <v>60.267040700000003</v>
      </c>
      <c r="AK694" s="4">
        <v>214979.6</v>
      </c>
      <c r="AL694" s="4">
        <v>1137156.3</v>
      </c>
      <c r="AM694">
        <v>503.33425617</v>
      </c>
      <c r="AN694" s="4">
        <v>329.39822363000002</v>
      </c>
      <c r="AO694" s="4">
        <v>173.93603254000001</v>
      </c>
      <c r="AT694" s="4"/>
      <c r="AU694" s="4"/>
      <c r="AW694" s="4"/>
      <c r="AX694" s="4"/>
      <c r="AZ694" s="4"/>
      <c r="BA694" s="4"/>
      <c r="BC694" s="4"/>
      <c r="BD694" s="4"/>
      <c r="BI694" s="4"/>
      <c r="BJ694" s="4"/>
      <c r="BO694" s="4"/>
      <c r="BP694" s="4"/>
    </row>
    <row r="695" spans="1:68" x14ac:dyDescent="0.25">
      <c r="A695" s="13">
        <v>69.3</v>
      </c>
      <c r="B695" s="14">
        <f t="shared" ref="B695:C695" si="950">AE717</f>
        <v>4302.6936999999998</v>
      </c>
      <c r="C695" s="14">
        <f t="shared" si="950"/>
        <v>6781.9881999999998</v>
      </c>
      <c r="D695" s="14">
        <f t="shared" si="878"/>
        <v>11084.6819</v>
      </c>
      <c r="E695" s="14">
        <f t="shared" si="879"/>
        <v>13.91898237</v>
      </c>
      <c r="F695" s="14">
        <f t="shared" si="880"/>
        <v>18.230636050000001</v>
      </c>
      <c r="G695" s="14">
        <f t="shared" si="881"/>
        <v>70.025512399999997</v>
      </c>
      <c r="H695" s="14">
        <f t="shared" si="882"/>
        <v>60.473984909999999</v>
      </c>
      <c r="I695" s="14">
        <f t="shared" si="883"/>
        <v>204815.53</v>
      </c>
      <c r="J695" s="14">
        <f t="shared" si="884"/>
        <v>1121472</v>
      </c>
      <c r="K695" s="14">
        <f t="shared" si="885"/>
        <v>505.30315646999998</v>
      </c>
      <c r="L695" s="14">
        <f t="shared" si="886"/>
        <v>330.18270634999999</v>
      </c>
      <c r="M695" s="14">
        <f t="shared" si="887"/>
        <v>175.12045011999999</v>
      </c>
      <c r="N695" s="13">
        <f t="shared" si="888"/>
        <v>4302.6937307182716</v>
      </c>
      <c r="O695" s="13">
        <f t="shared" si="889"/>
        <v>6781.9880804987524</v>
      </c>
      <c r="P695" s="15">
        <f t="shared" si="890"/>
        <v>4302.6999999998952</v>
      </c>
      <c r="Q695" s="15">
        <f t="shared" si="891"/>
        <v>6781.9999999995343</v>
      </c>
      <c r="R695" s="15">
        <f t="shared" si="895"/>
        <v>11084.69999999943</v>
      </c>
      <c r="S695" s="15">
        <f t="shared" si="892"/>
        <v>3.1085441444355052E-3</v>
      </c>
      <c r="T695" s="15">
        <f t="shared" si="918"/>
        <v>7.8396724746943036E-4</v>
      </c>
      <c r="U695" s="13">
        <f t="shared" si="919"/>
        <v>34.457279277822472</v>
      </c>
      <c r="V695" s="13">
        <f t="shared" si="875"/>
        <v>32.149618420000003</v>
      </c>
      <c r="W695" s="13">
        <f t="shared" si="920"/>
        <v>34.135783093622472</v>
      </c>
      <c r="X695" s="13">
        <f t="shared" si="876"/>
        <v>1.1608910011785327</v>
      </c>
      <c r="Y695" s="16">
        <f t="shared" si="893"/>
        <v>61.44474852853623</v>
      </c>
      <c r="Z695" s="16">
        <v>0</v>
      </c>
      <c r="AA695" s="16">
        <f t="shared" si="896"/>
        <v>23.850741968094763</v>
      </c>
      <c r="AD695" t="s">
        <v>714</v>
      </c>
      <c r="AE695" s="4">
        <v>4517.3765000000003</v>
      </c>
      <c r="AF695" s="4">
        <v>6850.2125999999998</v>
      </c>
      <c r="AG695">
        <v>13.972764440000001</v>
      </c>
      <c r="AH695" s="4">
        <v>18.1741162</v>
      </c>
      <c r="AI695" s="4">
        <v>70.191309509999996</v>
      </c>
      <c r="AJ695">
        <v>60.276179859999999</v>
      </c>
      <c r="AK695" s="4">
        <v>214526.87</v>
      </c>
      <c r="AL695" s="4">
        <v>1136470.8999999999</v>
      </c>
      <c r="AM695">
        <v>503.42477959000001</v>
      </c>
      <c r="AN695" s="4">
        <v>329.43475788000001</v>
      </c>
      <c r="AO695" s="4">
        <v>173.99002171000001</v>
      </c>
      <c r="AT695" s="4"/>
      <c r="AU695" s="4"/>
      <c r="AW695" s="4"/>
      <c r="AX695" s="4"/>
      <c r="AZ695" s="4"/>
      <c r="BA695" s="4"/>
      <c r="BC695" s="4"/>
      <c r="BD695" s="4"/>
      <c r="BI695" s="4"/>
      <c r="BJ695" s="4"/>
      <c r="BO695" s="4"/>
      <c r="BP695" s="4"/>
    </row>
    <row r="696" spans="1:68" x14ac:dyDescent="0.25">
      <c r="A696" s="13">
        <v>69.400000000000006</v>
      </c>
      <c r="B696" s="14">
        <f t="shared" ref="B696:C696" si="951">AE718</f>
        <v>4293.1266999999998</v>
      </c>
      <c r="C696" s="14">
        <f t="shared" si="951"/>
        <v>6778.8780999999999</v>
      </c>
      <c r="D696" s="14">
        <f t="shared" si="878"/>
        <v>11072.004799999999</v>
      </c>
      <c r="E696" s="14">
        <f t="shared" si="879"/>
        <v>13.91632931</v>
      </c>
      <c r="F696" s="14">
        <f t="shared" si="880"/>
        <v>18.23316226</v>
      </c>
      <c r="G696" s="14">
        <f t="shared" si="881"/>
        <v>70.016900399999997</v>
      </c>
      <c r="H696" s="14">
        <f t="shared" si="882"/>
        <v>60.482828959999999</v>
      </c>
      <c r="I696" s="14">
        <f t="shared" si="883"/>
        <v>204385.26</v>
      </c>
      <c r="J696" s="14">
        <f t="shared" si="884"/>
        <v>1120793.8</v>
      </c>
      <c r="K696" s="14">
        <f t="shared" si="885"/>
        <v>505.38359901000001</v>
      </c>
      <c r="L696" s="14">
        <f t="shared" si="886"/>
        <v>330.21428757000001</v>
      </c>
      <c r="M696" s="14">
        <f t="shared" si="887"/>
        <v>175.16931144</v>
      </c>
      <c r="N696" s="13">
        <f t="shared" si="888"/>
        <v>4293.126717794431</v>
      </c>
      <c r="O696" s="13">
        <f t="shared" si="889"/>
        <v>6778.8779704828457</v>
      </c>
      <c r="P696" s="15">
        <f t="shared" si="890"/>
        <v>4293.0999999999767</v>
      </c>
      <c r="Q696" s="15">
        <f t="shared" si="891"/>
        <v>6779.000000001397</v>
      </c>
      <c r="R696" s="15">
        <f t="shared" si="895"/>
        <v>11072.100000001374</v>
      </c>
      <c r="S696" s="15">
        <f t="shared" si="892"/>
        <v>3.1109811412320556E-3</v>
      </c>
      <c r="T696" s="15">
        <f t="shared" si="918"/>
        <v>8.4067104238383372E-4</v>
      </c>
      <c r="U696" s="13">
        <f t="shared" si="919"/>
        <v>34.445094293839716</v>
      </c>
      <c r="V696" s="13">
        <f t="shared" si="875"/>
        <v>32.149491570000002</v>
      </c>
      <c r="W696" s="13">
        <f t="shared" si="920"/>
        <v>34.123599378139716</v>
      </c>
      <c r="X696" s="13">
        <f t="shared" si="876"/>
        <v>1.1548284622831557</v>
      </c>
      <c r="Y696" s="16">
        <f t="shared" si="893"/>
        <v>61.315196409351145</v>
      </c>
      <c r="Z696" s="16">
        <v>0</v>
      </c>
      <c r="AA696" s="16">
        <f t="shared" si="896"/>
        <v>23.77437610796067</v>
      </c>
      <c r="AD696" t="s">
        <v>715</v>
      </c>
      <c r="AE696" s="4">
        <v>4507.4435000000003</v>
      </c>
      <c r="AF696" s="4">
        <v>6847.1201000000001</v>
      </c>
      <c r="AG696">
        <v>13.97051164</v>
      </c>
      <c r="AH696" s="4">
        <v>18.176724780000001</v>
      </c>
      <c r="AI696" s="4">
        <v>70.184760609999998</v>
      </c>
      <c r="AJ696">
        <v>60.285306089999999</v>
      </c>
      <c r="AK696" s="4">
        <v>214075.13</v>
      </c>
      <c r="AL696" s="4">
        <v>1135785.8999999999</v>
      </c>
      <c r="AM696">
        <v>503.51483984999999</v>
      </c>
      <c r="AN696" s="4">
        <v>329.47106213000001</v>
      </c>
      <c r="AO696" s="4">
        <v>174.04377772000001</v>
      </c>
      <c r="AT696" s="4"/>
      <c r="AU696" s="4"/>
      <c r="AW696" s="4"/>
      <c r="AX696" s="4"/>
      <c r="AZ696" s="4"/>
      <c r="BA696" s="4"/>
      <c r="BC696" s="4"/>
      <c r="BD696" s="4"/>
      <c r="BI696" s="4"/>
      <c r="BJ696" s="4"/>
      <c r="BO696" s="4"/>
      <c r="BP696" s="4"/>
    </row>
    <row r="697" spans="1:68" x14ac:dyDescent="0.25">
      <c r="A697" s="13">
        <v>69.5</v>
      </c>
      <c r="B697" s="14">
        <f t="shared" ref="B697:C697" si="952">AE719</f>
        <v>4283.5762999999997</v>
      </c>
      <c r="C697" s="14">
        <f t="shared" si="952"/>
        <v>6775.7673000000004</v>
      </c>
      <c r="D697" s="14">
        <f t="shared" si="878"/>
        <v>11059.3436</v>
      </c>
      <c r="E697" s="14">
        <f t="shared" si="879"/>
        <v>13.9136583</v>
      </c>
      <c r="F697" s="14">
        <f t="shared" si="880"/>
        <v>18.235684769999999</v>
      </c>
      <c r="G697" s="14">
        <f t="shared" si="881"/>
        <v>70.00819516</v>
      </c>
      <c r="H697" s="14">
        <f t="shared" si="882"/>
        <v>60.491660320000001</v>
      </c>
      <c r="I697" s="14">
        <f t="shared" si="883"/>
        <v>203955.95</v>
      </c>
      <c r="J697" s="14">
        <f t="shared" si="884"/>
        <v>1120115.8999999999</v>
      </c>
      <c r="K697" s="14">
        <f t="shared" si="885"/>
        <v>505.46362936999998</v>
      </c>
      <c r="L697" s="14">
        <f t="shared" si="886"/>
        <v>330.24566876</v>
      </c>
      <c r="M697" s="14">
        <f t="shared" si="887"/>
        <v>175.21796062000001</v>
      </c>
      <c r="N697" s="13">
        <f t="shared" si="888"/>
        <v>4283.5763854929601</v>
      </c>
      <c r="O697" s="13">
        <f t="shared" si="889"/>
        <v>6775.7670541831094</v>
      </c>
      <c r="P697" s="15">
        <f t="shared" si="890"/>
        <v>4283.6000000001513</v>
      </c>
      <c r="Q697" s="15">
        <f t="shared" si="891"/>
        <v>6775</v>
      </c>
      <c r="R697" s="15">
        <f t="shared" si="895"/>
        <v>11058.600000000151</v>
      </c>
      <c r="S697" s="15">
        <f t="shared" si="892"/>
        <v>3.1135964529908915E-3</v>
      </c>
      <c r="T697" s="15">
        <f t="shared" si="918"/>
        <v>7.1664038997587554E-4</v>
      </c>
      <c r="U697" s="13">
        <f t="shared" si="919"/>
        <v>34.432017735045541</v>
      </c>
      <c r="V697" s="13">
        <f t="shared" si="875"/>
        <v>32.14934307</v>
      </c>
      <c r="W697" s="13">
        <f t="shared" si="920"/>
        <v>34.110524304345539</v>
      </c>
      <c r="X697" s="13">
        <f t="shared" si="876"/>
        <v>1.148767418439357</v>
      </c>
      <c r="Y697" s="16">
        <f t="shared" si="893"/>
        <v>61.187122310612516</v>
      </c>
      <c r="Z697" s="16">
        <v>0</v>
      </c>
      <c r="AA697" s="16">
        <f t="shared" si="896"/>
        <v>23.701115614069181</v>
      </c>
      <c r="AD697" t="s">
        <v>716</v>
      </c>
      <c r="AE697" s="4">
        <v>4497.527</v>
      </c>
      <c r="AF697" s="4">
        <v>6844.0267000000003</v>
      </c>
      <c r="AG697">
        <v>13.968240440000001</v>
      </c>
      <c r="AH697" s="4">
        <v>18.179329559999999</v>
      </c>
      <c r="AI697" s="4">
        <v>70.178116250000002</v>
      </c>
      <c r="AJ697">
        <v>60.294419380000001</v>
      </c>
      <c r="AK697" s="4">
        <v>213624.38</v>
      </c>
      <c r="AL697" s="4">
        <v>1135101.2</v>
      </c>
      <c r="AM697">
        <v>503.60443925999999</v>
      </c>
      <c r="AN697" s="4">
        <v>329.50713775000003</v>
      </c>
      <c r="AO697" s="4">
        <v>174.09730152</v>
      </c>
      <c r="AT697" s="4"/>
      <c r="AU697" s="4"/>
      <c r="AW697" s="4"/>
      <c r="AX697" s="4"/>
      <c r="AZ697" s="4"/>
      <c r="BA697" s="4"/>
      <c r="BC697" s="4"/>
      <c r="BD697" s="4"/>
      <c r="BI697" s="4"/>
      <c r="BJ697" s="4"/>
      <c r="BO697" s="4"/>
      <c r="BP697" s="4"/>
    </row>
    <row r="698" spans="1:68" x14ac:dyDescent="0.25">
      <c r="A698" s="13">
        <v>69.599999999999994</v>
      </c>
      <c r="B698" s="14">
        <f t="shared" ref="B698:C698" si="953">AE720</f>
        <v>4274.0425999999998</v>
      </c>
      <c r="C698" s="14">
        <f t="shared" si="953"/>
        <v>6772.6557000000003</v>
      </c>
      <c r="D698" s="14">
        <f t="shared" si="878"/>
        <v>11046.6983</v>
      </c>
      <c r="E698" s="14">
        <f t="shared" si="879"/>
        <v>13.910969359999999</v>
      </c>
      <c r="F698" s="14">
        <f t="shared" si="880"/>
        <v>18.238203599999999</v>
      </c>
      <c r="G698" s="14">
        <f t="shared" si="881"/>
        <v>69.999397849999994</v>
      </c>
      <c r="H698" s="14">
        <f t="shared" si="882"/>
        <v>60.500478989999998</v>
      </c>
      <c r="I698" s="14">
        <f t="shared" si="883"/>
        <v>203527.59</v>
      </c>
      <c r="J698" s="14">
        <f t="shared" si="884"/>
        <v>1119438.3999999999</v>
      </c>
      <c r="K698" s="14">
        <f t="shared" si="885"/>
        <v>505.54324964</v>
      </c>
      <c r="L698" s="14">
        <f t="shared" si="886"/>
        <v>330.27685111</v>
      </c>
      <c r="M698" s="14">
        <f t="shared" si="887"/>
        <v>175.26639853</v>
      </c>
      <c r="N698" s="13">
        <f t="shared" si="888"/>
        <v>4274.0426237585043</v>
      </c>
      <c r="O698" s="13">
        <f t="shared" si="889"/>
        <v>6772.6559399799207</v>
      </c>
      <c r="P698" s="15">
        <f t="shared" si="890"/>
        <v>4274.1000000000349</v>
      </c>
      <c r="Q698" s="15">
        <f t="shared" si="891"/>
        <v>6772.9999999981374</v>
      </c>
      <c r="R698" s="15">
        <f t="shared" si="895"/>
        <v>11047.099999998172</v>
      </c>
      <c r="S698" s="15">
        <f t="shared" si="892"/>
        <v>3.1158277819671901E-3</v>
      </c>
      <c r="T698" s="15">
        <f t="shared" si="918"/>
        <v>7.858056065574992E-4</v>
      </c>
      <c r="U698" s="13">
        <f t="shared" si="919"/>
        <v>34.420861090164053</v>
      </c>
      <c r="V698" s="13">
        <f t="shared" si="875"/>
        <v>32.149172960000001</v>
      </c>
      <c r="W698" s="13">
        <f t="shared" si="920"/>
        <v>34.099369360564054</v>
      </c>
      <c r="X698" s="13">
        <f t="shared" si="876"/>
        <v>1.1428023687141911</v>
      </c>
      <c r="Y698" s="16">
        <f t="shared" si="893"/>
        <v>61.059096667644198</v>
      </c>
      <c r="Z698" s="16">
        <v>0</v>
      </c>
      <c r="AA698" s="16">
        <f t="shared" si="896"/>
        <v>23.623637431291776</v>
      </c>
      <c r="AD698" t="s">
        <v>717</v>
      </c>
      <c r="AE698" s="4">
        <v>4487.6273000000001</v>
      </c>
      <c r="AF698" s="4">
        <v>6840.9324999999999</v>
      </c>
      <c r="AG698">
        <v>13.96595086</v>
      </c>
      <c r="AH698" s="4">
        <v>18.181930560000001</v>
      </c>
      <c r="AI698" s="4">
        <v>70.171378020000006</v>
      </c>
      <c r="AJ698">
        <v>60.30351976</v>
      </c>
      <c r="AK698" s="4">
        <v>213174.63</v>
      </c>
      <c r="AL698" s="4">
        <v>1134416.8</v>
      </c>
      <c r="AM698">
        <v>503.69358018000003</v>
      </c>
      <c r="AN698" s="4">
        <v>329.54298612999997</v>
      </c>
      <c r="AO698" s="4">
        <v>174.15059405</v>
      </c>
      <c r="AT698" s="4"/>
      <c r="AU698" s="4"/>
      <c r="AW698" s="4"/>
      <c r="AX698" s="4"/>
      <c r="AZ698" s="4"/>
      <c r="BA698" s="4"/>
      <c r="BC698" s="4"/>
      <c r="BD698" s="4"/>
      <c r="BI698" s="4"/>
      <c r="BJ698" s="4"/>
      <c r="BO698" s="4"/>
      <c r="BP698" s="4"/>
    </row>
    <row r="699" spans="1:68" x14ac:dyDescent="0.25">
      <c r="A699" s="13">
        <v>69.7</v>
      </c>
      <c r="B699" s="14">
        <f t="shared" ref="B699:C699" si="954">AE721</f>
        <v>4264.5254000000004</v>
      </c>
      <c r="C699" s="14">
        <f t="shared" si="954"/>
        <v>6769.5433999999996</v>
      </c>
      <c r="D699" s="14">
        <f t="shared" si="878"/>
        <v>11034.068800000001</v>
      </c>
      <c r="E699" s="14">
        <f t="shared" si="879"/>
        <v>13.908262499999999</v>
      </c>
      <c r="F699" s="14">
        <f t="shared" si="880"/>
        <v>18.240718749999999</v>
      </c>
      <c r="G699" s="14">
        <f t="shared" si="881"/>
        <v>69.990506150000002</v>
      </c>
      <c r="H699" s="14">
        <f t="shared" si="882"/>
        <v>60.509284979999997</v>
      </c>
      <c r="I699" s="14">
        <f t="shared" si="883"/>
        <v>203100.18</v>
      </c>
      <c r="J699" s="14">
        <f t="shared" si="884"/>
        <v>1118761.1000000001</v>
      </c>
      <c r="K699" s="14">
        <f t="shared" si="885"/>
        <v>505.62246189000001</v>
      </c>
      <c r="L699" s="14">
        <f t="shared" si="886"/>
        <v>330.30783584</v>
      </c>
      <c r="M699" s="14">
        <f t="shared" si="887"/>
        <v>175.31462604999999</v>
      </c>
      <c r="N699" s="13">
        <f t="shared" si="888"/>
        <v>4264.5253192068321</v>
      </c>
      <c r="O699" s="13">
        <f t="shared" si="889"/>
        <v>6769.5434224438286</v>
      </c>
      <c r="P699" s="15">
        <f t="shared" si="890"/>
        <v>4264.4999999998254</v>
      </c>
      <c r="Q699" s="15">
        <f t="shared" si="891"/>
        <v>6770</v>
      </c>
      <c r="R699" s="15">
        <f t="shared" si="895"/>
        <v>11034.499999999825</v>
      </c>
      <c r="S699" s="15">
        <f t="shared" si="892"/>
        <v>3.1182762169073277E-3</v>
      </c>
      <c r="T699" s="15">
        <f t="shared" si="918"/>
        <v>8.4264402964184804E-4</v>
      </c>
      <c r="U699" s="13">
        <f t="shared" si="919"/>
        <v>34.408618915463364</v>
      </c>
      <c r="V699" s="13">
        <f t="shared" si="875"/>
        <v>32.148981249999999</v>
      </c>
      <c r="W699" s="13">
        <f t="shared" si="920"/>
        <v>34.087129102963367</v>
      </c>
      <c r="X699" s="13">
        <f t="shared" si="876"/>
        <v>1.1368319751867457</v>
      </c>
      <c r="Y699" s="16">
        <f t="shared" si="893"/>
        <v>60.929692247979624</v>
      </c>
      <c r="Z699" s="16">
        <v>0</v>
      </c>
      <c r="AA699" s="16">
        <f t="shared" si="896"/>
        <v>23.547480410666779</v>
      </c>
      <c r="AD699" t="s">
        <v>718</v>
      </c>
      <c r="AE699" s="4">
        <v>4477.7442000000001</v>
      </c>
      <c r="AF699" s="4">
        <v>6837.8374999999996</v>
      </c>
      <c r="AG699">
        <v>13.96364292</v>
      </c>
      <c r="AH699" s="4">
        <v>18.18452778</v>
      </c>
      <c r="AI699" s="4">
        <v>70.164545899999993</v>
      </c>
      <c r="AJ699">
        <v>60.312607219999997</v>
      </c>
      <c r="AK699" s="4">
        <v>212725.87</v>
      </c>
      <c r="AL699" s="4">
        <v>1133732.7</v>
      </c>
      <c r="AM699">
        <v>503.78226490999998</v>
      </c>
      <c r="AN699" s="4">
        <v>329.57860864000003</v>
      </c>
      <c r="AO699" s="4">
        <v>174.20365627000001</v>
      </c>
      <c r="AT699" s="4"/>
      <c r="AU699" s="4"/>
      <c r="AW699" s="4"/>
      <c r="AX699" s="4"/>
      <c r="AZ699" s="4"/>
      <c r="BA699" s="4"/>
      <c r="BC699" s="4"/>
      <c r="BD699" s="4"/>
      <c r="BI699" s="4"/>
      <c r="BJ699" s="4"/>
      <c r="BO699" s="4"/>
      <c r="BP699" s="4"/>
    </row>
    <row r="700" spans="1:68" x14ac:dyDescent="0.25">
      <c r="A700" s="13">
        <v>69.8</v>
      </c>
      <c r="B700" s="14">
        <f t="shared" ref="B700:C700" si="955">AE722</f>
        <v>4255.0249000000003</v>
      </c>
      <c r="C700" s="14">
        <f t="shared" si="955"/>
        <v>6766.4303</v>
      </c>
      <c r="D700" s="14">
        <f t="shared" si="878"/>
        <v>11021.4552</v>
      </c>
      <c r="E700" s="14">
        <f t="shared" si="879"/>
        <v>13.90553776</v>
      </c>
      <c r="F700" s="14">
        <f t="shared" si="880"/>
        <v>18.243230220000001</v>
      </c>
      <c r="G700" s="14">
        <f t="shared" si="881"/>
        <v>69.981522470000002</v>
      </c>
      <c r="H700" s="14">
        <f t="shared" si="882"/>
        <v>60.518078299999999</v>
      </c>
      <c r="I700" s="14">
        <f t="shared" si="883"/>
        <v>202673.73</v>
      </c>
      <c r="J700" s="14">
        <f t="shared" si="884"/>
        <v>1118084.1000000001</v>
      </c>
      <c r="K700" s="14">
        <f t="shared" si="885"/>
        <v>505.70126819000001</v>
      </c>
      <c r="L700" s="14">
        <f t="shared" si="886"/>
        <v>330.33862415999999</v>
      </c>
      <c r="M700" s="14">
        <f t="shared" si="887"/>
        <v>175.36264403000001</v>
      </c>
      <c r="N700" s="13">
        <f t="shared" si="888"/>
        <v>4255.0248570221138</v>
      </c>
      <c r="O700" s="13">
        <f t="shared" si="889"/>
        <v>6766.4301109785038</v>
      </c>
      <c r="P700" s="15">
        <f t="shared" si="890"/>
        <v>4255</v>
      </c>
      <c r="Q700" s="15">
        <f t="shared" si="891"/>
        <v>6766.0000000009313</v>
      </c>
      <c r="R700" s="15">
        <f t="shared" si="895"/>
        <v>11021.000000000931</v>
      </c>
      <c r="S700" s="15">
        <f t="shared" si="892"/>
        <v>3.1209038137442789E-3</v>
      </c>
      <c r="T700" s="15">
        <f t="shared" si="918"/>
        <v>7.8083518132809893E-4</v>
      </c>
      <c r="U700" s="13">
        <f t="shared" si="919"/>
        <v>34.395480931278605</v>
      </c>
      <c r="V700" s="13">
        <f t="shared" si="875"/>
        <v>32.148767980000002</v>
      </c>
      <c r="W700" s="13">
        <f t="shared" si="920"/>
        <v>34.073993251478605</v>
      </c>
      <c r="X700" s="13">
        <f t="shared" si="876"/>
        <v>1.1308629038619373</v>
      </c>
      <c r="Y700" s="16">
        <f t="shared" si="893"/>
        <v>60.801763805925383</v>
      </c>
      <c r="Z700" s="16">
        <v>0</v>
      </c>
      <c r="AA700" s="16">
        <f t="shared" si="896"/>
        <v>23.474412938407642</v>
      </c>
      <c r="AD700" t="s">
        <v>719</v>
      </c>
      <c r="AE700" s="4">
        <v>4467.8777</v>
      </c>
      <c r="AF700" s="4">
        <v>6834.7416000000003</v>
      </c>
      <c r="AG700">
        <v>13.96131664</v>
      </c>
      <c r="AH700" s="4">
        <v>18.187121220000002</v>
      </c>
      <c r="AI700" s="4">
        <v>70.157618929999998</v>
      </c>
      <c r="AJ700">
        <v>60.321681779999999</v>
      </c>
      <c r="AK700" s="4">
        <v>212278.09</v>
      </c>
      <c r="AL700" s="4">
        <v>1133048.8999999999</v>
      </c>
      <c r="AM700">
        <v>503.87049575999998</v>
      </c>
      <c r="AN700" s="4">
        <v>329.61400664000001</v>
      </c>
      <c r="AO700" s="4">
        <v>174.25648912</v>
      </c>
      <c r="AT700" s="4"/>
      <c r="AU700" s="4"/>
      <c r="AW700" s="4"/>
      <c r="AX700" s="4"/>
      <c r="AZ700" s="4"/>
      <c r="BA700" s="4"/>
      <c r="BC700" s="4"/>
      <c r="BD700" s="4"/>
      <c r="BI700" s="4"/>
      <c r="BJ700" s="4"/>
      <c r="BO700" s="4"/>
      <c r="BP700" s="4"/>
    </row>
    <row r="701" spans="1:68" x14ac:dyDescent="0.25">
      <c r="A701" s="13">
        <v>69.900000000000006</v>
      </c>
      <c r="B701" s="14">
        <f t="shared" ref="B701:C701" si="956">AE723</f>
        <v>4245.5410000000002</v>
      </c>
      <c r="C701" s="14">
        <f t="shared" si="956"/>
        <v>6763.3166000000001</v>
      </c>
      <c r="D701" s="14">
        <f t="shared" si="878"/>
        <v>11008.857599999999</v>
      </c>
      <c r="E701" s="14">
        <f t="shared" si="879"/>
        <v>13.90279516</v>
      </c>
      <c r="F701" s="14">
        <f t="shared" si="880"/>
        <v>18.245738020000001</v>
      </c>
      <c r="G701" s="14">
        <f t="shared" si="881"/>
        <v>69.972446059999996</v>
      </c>
      <c r="H701" s="14">
        <f t="shared" si="882"/>
        <v>60.52685898</v>
      </c>
      <c r="I701" s="14">
        <f t="shared" si="883"/>
        <v>202248.23</v>
      </c>
      <c r="J701" s="14">
        <f t="shared" si="884"/>
        <v>1117407.5</v>
      </c>
      <c r="K701" s="14">
        <f t="shared" si="885"/>
        <v>505.77967059000002</v>
      </c>
      <c r="L701" s="14">
        <f t="shared" si="886"/>
        <v>330.36921725000002</v>
      </c>
      <c r="M701" s="14">
        <f t="shared" si="887"/>
        <v>175.41045334</v>
      </c>
      <c r="N701" s="13">
        <f t="shared" si="888"/>
        <v>4245.5410093216415</v>
      </c>
      <c r="O701" s="13">
        <f t="shared" si="889"/>
        <v>6763.316617569435</v>
      </c>
      <c r="P701" s="15">
        <f t="shared" si="890"/>
        <v>4245.5000000001746</v>
      </c>
      <c r="Q701" s="15">
        <f t="shared" si="891"/>
        <v>6763.0000000004657</v>
      </c>
      <c r="R701" s="15">
        <f t="shared" si="895"/>
        <v>11008.50000000064</v>
      </c>
      <c r="S701" s="15">
        <f t="shared" si="892"/>
        <v>3.1233407252395915E-3</v>
      </c>
      <c r="T701" s="15">
        <f t="shared" si="918"/>
        <v>7.1262916417214051E-4</v>
      </c>
      <c r="U701" s="13">
        <f t="shared" si="919"/>
        <v>34.38329637380204</v>
      </c>
      <c r="V701" s="13">
        <f t="shared" si="875"/>
        <v>32.148533180000001</v>
      </c>
      <c r="W701" s="13">
        <f t="shared" si="920"/>
        <v>34.061811042002041</v>
      </c>
      <c r="X701" s="13">
        <f t="shared" si="876"/>
        <v>1.1249565025239721</v>
      </c>
      <c r="Y701" s="16">
        <f t="shared" si="893"/>
        <v>60.673882921853867</v>
      </c>
      <c r="Z701" s="16">
        <v>0</v>
      </c>
      <c r="AA701" s="16">
        <f t="shared" si="896"/>
        <v>23.399279642524068</v>
      </c>
      <c r="AD701" t="s">
        <v>720</v>
      </c>
      <c r="AE701" s="4">
        <v>4458.0277999999998</v>
      </c>
      <c r="AF701" s="4">
        <v>6831.6449000000002</v>
      </c>
      <c r="AG701">
        <v>13.95897203</v>
      </c>
      <c r="AH701" s="4">
        <v>18.18971088</v>
      </c>
      <c r="AI701" s="4">
        <v>70.150598189999997</v>
      </c>
      <c r="AJ701">
        <v>60.33074345</v>
      </c>
      <c r="AK701" s="4">
        <v>211831.31</v>
      </c>
      <c r="AL701" s="4">
        <v>1132365.3999999999</v>
      </c>
      <c r="AM701">
        <v>503.95827502999998</v>
      </c>
      <c r="AN701" s="4">
        <v>329.64918147999998</v>
      </c>
      <c r="AO701" s="4">
        <v>174.30909353999999</v>
      </c>
      <c r="AT701" s="4"/>
      <c r="AU701" s="4"/>
      <c r="AW701" s="4"/>
      <c r="AX701" s="4"/>
      <c r="AZ701" s="4"/>
      <c r="BA701" s="4"/>
      <c r="BC701" s="4"/>
      <c r="BD701" s="4"/>
      <c r="BI701" s="4"/>
      <c r="BJ701" s="4"/>
      <c r="BO701" s="4"/>
      <c r="BP701" s="4"/>
    </row>
    <row r="702" spans="1:68" x14ac:dyDescent="0.25">
      <c r="A702" s="13">
        <v>70</v>
      </c>
      <c r="B702" s="14">
        <f t="shared" ref="B702:C702" si="957">AE724</f>
        <v>4236.0736999999999</v>
      </c>
      <c r="C702" s="14">
        <f t="shared" si="957"/>
        <v>6760.2021000000004</v>
      </c>
      <c r="D702" s="14">
        <f t="shared" si="878"/>
        <v>10996.275799999999</v>
      </c>
      <c r="E702" s="14">
        <f t="shared" si="879"/>
        <v>13.90003471</v>
      </c>
      <c r="F702" s="14">
        <f t="shared" si="880"/>
        <v>18.248242149999999</v>
      </c>
      <c r="G702" s="14">
        <f t="shared" si="881"/>
        <v>69.963276780000001</v>
      </c>
      <c r="H702" s="14">
        <f t="shared" si="882"/>
        <v>60.535627009999999</v>
      </c>
      <c r="I702" s="14">
        <f t="shared" si="883"/>
        <v>201823.68</v>
      </c>
      <c r="J702" s="14">
        <f t="shared" si="884"/>
        <v>1116731.2</v>
      </c>
      <c r="K702" s="14">
        <f t="shared" si="885"/>
        <v>505.85767113999998</v>
      </c>
      <c r="L702" s="14">
        <f t="shared" si="886"/>
        <v>330.39961629999999</v>
      </c>
      <c r="M702" s="14">
        <f t="shared" si="887"/>
        <v>175.45805483999999</v>
      </c>
      <c r="N702" s="13">
        <f t="shared" si="888"/>
        <v>4236.0737953794451</v>
      </c>
      <c r="O702" s="13">
        <f t="shared" si="889"/>
        <v>6760.2023393629715</v>
      </c>
      <c r="P702" s="15">
        <f t="shared" si="890"/>
        <v>4236.0999999998603</v>
      </c>
      <c r="Q702" s="15">
        <f t="shared" si="891"/>
        <v>6760.999999998603</v>
      </c>
      <c r="R702" s="15">
        <f t="shared" si="895"/>
        <v>10997.099999998463</v>
      </c>
      <c r="S702" s="15">
        <f t="shared" si="892"/>
        <v>3.1255665089300437E-3</v>
      </c>
      <c r="T702" s="15">
        <f t="shared" si="918"/>
        <v>8.4461573090943709E-4</v>
      </c>
      <c r="U702" s="13">
        <f t="shared" si="919"/>
        <v>34.372167455349782</v>
      </c>
      <c r="V702" s="13">
        <f t="shared" si="875"/>
        <v>32.148276859999996</v>
      </c>
      <c r="W702" s="13">
        <f t="shared" si="920"/>
        <v>34.050684686749783</v>
      </c>
      <c r="X702" s="13">
        <f t="shared" si="876"/>
        <v>1.119115508557047</v>
      </c>
      <c r="Y702" s="16">
        <f t="shared" si="893"/>
        <v>60.547478548214734</v>
      </c>
      <c r="Z702" s="16">
        <v>0</v>
      </c>
      <c r="AA702" s="16">
        <f t="shared" si="896"/>
        <v>23.322982775288011</v>
      </c>
      <c r="AD702" t="s">
        <v>721</v>
      </c>
      <c r="AE702" s="4">
        <v>4448.1947</v>
      </c>
      <c r="AF702" s="4">
        <v>6828.5473000000002</v>
      </c>
      <c r="AG702">
        <v>13.95660912</v>
      </c>
      <c r="AH702" s="4">
        <v>18.19229678</v>
      </c>
      <c r="AI702" s="4">
        <v>70.143483750000001</v>
      </c>
      <c r="AJ702">
        <v>60.33979223</v>
      </c>
      <c r="AK702" s="4">
        <v>211385.5</v>
      </c>
      <c r="AL702" s="4">
        <v>1131682.3</v>
      </c>
      <c r="AM702">
        <v>504.04560499000002</v>
      </c>
      <c r="AN702" s="4">
        <v>329.68413451999999</v>
      </c>
      <c r="AO702" s="4">
        <v>174.36147047</v>
      </c>
      <c r="AT702" s="4"/>
      <c r="AU702" s="4"/>
      <c r="AW702" s="4"/>
      <c r="AX702" s="4"/>
      <c r="AZ702" s="4"/>
      <c r="BA702" s="4"/>
      <c r="BC702" s="4"/>
      <c r="BD702" s="4"/>
      <c r="BI702" s="4"/>
      <c r="BJ702" s="4"/>
      <c r="BO702" s="4"/>
      <c r="BP702" s="4"/>
    </row>
    <row r="703" spans="1:68" x14ac:dyDescent="0.25">
      <c r="A703" s="13">
        <v>70.099999999999994</v>
      </c>
      <c r="B703" s="14">
        <f t="shared" ref="B703:C703" si="958">AE725</f>
        <v>4226.6229999999996</v>
      </c>
      <c r="C703" s="14">
        <f t="shared" si="958"/>
        <v>6757.0869000000002</v>
      </c>
      <c r="D703" s="14">
        <f t="shared" si="878"/>
        <v>10983.7099</v>
      </c>
      <c r="E703" s="14">
        <f t="shared" si="879"/>
        <v>13.89725644</v>
      </c>
      <c r="F703" s="14">
        <f t="shared" si="880"/>
        <v>18.25074262</v>
      </c>
      <c r="G703" s="14">
        <f t="shared" si="881"/>
        <v>69.954014749999999</v>
      </c>
      <c r="H703" s="14">
        <f t="shared" si="882"/>
        <v>60.544382409999997</v>
      </c>
      <c r="I703" s="14">
        <f t="shared" si="883"/>
        <v>201400.07</v>
      </c>
      <c r="J703" s="14">
        <f t="shared" si="884"/>
        <v>1116055.1000000001</v>
      </c>
      <c r="K703" s="14">
        <f t="shared" si="885"/>
        <v>505.93527188000002</v>
      </c>
      <c r="L703" s="14">
        <f t="shared" si="886"/>
        <v>330.4298225</v>
      </c>
      <c r="M703" s="14">
        <f t="shared" si="887"/>
        <v>175.50544939</v>
      </c>
      <c r="N703" s="13">
        <f t="shared" si="888"/>
        <v>4226.6230402293095</v>
      </c>
      <c r="O703" s="13">
        <f t="shared" si="889"/>
        <v>6757.0866765030796</v>
      </c>
      <c r="P703" s="15">
        <f t="shared" si="890"/>
        <v>4226.6000000000349</v>
      </c>
      <c r="Q703" s="15">
        <f t="shared" si="891"/>
        <v>6757.0000000018626</v>
      </c>
      <c r="R703" s="15">
        <f t="shared" si="895"/>
        <v>10983.600000001898</v>
      </c>
      <c r="S703" s="15">
        <f t="shared" si="892"/>
        <v>3.1282064115714897E-3</v>
      </c>
      <c r="T703" s="15">
        <f t="shared" si="918"/>
        <v>7.7639751570446336E-4</v>
      </c>
      <c r="U703" s="13">
        <f t="shared" si="919"/>
        <v>34.358967942142549</v>
      </c>
      <c r="V703" s="13">
        <f t="shared" si="875"/>
        <v>32.147999060000004</v>
      </c>
      <c r="W703" s="13">
        <f t="shared" si="920"/>
        <v>34.037487951542552</v>
      </c>
      <c r="X703" s="13">
        <f t="shared" si="876"/>
        <v>1.1132370090349515</v>
      </c>
      <c r="Y703" s="16">
        <f t="shared" si="893"/>
        <v>60.419691637498687</v>
      </c>
      <c r="Z703" s="16">
        <v>0</v>
      </c>
      <c r="AA703" s="16">
        <f t="shared" si="896"/>
        <v>23.250106401818158</v>
      </c>
      <c r="AD703" t="s">
        <v>722</v>
      </c>
      <c r="AE703" s="4">
        <v>4438.3780999999999</v>
      </c>
      <c r="AF703" s="4">
        <v>6825.4489000000003</v>
      </c>
      <c r="AG703">
        <v>13.95422793</v>
      </c>
      <c r="AH703" s="4">
        <v>18.194878920000001</v>
      </c>
      <c r="AI703" s="4">
        <v>70.136274159999999</v>
      </c>
      <c r="AJ703">
        <v>60.348828150000003</v>
      </c>
      <c r="AK703" s="4">
        <v>210940.68</v>
      </c>
      <c r="AL703" s="4">
        <v>1130999.3999999999</v>
      </c>
      <c r="AM703">
        <v>504.13248792000002</v>
      </c>
      <c r="AN703" s="4">
        <v>329.71886710000001</v>
      </c>
      <c r="AO703" s="4">
        <v>174.41362083000001</v>
      </c>
      <c r="AT703" s="4"/>
      <c r="AU703" s="4"/>
      <c r="AW703" s="4"/>
      <c r="AX703" s="4"/>
      <c r="AZ703" s="4"/>
      <c r="BA703" s="4"/>
      <c r="BC703" s="4"/>
      <c r="BD703" s="4"/>
      <c r="BI703" s="4"/>
      <c r="BJ703" s="4"/>
      <c r="BO703" s="4"/>
      <c r="BP703" s="4"/>
    </row>
    <row r="704" spans="1:68" x14ac:dyDescent="0.25">
      <c r="A704" s="13">
        <v>70.2</v>
      </c>
      <c r="B704" s="14">
        <f t="shared" ref="B704:C704" si="959">AE726</f>
        <v>4217.1889000000001</v>
      </c>
      <c r="C704" s="14">
        <f t="shared" si="959"/>
        <v>6753.9709999999995</v>
      </c>
      <c r="D704" s="14">
        <f t="shared" si="878"/>
        <v>10971.159899999999</v>
      </c>
      <c r="E704" s="14">
        <f t="shared" si="879"/>
        <v>13.89446038</v>
      </c>
      <c r="F704" s="14">
        <f t="shared" si="880"/>
        <v>18.253239430000001</v>
      </c>
      <c r="G704" s="14">
        <f t="shared" si="881"/>
        <v>69.944660089999999</v>
      </c>
      <c r="H704" s="14">
        <f t="shared" si="882"/>
        <v>60.553125199999997</v>
      </c>
      <c r="I704" s="14">
        <f t="shared" si="883"/>
        <v>200977.41</v>
      </c>
      <c r="J704" s="14">
        <f t="shared" si="884"/>
        <v>1115379.3999999999</v>
      </c>
      <c r="K704" s="14">
        <f t="shared" si="885"/>
        <v>506.01247482999997</v>
      </c>
      <c r="L704" s="14">
        <f t="shared" si="886"/>
        <v>330.45983701</v>
      </c>
      <c r="M704" s="14">
        <f t="shared" si="887"/>
        <v>175.55263782</v>
      </c>
      <c r="N704" s="13">
        <f t="shared" si="888"/>
        <v>4217.1889884655693</v>
      </c>
      <c r="O704" s="13">
        <f t="shared" si="889"/>
        <v>6753.9708453700869</v>
      </c>
      <c r="P704" s="15">
        <f t="shared" si="890"/>
        <v>4217.2000000000116</v>
      </c>
      <c r="Q704" s="15">
        <f t="shared" si="891"/>
        <v>6753.9999999990687</v>
      </c>
      <c r="R704" s="15">
        <f t="shared" si="895"/>
        <v>10971.19999999908</v>
      </c>
      <c r="S704" s="15">
        <f t="shared" si="892"/>
        <v>3.1306351432580444E-3</v>
      </c>
      <c r="T704" s="15">
        <f t="shared" si="918"/>
        <v>8.3971474759003684E-4</v>
      </c>
      <c r="U704" s="13">
        <f t="shared" si="919"/>
        <v>34.346824283709779</v>
      </c>
      <c r="V704" s="13">
        <f t="shared" si="875"/>
        <v>32.147699809999999</v>
      </c>
      <c r="W704" s="13">
        <f t="shared" si="920"/>
        <v>34.025347285609776</v>
      </c>
      <c r="X704" s="13">
        <f t="shared" si="876"/>
        <v>1.1074235935879937</v>
      </c>
      <c r="Y704" s="16">
        <f t="shared" si="893"/>
        <v>60.293380432095994</v>
      </c>
      <c r="Z704" s="16">
        <v>0</v>
      </c>
      <c r="AA704" s="16">
        <f t="shared" si="896"/>
        <v>23.176064966298785</v>
      </c>
      <c r="AD704" t="s">
        <v>723</v>
      </c>
      <c r="AE704" s="4">
        <v>4428.5781999999999</v>
      </c>
      <c r="AF704" s="4">
        <v>6822.3498</v>
      </c>
      <c r="AG704">
        <v>13.95182846</v>
      </c>
      <c r="AH704" s="4">
        <v>18.197457289999999</v>
      </c>
      <c r="AI704" s="4">
        <v>70.128971430000007</v>
      </c>
      <c r="AJ704">
        <v>60.357851189999998</v>
      </c>
      <c r="AK704" s="4">
        <v>210496.85</v>
      </c>
      <c r="AL704" s="4">
        <v>1130316.8999999999</v>
      </c>
      <c r="AM704">
        <v>504.21892609000002</v>
      </c>
      <c r="AN704" s="4">
        <v>329.75338053000002</v>
      </c>
      <c r="AO704" s="4">
        <v>174.46554555</v>
      </c>
      <c r="AT704" s="4"/>
      <c r="AU704" s="4"/>
      <c r="AW704" s="4"/>
      <c r="AX704" s="4"/>
      <c r="AZ704" s="4"/>
      <c r="BA704" s="4"/>
      <c r="BC704" s="4"/>
      <c r="BD704" s="4"/>
      <c r="BI704" s="4"/>
      <c r="BJ704" s="4"/>
      <c r="BO704" s="4"/>
      <c r="BP704" s="4"/>
    </row>
    <row r="705" spans="1:68" x14ac:dyDescent="0.25">
      <c r="A705" s="13">
        <v>70.3</v>
      </c>
      <c r="B705" s="14">
        <f t="shared" ref="B705:C705" si="960">AE727</f>
        <v>4207.7713999999996</v>
      </c>
      <c r="C705" s="14">
        <f t="shared" si="960"/>
        <v>6750.8545000000004</v>
      </c>
      <c r="D705" s="14">
        <f t="shared" si="878"/>
        <v>10958.625899999999</v>
      </c>
      <c r="E705" s="14">
        <f t="shared" si="879"/>
        <v>13.89164654</v>
      </c>
      <c r="F705" s="14">
        <f t="shared" si="880"/>
        <v>18.255732590000001</v>
      </c>
      <c r="G705" s="14">
        <f t="shared" si="881"/>
        <v>69.935212919999998</v>
      </c>
      <c r="H705" s="14">
        <f t="shared" si="882"/>
        <v>60.561855389999998</v>
      </c>
      <c r="I705" s="14">
        <f t="shared" si="883"/>
        <v>200555.69</v>
      </c>
      <c r="J705" s="14">
        <f t="shared" si="884"/>
        <v>1114704</v>
      </c>
      <c r="K705" s="14">
        <f t="shared" si="885"/>
        <v>506.08928200999998</v>
      </c>
      <c r="L705" s="14">
        <f t="shared" si="886"/>
        <v>330.48966101000002</v>
      </c>
      <c r="M705" s="14">
        <f t="shared" si="887"/>
        <v>175.59962100000001</v>
      </c>
      <c r="N705" s="13">
        <f t="shared" si="888"/>
        <v>4207.7714647402545</v>
      </c>
      <c r="O705" s="13">
        <f t="shared" si="889"/>
        <v>6750.8542450654568</v>
      </c>
      <c r="P705" s="15">
        <f t="shared" si="890"/>
        <v>4207.7999999999884</v>
      </c>
      <c r="Q705" s="15">
        <f t="shared" si="891"/>
        <v>6750</v>
      </c>
      <c r="R705" s="15">
        <f t="shared" si="895"/>
        <v>10957.799999999988</v>
      </c>
      <c r="S705" s="15">
        <f t="shared" si="892"/>
        <v>3.133263983757162E-3</v>
      </c>
      <c r="T705" s="15">
        <f t="shared" si="918"/>
        <v>7.1489489788012506E-4</v>
      </c>
      <c r="U705" s="13">
        <f t="shared" si="919"/>
        <v>34.33368008121419</v>
      </c>
      <c r="V705" s="13">
        <f t="shared" si="875"/>
        <v>32.147379130000004</v>
      </c>
      <c r="W705" s="13">
        <f t="shared" si="920"/>
        <v>34.012206289914189</v>
      </c>
      <c r="X705" s="13">
        <f t="shared" si="876"/>
        <v>1.1016079967323784</v>
      </c>
      <c r="Y705" s="16">
        <f t="shared" si="893"/>
        <v>60.167115024206154</v>
      </c>
      <c r="Z705" s="16">
        <v>0</v>
      </c>
      <c r="AA705" s="16">
        <f t="shared" si="896"/>
        <v>23.104198525146856</v>
      </c>
      <c r="AD705" t="s">
        <v>724</v>
      </c>
      <c r="AE705" s="4">
        <v>4418.7950000000001</v>
      </c>
      <c r="AF705" s="4">
        <v>6819.2497999999996</v>
      </c>
      <c r="AG705">
        <v>13.94941075</v>
      </c>
      <c r="AH705" s="4">
        <v>18.20003191</v>
      </c>
      <c r="AI705" s="4">
        <v>70.121575609999994</v>
      </c>
      <c r="AJ705">
        <v>60.366861389999997</v>
      </c>
      <c r="AK705" s="4">
        <v>210053.99</v>
      </c>
      <c r="AL705" s="4">
        <v>1129634.6000000001</v>
      </c>
      <c r="AM705">
        <v>504.30492172999999</v>
      </c>
      <c r="AN705" s="4">
        <v>329.78767615999999</v>
      </c>
      <c r="AO705" s="4">
        <v>174.51724557</v>
      </c>
      <c r="AT705" s="4"/>
      <c r="AU705" s="4"/>
      <c r="AW705" s="4"/>
      <c r="AX705" s="4"/>
      <c r="AZ705" s="4"/>
      <c r="BA705" s="4"/>
      <c r="BC705" s="4"/>
      <c r="BD705" s="4"/>
      <c r="BI705" s="4"/>
      <c r="BJ705" s="4"/>
      <c r="BO705" s="4"/>
      <c r="BP705" s="4"/>
    </row>
    <row r="706" spans="1:68" x14ac:dyDescent="0.25">
      <c r="A706" s="13">
        <v>70.400000000000006</v>
      </c>
      <c r="B706" s="14">
        <f t="shared" ref="B706:C706" si="961">AE728</f>
        <v>4198.3705</v>
      </c>
      <c r="C706" s="14">
        <f t="shared" si="961"/>
        <v>6747.7371999999996</v>
      </c>
      <c r="D706" s="14">
        <f t="shared" si="878"/>
        <v>10946.1077</v>
      </c>
      <c r="E706" s="14">
        <f t="shared" si="879"/>
        <v>13.888814959999999</v>
      </c>
      <c r="F706" s="14">
        <f t="shared" si="880"/>
        <v>18.258222109999998</v>
      </c>
      <c r="G706" s="14">
        <f t="shared" si="881"/>
        <v>69.92567339</v>
      </c>
      <c r="H706" s="14">
        <f t="shared" si="882"/>
        <v>60.570572990000002</v>
      </c>
      <c r="I706" s="14">
        <f t="shared" si="883"/>
        <v>200134.91</v>
      </c>
      <c r="J706" s="14">
        <f t="shared" si="884"/>
        <v>1114029</v>
      </c>
      <c r="K706" s="14">
        <f t="shared" si="885"/>
        <v>506.16569542000002</v>
      </c>
      <c r="L706" s="14">
        <f t="shared" si="886"/>
        <v>330.51929565</v>
      </c>
      <c r="M706" s="14">
        <f t="shared" si="887"/>
        <v>175.64639976999999</v>
      </c>
      <c r="N706" s="13">
        <f t="shared" si="888"/>
        <v>4198.370505179113</v>
      </c>
      <c r="O706" s="13">
        <f t="shared" si="889"/>
        <v>6747.7374857476716</v>
      </c>
      <c r="P706" s="15">
        <f t="shared" si="890"/>
        <v>4198.3999999999651</v>
      </c>
      <c r="Q706" s="15">
        <f t="shared" si="891"/>
        <v>6748.0000000004657</v>
      </c>
      <c r="R706" s="15">
        <f t="shared" si="895"/>
        <v>10946.400000000431</v>
      </c>
      <c r="S706" s="15">
        <f t="shared" si="892"/>
        <v>3.1355039381928615E-3</v>
      </c>
      <c r="T706" s="15">
        <f t="shared" si="918"/>
        <v>7.7821011676237895E-4</v>
      </c>
      <c r="U706" s="13">
        <f t="shared" si="919"/>
        <v>34.32248030903569</v>
      </c>
      <c r="V706" s="13">
        <f t="shared" ref="V706:V769" si="962">E706+F706</f>
        <v>32.147037069999996</v>
      </c>
      <c r="W706" s="13">
        <f t="shared" si="920"/>
        <v>34.001009938335692</v>
      </c>
      <c r="X706" s="13">
        <f t="shared" ref="X706:X769" si="963">(1/1.05)^(A716-1)*W706</f>
        <v>1.0958854544662155</v>
      </c>
      <c r="Y706" s="16">
        <f t="shared" si="893"/>
        <v>60.040894802457117</v>
      </c>
      <c r="Z706" s="16">
        <v>0</v>
      </c>
      <c r="AA706" s="16">
        <f t="shared" si="896"/>
        <v>23.028182118196298</v>
      </c>
      <c r="AD706" t="s">
        <v>725</v>
      </c>
      <c r="AE706" s="4">
        <v>4409.0284000000001</v>
      </c>
      <c r="AF706" s="4">
        <v>6816.1489000000001</v>
      </c>
      <c r="AG706">
        <v>13.946974819999999</v>
      </c>
      <c r="AH706" s="4">
        <v>18.202602779999999</v>
      </c>
      <c r="AI706" s="4">
        <v>70.114085360000004</v>
      </c>
      <c r="AJ706">
        <v>60.375858739999998</v>
      </c>
      <c r="AK706" s="4">
        <v>209612.11</v>
      </c>
      <c r="AL706" s="4">
        <v>1128952.7</v>
      </c>
      <c r="AM706">
        <v>504.39047708999999</v>
      </c>
      <c r="AN706" s="4">
        <v>329.82175529</v>
      </c>
      <c r="AO706" s="4">
        <v>174.56872179999999</v>
      </c>
      <c r="AT706" s="4"/>
      <c r="AU706" s="4"/>
      <c r="AW706" s="4"/>
      <c r="AX706" s="4"/>
      <c r="AZ706" s="4"/>
      <c r="BA706" s="4"/>
      <c r="BC706" s="4"/>
      <c r="BD706" s="4"/>
      <c r="BI706" s="4"/>
      <c r="BJ706" s="4"/>
      <c r="BO706" s="4"/>
      <c r="BP706" s="4"/>
    </row>
    <row r="707" spans="1:68" x14ac:dyDescent="0.25">
      <c r="A707" s="13">
        <v>70.5</v>
      </c>
      <c r="B707" s="14">
        <f t="shared" ref="B707:C707" si="964">AE729</f>
        <v>4188.9862000000003</v>
      </c>
      <c r="C707" s="14">
        <f t="shared" si="964"/>
        <v>6744.6192000000001</v>
      </c>
      <c r="D707" s="14">
        <f t="shared" ref="D707:D770" si="965">B707+C707</f>
        <v>10933.6054</v>
      </c>
      <c r="E707" s="14">
        <f t="shared" ref="E707:E770" si="966">AG729</f>
        <v>13.885965649999999</v>
      </c>
      <c r="F707" s="14">
        <f t="shared" ref="F707:F770" si="967">AH729</f>
        <v>18.260707979999999</v>
      </c>
      <c r="G707" s="14">
        <f t="shared" ref="G707:G770" si="968">AI729</f>
        <v>69.9160416</v>
      </c>
      <c r="H707" s="14">
        <f t="shared" ref="H707:H770" si="969">AJ729</f>
        <v>60.579278010000003</v>
      </c>
      <c r="I707" s="14">
        <f t="shared" ref="I707:I770" si="970">AK729</f>
        <v>199715.07</v>
      </c>
      <c r="J707" s="14">
        <f t="shared" ref="J707:J770" si="971">AL729</f>
        <v>1113354.2</v>
      </c>
      <c r="K707" s="14">
        <f t="shared" ref="K707:K770" si="972">AM729</f>
        <v>506.24171705999998</v>
      </c>
      <c r="L707" s="14">
        <f t="shared" ref="L707:L770" si="973">AN729</f>
        <v>330.54874209000002</v>
      </c>
      <c r="M707" s="14">
        <f t="shared" ref="M707:M770" si="974">AO729</f>
        <v>175.69297496999999</v>
      </c>
      <c r="N707" s="13">
        <f t="shared" ref="N707:N770" si="975">0.0003*G707*I707</f>
        <v>4188.9861426800735</v>
      </c>
      <c r="O707" s="13">
        <f t="shared" ref="O707:O770" si="976">0.0001*H707*J707</f>
        <v>6744.6193605401149</v>
      </c>
      <c r="P707" s="15">
        <f t="shared" ref="P707:P770" si="977">(I707-I708)/$AE$4</f>
        <v>4188.9999999999418</v>
      </c>
      <c r="Q707" s="15">
        <f t="shared" ref="Q707:Q770" si="978">(J707-J708)/$AE$4</f>
        <v>6745</v>
      </c>
      <c r="R707" s="15">
        <f t="shared" si="895"/>
        <v>10933.999999999942</v>
      </c>
      <c r="S707" s="15">
        <f t="shared" ref="S707:S770" si="979">($AE$6/(1+$AE$5*R707))</f>
        <v>3.1379440190787114E-3</v>
      </c>
      <c r="T707" s="15">
        <f t="shared" si="918"/>
        <v>8.4167682129621113E-4</v>
      </c>
      <c r="U707" s="13">
        <f t="shared" si="919"/>
        <v>34.310279904606446</v>
      </c>
      <c r="V707" s="13">
        <f t="shared" si="962"/>
        <v>32.146673629999995</v>
      </c>
      <c r="W707" s="13">
        <f t="shared" si="920"/>
        <v>33.988813168306443</v>
      </c>
      <c r="X707" s="13">
        <f t="shared" si="963"/>
        <v>1.0901604334583574</v>
      </c>
      <c r="Y707" s="16">
        <f t="shared" ref="Y707:Y770" si="980">P707/G707</f>
        <v>59.914719199433939</v>
      </c>
      <c r="Z707" s="16">
        <v>0</v>
      </c>
      <c r="AA707" s="16">
        <f t="shared" si="896"/>
        <v>22.954340472510211</v>
      </c>
      <c r="AD707" t="s">
        <v>726</v>
      </c>
      <c r="AE707" s="4">
        <v>4399.2784000000001</v>
      </c>
      <c r="AF707" s="4">
        <v>6813.0473000000002</v>
      </c>
      <c r="AG707">
        <v>13.94452068</v>
      </c>
      <c r="AH707" s="4">
        <v>18.205169909999999</v>
      </c>
      <c r="AI707" s="4">
        <v>70.106500710000006</v>
      </c>
      <c r="AJ707">
        <v>60.384843250000003</v>
      </c>
      <c r="AK707" s="4">
        <v>209171.21</v>
      </c>
      <c r="AL707" s="4">
        <v>1128271.1000000001</v>
      </c>
      <c r="AM707">
        <v>504.47559439999998</v>
      </c>
      <c r="AN707" s="4">
        <v>329.85561924000001</v>
      </c>
      <c r="AO707" s="4">
        <v>174.61997516</v>
      </c>
      <c r="AT707" s="4"/>
      <c r="AU707" s="4"/>
      <c r="AW707" s="4"/>
      <c r="AX707" s="4"/>
      <c r="AZ707" s="4"/>
      <c r="BA707" s="4"/>
      <c r="BC707" s="4"/>
      <c r="BD707" s="4"/>
      <c r="BI707" s="4"/>
      <c r="BJ707" s="4"/>
      <c r="BO707" s="4"/>
      <c r="BP707" s="4"/>
    </row>
    <row r="708" spans="1:68" x14ac:dyDescent="0.25">
      <c r="A708" s="13">
        <v>70.599999999999994</v>
      </c>
      <c r="B708" s="14">
        <f t="shared" ref="B708:C708" si="981">AE730</f>
        <v>4179.6184000000003</v>
      </c>
      <c r="C708" s="14">
        <f t="shared" si="981"/>
        <v>6741.5006000000003</v>
      </c>
      <c r="D708" s="14">
        <f t="shared" si="965"/>
        <v>10921.119000000001</v>
      </c>
      <c r="E708" s="14">
        <f t="shared" si="966"/>
        <v>13.88309864</v>
      </c>
      <c r="F708" s="14">
        <f t="shared" si="967"/>
        <v>18.263190210000001</v>
      </c>
      <c r="G708" s="14">
        <f t="shared" si="968"/>
        <v>69.906316779999997</v>
      </c>
      <c r="H708" s="14">
        <f t="shared" si="969"/>
        <v>60.587970470000002</v>
      </c>
      <c r="I708" s="14">
        <f t="shared" si="970"/>
        <v>199296.17</v>
      </c>
      <c r="J708" s="14">
        <f t="shared" si="971"/>
        <v>1112679.7</v>
      </c>
      <c r="K708" s="14">
        <f t="shared" si="972"/>
        <v>506.31734891000002</v>
      </c>
      <c r="L708" s="14">
        <f t="shared" si="973"/>
        <v>330.57800148000001</v>
      </c>
      <c r="M708" s="14">
        <f t="shared" si="974"/>
        <v>175.73934743000001</v>
      </c>
      <c r="N708" s="13">
        <f t="shared" si="975"/>
        <v>4179.6183579182198</v>
      </c>
      <c r="O708" s="13">
        <f t="shared" si="976"/>
        <v>6741.5004806168463</v>
      </c>
      <c r="P708" s="15">
        <f t="shared" si="977"/>
        <v>4179.6000000002095</v>
      </c>
      <c r="Q708" s="15">
        <f t="shared" si="978"/>
        <v>6740.999999998603</v>
      </c>
      <c r="R708" s="15">
        <f t="shared" ref="R708:R771" si="982">P708+Q708</f>
        <v>10920.599999998813</v>
      </c>
      <c r="S708" s="15">
        <f t="shared" si="979"/>
        <v>3.1405851538260951E-3</v>
      </c>
      <c r="T708" s="15">
        <f t="shared" si="918"/>
        <v>7.1656651481655231E-4</v>
      </c>
      <c r="U708" s="13">
        <f t="shared" si="919"/>
        <v>34.297074230869526</v>
      </c>
      <c r="V708" s="13">
        <f t="shared" si="962"/>
        <v>32.146288850000005</v>
      </c>
      <c r="W708" s="13">
        <f t="shared" si="920"/>
        <v>33.975611342369525</v>
      </c>
      <c r="X708" s="13">
        <f t="shared" si="963"/>
        <v>1.0844331015547013</v>
      </c>
      <c r="Y708" s="16">
        <f t="shared" si="980"/>
        <v>59.788588392572578</v>
      </c>
      <c r="Z708" s="16">
        <v>0</v>
      </c>
      <c r="AA708" s="16">
        <f t="shared" ref="AA708:AA771" si="983">(Y708*P708/R708)+Z708*Q708/R708</f>
        <v>22.88266066384961</v>
      </c>
      <c r="AD708" t="s">
        <v>727</v>
      </c>
      <c r="AE708" s="4">
        <v>4389.5451000000003</v>
      </c>
      <c r="AF708" s="4">
        <v>6809.9449000000004</v>
      </c>
      <c r="AG708">
        <v>13.942048339999999</v>
      </c>
      <c r="AH708" s="4">
        <v>18.20773329</v>
      </c>
      <c r="AI708" s="4">
        <v>70.098823170000003</v>
      </c>
      <c r="AJ708">
        <v>60.393814949999999</v>
      </c>
      <c r="AK708" s="4">
        <v>208731.28</v>
      </c>
      <c r="AL708" s="4">
        <v>1127589.8</v>
      </c>
      <c r="AM708">
        <v>504.56027585999999</v>
      </c>
      <c r="AN708" s="4">
        <v>329.88926930999997</v>
      </c>
      <c r="AO708" s="4">
        <v>174.67100656</v>
      </c>
      <c r="AT708" s="4"/>
      <c r="AU708" s="4"/>
      <c r="AW708" s="4"/>
      <c r="AX708" s="4"/>
      <c r="AZ708" s="4"/>
      <c r="BA708" s="4"/>
      <c r="BC708" s="4"/>
      <c r="BD708" s="4"/>
      <c r="BI708" s="4"/>
      <c r="BJ708" s="4"/>
      <c r="BO708" s="4"/>
      <c r="BP708" s="4"/>
    </row>
    <row r="709" spans="1:68" x14ac:dyDescent="0.25">
      <c r="A709" s="13">
        <v>70.7</v>
      </c>
      <c r="B709" s="14">
        <f t="shared" ref="B709:C709" si="984">AE731</f>
        <v>4170.2673000000004</v>
      </c>
      <c r="C709" s="14">
        <f t="shared" si="984"/>
        <v>6738.3811999999998</v>
      </c>
      <c r="D709" s="14">
        <f t="shared" si="965"/>
        <v>10908.648499999999</v>
      </c>
      <c r="E709" s="14">
        <f t="shared" si="966"/>
        <v>13.88021395</v>
      </c>
      <c r="F709" s="14">
        <f t="shared" si="967"/>
        <v>18.265668810000001</v>
      </c>
      <c r="G709" s="14">
        <f t="shared" si="968"/>
        <v>69.896500239999995</v>
      </c>
      <c r="H709" s="14">
        <f t="shared" si="969"/>
        <v>60.596650369999999</v>
      </c>
      <c r="I709" s="14">
        <f t="shared" si="970"/>
        <v>198878.21</v>
      </c>
      <c r="J709" s="14">
        <f t="shared" si="971"/>
        <v>1112005.6000000001</v>
      </c>
      <c r="K709" s="14">
        <f t="shared" si="972"/>
        <v>506.39259294999999</v>
      </c>
      <c r="L709" s="14">
        <f t="shared" si="973"/>
        <v>330.60707495999998</v>
      </c>
      <c r="M709" s="14">
        <f t="shared" si="974"/>
        <v>175.78551798999999</v>
      </c>
      <c r="N709" s="13">
        <f t="shared" si="975"/>
        <v>4170.2672558987306</v>
      </c>
      <c r="O709" s="13">
        <f t="shared" si="976"/>
        <v>6738.3814552682079</v>
      </c>
      <c r="P709" s="15">
        <f t="shared" si="977"/>
        <v>4170.1999999998952</v>
      </c>
      <c r="Q709" s="15">
        <f t="shared" si="978"/>
        <v>6739.000000001397</v>
      </c>
      <c r="R709" s="15">
        <f t="shared" si="982"/>
        <v>10909.200000001292</v>
      </c>
      <c r="S709" s="15">
        <f t="shared" si="979"/>
        <v>3.1428355919842568E-3</v>
      </c>
      <c r="T709" s="15">
        <f t="shared" si="918"/>
        <v>8.3039758437553068E-4</v>
      </c>
      <c r="U709" s="13">
        <f t="shared" si="919"/>
        <v>34.285822040078713</v>
      </c>
      <c r="V709" s="13">
        <f t="shared" si="962"/>
        <v>32.145882759999999</v>
      </c>
      <c r="W709" s="13">
        <f t="shared" si="920"/>
        <v>33.964363212478716</v>
      </c>
      <c r="X709" s="13">
        <f t="shared" si="963"/>
        <v>1.0787977507698476</v>
      </c>
      <c r="Y709" s="16">
        <f t="shared" si="980"/>
        <v>59.662500778735634</v>
      </c>
      <c r="Z709" s="16">
        <v>0</v>
      </c>
      <c r="AA709" s="16">
        <f t="shared" si="983"/>
        <v>22.806856666616032</v>
      </c>
      <c r="AD709" t="s">
        <v>728</v>
      </c>
      <c r="AE709" s="4">
        <v>4379.8284000000003</v>
      </c>
      <c r="AF709" s="4">
        <v>6806.8416999999999</v>
      </c>
      <c r="AG709">
        <v>13.93955785</v>
      </c>
      <c r="AH709" s="4">
        <v>18.210292930000001</v>
      </c>
      <c r="AI709" s="4">
        <v>70.091051379999996</v>
      </c>
      <c r="AJ709">
        <v>60.402773830000001</v>
      </c>
      <c r="AK709" s="4">
        <v>208292.32</v>
      </c>
      <c r="AL709" s="4">
        <v>1126908.8</v>
      </c>
      <c r="AM709">
        <v>504.64452369000003</v>
      </c>
      <c r="AN709" s="4">
        <v>329.92270679000001</v>
      </c>
      <c r="AO709" s="4">
        <v>174.72181691</v>
      </c>
      <c r="AT709" s="4"/>
      <c r="AU709" s="4"/>
      <c r="AW709" s="4"/>
      <c r="AX709" s="4"/>
      <c r="AZ709" s="4"/>
      <c r="BA709" s="4"/>
      <c r="BC709" s="4"/>
      <c r="BD709" s="4"/>
      <c r="BI709" s="4"/>
      <c r="BJ709" s="4"/>
      <c r="BO709" s="4"/>
      <c r="BP709" s="4"/>
    </row>
    <row r="710" spans="1:68" x14ac:dyDescent="0.25">
      <c r="A710" s="13">
        <v>70.8</v>
      </c>
      <c r="B710" s="14">
        <f t="shared" ref="B710:C710" si="985">AE732</f>
        <v>4160.9327999999996</v>
      </c>
      <c r="C710" s="14">
        <f t="shared" si="985"/>
        <v>6735.2611999999999</v>
      </c>
      <c r="D710" s="14">
        <f t="shared" si="965"/>
        <v>10896.194</v>
      </c>
      <c r="E710" s="14">
        <f t="shared" si="966"/>
        <v>13.87731161</v>
      </c>
      <c r="F710" s="14">
        <f t="shared" si="967"/>
        <v>18.26814379</v>
      </c>
      <c r="G710" s="14">
        <f t="shared" si="968"/>
        <v>69.886592500000006</v>
      </c>
      <c r="H710" s="14">
        <f t="shared" si="969"/>
        <v>60.605317739999997</v>
      </c>
      <c r="I710" s="14">
        <f t="shared" si="970"/>
        <v>198461.19</v>
      </c>
      <c r="J710" s="14">
        <f t="shared" si="971"/>
        <v>1111331.7</v>
      </c>
      <c r="K710" s="14">
        <f t="shared" si="972"/>
        <v>506.46745114999999</v>
      </c>
      <c r="L710" s="14">
        <f t="shared" si="973"/>
        <v>330.63596365000001</v>
      </c>
      <c r="M710" s="14">
        <f t="shared" si="974"/>
        <v>175.83148749</v>
      </c>
      <c r="N710" s="13">
        <f t="shared" si="975"/>
        <v>4160.9328937785222</v>
      </c>
      <c r="O710" s="13">
        <f t="shared" si="976"/>
        <v>6735.2610793034355</v>
      </c>
      <c r="P710" s="15">
        <f t="shared" si="977"/>
        <v>4161.0000000000582</v>
      </c>
      <c r="Q710" s="15">
        <f t="shared" si="978"/>
        <v>6735</v>
      </c>
      <c r="R710" s="15">
        <f t="shared" si="982"/>
        <v>10896.000000000058</v>
      </c>
      <c r="S710" s="15">
        <f t="shared" si="979"/>
        <v>3.1454453950679299E-3</v>
      </c>
      <c r="T710" s="15">
        <f t="shared" si="918"/>
        <v>7.8067944297832703E-4</v>
      </c>
      <c r="U710" s="13">
        <f t="shared" si="919"/>
        <v>34.272773024660346</v>
      </c>
      <c r="V710" s="13">
        <f t="shared" si="962"/>
        <v>32.145455400000003</v>
      </c>
      <c r="W710" s="13">
        <f t="shared" si="920"/>
        <v>33.951318470660347</v>
      </c>
      <c r="X710" s="13">
        <f t="shared" si="963"/>
        <v>1.0731347794813266</v>
      </c>
      <c r="Y710" s="16">
        <f t="shared" si="980"/>
        <v>59.539317215960381</v>
      </c>
      <c r="Z710" s="16">
        <v>0</v>
      </c>
      <c r="AA710" s="16">
        <f t="shared" si="983"/>
        <v>22.737068551359517</v>
      </c>
      <c r="AD710" t="s">
        <v>729</v>
      </c>
      <c r="AE710" s="4">
        <v>4370.1283000000003</v>
      </c>
      <c r="AF710" s="4">
        <v>6803.7376999999997</v>
      </c>
      <c r="AG710">
        <v>13.93704921</v>
      </c>
      <c r="AH710" s="4">
        <v>18.212848839999999</v>
      </c>
      <c r="AI710" s="4">
        <v>70.083185420000007</v>
      </c>
      <c r="AJ710">
        <v>60.411719900000001</v>
      </c>
      <c r="AK710" s="4">
        <v>207854.34</v>
      </c>
      <c r="AL710" s="4">
        <v>1126228.1000000001</v>
      </c>
      <c r="AM710">
        <v>504.72834008000001</v>
      </c>
      <c r="AN710" s="4">
        <v>329.95593295999998</v>
      </c>
      <c r="AO710" s="4">
        <v>174.77240712</v>
      </c>
      <c r="AT710" s="4"/>
      <c r="AU710" s="4"/>
      <c r="AW710" s="4"/>
      <c r="AX710" s="4"/>
      <c r="AZ710" s="4"/>
      <c r="BA710" s="4"/>
      <c r="BC710" s="4"/>
      <c r="BD710" s="4"/>
      <c r="BI710" s="4"/>
      <c r="BJ710" s="4"/>
      <c r="BO710" s="4"/>
      <c r="BP710" s="4"/>
    </row>
    <row r="711" spans="1:68" x14ac:dyDescent="0.25">
      <c r="A711" s="13">
        <v>70.900000000000006</v>
      </c>
      <c r="B711" s="14">
        <f t="shared" ref="B711:C711" si="986">AE733</f>
        <v>4151.6148000000003</v>
      </c>
      <c r="C711" s="14">
        <f t="shared" si="986"/>
        <v>6732.1405999999997</v>
      </c>
      <c r="D711" s="14">
        <f t="shared" si="965"/>
        <v>10883.7554</v>
      </c>
      <c r="E711" s="14">
        <f t="shared" si="966"/>
        <v>13.874391640000001</v>
      </c>
      <c r="F711" s="14">
        <f t="shared" si="967"/>
        <v>18.270615150000001</v>
      </c>
      <c r="G711" s="14">
        <f t="shared" si="968"/>
        <v>69.87659146</v>
      </c>
      <c r="H711" s="14">
        <f t="shared" si="969"/>
        <v>60.613972590000003</v>
      </c>
      <c r="I711" s="14">
        <f t="shared" si="970"/>
        <v>198045.09</v>
      </c>
      <c r="J711" s="14">
        <f t="shared" si="971"/>
        <v>1110658.2</v>
      </c>
      <c r="K711" s="14">
        <f t="shared" si="972"/>
        <v>506.54192545000001</v>
      </c>
      <c r="L711" s="14">
        <f t="shared" si="973"/>
        <v>330.66466869999999</v>
      </c>
      <c r="M711" s="14">
        <f t="shared" si="974"/>
        <v>175.87725674999999</v>
      </c>
      <c r="N711" s="13">
        <f t="shared" si="975"/>
        <v>4151.6147533766789</v>
      </c>
      <c r="O711" s="13">
        <f t="shared" si="976"/>
        <v>6732.1405691658747</v>
      </c>
      <c r="P711" s="15">
        <f t="shared" si="977"/>
        <v>4151.6000000000349</v>
      </c>
      <c r="Q711" s="15">
        <f t="shared" si="978"/>
        <v>6731.9999999995343</v>
      </c>
      <c r="R711" s="15">
        <f t="shared" si="982"/>
        <v>10883.599999999569</v>
      </c>
      <c r="S711" s="15">
        <f t="shared" si="979"/>
        <v>3.1479009796268704E-3</v>
      </c>
      <c r="T711" s="15">
        <f t="shared" si="918"/>
        <v>7.7498377578955058E-4</v>
      </c>
      <c r="U711" s="13">
        <f t="shared" si="919"/>
        <v>34.260495101865651</v>
      </c>
      <c r="V711" s="13">
        <f t="shared" si="962"/>
        <v>32.145006790000004</v>
      </c>
      <c r="W711" s="13">
        <f t="shared" si="920"/>
        <v>33.939045033965648</v>
      </c>
      <c r="X711" s="13">
        <f t="shared" si="963"/>
        <v>1.0675256382282257</v>
      </c>
      <c r="Y711" s="16">
        <f t="shared" si="980"/>
        <v>59.413315865250347</v>
      </c>
      <c r="Z711" s="16">
        <v>0</v>
      </c>
      <c r="AA711" s="16">
        <f t="shared" si="983"/>
        <v>22.663486543623911</v>
      </c>
      <c r="AD711" t="s">
        <v>730</v>
      </c>
      <c r="AE711" s="4">
        <v>4360.4449000000004</v>
      </c>
      <c r="AF711" s="4">
        <v>6800.6329999999998</v>
      </c>
      <c r="AG711">
        <v>13.93452244</v>
      </c>
      <c r="AH711" s="4">
        <v>18.215401020000002</v>
      </c>
      <c r="AI711" s="4">
        <v>70.075226760000007</v>
      </c>
      <c r="AJ711">
        <v>60.420653190000003</v>
      </c>
      <c r="AK711" s="4">
        <v>207417.33</v>
      </c>
      <c r="AL711" s="4">
        <v>1125547.7</v>
      </c>
      <c r="AM711">
        <v>504.81172722000002</v>
      </c>
      <c r="AN711" s="4">
        <v>329.98894911999997</v>
      </c>
      <c r="AO711" s="4">
        <v>174.82277809999999</v>
      </c>
      <c r="AT711" s="4"/>
      <c r="AU711" s="4"/>
      <c r="AW711" s="4"/>
      <c r="AX711" s="4"/>
      <c r="AZ711" s="4"/>
      <c r="BA711" s="4"/>
      <c r="BC711" s="4"/>
      <c r="BD711" s="4"/>
      <c r="BI711" s="4"/>
      <c r="BJ711" s="4"/>
      <c r="BO711" s="4"/>
      <c r="BP711" s="4"/>
    </row>
    <row r="712" spans="1:68" x14ac:dyDescent="0.25">
      <c r="A712" s="13">
        <v>71</v>
      </c>
      <c r="B712" s="14">
        <f t="shared" ref="B712:C712" si="987">AE734</f>
        <v>4142.3134</v>
      </c>
      <c r="C712" s="14">
        <f t="shared" si="987"/>
        <v>6729.0191999999997</v>
      </c>
      <c r="D712" s="14">
        <f t="shared" si="965"/>
        <v>10871.3326</v>
      </c>
      <c r="E712" s="14">
        <f t="shared" si="966"/>
        <v>13.87145407</v>
      </c>
      <c r="F712" s="14">
        <f t="shared" si="967"/>
        <v>18.273082890000001</v>
      </c>
      <c r="G712" s="14">
        <f t="shared" si="968"/>
        <v>69.866498859999993</v>
      </c>
      <c r="H712" s="14">
        <f t="shared" si="969"/>
        <v>60.622614929999997</v>
      </c>
      <c r="I712" s="14">
        <f t="shared" si="970"/>
        <v>197629.93</v>
      </c>
      <c r="J712" s="14">
        <f t="shared" si="971"/>
        <v>1109985</v>
      </c>
      <c r="K712" s="14">
        <f t="shared" si="972"/>
        <v>506.61601781000002</v>
      </c>
      <c r="L712" s="14">
        <f t="shared" si="973"/>
        <v>330.69319121000001</v>
      </c>
      <c r="M712" s="14">
        <f t="shared" si="974"/>
        <v>175.92282660000001</v>
      </c>
      <c r="N712" s="13">
        <f t="shared" si="975"/>
        <v>4142.3133837140631</v>
      </c>
      <c r="O712" s="13">
        <f t="shared" si="976"/>
        <v>6729.0193233076052</v>
      </c>
      <c r="P712" s="15">
        <f t="shared" si="977"/>
        <v>4142.2999999998137</v>
      </c>
      <c r="Q712" s="15">
        <f t="shared" si="978"/>
        <v>6728.9999999990687</v>
      </c>
      <c r="R712" s="15">
        <f t="shared" si="982"/>
        <v>10871.299999998882</v>
      </c>
      <c r="S712" s="15">
        <f t="shared" si="979"/>
        <v>3.150340551813873E-3</v>
      </c>
      <c r="T712" s="15">
        <f t="shared" si="918"/>
        <v>7.7558484127449034E-4</v>
      </c>
      <c r="U712" s="13">
        <f t="shared" si="919"/>
        <v>34.24829724093064</v>
      </c>
      <c r="V712" s="13">
        <f t="shared" si="962"/>
        <v>32.144536960000003</v>
      </c>
      <c r="W712" s="13">
        <f t="shared" si="920"/>
        <v>33.926851871330641</v>
      </c>
      <c r="X712" s="13">
        <f t="shared" si="963"/>
        <v>1.0619481890434819</v>
      </c>
      <c r="Y712" s="16">
        <f t="shared" si="980"/>
        <v>59.288787438744343</v>
      </c>
      <c r="Z712" s="16">
        <v>0</v>
      </c>
      <c r="AA712" s="16">
        <f t="shared" si="983"/>
        <v>22.590853366894933</v>
      </c>
      <c r="AD712" t="s">
        <v>731</v>
      </c>
      <c r="AE712" s="4">
        <v>4350.7781000000004</v>
      </c>
      <c r="AF712" s="4">
        <v>6797.5273999999999</v>
      </c>
      <c r="AG712">
        <v>13.931977570000001</v>
      </c>
      <c r="AH712" s="4">
        <v>18.217949470000001</v>
      </c>
      <c r="AI712" s="4">
        <v>70.067174190000003</v>
      </c>
      <c r="AJ712">
        <v>60.429573699999999</v>
      </c>
      <c r="AK712" s="4">
        <v>206981.28</v>
      </c>
      <c r="AL712" s="4">
        <v>1124867.7</v>
      </c>
      <c r="AM712">
        <v>504.89468726000001</v>
      </c>
      <c r="AN712" s="4">
        <v>330.02175652</v>
      </c>
      <c r="AO712" s="4">
        <v>174.87293073999999</v>
      </c>
      <c r="AT712" s="4"/>
      <c r="AU712" s="4"/>
      <c r="AW712" s="4"/>
      <c r="AX712" s="4"/>
      <c r="AZ712" s="4"/>
      <c r="BA712" s="4"/>
      <c r="BC712" s="4"/>
      <c r="BD712" s="4"/>
      <c r="BI712" s="4"/>
      <c r="BJ712" s="4"/>
      <c r="BO712" s="4"/>
      <c r="BP712" s="4"/>
    </row>
    <row r="713" spans="1:68" x14ac:dyDescent="0.25">
      <c r="A713" s="13">
        <v>71.099999999999994</v>
      </c>
      <c r="B713" s="14">
        <f t="shared" ref="B713:C713" si="988">AE735</f>
        <v>4133.0285000000003</v>
      </c>
      <c r="C713" s="14">
        <f t="shared" si="988"/>
        <v>6725.8972999999996</v>
      </c>
      <c r="D713" s="14">
        <f t="shared" si="965"/>
        <v>10858.925800000001</v>
      </c>
      <c r="E713" s="14">
        <f t="shared" si="966"/>
        <v>13.86849892</v>
      </c>
      <c r="F713" s="14">
        <f t="shared" si="967"/>
        <v>18.27554701</v>
      </c>
      <c r="G713" s="14">
        <f t="shared" si="968"/>
        <v>69.856314139999995</v>
      </c>
      <c r="H713" s="14">
        <f t="shared" si="969"/>
        <v>60.631244770000002</v>
      </c>
      <c r="I713" s="14">
        <f t="shared" si="970"/>
        <v>197215.7</v>
      </c>
      <c r="J713" s="14">
        <f t="shared" si="971"/>
        <v>1109312.1000000001</v>
      </c>
      <c r="K713" s="14">
        <f t="shared" si="972"/>
        <v>506.68973016000001</v>
      </c>
      <c r="L713" s="14">
        <f t="shared" si="973"/>
        <v>330.72153230999999</v>
      </c>
      <c r="M713" s="14">
        <f t="shared" si="974"/>
        <v>175.96819785</v>
      </c>
      <c r="N713" s="13">
        <f t="shared" si="975"/>
        <v>4133.0285677619986</v>
      </c>
      <c r="O713" s="13">
        <f t="shared" si="976"/>
        <v>6725.8973461422729</v>
      </c>
      <c r="P713" s="15">
        <f t="shared" si="977"/>
        <v>4133.0000000001746</v>
      </c>
      <c r="Q713" s="15">
        <f t="shared" si="978"/>
        <v>6726.0000000009313</v>
      </c>
      <c r="R713" s="15">
        <f t="shared" si="982"/>
        <v>10859.000000001106</v>
      </c>
      <c r="S713" s="15">
        <f t="shared" si="979"/>
        <v>3.1527839081907125E-3</v>
      </c>
      <c r="T713" s="15">
        <f t="shared" si="918"/>
        <v>7.6987151983942681E-4</v>
      </c>
      <c r="U713" s="13">
        <f t="shared" si="919"/>
        <v>34.236080459046434</v>
      </c>
      <c r="V713" s="13">
        <f t="shared" si="962"/>
        <v>32.144045930000004</v>
      </c>
      <c r="W713" s="13">
        <f t="shared" si="920"/>
        <v>33.914639999746434</v>
      </c>
      <c r="X713" s="13">
        <f t="shared" si="963"/>
        <v>1.056399160874923</v>
      </c>
      <c r="Y713" s="16">
        <f t="shared" si="980"/>
        <v>59.16430104968282</v>
      </c>
      <c r="Z713" s="16">
        <v>0</v>
      </c>
      <c r="AA713" s="16">
        <f t="shared" si="983"/>
        <v>22.518284946894237</v>
      </c>
      <c r="AD713" t="s">
        <v>732</v>
      </c>
      <c r="AE713" s="4">
        <v>4341.1279999999997</v>
      </c>
      <c r="AF713" s="4">
        <v>6794.4210999999996</v>
      </c>
      <c r="AG713">
        <v>13.92941461</v>
      </c>
      <c r="AH713" s="4">
        <v>18.220494209999998</v>
      </c>
      <c r="AI713" s="4">
        <v>70.05902906</v>
      </c>
      <c r="AJ713">
        <v>60.438481430000003</v>
      </c>
      <c r="AK713" s="4">
        <v>206546.21</v>
      </c>
      <c r="AL713" s="4">
        <v>1124187.8999999999</v>
      </c>
      <c r="AM713">
        <v>504.97722238</v>
      </c>
      <c r="AN713" s="4">
        <v>330.05435645</v>
      </c>
      <c r="AO713" s="4">
        <v>174.92286594000001</v>
      </c>
      <c r="AT713" s="4"/>
      <c r="AU713" s="4"/>
      <c r="AW713" s="4"/>
      <c r="AX713" s="4"/>
      <c r="AZ713" s="4"/>
      <c r="BA713" s="4"/>
      <c r="BC713" s="4"/>
      <c r="BD713" s="4"/>
      <c r="BI713" s="4"/>
      <c r="BJ713" s="4"/>
      <c r="BO713" s="4"/>
      <c r="BP713" s="4"/>
    </row>
    <row r="714" spans="1:68" x14ac:dyDescent="0.25">
      <c r="A714" s="13">
        <v>71.2</v>
      </c>
      <c r="B714" s="14">
        <f t="shared" ref="B714:C714" si="989">AE736</f>
        <v>4123.7602999999999</v>
      </c>
      <c r="C714" s="14">
        <f t="shared" si="989"/>
        <v>6722.7745999999997</v>
      </c>
      <c r="D714" s="14">
        <f t="shared" si="965"/>
        <v>10846.534899999999</v>
      </c>
      <c r="E714" s="14">
        <f t="shared" si="966"/>
        <v>13.865526210000001</v>
      </c>
      <c r="F714" s="14">
        <f t="shared" si="967"/>
        <v>18.278007540000001</v>
      </c>
      <c r="G714" s="14">
        <f t="shared" si="968"/>
        <v>69.846037980000006</v>
      </c>
      <c r="H714" s="14">
        <f t="shared" si="969"/>
        <v>60.639862129999997</v>
      </c>
      <c r="I714" s="14">
        <f t="shared" si="970"/>
        <v>196802.4</v>
      </c>
      <c r="J714" s="14">
        <f t="shared" si="971"/>
        <v>1108639.5</v>
      </c>
      <c r="K714" s="14">
        <f t="shared" si="972"/>
        <v>506.76306442999999</v>
      </c>
      <c r="L714" s="14">
        <f t="shared" si="973"/>
        <v>330.7496931</v>
      </c>
      <c r="M714" s="14">
        <f t="shared" si="974"/>
        <v>176.01337133000001</v>
      </c>
      <c r="N714" s="13">
        <f t="shared" si="975"/>
        <v>4123.7603714865454</v>
      </c>
      <c r="O714" s="13">
        <f t="shared" si="976"/>
        <v>6722.7746431872138</v>
      </c>
      <c r="P714" s="15">
        <f t="shared" si="977"/>
        <v>4123.8000000000466</v>
      </c>
      <c r="Q714" s="15">
        <f t="shared" si="978"/>
        <v>6723.0000000004657</v>
      </c>
      <c r="R714" s="15">
        <f t="shared" si="982"/>
        <v>10846.800000000512</v>
      </c>
      <c r="S714" s="15">
        <f t="shared" si="979"/>
        <v>3.1552111467298368E-3</v>
      </c>
      <c r="T714" s="15">
        <f t="shared" si="918"/>
        <v>8.3999115809008096E-4</v>
      </c>
      <c r="U714" s="13">
        <f t="shared" si="919"/>
        <v>34.223944266350813</v>
      </c>
      <c r="V714" s="13">
        <f t="shared" si="962"/>
        <v>32.143533750000003</v>
      </c>
      <c r="W714" s="13">
        <f t="shared" si="920"/>
        <v>33.902508928850814</v>
      </c>
      <c r="X714" s="13">
        <f t="shared" si="963"/>
        <v>1.0508814965414677</v>
      </c>
      <c r="Y714" s="16">
        <f t="shared" si="980"/>
        <v>59.041287369526557</v>
      </c>
      <c r="Z714" s="16">
        <v>0</v>
      </c>
      <c r="AA714" s="16">
        <f t="shared" si="983"/>
        <v>22.446662688944652</v>
      </c>
      <c r="AD714" t="s">
        <v>733</v>
      </c>
      <c r="AE714" s="4">
        <v>4331.4944999999998</v>
      </c>
      <c r="AF714" s="4">
        <v>6791.3140000000003</v>
      </c>
      <c r="AG714">
        <v>13.926833589999999</v>
      </c>
      <c r="AH714" s="4">
        <v>18.223035230000001</v>
      </c>
      <c r="AI714" s="4">
        <v>70.050790120000002</v>
      </c>
      <c r="AJ714">
        <v>60.447376409999997</v>
      </c>
      <c r="AK714" s="4">
        <v>206112.09</v>
      </c>
      <c r="AL714" s="4">
        <v>1123508.5</v>
      </c>
      <c r="AM714">
        <v>505.05933472999999</v>
      </c>
      <c r="AN714" s="4">
        <v>330.08675013999999</v>
      </c>
      <c r="AO714" s="4">
        <v>174.97258459</v>
      </c>
      <c r="AT714" s="4"/>
      <c r="AU714" s="4"/>
      <c r="AW714" s="4"/>
      <c r="AX714" s="4"/>
      <c r="AZ714" s="4"/>
      <c r="BA714" s="4"/>
      <c r="BC714" s="4"/>
      <c r="BD714" s="4"/>
      <c r="BI714" s="4"/>
      <c r="BJ714" s="4"/>
      <c r="BO714" s="4"/>
      <c r="BP714" s="4"/>
    </row>
    <row r="715" spans="1:68" x14ac:dyDescent="0.25">
      <c r="A715" s="13">
        <v>71.3</v>
      </c>
      <c r="B715" s="14">
        <f t="shared" ref="B715:C715" si="990">AE737</f>
        <v>4114.5086000000001</v>
      </c>
      <c r="C715" s="14">
        <f t="shared" si="990"/>
        <v>6719.6513000000004</v>
      </c>
      <c r="D715" s="14">
        <f t="shared" si="965"/>
        <v>10834.159900000001</v>
      </c>
      <c r="E715" s="14">
        <f t="shared" si="966"/>
        <v>13.862535980000001</v>
      </c>
      <c r="F715" s="14">
        <f t="shared" si="967"/>
        <v>18.280464460000001</v>
      </c>
      <c r="G715" s="14">
        <f t="shared" si="968"/>
        <v>69.835669999999993</v>
      </c>
      <c r="H715" s="14">
        <f t="shared" si="969"/>
        <v>60.648467019999998</v>
      </c>
      <c r="I715" s="14">
        <f t="shared" si="970"/>
        <v>196390.02</v>
      </c>
      <c r="J715" s="14">
        <f t="shared" si="971"/>
        <v>1107967.2</v>
      </c>
      <c r="K715" s="14">
        <f t="shared" si="972"/>
        <v>506.83602252999998</v>
      </c>
      <c r="L715" s="14">
        <f t="shared" si="973"/>
        <v>330.77767468000002</v>
      </c>
      <c r="M715" s="14">
        <f t="shared" si="974"/>
        <v>176.05834786</v>
      </c>
      <c r="N715" s="13">
        <f t="shared" si="975"/>
        <v>4114.5085884040191</v>
      </c>
      <c r="O715" s="13">
        <f t="shared" si="976"/>
        <v>6719.6512188441748</v>
      </c>
      <c r="P715" s="15">
        <f t="shared" si="977"/>
        <v>4114.4999999998254</v>
      </c>
      <c r="Q715" s="15">
        <f t="shared" si="978"/>
        <v>6718.9999999990687</v>
      </c>
      <c r="R715" s="15">
        <f t="shared" si="982"/>
        <v>10833.499999998894</v>
      </c>
      <c r="S715" s="15">
        <f t="shared" si="979"/>
        <v>3.1578614961949975E-3</v>
      </c>
      <c r="T715" s="15">
        <f t="shared" si="918"/>
        <v>7.0786168884251488E-4</v>
      </c>
      <c r="U715" s="13">
        <f t="shared" si="919"/>
        <v>34.21069251902501</v>
      </c>
      <c r="V715" s="13">
        <f t="shared" si="962"/>
        <v>32.143000440000002</v>
      </c>
      <c r="W715" s="13">
        <f t="shared" si="920"/>
        <v>33.88926251462501</v>
      </c>
      <c r="X715" s="13">
        <f t="shared" si="963"/>
        <v>1.0453581133912528</v>
      </c>
      <c r="Y715" s="16">
        <f t="shared" si="980"/>
        <v>58.916883019806725</v>
      </c>
      <c r="Z715" s="16">
        <v>0</v>
      </c>
      <c r="AA715" s="16">
        <f t="shared" si="983"/>
        <v>22.376287920340538</v>
      </c>
      <c r="AD715" t="s">
        <v>734</v>
      </c>
      <c r="AE715" s="4">
        <v>4321.8775999999998</v>
      </c>
      <c r="AF715" s="4">
        <v>6788.2061999999996</v>
      </c>
      <c r="AG715">
        <v>13.92423453</v>
      </c>
      <c r="AH715" s="4">
        <v>18.225572540000002</v>
      </c>
      <c r="AI715" s="4">
        <v>70.04245736</v>
      </c>
      <c r="AJ715">
        <v>60.456258640000001</v>
      </c>
      <c r="AK715" s="4">
        <v>205678.94</v>
      </c>
      <c r="AL715" s="4">
        <v>1122829.3999999999</v>
      </c>
      <c r="AM715">
        <v>505.14102644000002</v>
      </c>
      <c r="AN715" s="4">
        <v>330.11893886000001</v>
      </c>
      <c r="AO715" s="4">
        <v>175.02208758</v>
      </c>
      <c r="AT715" s="4"/>
      <c r="AU715" s="4"/>
      <c r="AW715" s="4"/>
      <c r="AX715" s="4"/>
      <c r="AZ715" s="4"/>
      <c r="BA715" s="4"/>
      <c r="BC715" s="4"/>
      <c r="BD715" s="4"/>
      <c r="BI715" s="4"/>
      <c r="BJ715" s="4"/>
      <c r="BO715" s="4"/>
      <c r="BP715" s="4"/>
    </row>
    <row r="716" spans="1:68" x14ac:dyDescent="0.25">
      <c r="A716" s="13">
        <v>71.400000000000006</v>
      </c>
      <c r="B716" s="14">
        <f t="shared" ref="B716:C716" si="991">AE738</f>
        <v>4105.2734</v>
      </c>
      <c r="C716" s="14">
        <f t="shared" si="991"/>
        <v>6716.5273999999999</v>
      </c>
      <c r="D716" s="14">
        <f t="shared" si="965"/>
        <v>10821.800800000001</v>
      </c>
      <c r="E716" s="14">
        <f t="shared" si="966"/>
        <v>13.85952825</v>
      </c>
      <c r="F716" s="14">
        <f t="shared" si="967"/>
        <v>18.282917779999998</v>
      </c>
      <c r="G716" s="14">
        <f t="shared" si="968"/>
        <v>69.825209459999996</v>
      </c>
      <c r="H716" s="14">
        <f t="shared" si="969"/>
        <v>60.657059449999998</v>
      </c>
      <c r="I716" s="14">
        <f t="shared" si="970"/>
        <v>195978.57</v>
      </c>
      <c r="J716" s="14">
        <f t="shared" si="971"/>
        <v>1107295.3</v>
      </c>
      <c r="K716" s="14">
        <f t="shared" si="972"/>
        <v>506.90860637999998</v>
      </c>
      <c r="L716" s="14">
        <f t="shared" si="973"/>
        <v>330.80547815</v>
      </c>
      <c r="M716" s="14">
        <f t="shared" si="974"/>
        <v>176.10312823000001</v>
      </c>
      <c r="N716" s="13">
        <f t="shared" si="975"/>
        <v>4105.2734099763811</v>
      </c>
      <c r="O716" s="13">
        <f t="shared" si="976"/>
        <v>6716.5276840805591</v>
      </c>
      <c r="P716" s="15">
        <f t="shared" si="977"/>
        <v>4105.2999999999884</v>
      </c>
      <c r="Q716" s="15">
        <f t="shared" si="978"/>
        <v>6716.9999999995343</v>
      </c>
      <c r="R716" s="15">
        <f t="shared" si="982"/>
        <v>10822.299999999523</v>
      </c>
      <c r="S716" s="15">
        <f t="shared" si="979"/>
        <v>3.1600968253668246E-3</v>
      </c>
      <c r="T716" s="15">
        <f t="shared" si="918"/>
        <v>8.4129293434109798E-4</v>
      </c>
      <c r="U716" s="13">
        <f t="shared" si="919"/>
        <v>34.199515873165879</v>
      </c>
      <c r="V716" s="13">
        <f t="shared" si="962"/>
        <v>32.142446030000002</v>
      </c>
      <c r="W716" s="13">
        <f t="shared" si="920"/>
        <v>33.878091412865878</v>
      </c>
      <c r="X716" s="13">
        <f t="shared" si="963"/>
        <v>1.0399273061305623</v>
      </c>
      <c r="Y716" s="16">
        <f t="shared" si="980"/>
        <v>58.793951808361513</v>
      </c>
      <c r="Z716" s="16">
        <v>0</v>
      </c>
      <c r="AA716" s="16">
        <f t="shared" si="983"/>
        <v>22.30272773429645</v>
      </c>
      <c r="AD716" t="s">
        <v>735</v>
      </c>
      <c r="AE716" s="4">
        <v>4312.2772999999997</v>
      </c>
      <c r="AF716" s="4">
        <v>6785.0976000000001</v>
      </c>
      <c r="AG716">
        <v>13.921617449999999</v>
      </c>
      <c r="AH716" s="4">
        <v>18.228106140000001</v>
      </c>
      <c r="AI716" s="4">
        <v>70.034031040000002</v>
      </c>
      <c r="AJ716">
        <v>60.465128139999997</v>
      </c>
      <c r="AK716" s="4">
        <v>205246.76</v>
      </c>
      <c r="AL716" s="4">
        <v>1122150.5</v>
      </c>
      <c r="AM716">
        <v>505.22229965000002</v>
      </c>
      <c r="AN716" s="4">
        <v>330.15092385000003</v>
      </c>
      <c r="AO716" s="4">
        <v>175.0713758</v>
      </c>
      <c r="AT716" s="4"/>
      <c r="AU716" s="4"/>
      <c r="AW716" s="4"/>
      <c r="AX716" s="4"/>
      <c r="AZ716" s="4"/>
      <c r="BA716" s="4"/>
      <c r="BC716" s="4"/>
      <c r="BD716" s="4"/>
      <c r="BI716" s="4"/>
      <c r="BJ716" s="4"/>
      <c r="BO716" s="4"/>
      <c r="BP716" s="4"/>
    </row>
    <row r="717" spans="1:68" x14ac:dyDescent="0.25">
      <c r="A717" s="13">
        <v>71.5</v>
      </c>
      <c r="B717" s="14">
        <f t="shared" ref="B717:C717" si="992">AE739</f>
        <v>4096.0547999999999</v>
      </c>
      <c r="C717" s="14">
        <f t="shared" si="992"/>
        <v>6713.4027999999998</v>
      </c>
      <c r="D717" s="14">
        <f t="shared" si="965"/>
        <v>10809.4576</v>
      </c>
      <c r="E717" s="14">
        <f t="shared" si="966"/>
        <v>13.856503030000001</v>
      </c>
      <c r="F717" s="14">
        <f t="shared" si="967"/>
        <v>18.285367520000001</v>
      </c>
      <c r="G717" s="14">
        <f t="shared" si="968"/>
        <v>69.814658120000004</v>
      </c>
      <c r="H717" s="14">
        <f t="shared" si="969"/>
        <v>60.66563945</v>
      </c>
      <c r="I717" s="14">
        <f t="shared" si="970"/>
        <v>195568.04</v>
      </c>
      <c r="J717" s="14">
        <f t="shared" si="971"/>
        <v>1106623.6000000001</v>
      </c>
      <c r="K717" s="14">
        <f t="shared" si="972"/>
        <v>506.98081787000001</v>
      </c>
      <c r="L717" s="14">
        <f t="shared" si="973"/>
        <v>330.83310460000001</v>
      </c>
      <c r="M717" s="14">
        <f t="shared" si="974"/>
        <v>176.14771328</v>
      </c>
      <c r="N717" s="13">
        <f t="shared" si="975"/>
        <v>4096.054755539546</v>
      </c>
      <c r="O717" s="13">
        <f t="shared" si="976"/>
        <v>6713.4028324461033</v>
      </c>
      <c r="P717" s="15">
        <f t="shared" si="977"/>
        <v>4096.0000000000582</v>
      </c>
      <c r="Q717" s="15">
        <f t="shared" si="978"/>
        <v>6713.0000000004657</v>
      </c>
      <c r="R717" s="15">
        <f t="shared" si="982"/>
        <v>10809.000000000524</v>
      </c>
      <c r="S717" s="15">
        <f t="shared" si="979"/>
        <v>3.1627553924978395E-3</v>
      </c>
      <c r="T717" s="15">
        <f t="shared" si="918"/>
        <v>7.0262503241358409E-4</v>
      </c>
      <c r="U717" s="13">
        <f t="shared" si="919"/>
        <v>34.186223037510807</v>
      </c>
      <c r="V717" s="13">
        <f t="shared" si="962"/>
        <v>32.14187055</v>
      </c>
      <c r="W717" s="13">
        <f t="shared" si="920"/>
        <v>33.864804332010806</v>
      </c>
      <c r="X717" s="13">
        <f t="shared" si="963"/>
        <v>1.0344599640211245</v>
      </c>
      <c r="Y717" s="16">
        <f t="shared" si="980"/>
        <v>58.669627701387618</v>
      </c>
      <c r="Z717" s="16">
        <v>0</v>
      </c>
      <c r="AA717" s="16">
        <f t="shared" si="983"/>
        <v>22.232472482641821</v>
      </c>
      <c r="AD717" t="s">
        <v>736</v>
      </c>
      <c r="AE717" s="4">
        <v>4302.6936999999998</v>
      </c>
      <c r="AF717" s="4">
        <v>6781.9881999999998</v>
      </c>
      <c r="AG717">
        <v>13.91898237</v>
      </c>
      <c r="AH717" s="4">
        <v>18.230636050000001</v>
      </c>
      <c r="AI717" s="4">
        <v>70.025512399999997</v>
      </c>
      <c r="AJ717">
        <v>60.473984909999999</v>
      </c>
      <c r="AK717" s="4">
        <v>204815.53</v>
      </c>
      <c r="AL717" s="4">
        <v>1121472</v>
      </c>
      <c r="AM717">
        <v>505.30315646999998</v>
      </c>
      <c r="AN717" s="4">
        <v>330.18270634999999</v>
      </c>
      <c r="AO717" s="4">
        <v>175.12045011999999</v>
      </c>
      <c r="AT717" s="4"/>
      <c r="AU717" s="4"/>
      <c r="AW717" s="4"/>
      <c r="AX717" s="4"/>
      <c r="AZ717" s="4"/>
      <c r="BA717" s="4"/>
      <c r="BC717" s="4"/>
      <c r="BD717" s="4"/>
      <c r="BI717" s="4"/>
      <c r="BJ717" s="4"/>
      <c r="BO717" s="4"/>
      <c r="BP717" s="4"/>
    </row>
    <row r="718" spans="1:68" x14ac:dyDescent="0.25">
      <c r="A718" s="13">
        <v>71.599999999999994</v>
      </c>
      <c r="B718" s="14">
        <f t="shared" ref="B718:C718" si="993">AE740</f>
        <v>4086.8528000000001</v>
      </c>
      <c r="C718" s="14">
        <f t="shared" si="993"/>
        <v>6710.2776000000003</v>
      </c>
      <c r="D718" s="14">
        <f t="shared" si="965"/>
        <v>10797.1304</v>
      </c>
      <c r="E718" s="14">
        <f t="shared" si="966"/>
        <v>13.85346036</v>
      </c>
      <c r="F718" s="14">
        <f t="shared" si="967"/>
        <v>18.287813669999998</v>
      </c>
      <c r="G718" s="14">
        <f t="shared" si="968"/>
        <v>69.804016090000005</v>
      </c>
      <c r="H718" s="14">
        <f t="shared" si="969"/>
        <v>60.674207019999997</v>
      </c>
      <c r="I718" s="14">
        <f t="shared" si="970"/>
        <v>195158.44</v>
      </c>
      <c r="J718" s="14">
        <f t="shared" si="971"/>
        <v>1105952.3</v>
      </c>
      <c r="K718" s="14">
        <f t="shared" si="972"/>
        <v>507.05265889999998</v>
      </c>
      <c r="L718" s="14">
        <f t="shared" si="973"/>
        <v>330.86055511000001</v>
      </c>
      <c r="M718" s="14">
        <f t="shared" si="974"/>
        <v>176.19210379</v>
      </c>
      <c r="N718" s="13">
        <f t="shared" si="975"/>
        <v>4086.8528657577904</v>
      </c>
      <c r="O718" s="13">
        <f t="shared" si="976"/>
        <v>6710.2778804445152</v>
      </c>
      <c r="P718" s="15">
        <f t="shared" si="977"/>
        <v>4086.9000000000233</v>
      </c>
      <c r="Q718" s="15">
        <f t="shared" si="978"/>
        <v>6711.0000000009313</v>
      </c>
      <c r="R718" s="15">
        <f t="shared" si="982"/>
        <v>10797.900000000955</v>
      </c>
      <c r="S718" s="15">
        <f t="shared" si="979"/>
        <v>3.1649776236080097E-3</v>
      </c>
      <c r="T718" s="15">
        <f t="shared" si="918"/>
        <v>8.3625282720145577E-4</v>
      </c>
      <c r="U718" s="13">
        <f t="shared" si="919"/>
        <v>34.17511188195995</v>
      </c>
      <c r="V718" s="13">
        <f t="shared" si="962"/>
        <v>32.141274029999998</v>
      </c>
      <c r="W718" s="13">
        <f t="shared" si="920"/>
        <v>33.853699141659952</v>
      </c>
      <c r="X718" s="13">
        <f t="shared" si="963"/>
        <v>1.0290875329405695</v>
      </c>
      <c r="Y718" s="16">
        <f t="shared" si="980"/>
        <v>58.548207236825519</v>
      </c>
      <c r="Z718" s="16">
        <v>0</v>
      </c>
      <c r="AA718" s="16">
        <f t="shared" si="983"/>
        <v>22.15992629642453</v>
      </c>
      <c r="AD718" t="s">
        <v>737</v>
      </c>
      <c r="AE718" s="4">
        <v>4293.1266999999998</v>
      </c>
      <c r="AF718" s="4">
        <v>6778.8780999999999</v>
      </c>
      <c r="AG718">
        <v>13.91632931</v>
      </c>
      <c r="AH718" s="4">
        <v>18.23316226</v>
      </c>
      <c r="AI718" s="4">
        <v>70.016900399999997</v>
      </c>
      <c r="AJ718">
        <v>60.482828959999999</v>
      </c>
      <c r="AK718" s="4">
        <v>204385.26</v>
      </c>
      <c r="AL718" s="4">
        <v>1120793.8</v>
      </c>
      <c r="AM718">
        <v>505.38359901000001</v>
      </c>
      <c r="AN718" s="4">
        <v>330.21428757000001</v>
      </c>
      <c r="AO718" s="4">
        <v>175.16931144</v>
      </c>
      <c r="AT718" s="4"/>
      <c r="AU718" s="4"/>
      <c r="AW718" s="4"/>
      <c r="AX718" s="4"/>
      <c r="AZ718" s="4"/>
      <c r="BA718" s="4"/>
      <c r="BC718" s="4"/>
      <c r="BD718" s="4"/>
      <c r="BI718" s="4"/>
      <c r="BJ718" s="4"/>
      <c r="BO718" s="4"/>
      <c r="BP718" s="4"/>
    </row>
    <row r="719" spans="1:68" x14ac:dyDescent="0.25">
      <c r="A719" s="13">
        <v>71.7</v>
      </c>
      <c r="B719" s="14">
        <f t="shared" ref="B719:C719" si="994">AE741</f>
        <v>4077.6671999999999</v>
      </c>
      <c r="C719" s="14">
        <f t="shared" si="994"/>
        <v>6707.1517999999996</v>
      </c>
      <c r="D719" s="14">
        <f t="shared" si="965"/>
        <v>10784.819</v>
      </c>
      <c r="E719" s="14">
        <f t="shared" si="966"/>
        <v>13.85040027</v>
      </c>
      <c r="F719" s="14">
        <f t="shared" si="967"/>
        <v>18.290256249999999</v>
      </c>
      <c r="G719" s="14">
        <f t="shared" si="968"/>
        <v>69.793281570000005</v>
      </c>
      <c r="H719" s="14">
        <f t="shared" si="969"/>
        <v>60.682762169999997</v>
      </c>
      <c r="I719" s="14">
        <f t="shared" si="970"/>
        <v>194749.75</v>
      </c>
      <c r="J719" s="14">
        <f t="shared" si="971"/>
        <v>1105281.2</v>
      </c>
      <c r="K719" s="14">
        <f t="shared" si="972"/>
        <v>507.12413132</v>
      </c>
      <c r="L719" s="14">
        <f t="shared" si="973"/>
        <v>330.88783074999998</v>
      </c>
      <c r="M719" s="14">
        <f t="shared" si="974"/>
        <v>176.23630057</v>
      </c>
      <c r="N719" s="13">
        <f t="shared" si="975"/>
        <v>4077.6672412311323</v>
      </c>
      <c r="O719" s="13">
        <f t="shared" si="976"/>
        <v>6707.1516190572192</v>
      </c>
      <c r="P719" s="15">
        <f t="shared" si="977"/>
        <v>4077.6999999998952</v>
      </c>
      <c r="Q719" s="15">
        <f t="shared" si="978"/>
        <v>6706.9999999995343</v>
      </c>
      <c r="R719" s="15">
        <f t="shared" si="982"/>
        <v>10784.69999999943</v>
      </c>
      <c r="S719" s="15">
        <f t="shared" si="979"/>
        <v>3.1676243450937812E-3</v>
      </c>
      <c r="T719" s="15">
        <f t="shared" si="918"/>
        <v>7.7984327054836378E-4</v>
      </c>
      <c r="U719" s="13">
        <f t="shared" si="919"/>
        <v>34.161878274531098</v>
      </c>
      <c r="V719" s="13">
        <f t="shared" si="962"/>
        <v>32.14065652</v>
      </c>
      <c r="W719" s="13">
        <f t="shared" si="920"/>
        <v>33.840471709331098</v>
      </c>
      <c r="X719" s="13">
        <f t="shared" si="963"/>
        <v>1.023678695130894</v>
      </c>
      <c r="Y719" s="16">
        <f t="shared" si="980"/>
        <v>58.425394368512642</v>
      </c>
      <c r="Z719" s="16">
        <v>0</v>
      </c>
      <c r="AA719" s="16">
        <f t="shared" si="983"/>
        <v>22.090668318682066</v>
      </c>
      <c r="AD719" t="s">
        <v>738</v>
      </c>
      <c r="AE719" s="4">
        <v>4283.5762999999997</v>
      </c>
      <c r="AF719" s="4">
        <v>6775.7673000000004</v>
      </c>
      <c r="AG719">
        <v>13.9136583</v>
      </c>
      <c r="AH719" s="4">
        <v>18.235684769999999</v>
      </c>
      <c r="AI719" s="4">
        <v>70.00819516</v>
      </c>
      <c r="AJ719">
        <v>60.491660320000001</v>
      </c>
      <c r="AK719" s="4">
        <v>203955.95</v>
      </c>
      <c r="AL719" s="4">
        <v>1120115.8999999999</v>
      </c>
      <c r="AM719">
        <v>505.46362936999998</v>
      </c>
      <c r="AN719" s="4">
        <v>330.24566876</v>
      </c>
      <c r="AO719" s="4">
        <v>175.21796062000001</v>
      </c>
      <c r="AT719" s="4"/>
      <c r="AU719" s="4"/>
      <c r="AW719" s="4"/>
      <c r="AX719" s="4"/>
      <c r="AZ719" s="4"/>
      <c r="BA719" s="4"/>
      <c r="BC719" s="4"/>
      <c r="BD719" s="4"/>
      <c r="BI719" s="4"/>
      <c r="BJ719" s="4"/>
      <c r="BO719" s="4"/>
      <c r="BP719" s="4"/>
    </row>
    <row r="720" spans="1:68" x14ac:dyDescent="0.25">
      <c r="A720" s="13">
        <v>71.8</v>
      </c>
      <c r="B720" s="14">
        <f t="shared" ref="B720:C720" si="995">AE742</f>
        <v>4068.4983000000002</v>
      </c>
      <c r="C720" s="14">
        <f t="shared" si="995"/>
        <v>6704.0254000000004</v>
      </c>
      <c r="D720" s="14">
        <f t="shared" si="965"/>
        <v>10772.523700000002</v>
      </c>
      <c r="E720" s="14">
        <f t="shared" si="966"/>
        <v>13.84732277</v>
      </c>
      <c r="F720" s="14">
        <f t="shared" si="967"/>
        <v>18.292695250000001</v>
      </c>
      <c r="G720" s="14">
        <f t="shared" si="968"/>
        <v>69.782455959999993</v>
      </c>
      <c r="H720" s="14">
        <f t="shared" si="969"/>
        <v>60.691304930000001</v>
      </c>
      <c r="I720" s="14">
        <f t="shared" si="970"/>
        <v>194341.98</v>
      </c>
      <c r="J720" s="14">
        <f t="shared" si="971"/>
        <v>1104610.5</v>
      </c>
      <c r="K720" s="14">
        <f t="shared" si="972"/>
        <v>507.19523702999999</v>
      </c>
      <c r="L720" s="14">
        <f t="shared" si="973"/>
        <v>330.91493259999999</v>
      </c>
      <c r="M720" s="14">
        <f t="shared" si="974"/>
        <v>176.28030443</v>
      </c>
      <c r="N720" s="13">
        <f t="shared" si="975"/>
        <v>4068.4981981587598</v>
      </c>
      <c r="O720" s="13">
        <f t="shared" si="976"/>
        <v>6704.0252684379766</v>
      </c>
      <c r="P720" s="15">
        <f t="shared" si="977"/>
        <v>4068.3999999999651</v>
      </c>
      <c r="Q720" s="15">
        <f t="shared" si="978"/>
        <v>6703.9999999990687</v>
      </c>
      <c r="R720" s="15">
        <f t="shared" si="982"/>
        <v>10772.399999999034</v>
      </c>
      <c r="S720" s="15">
        <f t="shared" si="979"/>
        <v>3.1700945956229278E-3</v>
      </c>
      <c r="T720" s="15">
        <f t="shared" si="918"/>
        <v>7.6140199475127623E-4</v>
      </c>
      <c r="U720" s="13">
        <f t="shared" si="919"/>
        <v>34.149527021885362</v>
      </c>
      <c r="V720" s="13">
        <f t="shared" si="962"/>
        <v>32.140018019999999</v>
      </c>
      <c r="W720" s="13">
        <f t="shared" si="920"/>
        <v>33.828126841685361</v>
      </c>
      <c r="X720" s="13">
        <f t="shared" si="963"/>
        <v>1.0183246981055989</v>
      </c>
      <c r="Y720" s="16">
        <f t="shared" si="980"/>
        <v>58.301186795890544</v>
      </c>
      <c r="Z720" s="16">
        <v>0</v>
      </c>
      <c r="AA720" s="16">
        <f t="shared" si="983"/>
        <v>22.01854260521521</v>
      </c>
      <c r="AD720" t="s">
        <v>739</v>
      </c>
      <c r="AE720" s="4">
        <v>4274.0425999999998</v>
      </c>
      <c r="AF720" s="4">
        <v>6772.6557000000003</v>
      </c>
      <c r="AG720">
        <v>13.910969359999999</v>
      </c>
      <c r="AH720" s="4">
        <v>18.238203599999999</v>
      </c>
      <c r="AI720" s="4">
        <v>69.999397849999994</v>
      </c>
      <c r="AJ720">
        <v>60.500478989999998</v>
      </c>
      <c r="AK720" s="4">
        <v>203527.59</v>
      </c>
      <c r="AL720" s="4">
        <v>1119438.3999999999</v>
      </c>
      <c r="AM720">
        <v>505.54324964</v>
      </c>
      <c r="AN720" s="4">
        <v>330.27685111</v>
      </c>
      <c r="AO720" s="4">
        <v>175.26639853</v>
      </c>
      <c r="AT720" s="4"/>
      <c r="AU720" s="4"/>
      <c r="AW720" s="4"/>
      <c r="AX720" s="4"/>
      <c r="AZ720" s="4"/>
      <c r="BA720" s="4"/>
      <c r="BC720" s="4"/>
      <c r="BD720" s="4"/>
      <c r="BI720" s="4"/>
      <c r="BJ720" s="4"/>
      <c r="BO720" s="4"/>
      <c r="BP720" s="4"/>
    </row>
    <row r="721" spans="1:68" x14ac:dyDescent="0.25">
      <c r="A721" s="13">
        <v>71.900000000000006</v>
      </c>
      <c r="B721" s="14">
        <f t="shared" ref="B721:C721" si="996">AE743</f>
        <v>4059.3458000000001</v>
      </c>
      <c r="C721" s="14">
        <f t="shared" si="996"/>
        <v>6700.8982999999998</v>
      </c>
      <c r="D721" s="14">
        <f t="shared" si="965"/>
        <v>10760.2441</v>
      </c>
      <c r="E721" s="14">
        <f t="shared" si="966"/>
        <v>13.8442279</v>
      </c>
      <c r="F721" s="14">
        <f t="shared" si="967"/>
        <v>18.29513068</v>
      </c>
      <c r="G721" s="14">
        <f t="shared" si="968"/>
        <v>69.771538269999994</v>
      </c>
      <c r="H721" s="14">
        <f t="shared" si="969"/>
        <v>60.699835309999997</v>
      </c>
      <c r="I721" s="14">
        <f t="shared" si="970"/>
        <v>193935.14</v>
      </c>
      <c r="J721" s="14">
        <f t="shared" si="971"/>
        <v>1103940.1000000001</v>
      </c>
      <c r="K721" s="14">
        <f t="shared" si="972"/>
        <v>507.26597787999998</v>
      </c>
      <c r="L721" s="14">
        <f t="shared" si="973"/>
        <v>330.94186173000003</v>
      </c>
      <c r="M721" s="14">
        <f t="shared" si="974"/>
        <v>176.32411615000001</v>
      </c>
      <c r="N721" s="13">
        <f t="shared" si="975"/>
        <v>4059.3459127223418</v>
      </c>
      <c r="O721" s="13">
        <f t="shared" si="976"/>
        <v>6700.8982262104937</v>
      </c>
      <c r="P721" s="15">
        <f t="shared" si="977"/>
        <v>4059.4000000000233</v>
      </c>
      <c r="Q721" s="15">
        <f t="shared" si="978"/>
        <v>6701.0000000009313</v>
      </c>
      <c r="R721" s="15">
        <f t="shared" si="982"/>
        <v>10760.400000000955</v>
      </c>
      <c r="S721" s="15">
        <f t="shared" si="979"/>
        <v>3.1725083119715849E-3</v>
      </c>
      <c r="T721" s="15">
        <f t="shared" si="918"/>
        <v>8.3824425937528702E-4</v>
      </c>
      <c r="U721" s="13">
        <f t="shared" si="919"/>
        <v>34.137458440142069</v>
      </c>
      <c r="V721" s="13">
        <f t="shared" si="962"/>
        <v>32.13935858</v>
      </c>
      <c r="W721" s="13">
        <f t="shared" si="920"/>
        <v>33.816064854342066</v>
      </c>
      <c r="X721" s="13">
        <f t="shared" si="963"/>
        <v>1.013007042475029</v>
      </c>
      <c r="Y721" s="16">
        <f t="shared" si="980"/>
        <v>58.181317205463749</v>
      </c>
      <c r="Z721" s="16">
        <v>0</v>
      </c>
      <c r="AA721" s="16">
        <f t="shared" si="983"/>
        <v>21.94911332885766</v>
      </c>
      <c r="AD721" t="s">
        <v>740</v>
      </c>
      <c r="AE721" s="4">
        <v>4264.5254000000004</v>
      </c>
      <c r="AF721" s="4">
        <v>6769.5433999999996</v>
      </c>
      <c r="AG721">
        <v>13.908262499999999</v>
      </c>
      <c r="AH721" s="4">
        <v>18.240718749999999</v>
      </c>
      <c r="AI721" s="4">
        <v>69.990506150000002</v>
      </c>
      <c r="AJ721">
        <v>60.509284979999997</v>
      </c>
      <c r="AK721" s="4">
        <v>203100.18</v>
      </c>
      <c r="AL721" s="4">
        <v>1118761.1000000001</v>
      </c>
      <c r="AM721">
        <v>505.62246189000001</v>
      </c>
      <c r="AN721" s="4">
        <v>330.30783584</v>
      </c>
      <c r="AO721" s="4">
        <v>175.31462604999999</v>
      </c>
      <c r="AT721" s="4"/>
      <c r="AU721" s="4"/>
      <c r="AW721" s="4"/>
      <c r="AX721" s="4"/>
      <c r="AZ721" s="4"/>
      <c r="BA721" s="4"/>
      <c r="BC721" s="4"/>
      <c r="BD721" s="4"/>
      <c r="BI721" s="4"/>
      <c r="BJ721" s="4"/>
      <c r="BO721" s="4"/>
      <c r="BP721" s="4"/>
    </row>
    <row r="722" spans="1:68" x14ac:dyDescent="0.25">
      <c r="A722" s="13">
        <v>72</v>
      </c>
      <c r="B722" s="14">
        <f t="shared" ref="B722:C722" si="997">AE744</f>
        <v>4050.2098999999998</v>
      </c>
      <c r="C722" s="14">
        <f t="shared" si="997"/>
        <v>6697.7705999999998</v>
      </c>
      <c r="D722" s="14">
        <f t="shared" si="965"/>
        <v>10747.9805</v>
      </c>
      <c r="E722" s="14">
        <f t="shared" si="966"/>
        <v>13.84111568</v>
      </c>
      <c r="F722" s="14">
        <f t="shared" si="967"/>
        <v>18.297562549999999</v>
      </c>
      <c r="G722" s="14">
        <f t="shared" si="968"/>
        <v>69.760530369999998</v>
      </c>
      <c r="H722" s="14">
        <f t="shared" si="969"/>
        <v>60.708353320000001</v>
      </c>
      <c r="I722" s="14">
        <f t="shared" si="970"/>
        <v>193529.2</v>
      </c>
      <c r="J722" s="14">
        <f t="shared" si="971"/>
        <v>1103270</v>
      </c>
      <c r="K722" s="14">
        <f t="shared" si="972"/>
        <v>507.33635571999997</v>
      </c>
      <c r="L722" s="14">
        <f t="shared" si="973"/>
        <v>330.96861918000002</v>
      </c>
      <c r="M722" s="14">
        <f t="shared" si="974"/>
        <v>176.36773654000001</v>
      </c>
      <c r="N722" s="13">
        <f t="shared" si="975"/>
        <v>4050.2098902245411</v>
      </c>
      <c r="O722" s="13">
        <f t="shared" si="976"/>
        <v>6697.7704967356403</v>
      </c>
      <c r="P722" s="15">
        <f t="shared" si="977"/>
        <v>4050.2000000001863</v>
      </c>
      <c r="Q722" s="15">
        <f t="shared" si="978"/>
        <v>6696.9999999995343</v>
      </c>
      <c r="R722" s="15">
        <f t="shared" si="982"/>
        <v>10747.199999999721</v>
      </c>
      <c r="S722" s="15">
        <f t="shared" si="979"/>
        <v>3.1751676488519158E-3</v>
      </c>
      <c r="T722" s="15">
        <f t="shared" si="918"/>
        <v>7.0538443450773869E-4</v>
      </c>
      <c r="U722" s="13">
        <f t="shared" si="919"/>
        <v>34.124161755740424</v>
      </c>
      <c r="V722" s="13">
        <f t="shared" si="962"/>
        <v>32.138678229999996</v>
      </c>
      <c r="W722" s="13">
        <f t="shared" si="920"/>
        <v>33.802774973440421</v>
      </c>
      <c r="X722" s="13">
        <f t="shared" si="963"/>
        <v>1.0076804230193848</v>
      </c>
      <c r="Y722" s="16">
        <f t="shared" si="980"/>
        <v>58.058618226072788</v>
      </c>
      <c r="Z722" s="16">
        <v>0</v>
      </c>
      <c r="AA722" s="16">
        <f t="shared" si="983"/>
        <v>21.880026010426619</v>
      </c>
      <c r="AD722" t="s">
        <v>741</v>
      </c>
      <c r="AE722" s="4">
        <v>4255.0249000000003</v>
      </c>
      <c r="AF722" s="4">
        <v>6766.4303</v>
      </c>
      <c r="AG722">
        <v>13.90553776</v>
      </c>
      <c r="AH722" s="4">
        <v>18.243230220000001</v>
      </c>
      <c r="AI722" s="4">
        <v>69.981522470000002</v>
      </c>
      <c r="AJ722">
        <v>60.518078299999999</v>
      </c>
      <c r="AK722" s="4">
        <v>202673.73</v>
      </c>
      <c r="AL722" s="4">
        <v>1118084.1000000001</v>
      </c>
      <c r="AM722">
        <v>505.70126819000001</v>
      </c>
      <c r="AN722" s="4">
        <v>330.33862415999999</v>
      </c>
      <c r="AO722" s="4">
        <v>175.36264403000001</v>
      </c>
      <c r="AT722" s="4"/>
      <c r="AU722" s="4"/>
      <c r="AW722" s="4"/>
      <c r="AX722" s="4"/>
      <c r="AZ722" s="4"/>
      <c r="BA722" s="4"/>
      <c r="BC722" s="4"/>
      <c r="BD722" s="4"/>
      <c r="BI722" s="4"/>
      <c r="BJ722" s="4"/>
      <c r="BO722" s="4"/>
      <c r="BP722" s="4"/>
    </row>
    <row r="723" spans="1:68" x14ac:dyDescent="0.25">
      <c r="A723" s="13">
        <v>72.099999999999994</v>
      </c>
      <c r="B723" s="14">
        <f t="shared" ref="B723:C723" si="998">AE745</f>
        <v>4041.0904999999998</v>
      </c>
      <c r="C723" s="14">
        <f t="shared" si="998"/>
        <v>6694.6423999999997</v>
      </c>
      <c r="D723" s="14">
        <f t="shared" si="965"/>
        <v>10735.732899999999</v>
      </c>
      <c r="E723" s="14">
        <f t="shared" si="966"/>
        <v>13.83798614</v>
      </c>
      <c r="F723" s="14">
        <f t="shared" si="967"/>
        <v>18.299990860000001</v>
      </c>
      <c r="G723" s="14">
        <f t="shared" si="968"/>
        <v>69.749431189999996</v>
      </c>
      <c r="H723" s="14">
        <f t="shared" si="969"/>
        <v>60.716858969999997</v>
      </c>
      <c r="I723" s="14">
        <f t="shared" si="970"/>
        <v>193124.18</v>
      </c>
      <c r="J723" s="14">
        <f t="shared" si="971"/>
        <v>1102600.3</v>
      </c>
      <c r="K723" s="14">
        <f t="shared" si="972"/>
        <v>507.40637239</v>
      </c>
      <c r="L723" s="14">
        <f t="shared" si="973"/>
        <v>330.99520601</v>
      </c>
      <c r="M723" s="14">
        <f t="shared" si="974"/>
        <v>176.41116638</v>
      </c>
      <c r="N723" s="13">
        <f t="shared" si="975"/>
        <v>4041.0905112105515</v>
      </c>
      <c r="O723" s="13">
        <f t="shared" si="976"/>
        <v>6694.6426915379689</v>
      </c>
      <c r="P723" s="15">
        <f t="shared" si="977"/>
        <v>4041.0999999998603</v>
      </c>
      <c r="Q723" s="15">
        <f t="shared" si="978"/>
        <v>6695</v>
      </c>
      <c r="R723" s="15">
        <f t="shared" si="982"/>
        <v>10736.09999999986</v>
      </c>
      <c r="S723" s="15">
        <f t="shared" si="979"/>
        <v>3.1774073626883686E-3</v>
      </c>
      <c r="T723" s="15">
        <f t="shared" si="918"/>
        <v>7.6952429408616574E-4</v>
      </c>
      <c r="U723" s="13">
        <f t="shared" si="919"/>
        <v>34.112963186558147</v>
      </c>
      <c r="V723" s="13">
        <f t="shared" si="962"/>
        <v>32.137976999999999</v>
      </c>
      <c r="W723" s="13">
        <f t="shared" si="920"/>
        <v>33.791583416558147</v>
      </c>
      <c r="X723" s="13">
        <f t="shared" si="963"/>
        <v>1.0024439049991922</v>
      </c>
      <c r="Y723" s="16">
        <f t="shared" si="980"/>
        <v>57.937390041099498</v>
      </c>
      <c r="Z723" s="16">
        <v>0</v>
      </c>
      <c r="AA723" s="16">
        <f t="shared" si="983"/>
        <v>21.807806083687943</v>
      </c>
      <c r="AD723" t="s">
        <v>742</v>
      </c>
      <c r="AE723" s="4">
        <v>4245.5410000000002</v>
      </c>
      <c r="AF723" s="4">
        <v>6763.3166000000001</v>
      </c>
      <c r="AG723">
        <v>13.90279516</v>
      </c>
      <c r="AH723" s="4">
        <v>18.245738020000001</v>
      </c>
      <c r="AI723" s="4">
        <v>69.972446059999996</v>
      </c>
      <c r="AJ723">
        <v>60.52685898</v>
      </c>
      <c r="AK723" s="4">
        <v>202248.23</v>
      </c>
      <c r="AL723" s="4">
        <v>1117407.5</v>
      </c>
      <c r="AM723">
        <v>505.77967059000002</v>
      </c>
      <c r="AN723" s="4">
        <v>330.36921725000002</v>
      </c>
      <c r="AO723" s="4">
        <v>175.41045334</v>
      </c>
      <c r="AT723" s="4"/>
      <c r="AU723" s="4"/>
      <c r="AW723" s="4"/>
      <c r="AX723" s="4"/>
      <c r="AZ723" s="4"/>
      <c r="BA723" s="4"/>
      <c r="BC723" s="4"/>
      <c r="BD723" s="4"/>
      <c r="BI723" s="4"/>
      <c r="BJ723" s="4"/>
      <c r="BO723" s="4"/>
      <c r="BP723" s="4"/>
    </row>
    <row r="724" spans="1:68" x14ac:dyDescent="0.25">
      <c r="A724" s="13">
        <v>72.2</v>
      </c>
      <c r="B724" s="14">
        <f t="shared" ref="B724:C724" si="999">AE746</f>
        <v>4031.9875999999999</v>
      </c>
      <c r="C724" s="14">
        <f t="shared" si="999"/>
        <v>6691.5135</v>
      </c>
      <c r="D724" s="14">
        <f t="shared" si="965"/>
        <v>10723.501099999999</v>
      </c>
      <c r="E724" s="14">
        <f t="shared" si="966"/>
        <v>13.834839300000001</v>
      </c>
      <c r="F724" s="14">
        <f t="shared" si="967"/>
        <v>18.302415620000001</v>
      </c>
      <c r="G724" s="14">
        <f t="shared" si="968"/>
        <v>69.738241090000002</v>
      </c>
      <c r="H724" s="14">
        <f t="shared" si="969"/>
        <v>60.725352289999996</v>
      </c>
      <c r="I724" s="14">
        <f t="shared" si="970"/>
        <v>192720.07</v>
      </c>
      <c r="J724" s="14">
        <f t="shared" si="971"/>
        <v>1101930.8</v>
      </c>
      <c r="K724" s="14">
        <f t="shared" si="972"/>
        <v>507.47602971999999</v>
      </c>
      <c r="L724" s="14">
        <f t="shared" si="973"/>
        <v>331.02162327000002</v>
      </c>
      <c r="M724" s="14">
        <f t="shared" si="974"/>
        <v>176.45440644999999</v>
      </c>
      <c r="N724" s="13">
        <f t="shared" si="975"/>
        <v>4031.9876113625032</v>
      </c>
      <c r="O724" s="13">
        <f t="shared" si="976"/>
        <v>6691.5136029201531</v>
      </c>
      <c r="P724" s="15">
        <f t="shared" si="977"/>
        <v>4032.0000000001164</v>
      </c>
      <c r="Q724" s="15">
        <f t="shared" si="978"/>
        <v>6691.9999999995343</v>
      </c>
      <c r="R724" s="15">
        <f t="shared" si="982"/>
        <v>10723.999999999651</v>
      </c>
      <c r="S724" s="15">
        <f t="shared" si="979"/>
        <v>3.1798524548461659E-3</v>
      </c>
      <c r="T724" s="15">
        <f t="shared" si="918"/>
        <v>8.3381601302923158E-4</v>
      </c>
      <c r="U724" s="13">
        <f t="shared" si="919"/>
        <v>34.100737725769172</v>
      </c>
      <c r="V724" s="13">
        <f t="shared" si="962"/>
        <v>32.137254920000004</v>
      </c>
      <c r="W724" s="13">
        <f t="shared" si="920"/>
        <v>33.779365176569172</v>
      </c>
      <c r="X724" s="13">
        <f t="shared" si="963"/>
        <v>0.99720418089386664</v>
      </c>
      <c r="Y724" s="16">
        <f t="shared" si="980"/>
        <v>57.816198644824702</v>
      </c>
      <c r="Z724" s="16">
        <v>0</v>
      </c>
      <c r="AA724" s="16">
        <f t="shared" si="983"/>
        <v>21.73768304139757</v>
      </c>
      <c r="AD724" t="s">
        <v>743</v>
      </c>
      <c r="AE724" s="4">
        <v>4236.0736999999999</v>
      </c>
      <c r="AF724" s="4">
        <v>6760.2021000000004</v>
      </c>
      <c r="AG724">
        <v>13.90003471</v>
      </c>
      <c r="AH724" s="4">
        <v>18.248242149999999</v>
      </c>
      <c r="AI724" s="4">
        <v>69.963276780000001</v>
      </c>
      <c r="AJ724">
        <v>60.535627009999999</v>
      </c>
      <c r="AK724" s="4">
        <v>201823.68</v>
      </c>
      <c r="AL724" s="4">
        <v>1116731.2</v>
      </c>
      <c r="AM724">
        <v>505.85767113999998</v>
      </c>
      <c r="AN724" s="4">
        <v>330.39961629999999</v>
      </c>
      <c r="AO724" s="4">
        <v>175.45805483999999</v>
      </c>
      <c r="AT724" s="4"/>
      <c r="AU724" s="4"/>
      <c r="AW724" s="4"/>
      <c r="AX724" s="4"/>
      <c r="AZ724" s="4"/>
      <c r="BA724" s="4"/>
      <c r="BC724" s="4"/>
      <c r="BD724" s="4"/>
      <c r="BI724" s="4"/>
      <c r="BJ724" s="4"/>
      <c r="BO724" s="4"/>
      <c r="BP724" s="4"/>
    </row>
    <row r="725" spans="1:68" x14ac:dyDescent="0.25">
      <c r="A725" s="13">
        <v>72.3</v>
      </c>
      <c r="B725" s="14">
        <f t="shared" ref="B725:C725" si="1000">AE747</f>
        <v>4022.9013</v>
      </c>
      <c r="C725" s="14">
        <f t="shared" si="1000"/>
        <v>6688.384</v>
      </c>
      <c r="D725" s="14">
        <f t="shared" si="965"/>
        <v>10711.2853</v>
      </c>
      <c r="E725" s="14">
        <f t="shared" si="966"/>
        <v>13.831675199999999</v>
      </c>
      <c r="F725" s="14">
        <f t="shared" si="967"/>
        <v>18.30483684</v>
      </c>
      <c r="G725" s="14">
        <f t="shared" si="968"/>
        <v>69.726960950000006</v>
      </c>
      <c r="H725" s="14">
        <f t="shared" si="969"/>
        <v>60.733833279999999</v>
      </c>
      <c r="I725" s="14">
        <f t="shared" si="970"/>
        <v>192316.87</v>
      </c>
      <c r="J725" s="14">
        <f t="shared" si="971"/>
        <v>1101261.6000000001</v>
      </c>
      <c r="K725" s="14">
        <f t="shared" si="972"/>
        <v>507.54532954000001</v>
      </c>
      <c r="L725" s="14">
        <f t="shared" si="973"/>
        <v>331.04787198999998</v>
      </c>
      <c r="M725" s="14">
        <f t="shared" si="974"/>
        <v>176.49745755000001</v>
      </c>
      <c r="N725" s="13">
        <f t="shared" si="975"/>
        <v>4022.901265354868</v>
      </c>
      <c r="O725" s="13">
        <f t="shared" si="976"/>
        <v>6688.3838412066061</v>
      </c>
      <c r="P725" s="15">
        <f t="shared" si="977"/>
        <v>4022.9000000000815</v>
      </c>
      <c r="Q725" s="15">
        <f t="shared" si="978"/>
        <v>6688.0000000004657</v>
      </c>
      <c r="R725" s="15">
        <f t="shared" si="982"/>
        <v>10710.900000000547</v>
      </c>
      <c r="S725" s="15">
        <f t="shared" si="979"/>
        <v>3.1825038667420871E-3</v>
      </c>
      <c r="T725" s="15">
        <f t="shared" si="918"/>
        <v>7.7075954855110318E-4</v>
      </c>
      <c r="U725" s="13">
        <f t="shared" si="919"/>
        <v>34.087480666289565</v>
      </c>
      <c r="V725" s="13">
        <f t="shared" si="962"/>
        <v>32.13651204</v>
      </c>
      <c r="W725" s="13">
        <f t="shared" si="920"/>
        <v>33.766115545889562</v>
      </c>
      <c r="X725" s="13">
        <f t="shared" si="963"/>
        <v>0.99196141518049208</v>
      </c>
      <c r="Y725" s="16">
        <f t="shared" si="980"/>
        <v>57.695042852718522</v>
      </c>
      <c r="Z725" s="16">
        <v>0</v>
      </c>
      <c r="AA725" s="16">
        <f t="shared" si="983"/>
        <v>21.669643810715645</v>
      </c>
      <c r="AD725" t="s">
        <v>744</v>
      </c>
      <c r="AE725" s="4">
        <v>4226.6229999999996</v>
      </c>
      <c r="AF725" s="4">
        <v>6757.0869000000002</v>
      </c>
      <c r="AG725">
        <v>13.89725644</v>
      </c>
      <c r="AH725" s="4">
        <v>18.25074262</v>
      </c>
      <c r="AI725" s="4">
        <v>69.954014749999999</v>
      </c>
      <c r="AJ725">
        <v>60.544382409999997</v>
      </c>
      <c r="AK725" s="4">
        <v>201400.07</v>
      </c>
      <c r="AL725" s="4">
        <v>1116055.1000000001</v>
      </c>
      <c r="AM725">
        <v>505.93527188000002</v>
      </c>
      <c r="AN725" s="4">
        <v>330.4298225</v>
      </c>
      <c r="AO725" s="4">
        <v>175.50544939</v>
      </c>
      <c r="AT725" s="4"/>
      <c r="AU725" s="4"/>
      <c r="AW725" s="4"/>
      <c r="AX725" s="4"/>
      <c r="AZ725" s="4"/>
      <c r="BA725" s="4"/>
      <c r="BC725" s="4"/>
      <c r="BD725" s="4"/>
      <c r="BI725" s="4"/>
      <c r="BJ725" s="4"/>
      <c r="BO725" s="4"/>
      <c r="BP725" s="4"/>
    </row>
    <row r="726" spans="1:68" x14ac:dyDescent="0.25">
      <c r="A726" s="13">
        <v>72.400000000000006</v>
      </c>
      <c r="B726" s="14">
        <f t="shared" ref="B726:C726" si="1001">AE748</f>
        <v>4013.8314</v>
      </c>
      <c r="C726" s="14">
        <f t="shared" si="1001"/>
        <v>6685.2539999999999</v>
      </c>
      <c r="D726" s="14">
        <f t="shared" si="965"/>
        <v>10699.0854</v>
      </c>
      <c r="E726" s="14">
        <f t="shared" si="966"/>
        <v>13.828493849999999</v>
      </c>
      <c r="F726" s="14">
        <f t="shared" si="967"/>
        <v>18.30725451</v>
      </c>
      <c r="G726" s="14">
        <f t="shared" si="968"/>
        <v>69.715588990000001</v>
      </c>
      <c r="H726" s="14">
        <f t="shared" si="969"/>
        <v>60.74230197</v>
      </c>
      <c r="I726" s="14">
        <f t="shared" si="970"/>
        <v>191914.58</v>
      </c>
      <c r="J726" s="14">
        <f t="shared" si="971"/>
        <v>1100592.8</v>
      </c>
      <c r="K726" s="14">
        <f t="shared" si="972"/>
        <v>507.61427366999999</v>
      </c>
      <c r="L726" s="14">
        <f t="shared" si="973"/>
        <v>331.07395321000001</v>
      </c>
      <c r="M726" s="14">
        <f t="shared" si="974"/>
        <v>176.54032046</v>
      </c>
      <c r="N726" s="13">
        <f t="shared" si="975"/>
        <v>4013.8313941405418</v>
      </c>
      <c r="O726" s="13">
        <f t="shared" si="976"/>
        <v>6685.2540203607823</v>
      </c>
      <c r="P726" s="15">
        <f t="shared" si="977"/>
        <v>4013.7999999997555</v>
      </c>
      <c r="Q726" s="15">
        <f t="shared" si="978"/>
        <v>6685</v>
      </c>
      <c r="R726" s="15">
        <f t="shared" si="982"/>
        <v>10698.799999999756</v>
      </c>
      <c r="S726" s="15">
        <f t="shared" si="979"/>
        <v>3.1849568119856793E-3</v>
      </c>
      <c r="T726" s="15">
        <f t="shared" si="918"/>
        <v>7.6497437336597862E-4</v>
      </c>
      <c r="U726" s="13">
        <f t="shared" si="919"/>
        <v>34.075215940071608</v>
      </c>
      <c r="V726" s="13">
        <f t="shared" si="962"/>
        <v>32.135748360000001</v>
      </c>
      <c r="W726" s="13">
        <f t="shared" si="920"/>
        <v>33.753858456471605</v>
      </c>
      <c r="X726" s="13">
        <f t="shared" si="963"/>
        <v>0.98677507757572969</v>
      </c>
      <c r="Y726" s="16">
        <f t="shared" si="980"/>
        <v>57.573923682628497</v>
      </c>
      <c r="Z726" s="16">
        <v>0</v>
      </c>
      <c r="AA726" s="16">
        <f t="shared" si="983"/>
        <v>21.599638733065902</v>
      </c>
      <c r="AD726" t="s">
        <v>745</v>
      </c>
      <c r="AE726" s="4">
        <v>4217.1889000000001</v>
      </c>
      <c r="AF726" s="4">
        <v>6753.9709999999995</v>
      </c>
      <c r="AG726">
        <v>13.89446038</v>
      </c>
      <c r="AH726" s="4">
        <v>18.253239430000001</v>
      </c>
      <c r="AI726" s="4">
        <v>69.944660089999999</v>
      </c>
      <c r="AJ726">
        <v>60.553125199999997</v>
      </c>
      <c r="AK726" s="4">
        <v>200977.41</v>
      </c>
      <c r="AL726" s="4">
        <v>1115379.3999999999</v>
      </c>
      <c r="AM726">
        <v>506.01247482999997</v>
      </c>
      <c r="AN726" s="4">
        <v>330.45983701</v>
      </c>
      <c r="AO726" s="4">
        <v>175.55263782</v>
      </c>
      <c r="AT726" s="4"/>
      <c r="AU726" s="4"/>
      <c r="AW726" s="4"/>
      <c r="AX726" s="4"/>
      <c r="AZ726" s="4"/>
      <c r="BA726" s="4"/>
      <c r="BC726" s="4"/>
      <c r="BD726" s="4"/>
      <c r="BI726" s="4"/>
      <c r="BJ726" s="4"/>
      <c r="BO726" s="4"/>
      <c r="BP726" s="4"/>
    </row>
    <row r="727" spans="1:68" x14ac:dyDescent="0.25">
      <c r="A727" s="13">
        <v>72.5</v>
      </c>
      <c r="B727" s="14">
        <f t="shared" ref="B727:C727" si="1002">AE749</f>
        <v>4004.7781</v>
      </c>
      <c r="C727" s="14">
        <f t="shared" si="1002"/>
        <v>6682.1233000000002</v>
      </c>
      <c r="D727" s="14">
        <f t="shared" si="965"/>
        <v>10686.901400000001</v>
      </c>
      <c r="E727" s="14">
        <f t="shared" si="966"/>
        <v>13.82529529</v>
      </c>
      <c r="F727" s="14">
        <f t="shared" si="967"/>
        <v>18.309668649999999</v>
      </c>
      <c r="G727" s="14">
        <f t="shared" si="968"/>
        <v>69.704127159999999</v>
      </c>
      <c r="H727" s="14">
        <f t="shared" si="969"/>
        <v>60.750758359999999</v>
      </c>
      <c r="I727" s="14">
        <f t="shared" si="970"/>
        <v>191513.2</v>
      </c>
      <c r="J727" s="14">
        <f t="shared" si="971"/>
        <v>1099924.3</v>
      </c>
      <c r="K727" s="14">
        <f t="shared" si="972"/>
        <v>507.68286389999997</v>
      </c>
      <c r="L727" s="14">
        <f t="shared" si="973"/>
        <v>331.09986795999998</v>
      </c>
      <c r="M727" s="14">
        <f t="shared" si="974"/>
        <v>176.58299593999999</v>
      </c>
      <c r="N727" s="13">
        <f t="shared" si="975"/>
        <v>4004.7781336855533</v>
      </c>
      <c r="O727" s="13">
        <f t="shared" si="976"/>
        <v>6682.123536359215</v>
      </c>
      <c r="P727" s="15">
        <f t="shared" si="977"/>
        <v>4004.8000000001048</v>
      </c>
      <c r="Q727" s="15">
        <f t="shared" si="978"/>
        <v>6681.9999999995343</v>
      </c>
      <c r="R727" s="15">
        <f t="shared" si="982"/>
        <v>10686.799999999639</v>
      </c>
      <c r="S727" s="15">
        <f t="shared" si="979"/>
        <v>3.1873932223271256E-3</v>
      </c>
      <c r="T727" s="15">
        <f t="shared" si="918"/>
        <v>7.7194459850393748E-4</v>
      </c>
      <c r="U727" s="13">
        <f t="shared" si="919"/>
        <v>34.063033888364373</v>
      </c>
      <c r="V727" s="13">
        <f t="shared" si="962"/>
        <v>32.134963939999999</v>
      </c>
      <c r="W727" s="13">
        <f t="shared" si="920"/>
        <v>33.741684248964376</v>
      </c>
      <c r="X727" s="13">
        <f t="shared" si="963"/>
        <v>0.9816181378162695</v>
      </c>
      <c r="Y727" s="16">
        <f t="shared" si="980"/>
        <v>57.454273701863031</v>
      </c>
      <c r="Z727" s="16">
        <v>0</v>
      </c>
      <c r="AA727" s="16">
        <f t="shared" si="983"/>
        <v>21.530568114050499</v>
      </c>
      <c r="AD727" t="s">
        <v>746</v>
      </c>
      <c r="AE727" s="4">
        <v>4207.7713999999996</v>
      </c>
      <c r="AF727" s="4">
        <v>6750.8545000000004</v>
      </c>
      <c r="AG727">
        <v>13.89164654</v>
      </c>
      <c r="AH727" s="4">
        <v>18.255732590000001</v>
      </c>
      <c r="AI727" s="4">
        <v>69.935212919999998</v>
      </c>
      <c r="AJ727">
        <v>60.561855389999998</v>
      </c>
      <c r="AK727" s="4">
        <v>200555.69</v>
      </c>
      <c r="AL727" s="4">
        <v>1114704</v>
      </c>
      <c r="AM727">
        <v>506.08928200999998</v>
      </c>
      <c r="AN727" s="4">
        <v>330.48966101000002</v>
      </c>
      <c r="AO727" s="4">
        <v>175.59962100000001</v>
      </c>
      <c r="AT727" s="4"/>
      <c r="AU727" s="4"/>
      <c r="AW727" s="4"/>
      <c r="AX727" s="4"/>
      <c r="AZ727" s="4"/>
      <c r="BA727" s="4"/>
      <c r="BC727" s="4"/>
      <c r="BD727" s="4"/>
      <c r="BI727" s="4"/>
      <c r="BJ727" s="4"/>
      <c r="BO727" s="4"/>
      <c r="BP727" s="4"/>
    </row>
    <row r="728" spans="1:68" x14ac:dyDescent="0.25">
      <c r="A728" s="13">
        <v>72.599999999999994</v>
      </c>
      <c r="B728" s="14">
        <f t="shared" ref="B728:C728" si="1003">AE750</f>
        <v>3995.7411999999999</v>
      </c>
      <c r="C728" s="14">
        <f t="shared" si="1003"/>
        <v>6678.9921000000004</v>
      </c>
      <c r="D728" s="14">
        <f t="shared" si="965"/>
        <v>10674.7333</v>
      </c>
      <c r="E728" s="14">
        <f t="shared" si="966"/>
        <v>13.822079540000001</v>
      </c>
      <c r="F728" s="14">
        <f t="shared" si="967"/>
        <v>18.312079260000001</v>
      </c>
      <c r="G728" s="14">
        <f t="shared" si="968"/>
        <v>69.692573539999998</v>
      </c>
      <c r="H728" s="14">
        <f t="shared" si="969"/>
        <v>60.759202479999999</v>
      </c>
      <c r="I728" s="14">
        <f t="shared" si="970"/>
        <v>191112.72</v>
      </c>
      <c r="J728" s="14">
        <f t="shared" si="971"/>
        <v>1099256.1000000001</v>
      </c>
      <c r="K728" s="14">
        <f t="shared" si="972"/>
        <v>507.75110203000003</v>
      </c>
      <c r="L728" s="14">
        <f t="shared" si="973"/>
        <v>331.12561725</v>
      </c>
      <c r="M728" s="14">
        <f t="shared" si="974"/>
        <v>176.62548477999999</v>
      </c>
      <c r="N728" s="13">
        <f t="shared" si="975"/>
        <v>3995.7411879088281</v>
      </c>
      <c r="O728" s="13">
        <f t="shared" si="976"/>
        <v>6678.9923957275132</v>
      </c>
      <c r="P728" s="15">
        <f t="shared" si="977"/>
        <v>3995.7000000000698</v>
      </c>
      <c r="Q728" s="15">
        <f t="shared" si="978"/>
        <v>6679.000000001397</v>
      </c>
      <c r="R728" s="15">
        <f t="shared" si="982"/>
        <v>10674.700000001467</v>
      </c>
      <c r="S728" s="15">
        <f t="shared" si="979"/>
        <v>3.1898537133084092E-3</v>
      </c>
      <c r="T728" s="15">
        <f t="shared" si="918"/>
        <v>7.5976198399607675E-4</v>
      </c>
      <c r="U728" s="13">
        <f t="shared" si="919"/>
        <v>34.050731433457955</v>
      </c>
      <c r="V728" s="13">
        <f t="shared" si="962"/>
        <v>32.134158800000002</v>
      </c>
      <c r="W728" s="13">
        <f t="shared" si="920"/>
        <v>33.729389845457952</v>
      </c>
      <c r="X728" s="13">
        <f t="shared" si="963"/>
        <v>0.97648454164091836</v>
      </c>
      <c r="Y728" s="16">
        <f t="shared" si="980"/>
        <v>57.333225005771112</v>
      </c>
      <c r="Z728" s="16">
        <v>0</v>
      </c>
      <c r="AA728" s="16">
        <f t="shared" si="983"/>
        <v>21.460684342935366</v>
      </c>
      <c r="AD728" t="s">
        <v>747</v>
      </c>
      <c r="AE728" s="4">
        <v>4198.3705</v>
      </c>
      <c r="AF728" s="4">
        <v>6747.7371999999996</v>
      </c>
      <c r="AG728">
        <v>13.888814959999999</v>
      </c>
      <c r="AH728">
        <v>18.258222109999998</v>
      </c>
      <c r="AI728" s="4">
        <v>69.92567339</v>
      </c>
      <c r="AJ728">
        <v>60.570572990000002</v>
      </c>
      <c r="AK728" s="4">
        <v>200134.91</v>
      </c>
      <c r="AL728" s="4">
        <v>1114029</v>
      </c>
      <c r="AM728">
        <v>506.16569542000002</v>
      </c>
      <c r="AN728" s="4">
        <v>330.51929565</v>
      </c>
      <c r="AO728" s="4">
        <v>175.64639976999999</v>
      </c>
      <c r="AT728" s="4"/>
      <c r="AU728" s="4"/>
      <c r="AX728" s="4"/>
      <c r="AZ728" s="4"/>
      <c r="BA728" s="4"/>
      <c r="BC728" s="4"/>
      <c r="BD728" s="4"/>
      <c r="BI728" s="4"/>
      <c r="BJ728" s="4"/>
      <c r="BO728" s="4"/>
      <c r="BP728" s="4"/>
    </row>
    <row r="729" spans="1:68" x14ac:dyDescent="0.25">
      <c r="A729" s="13">
        <v>72.7</v>
      </c>
      <c r="B729" s="14">
        <f t="shared" ref="B729:C729" si="1004">AE751</f>
        <v>3986.7208000000001</v>
      </c>
      <c r="C729" s="14">
        <f t="shared" si="1004"/>
        <v>6675.8603000000003</v>
      </c>
      <c r="D729" s="14">
        <f t="shared" si="965"/>
        <v>10662.581099999999</v>
      </c>
      <c r="E729" s="14">
        <f t="shared" si="966"/>
        <v>13.818846629999999</v>
      </c>
      <c r="F729" s="14">
        <f t="shared" si="967"/>
        <v>18.314486349999999</v>
      </c>
      <c r="G729" s="14">
        <f t="shared" si="968"/>
        <v>69.680929610000007</v>
      </c>
      <c r="H729" s="14">
        <f t="shared" si="969"/>
        <v>60.76763433</v>
      </c>
      <c r="I729" s="14">
        <f t="shared" si="970"/>
        <v>190713.15</v>
      </c>
      <c r="J729" s="14">
        <f t="shared" si="971"/>
        <v>1098588.2</v>
      </c>
      <c r="K729" s="14">
        <f t="shared" si="972"/>
        <v>507.81898985999999</v>
      </c>
      <c r="L729" s="14">
        <f t="shared" si="973"/>
        <v>331.15120210999999</v>
      </c>
      <c r="M729" s="14">
        <f t="shared" si="974"/>
        <v>176.66778775</v>
      </c>
      <c r="N729" s="13">
        <f t="shared" si="975"/>
        <v>3986.7208742554117</v>
      </c>
      <c r="O729" s="13">
        <f t="shared" si="976"/>
        <v>6675.8606016852909</v>
      </c>
      <c r="P729" s="15">
        <f t="shared" si="977"/>
        <v>3986.7999999999302</v>
      </c>
      <c r="Q729" s="15">
        <f t="shared" si="978"/>
        <v>6675.999999998603</v>
      </c>
      <c r="R729" s="15">
        <f t="shared" si="982"/>
        <v>10662.799999998533</v>
      </c>
      <c r="S729" s="15">
        <f t="shared" si="979"/>
        <v>3.1922772428942896E-3</v>
      </c>
      <c r="T729" s="15">
        <f t="shared" ref="T729:T792" si="1005">S730/S729-1</f>
        <v>7.7312835835918747E-4</v>
      </c>
      <c r="U729" s="13">
        <f t="shared" ref="U729:U792" si="1006">S729*R729</f>
        <v>34.038613785528547</v>
      </c>
      <c r="V729" s="13">
        <f t="shared" si="962"/>
        <v>32.133332979999999</v>
      </c>
      <c r="W729" s="13">
        <f t="shared" ref="W729:W792" si="1007">U729-V729*0.01</f>
        <v>33.717280455728549</v>
      </c>
      <c r="X729" s="13">
        <f t="shared" si="963"/>
        <v>0.97138299390237515</v>
      </c>
      <c r="Y729" s="16">
        <f t="shared" si="980"/>
        <v>57.215080543755818</v>
      </c>
      <c r="Z729" s="16">
        <v>0</v>
      </c>
      <c r="AA729" s="16">
        <f t="shared" si="983"/>
        <v>21.392606361544161</v>
      </c>
      <c r="AD729" t="s">
        <v>748</v>
      </c>
      <c r="AE729" s="4">
        <v>4188.9862000000003</v>
      </c>
      <c r="AF729" s="4">
        <v>6744.6192000000001</v>
      </c>
      <c r="AG729">
        <v>13.885965649999999</v>
      </c>
      <c r="AH729">
        <v>18.260707979999999</v>
      </c>
      <c r="AI729" s="4">
        <v>69.9160416</v>
      </c>
      <c r="AJ729">
        <v>60.579278010000003</v>
      </c>
      <c r="AK729" s="4">
        <v>199715.07</v>
      </c>
      <c r="AL729" s="4">
        <v>1113354.2</v>
      </c>
      <c r="AM729">
        <v>506.24171705999998</v>
      </c>
      <c r="AN729" s="4">
        <v>330.54874209000002</v>
      </c>
      <c r="AO729" s="4">
        <v>175.69297496999999</v>
      </c>
      <c r="AT729" s="4"/>
      <c r="AU729" s="4"/>
      <c r="AX729" s="4"/>
      <c r="AZ729" s="4"/>
      <c r="BA729" s="4"/>
      <c r="BC729" s="4"/>
      <c r="BD729" s="4"/>
      <c r="BJ729" s="4"/>
      <c r="BO729" s="4"/>
      <c r="BP729" s="4"/>
    </row>
    <row r="730" spans="1:68" x14ac:dyDescent="0.25">
      <c r="A730" s="13">
        <v>72.8</v>
      </c>
      <c r="B730" s="14">
        <f t="shared" ref="B730:C730" si="1008">AE752</f>
        <v>3977.7168999999999</v>
      </c>
      <c r="C730" s="14">
        <f t="shared" si="1008"/>
        <v>6672.7280000000001</v>
      </c>
      <c r="D730" s="14">
        <f t="shared" si="965"/>
        <v>10650.4449</v>
      </c>
      <c r="E730" s="14">
        <f t="shared" si="966"/>
        <v>13.815596579999999</v>
      </c>
      <c r="F730" s="14">
        <f t="shared" si="967"/>
        <v>18.316889920000001</v>
      </c>
      <c r="G730" s="14">
        <f t="shared" si="968"/>
        <v>69.669195569999999</v>
      </c>
      <c r="H730" s="14">
        <f t="shared" si="969"/>
        <v>60.776053930000003</v>
      </c>
      <c r="I730" s="14">
        <f t="shared" si="970"/>
        <v>190314.47</v>
      </c>
      <c r="J730" s="14">
        <f t="shared" si="971"/>
        <v>1097920.6000000001</v>
      </c>
      <c r="K730" s="14">
        <f t="shared" si="972"/>
        <v>507.88652916000001</v>
      </c>
      <c r="L730" s="14">
        <f t="shared" si="973"/>
        <v>331.17662354999999</v>
      </c>
      <c r="M730" s="14">
        <f t="shared" si="974"/>
        <v>176.70990560999999</v>
      </c>
      <c r="N730" s="13">
        <f t="shared" si="975"/>
        <v>3977.7168090692689</v>
      </c>
      <c r="O730" s="13">
        <f t="shared" si="976"/>
        <v>6672.7281596457969</v>
      </c>
      <c r="P730" s="15">
        <f t="shared" si="977"/>
        <v>3977.6999999998952</v>
      </c>
      <c r="Q730" s="15">
        <f t="shared" si="978"/>
        <v>6673.0000000004657</v>
      </c>
      <c r="R730" s="15">
        <f t="shared" si="982"/>
        <v>10650.700000000361</v>
      </c>
      <c r="S730" s="15">
        <f t="shared" si="979"/>
        <v>3.1947452829585161E-3</v>
      </c>
      <c r="T730" s="15">
        <f t="shared" si="1005"/>
        <v>7.6732720751193639E-4</v>
      </c>
      <c r="U730" s="13">
        <f t="shared" si="1006"/>
        <v>34.02627358520742</v>
      </c>
      <c r="V730" s="13">
        <f t="shared" si="962"/>
        <v>32.132486499999999</v>
      </c>
      <c r="W730" s="13">
        <f t="shared" si="1007"/>
        <v>33.704948720207419</v>
      </c>
      <c r="X730" s="13">
        <f t="shared" si="963"/>
        <v>0.96630159953378392</v>
      </c>
      <c r="Y730" s="16">
        <f t="shared" si="980"/>
        <v>57.094099730250342</v>
      </c>
      <c r="Z730" s="16">
        <v>0</v>
      </c>
      <c r="AA730" s="16">
        <f t="shared" si="983"/>
        <v>21.322842676725767</v>
      </c>
      <c r="AD730" t="s">
        <v>749</v>
      </c>
      <c r="AE730" s="4">
        <v>4179.6184000000003</v>
      </c>
      <c r="AF730" s="4">
        <v>6741.5006000000003</v>
      </c>
      <c r="AG730">
        <v>13.88309864</v>
      </c>
      <c r="AH730">
        <v>18.263190210000001</v>
      </c>
      <c r="AI730" s="4">
        <v>69.906316779999997</v>
      </c>
      <c r="AJ730">
        <v>60.587970470000002</v>
      </c>
      <c r="AK730" s="4">
        <v>199296.17</v>
      </c>
      <c r="AL730" s="4">
        <v>1112679.7</v>
      </c>
      <c r="AM730">
        <v>506.31734891000002</v>
      </c>
      <c r="AN730" s="4">
        <v>330.57800148000001</v>
      </c>
      <c r="AO730" s="4">
        <v>175.73934743000001</v>
      </c>
      <c r="AT730" s="4"/>
      <c r="AU730" s="4"/>
      <c r="AX730" s="4"/>
      <c r="AZ730" s="4"/>
      <c r="BA730" s="4"/>
      <c r="BC730" s="4"/>
      <c r="BD730" s="4"/>
      <c r="BJ730" s="4"/>
      <c r="BO730" s="4"/>
      <c r="BP730" s="4"/>
    </row>
    <row r="731" spans="1:68" x14ac:dyDescent="0.25">
      <c r="A731" s="13">
        <v>72.900000000000006</v>
      </c>
      <c r="B731" s="14">
        <f t="shared" ref="B731:C731" si="1009">AE753</f>
        <v>3968.7294999999999</v>
      </c>
      <c r="C731" s="14">
        <f t="shared" si="1009"/>
        <v>6669.5950999999995</v>
      </c>
      <c r="D731" s="14">
        <f t="shared" si="965"/>
        <v>10638.3246</v>
      </c>
      <c r="E731" s="14">
        <f t="shared" si="966"/>
        <v>13.812329439999999</v>
      </c>
      <c r="F731" s="14">
        <f t="shared" si="967"/>
        <v>18.319289980000001</v>
      </c>
      <c r="G731" s="14">
        <f t="shared" si="968"/>
        <v>69.657371620000006</v>
      </c>
      <c r="H731" s="14">
        <f t="shared" si="969"/>
        <v>60.784461309999998</v>
      </c>
      <c r="I731" s="14">
        <f t="shared" si="970"/>
        <v>189916.7</v>
      </c>
      <c r="J731" s="14">
        <f t="shared" si="971"/>
        <v>1097253.3</v>
      </c>
      <c r="K731" s="14">
        <f t="shared" si="972"/>
        <v>507.95372169000001</v>
      </c>
      <c r="L731" s="14">
        <f t="shared" si="973"/>
        <v>331.20188256</v>
      </c>
      <c r="M731" s="14">
        <f t="shared" si="974"/>
        <v>176.75183913999999</v>
      </c>
      <c r="N731" s="13">
        <f t="shared" si="975"/>
        <v>3968.7294446232163</v>
      </c>
      <c r="O731" s="13">
        <f t="shared" si="976"/>
        <v>6669.595076111983</v>
      </c>
      <c r="P731" s="15">
        <f t="shared" si="977"/>
        <v>3968.7000000002445</v>
      </c>
      <c r="Q731" s="15">
        <f t="shared" si="978"/>
        <v>6670</v>
      </c>
      <c r="R731" s="15">
        <f t="shared" si="982"/>
        <v>10638.700000000244</v>
      </c>
      <c r="S731" s="15">
        <f t="shared" si="979"/>
        <v>3.1971966979352003E-3</v>
      </c>
      <c r="T731" s="15">
        <f t="shared" si="1005"/>
        <v>8.2555773141201882E-4</v>
      </c>
      <c r="U731" s="13">
        <f t="shared" si="1006"/>
        <v>34.014016510323998</v>
      </c>
      <c r="V731" s="13">
        <f t="shared" si="962"/>
        <v>32.13161942</v>
      </c>
      <c r="W731" s="13">
        <f t="shared" si="1007"/>
        <v>33.692700316123997</v>
      </c>
      <c r="X731" s="13">
        <f t="shared" si="963"/>
        <v>0.96124903517077886</v>
      </c>
      <c r="Y731" s="16">
        <f t="shared" si="980"/>
        <v>56.974587293511263</v>
      </c>
      <c r="Z731" s="16">
        <v>0</v>
      </c>
      <c r="AA731" s="16">
        <f t="shared" si="983"/>
        <v>21.254010790018224</v>
      </c>
      <c r="AD731" t="s">
        <v>750</v>
      </c>
      <c r="AE731" s="4">
        <v>4170.2673000000004</v>
      </c>
      <c r="AF731" s="4">
        <v>6738.3811999999998</v>
      </c>
      <c r="AG731">
        <v>13.88021395</v>
      </c>
      <c r="AH731">
        <v>18.265668810000001</v>
      </c>
      <c r="AI731" s="4">
        <v>69.896500239999995</v>
      </c>
      <c r="AJ731">
        <v>60.596650369999999</v>
      </c>
      <c r="AK731" s="4">
        <v>198878.21</v>
      </c>
      <c r="AL731" s="4">
        <v>1112005.6000000001</v>
      </c>
      <c r="AM731">
        <v>506.39259294999999</v>
      </c>
      <c r="AN731">
        <v>330.60707495999998</v>
      </c>
      <c r="AO731" s="4">
        <v>175.78551798999999</v>
      </c>
      <c r="AT731" s="4"/>
      <c r="AU731" s="4"/>
      <c r="AX731" s="4"/>
      <c r="AZ731" s="4"/>
      <c r="BA731" s="4"/>
      <c r="BD731" s="4"/>
      <c r="BJ731" s="4"/>
      <c r="BO731" s="4"/>
      <c r="BP731" s="4"/>
    </row>
    <row r="732" spans="1:68" x14ac:dyDescent="0.25">
      <c r="A732" s="13">
        <v>73</v>
      </c>
      <c r="B732" s="14">
        <f t="shared" ref="B732:C732" si="1010">AE754</f>
        <v>3959.7586000000001</v>
      </c>
      <c r="C732" s="14">
        <f t="shared" si="1010"/>
        <v>6666.4615999999996</v>
      </c>
      <c r="D732" s="14">
        <f t="shared" si="965"/>
        <v>10626.2202</v>
      </c>
      <c r="E732" s="14">
        <f t="shared" si="966"/>
        <v>13.809045210000001</v>
      </c>
      <c r="F732" s="14">
        <f t="shared" si="967"/>
        <v>18.321686530000001</v>
      </c>
      <c r="G732" s="14">
        <f t="shared" si="968"/>
        <v>69.645457949999994</v>
      </c>
      <c r="H732" s="14">
        <f t="shared" si="969"/>
        <v>60.792856460000003</v>
      </c>
      <c r="I732" s="14">
        <f t="shared" si="970"/>
        <v>189519.83</v>
      </c>
      <c r="J732" s="14">
        <f t="shared" si="971"/>
        <v>1096586.3</v>
      </c>
      <c r="K732" s="14">
        <f t="shared" si="972"/>
        <v>508.02056922999998</v>
      </c>
      <c r="L732" s="14">
        <f t="shared" si="973"/>
        <v>331.22698014000002</v>
      </c>
      <c r="M732" s="14">
        <f t="shared" si="974"/>
        <v>176.79358909000001</v>
      </c>
      <c r="N732" s="13">
        <f t="shared" si="975"/>
        <v>3959.7586052868437</v>
      </c>
      <c r="O732" s="13">
        <f t="shared" si="976"/>
        <v>6666.4613531902505</v>
      </c>
      <c r="P732" s="15">
        <f t="shared" si="977"/>
        <v>3959.7999999998137</v>
      </c>
      <c r="Q732" s="15">
        <f t="shared" si="978"/>
        <v>6666.0000000009313</v>
      </c>
      <c r="R732" s="15">
        <f t="shared" si="982"/>
        <v>10625.800000000745</v>
      </c>
      <c r="S732" s="15">
        <f t="shared" si="979"/>
        <v>3.1998361683880259E-3</v>
      </c>
      <c r="T732" s="15">
        <f t="shared" si="1005"/>
        <v>7.6855089729055415E-4</v>
      </c>
      <c r="U732" s="13">
        <f t="shared" si="1006"/>
        <v>34.000819158059869</v>
      </c>
      <c r="V732" s="13">
        <f t="shared" si="962"/>
        <v>32.130731740000002</v>
      </c>
      <c r="W732" s="13">
        <f t="shared" si="1007"/>
        <v>33.67951184065987</v>
      </c>
      <c r="X732" s="13">
        <f t="shared" si="963"/>
        <v>0.95619607351477287</v>
      </c>
      <c r="Y732" s="16">
        <f t="shared" si="980"/>
        <v>56.856543363425672</v>
      </c>
      <c r="Z732" s="16">
        <v>0</v>
      </c>
      <c r="AA732" s="16">
        <f t="shared" si="983"/>
        <v>21.188102581496601</v>
      </c>
      <c r="AD732" t="s">
        <v>751</v>
      </c>
      <c r="AE732" s="4">
        <v>4160.9327999999996</v>
      </c>
      <c r="AF732" s="4">
        <v>6735.2611999999999</v>
      </c>
      <c r="AG732">
        <v>13.87731161</v>
      </c>
      <c r="AH732">
        <v>18.26814379</v>
      </c>
      <c r="AI732" s="4">
        <v>69.886592500000006</v>
      </c>
      <c r="AJ732">
        <v>60.605317739999997</v>
      </c>
      <c r="AK732" s="4">
        <v>198461.19</v>
      </c>
      <c r="AL732" s="4">
        <v>1111331.7</v>
      </c>
      <c r="AM732">
        <v>506.46745114999999</v>
      </c>
      <c r="AN732">
        <v>330.63596365000001</v>
      </c>
      <c r="AO732" s="4">
        <v>175.83148749</v>
      </c>
      <c r="AT732" s="4"/>
      <c r="AU732" s="4"/>
      <c r="AX732" s="4"/>
      <c r="AZ732" s="4"/>
      <c r="BA732" s="4"/>
      <c r="BD732" s="4"/>
      <c r="BJ732" s="4"/>
      <c r="BP732" s="4"/>
    </row>
    <row r="733" spans="1:68" x14ac:dyDescent="0.25">
      <c r="A733" s="13">
        <v>73.099999999999994</v>
      </c>
      <c r="B733" s="14">
        <f t="shared" ref="B733:C733" si="1011">AE755</f>
        <v>3950.8040999999998</v>
      </c>
      <c r="C733" s="14">
        <f t="shared" si="1011"/>
        <v>6663.3275999999996</v>
      </c>
      <c r="D733" s="14">
        <f t="shared" si="965"/>
        <v>10614.1317</v>
      </c>
      <c r="E733" s="14">
        <f t="shared" si="966"/>
        <v>13.80574393</v>
      </c>
      <c r="F733" s="14">
        <f t="shared" si="967"/>
        <v>18.324079579999999</v>
      </c>
      <c r="G733" s="14">
        <f t="shared" si="968"/>
        <v>69.633453070000002</v>
      </c>
      <c r="H733" s="14">
        <f t="shared" si="969"/>
        <v>60.801239420000002</v>
      </c>
      <c r="I733" s="14">
        <f t="shared" si="970"/>
        <v>189123.85</v>
      </c>
      <c r="J733" s="14">
        <f t="shared" si="971"/>
        <v>1095919.7</v>
      </c>
      <c r="K733" s="14">
        <f t="shared" si="972"/>
        <v>508.08707351999999</v>
      </c>
      <c r="L733" s="14">
        <f t="shared" si="973"/>
        <v>331.2519173</v>
      </c>
      <c r="M733" s="14">
        <f t="shared" si="974"/>
        <v>176.83515621999999</v>
      </c>
      <c r="N733" s="13">
        <f t="shared" si="975"/>
        <v>3950.8040200178161</v>
      </c>
      <c r="O733" s="13">
        <f t="shared" si="976"/>
        <v>6663.3276064794572</v>
      </c>
      <c r="P733" s="15">
        <f t="shared" si="977"/>
        <v>3950.800000000163</v>
      </c>
      <c r="Q733" s="15">
        <f t="shared" si="978"/>
        <v>6663.0000000004657</v>
      </c>
      <c r="R733" s="15">
        <f t="shared" si="982"/>
        <v>10613.800000000629</v>
      </c>
      <c r="S733" s="15">
        <f t="shared" si="979"/>
        <v>3.2022954053464235E-3</v>
      </c>
      <c r="T733" s="15">
        <f t="shared" si="1005"/>
        <v>7.0500166650200313E-4</v>
      </c>
      <c r="U733" s="13">
        <f t="shared" si="1006"/>
        <v>33.988522973267884</v>
      </c>
      <c r="V733" s="13">
        <f t="shared" si="962"/>
        <v>32.129823510000001</v>
      </c>
      <c r="W733" s="13">
        <f t="shared" si="1007"/>
        <v>33.667224738167882</v>
      </c>
      <c r="X733" s="13">
        <f t="shared" si="963"/>
        <v>0.95119499407307284</v>
      </c>
      <c r="Y733" s="16">
        <f t="shared" si="980"/>
        <v>56.737097268874003</v>
      </c>
      <c r="Z733" s="16">
        <v>0</v>
      </c>
      <c r="AA733" s="16">
        <f t="shared" si="983"/>
        <v>21.119384564422109</v>
      </c>
      <c r="AD733" t="s">
        <v>752</v>
      </c>
      <c r="AE733" s="4">
        <v>4151.6148000000003</v>
      </c>
      <c r="AF733" s="4">
        <v>6732.1405999999997</v>
      </c>
      <c r="AG733">
        <v>13.874391640000001</v>
      </c>
      <c r="AH733">
        <v>18.270615150000001</v>
      </c>
      <c r="AI733" s="4">
        <v>69.87659146</v>
      </c>
      <c r="AJ733">
        <v>60.613972590000003</v>
      </c>
      <c r="AK733" s="4">
        <v>198045.09</v>
      </c>
      <c r="AL733" s="4">
        <v>1110658.2</v>
      </c>
      <c r="AM733">
        <v>506.54192545000001</v>
      </c>
      <c r="AN733">
        <v>330.66466869999999</v>
      </c>
      <c r="AO733" s="4">
        <v>175.87725674999999</v>
      </c>
      <c r="AT733" s="4"/>
      <c r="AU733" s="4"/>
      <c r="AX733" s="4"/>
      <c r="AZ733" s="4"/>
      <c r="BA733" s="4"/>
      <c r="BD733" s="4"/>
      <c r="BJ733" s="4"/>
      <c r="BP733" s="4"/>
    </row>
    <row r="734" spans="1:68" x14ac:dyDescent="0.25">
      <c r="A734" s="13">
        <v>73.2</v>
      </c>
      <c r="B734" s="14">
        <f t="shared" ref="B734:C734" si="1012">AE756</f>
        <v>3941.8661000000002</v>
      </c>
      <c r="C734" s="14">
        <f t="shared" si="1012"/>
        <v>6660.1930000000002</v>
      </c>
      <c r="D734" s="14">
        <f t="shared" si="965"/>
        <v>10602.0591</v>
      </c>
      <c r="E734" s="14">
        <f t="shared" si="966"/>
        <v>13.802425639999999</v>
      </c>
      <c r="F734" s="14">
        <f t="shared" si="967"/>
        <v>18.32646913</v>
      </c>
      <c r="G734" s="14">
        <f t="shared" si="968"/>
        <v>69.621358869999995</v>
      </c>
      <c r="H734" s="14">
        <f t="shared" si="969"/>
        <v>60.809610200000002</v>
      </c>
      <c r="I734" s="14">
        <f t="shared" si="970"/>
        <v>188728.77</v>
      </c>
      <c r="J734" s="14">
        <f t="shared" si="971"/>
        <v>1095253.3999999999</v>
      </c>
      <c r="K734" s="14">
        <f t="shared" si="972"/>
        <v>508.1532363</v>
      </c>
      <c r="L734" s="14">
        <f t="shared" si="973"/>
        <v>331.27669500000002</v>
      </c>
      <c r="M734" s="14">
        <f t="shared" si="974"/>
        <v>176.87654129000001</v>
      </c>
      <c r="N734" s="13">
        <f t="shared" si="975"/>
        <v>3941.8660275791062</v>
      </c>
      <c r="O734" s="13">
        <f t="shared" si="976"/>
        <v>6660.1932324224672</v>
      </c>
      <c r="P734" s="15">
        <f t="shared" si="977"/>
        <v>3941.7999999999302</v>
      </c>
      <c r="Q734" s="15">
        <f t="shared" si="978"/>
        <v>6660.999999998603</v>
      </c>
      <c r="R734" s="15">
        <f t="shared" si="982"/>
        <v>10602.799999998533</v>
      </c>
      <c r="S734" s="15">
        <f t="shared" si="979"/>
        <v>3.2045530289438241E-3</v>
      </c>
      <c r="T734" s="15">
        <f t="shared" si="1005"/>
        <v>8.2103912758935138E-4</v>
      </c>
      <c r="U734" s="13">
        <f t="shared" si="1006"/>
        <v>33.977234855280877</v>
      </c>
      <c r="V734" s="13">
        <f t="shared" si="962"/>
        <v>32.128894770000002</v>
      </c>
      <c r="W734" s="13">
        <f t="shared" si="1007"/>
        <v>33.655945907580879</v>
      </c>
      <c r="X734" s="13">
        <f t="shared" si="963"/>
        <v>0.94624829306139657</v>
      </c>
      <c r="Y734" s="16">
        <f t="shared" si="980"/>
        <v>56.617682618924881</v>
      </c>
      <c r="Z734" s="16">
        <v>0</v>
      </c>
      <c r="AA734" s="16">
        <f t="shared" si="983"/>
        <v>21.048740082554136</v>
      </c>
      <c r="AD734" t="s">
        <v>753</v>
      </c>
      <c r="AE734" s="4">
        <v>4142.3134</v>
      </c>
      <c r="AF734" s="4">
        <v>6729.0191999999997</v>
      </c>
      <c r="AG734">
        <v>13.87145407</v>
      </c>
      <c r="AH734">
        <v>18.273082890000001</v>
      </c>
      <c r="AI734" s="4">
        <v>69.866498859999993</v>
      </c>
      <c r="AJ734">
        <v>60.622614929999997</v>
      </c>
      <c r="AK734" s="4">
        <v>197629.93</v>
      </c>
      <c r="AL734" s="4">
        <v>1109985</v>
      </c>
      <c r="AM734">
        <v>506.61601781000002</v>
      </c>
      <c r="AN734">
        <v>330.69319121000001</v>
      </c>
      <c r="AO734" s="4">
        <v>175.92282660000001</v>
      </c>
      <c r="AT734" s="4"/>
      <c r="AU734" s="4"/>
      <c r="AX734" s="4"/>
      <c r="AZ734" s="4"/>
      <c r="BA734" s="4"/>
      <c r="BD734" s="4"/>
      <c r="BJ734" s="4"/>
      <c r="BP734" s="4"/>
    </row>
    <row r="735" spans="1:68" x14ac:dyDescent="0.25">
      <c r="A735" s="13">
        <v>73.3</v>
      </c>
      <c r="B735" s="14">
        <f t="shared" ref="B735:C735" si="1013">AE757</f>
        <v>3932.9445000000001</v>
      </c>
      <c r="C735" s="14">
        <f t="shared" si="1013"/>
        <v>6657.0578999999998</v>
      </c>
      <c r="D735" s="14">
        <f t="shared" si="965"/>
        <v>10590.002399999999</v>
      </c>
      <c r="E735" s="14">
        <f t="shared" si="966"/>
        <v>13.79909035</v>
      </c>
      <c r="F735" s="14">
        <f t="shared" si="967"/>
        <v>18.3288552</v>
      </c>
      <c r="G735" s="14">
        <f t="shared" si="968"/>
        <v>69.609173859999999</v>
      </c>
      <c r="H735" s="14">
        <f t="shared" si="969"/>
        <v>60.817968810000004</v>
      </c>
      <c r="I735" s="14">
        <f t="shared" si="970"/>
        <v>188334.59</v>
      </c>
      <c r="J735" s="14">
        <f t="shared" si="971"/>
        <v>1094587.3</v>
      </c>
      <c r="K735" s="14">
        <f t="shared" si="972"/>
        <v>508.21905930999998</v>
      </c>
      <c r="L735" s="14">
        <f t="shared" si="973"/>
        <v>331.30131424000001</v>
      </c>
      <c r="M735" s="14">
        <f t="shared" si="974"/>
        <v>176.91774505999999</v>
      </c>
      <c r="N735" s="13">
        <f t="shared" si="975"/>
        <v>3932.9445657485448</v>
      </c>
      <c r="O735" s="13">
        <f t="shared" si="976"/>
        <v>6657.0576271222126</v>
      </c>
      <c r="P735" s="15">
        <f t="shared" si="977"/>
        <v>3932.9999999998836</v>
      </c>
      <c r="Q735" s="15">
        <f t="shared" si="978"/>
        <v>6656.9999999995343</v>
      </c>
      <c r="R735" s="15">
        <f t="shared" si="982"/>
        <v>10589.999999999418</v>
      </c>
      <c r="S735" s="15">
        <f t="shared" si="979"/>
        <v>3.2071840923670217E-3</v>
      </c>
      <c r="T735" s="15">
        <f t="shared" si="1005"/>
        <v>7.703171137551923E-4</v>
      </c>
      <c r="U735" s="13">
        <f t="shared" si="1006"/>
        <v>33.964079538164896</v>
      </c>
      <c r="V735" s="13">
        <f t="shared" si="962"/>
        <v>32.12794555</v>
      </c>
      <c r="W735" s="13">
        <f t="shared" si="1007"/>
        <v>33.642800082664898</v>
      </c>
      <c r="X735" s="13">
        <f t="shared" si="963"/>
        <v>0.94127497601581456</v>
      </c>
      <c r="Y735" s="16">
        <f t="shared" si="980"/>
        <v>56.501173364160991</v>
      </c>
      <c r="Z735" s="16">
        <v>0</v>
      </c>
      <c r="AA735" s="16">
        <f t="shared" si="983"/>
        <v>20.983863535528876</v>
      </c>
      <c r="AD735" t="s">
        <v>754</v>
      </c>
      <c r="AE735" s="4">
        <v>4133.0285000000003</v>
      </c>
      <c r="AF735" s="4">
        <v>6725.8972999999996</v>
      </c>
      <c r="AG735">
        <v>13.86849892</v>
      </c>
      <c r="AH735">
        <v>18.27554701</v>
      </c>
      <c r="AI735" s="4">
        <v>69.856314139999995</v>
      </c>
      <c r="AJ735">
        <v>60.631244770000002</v>
      </c>
      <c r="AK735" s="4">
        <v>197215.7</v>
      </c>
      <c r="AL735" s="4">
        <v>1109312.1000000001</v>
      </c>
      <c r="AM735">
        <v>506.68973016000001</v>
      </c>
      <c r="AN735">
        <v>330.72153230999999</v>
      </c>
      <c r="AO735" s="4">
        <v>175.96819785</v>
      </c>
      <c r="AT735" s="4"/>
      <c r="AU735" s="4"/>
      <c r="AX735" s="4"/>
      <c r="AZ735" s="4"/>
      <c r="BA735" s="4"/>
      <c r="BD735" s="4"/>
      <c r="BJ735" s="4"/>
      <c r="BP735" s="4"/>
    </row>
    <row r="736" spans="1:68" x14ac:dyDescent="0.25">
      <c r="A736" s="13">
        <v>73.400000000000006</v>
      </c>
      <c r="B736" s="14">
        <f t="shared" ref="B736:C736" si="1014">AE758</f>
        <v>3924.0392999999999</v>
      </c>
      <c r="C736" s="14">
        <f t="shared" si="1014"/>
        <v>6653.9222</v>
      </c>
      <c r="D736" s="14">
        <f t="shared" si="965"/>
        <v>10577.961499999999</v>
      </c>
      <c r="E736" s="14">
        <f t="shared" si="966"/>
        <v>13.795738099999999</v>
      </c>
      <c r="F736" s="14">
        <f t="shared" si="967"/>
        <v>18.331237779999999</v>
      </c>
      <c r="G736" s="14">
        <f t="shared" si="968"/>
        <v>69.596898499999995</v>
      </c>
      <c r="H736" s="14">
        <f t="shared" si="969"/>
        <v>60.826315260000001</v>
      </c>
      <c r="I736" s="14">
        <f t="shared" si="970"/>
        <v>187941.29</v>
      </c>
      <c r="J736" s="14">
        <f t="shared" si="971"/>
        <v>1093921.6000000001</v>
      </c>
      <c r="K736" s="14">
        <f t="shared" si="972"/>
        <v>508.28454427000003</v>
      </c>
      <c r="L736" s="14">
        <f t="shared" si="973"/>
        <v>331.32577599000001</v>
      </c>
      <c r="M736" s="14">
        <f t="shared" si="974"/>
        <v>176.95876827999999</v>
      </c>
      <c r="N736" s="13">
        <f t="shared" si="975"/>
        <v>3924.0392652267192</v>
      </c>
      <c r="O736" s="13">
        <f t="shared" si="976"/>
        <v>6653.9220111323621</v>
      </c>
      <c r="P736" s="15">
        <f t="shared" si="977"/>
        <v>3923.9999999999418</v>
      </c>
      <c r="Q736" s="15">
        <f t="shared" si="978"/>
        <v>6654.000000001397</v>
      </c>
      <c r="R736" s="15">
        <f t="shared" si="982"/>
        <v>10578.000000001339</v>
      </c>
      <c r="S736" s="15">
        <f t="shared" si="979"/>
        <v>3.209654641160335E-3</v>
      </c>
      <c r="T736" s="15">
        <f t="shared" si="1005"/>
        <v>8.2234728761299003E-4</v>
      </c>
      <c r="U736" s="13">
        <f t="shared" si="1006"/>
        <v>33.951726794198322</v>
      </c>
      <c r="V736" s="13">
        <f t="shared" si="962"/>
        <v>32.126975879999996</v>
      </c>
      <c r="W736" s="13">
        <f t="shared" si="1007"/>
        <v>33.630457035398322</v>
      </c>
      <c r="X736" s="13">
        <f t="shared" si="963"/>
        <v>0.93635000609480623</v>
      </c>
      <c r="Y736" s="16">
        <f t="shared" si="980"/>
        <v>56.381822819301959</v>
      </c>
      <c r="Z736" s="16">
        <v>0</v>
      </c>
      <c r="AA736" s="16">
        <f t="shared" si="983"/>
        <v>20.915321681122105</v>
      </c>
      <c r="AD736" t="s">
        <v>755</v>
      </c>
      <c r="AE736" s="4">
        <v>4123.7602999999999</v>
      </c>
      <c r="AF736" s="4">
        <v>6722.7745999999997</v>
      </c>
      <c r="AG736">
        <v>13.865526210000001</v>
      </c>
      <c r="AH736">
        <v>18.278007540000001</v>
      </c>
      <c r="AI736" s="4">
        <v>69.846037980000006</v>
      </c>
      <c r="AJ736">
        <v>60.639862129999997</v>
      </c>
      <c r="AK736" s="4">
        <v>196802.4</v>
      </c>
      <c r="AL736" s="4">
        <v>1108639.5</v>
      </c>
      <c r="AM736">
        <v>506.76306442999999</v>
      </c>
      <c r="AN736">
        <v>330.7496931</v>
      </c>
      <c r="AO736" s="4">
        <v>176.01337133000001</v>
      </c>
      <c r="AT736" s="4"/>
      <c r="AU736" s="4"/>
      <c r="AX736" s="4"/>
      <c r="AZ736" s="4"/>
      <c r="BA736" s="4"/>
      <c r="BD736" s="4"/>
      <c r="BJ736" s="4"/>
      <c r="BP736" s="4"/>
    </row>
    <row r="737" spans="1:68" x14ac:dyDescent="0.25">
      <c r="A737" s="13">
        <v>73.5</v>
      </c>
      <c r="B737" s="14">
        <f t="shared" ref="B737:C737" si="1015">AE759</f>
        <v>3915.1505999999999</v>
      </c>
      <c r="C737" s="14">
        <f t="shared" si="1015"/>
        <v>6650.7860000000001</v>
      </c>
      <c r="D737" s="14">
        <f t="shared" si="965"/>
        <v>10565.936600000001</v>
      </c>
      <c r="E737" s="14">
        <f t="shared" si="966"/>
        <v>13.79236891</v>
      </c>
      <c r="F737" s="14">
        <f t="shared" si="967"/>
        <v>18.333616880000001</v>
      </c>
      <c r="G737" s="14">
        <f t="shared" si="968"/>
        <v>69.58453428</v>
      </c>
      <c r="H737" s="14">
        <f t="shared" si="969"/>
        <v>60.834649579999997</v>
      </c>
      <c r="I737" s="14">
        <f t="shared" si="970"/>
        <v>187548.89</v>
      </c>
      <c r="J737" s="14">
        <f t="shared" si="971"/>
        <v>1093256.2</v>
      </c>
      <c r="K737" s="14">
        <f t="shared" si="972"/>
        <v>508.34969290999999</v>
      </c>
      <c r="L737" s="14">
        <f t="shared" si="973"/>
        <v>331.35008121999999</v>
      </c>
      <c r="M737" s="14">
        <f t="shared" si="974"/>
        <v>176.99961168999999</v>
      </c>
      <c r="N737" s="13">
        <f t="shared" si="975"/>
        <v>3915.1506496142852</v>
      </c>
      <c r="O737" s="13">
        <f t="shared" si="976"/>
        <v>6650.7857828162396</v>
      </c>
      <c r="P737" s="15">
        <f t="shared" si="977"/>
        <v>3915.2000000001863</v>
      </c>
      <c r="Q737" s="15">
        <f t="shared" si="978"/>
        <v>6650</v>
      </c>
      <c r="R737" s="15">
        <f t="shared" si="982"/>
        <v>10565.200000000186</v>
      </c>
      <c r="S737" s="15">
        <f t="shared" si="979"/>
        <v>3.2122940919486675E-3</v>
      </c>
      <c r="T737" s="15">
        <f t="shared" si="1005"/>
        <v>7.0720448494721033E-4</v>
      </c>
      <c r="U737" s="13">
        <f t="shared" si="1006"/>
        <v>33.93852954025666</v>
      </c>
      <c r="V737" s="13">
        <f t="shared" si="962"/>
        <v>32.125985790000001</v>
      </c>
      <c r="W737" s="13">
        <f t="shared" si="1007"/>
        <v>33.617269682356657</v>
      </c>
      <c r="X737" s="13">
        <f t="shared" si="963"/>
        <v>0.93142728627453242</v>
      </c>
      <c r="Y737" s="16">
        <f t="shared" si="980"/>
        <v>56.265376214862357</v>
      </c>
      <c r="Z737" s="16">
        <v>0</v>
      </c>
      <c r="AA737" s="16">
        <f t="shared" si="983"/>
        <v>20.850547169616824</v>
      </c>
      <c r="AD737" t="s">
        <v>756</v>
      </c>
      <c r="AE737" s="4">
        <v>4114.5086000000001</v>
      </c>
      <c r="AF737" s="4">
        <v>6719.6513000000004</v>
      </c>
      <c r="AG737">
        <v>13.862535980000001</v>
      </c>
      <c r="AH737">
        <v>18.280464460000001</v>
      </c>
      <c r="AI737" s="4">
        <v>69.835669999999993</v>
      </c>
      <c r="AJ737">
        <v>60.648467019999998</v>
      </c>
      <c r="AK737" s="4">
        <v>196390.02</v>
      </c>
      <c r="AL737" s="4">
        <v>1107967.2</v>
      </c>
      <c r="AM737">
        <v>506.83602252999998</v>
      </c>
      <c r="AN737">
        <v>330.77767468000002</v>
      </c>
      <c r="AO737" s="4">
        <v>176.05834786</v>
      </c>
      <c r="AT737" s="4"/>
      <c r="AU737" s="4"/>
      <c r="AX737" s="4"/>
      <c r="AZ737" s="4"/>
      <c r="BA737" s="4"/>
      <c r="BD737" s="4"/>
      <c r="BJ737" s="4"/>
      <c r="BP737" s="4"/>
    </row>
    <row r="738" spans="1:68" x14ac:dyDescent="0.25">
      <c r="A738" s="13">
        <v>73.599999999999994</v>
      </c>
      <c r="B738" s="14">
        <f t="shared" ref="B738:C738" si="1016">AE760</f>
        <v>3906.2784000000001</v>
      </c>
      <c r="C738" s="14">
        <f t="shared" si="1016"/>
        <v>6647.6493</v>
      </c>
      <c r="D738" s="14">
        <f t="shared" si="965"/>
        <v>10553.9277</v>
      </c>
      <c r="E738" s="14">
        <f t="shared" si="966"/>
        <v>13.788982819999999</v>
      </c>
      <c r="F738" s="14">
        <f t="shared" si="967"/>
        <v>18.335992520000001</v>
      </c>
      <c r="G738" s="14">
        <f t="shared" si="968"/>
        <v>69.572081299999994</v>
      </c>
      <c r="H738" s="14">
        <f t="shared" si="969"/>
        <v>60.842971779999999</v>
      </c>
      <c r="I738" s="14">
        <f t="shared" si="970"/>
        <v>187157.37</v>
      </c>
      <c r="J738" s="14">
        <f t="shared" si="971"/>
        <v>1092591.2</v>
      </c>
      <c r="K738" s="14">
        <f t="shared" si="972"/>
        <v>508.41450693000002</v>
      </c>
      <c r="L738" s="14">
        <f t="shared" si="973"/>
        <v>331.37423089999999</v>
      </c>
      <c r="M738" s="14">
        <f t="shared" si="974"/>
        <v>177.04027604000001</v>
      </c>
      <c r="N738" s="13">
        <f t="shared" si="975"/>
        <v>3906.2783284602533</v>
      </c>
      <c r="O738" s="13">
        <f t="shared" si="976"/>
        <v>6647.649554867633</v>
      </c>
      <c r="P738" s="15">
        <f t="shared" si="977"/>
        <v>3906.1999999999534</v>
      </c>
      <c r="Q738" s="15">
        <f t="shared" si="978"/>
        <v>6648.0000000004657</v>
      </c>
      <c r="R738" s="15">
        <f t="shared" si="982"/>
        <v>10554.200000000419</v>
      </c>
      <c r="S738" s="15">
        <f t="shared" si="979"/>
        <v>3.2145658407374631E-3</v>
      </c>
      <c r="T738" s="15">
        <f t="shared" si="1005"/>
        <v>8.1716694021505276E-4</v>
      </c>
      <c r="U738" s="13">
        <f t="shared" si="1006"/>
        <v>33.92717079631268</v>
      </c>
      <c r="V738" s="13">
        <f t="shared" si="962"/>
        <v>32.124975339999999</v>
      </c>
      <c r="W738" s="13">
        <f t="shared" si="1007"/>
        <v>33.605921042912684</v>
      </c>
      <c r="X738" s="13">
        <f t="shared" si="963"/>
        <v>0.92658100127048981</v>
      </c>
      <c r="Y738" s="16">
        <f t="shared" si="980"/>
        <v>56.146085139470358</v>
      </c>
      <c r="Z738" s="16">
        <v>0</v>
      </c>
      <c r="AA738" s="16">
        <f t="shared" si="983"/>
        <v>20.780147976330539</v>
      </c>
      <c r="AD738" t="s">
        <v>757</v>
      </c>
      <c r="AE738" s="4">
        <v>4105.2734</v>
      </c>
      <c r="AF738" s="4">
        <v>6716.5273999999999</v>
      </c>
      <c r="AG738">
        <v>13.85952825</v>
      </c>
      <c r="AH738">
        <v>18.282917779999998</v>
      </c>
      <c r="AI738" s="4">
        <v>69.825209459999996</v>
      </c>
      <c r="AJ738">
        <v>60.657059449999998</v>
      </c>
      <c r="AK738" s="4">
        <v>195978.57</v>
      </c>
      <c r="AL738" s="4">
        <v>1107295.3</v>
      </c>
      <c r="AM738">
        <v>506.90860637999998</v>
      </c>
      <c r="AN738">
        <v>330.80547815</v>
      </c>
      <c r="AO738" s="4">
        <v>176.10312823000001</v>
      </c>
      <c r="AT738" s="4"/>
      <c r="AU738" s="4"/>
      <c r="AX738" s="4"/>
      <c r="AZ738" s="4"/>
      <c r="BA738" s="4"/>
      <c r="BD738" s="4"/>
      <c r="BJ738" s="4"/>
      <c r="BP738" s="4"/>
    </row>
    <row r="739" spans="1:68" x14ac:dyDescent="0.25">
      <c r="A739" s="13">
        <v>73.7</v>
      </c>
      <c r="B739" s="14">
        <f t="shared" ref="B739:C739" si="1017">AE761</f>
        <v>3897.4225000000001</v>
      </c>
      <c r="C739" s="14">
        <f t="shared" si="1017"/>
        <v>6644.5120999999999</v>
      </c>
      <c r="D739" s="14">
        <f t="shared" si="965"/>
        <v>10541.934600000001</v>
      </c>
      <c r="E739" s="14">
        <f t="shared" si="966"/>
        <v>13.78557985</v>
      </c>
      <c r="F739" s="14">
        <f t="shared" si="967"/>
        <v>18.338364680000002</v>
      </c>
      <c r="G739" s="14">
        <f t="shared" si="968"/>
        <v>69.559537210000002</v>
      </c>
      <c r="H739" s="14">
        <f t="shared" si="969"/>
        <v>60.851281880000002</v>
      </c>
      <c r="I739" s="14">
        <f t="shared" si="970"/>
        <v>186766.75</v>
      </c>
      <c r="J739" s="14">
        <f t="shared" si="971"/>
        <v>1091926.3999999999</v>
      </c>
      <c r="K739" s="14">
        <f t="shared" si="972"/>
        <v>508.47898802999998</v>
      </c>
      <c r="L739" s="14">
        <f t="shared" si="973"/>
        <v>331.39822597</v>
      </c>
      <c r="M739" s="14">
        <f t="shared" si="974"/>
        <v>177.08076206000001</v>
      </c>
      <c r="N739" s="13">
        <f t="shared" si="975"/>
        <v>3897.4226088647301</v>
      </c>
      <c r="O739" s="13">
        <f t="shared" si="976"/>
        <v>6644.5121158613629</v>
      </c>
      <c r="P739" s="15">
        <f t="shared" si="977"/>
        <v>3897.5</v>
      </c>
      <c r="Q739" s="15">
        <f t="shared" si="978"/>
        <v>6643.9999999990687</v>
      </c>
      <c r="R739" s="15">
        <f t="shared" si="982"/>
        <v>10541.499999999069</v>
      </c>
      <c r="S739" s="15">
        <f t="shared" si="979"/>
        <v>3.2171926776696585E-3</v>
      </c>
      <c r="T739" s="15">
        <f t="shared" si="1005"/>
        <v>7.08283699782708E-4</v>
      </c>
      <c r="U739" s="13">
        <f t="shared" si="1006"/>
        <v>33.91403661165171</v>
      </c>
      <c r="V739" s="13">
        <f t="shared" si="962"/>
        <v>32.123944530000003</v>
      </c>
      <c r="W739" s="13">
        <f t="shared" si="1007"/>
        <v>33.592797166351708</v>
      </c>
      <c r="X739" s="13">
        <f t="shared" si="963"/>
        <v>0.9217111181976767</v>
      </c>
      <c r="Y739" s="16">
        <f t="shared" si="980"/>
        <v>56.031137588415248</v>
      </c>
      <c r="Z739" s="16">
        <v>0</v>
      </c>
      <c r="AA739" s="16">
        <f t="shared" si="983"/>
        <v>20.716345752584331</v>
      </c>
      <c r="AD739" t="s">
        <v>758</v>
      </c>
      <c r="AE739" s="4">
        <v>4096.0547999999999</v>
      </c>
      <c r="AF739" s="4">
        <v>6713.4027999999998</v>
      </c>
      <c r="AG739">
        <v>13.856503030000001</v>
      </c>
      <c r="AH739">
        <v>18.285367520000001</v>
      </c>
      <c r="AI739" s="4">
        <v>69.814658120000004</v>
      </c>
      <c r="AJ739">
        <v>60.66563945</v>
      </c>
      <c r="AK739" s="4">
        <v>195568.04</v>
      </c>
      <c r="AL739" s="4">
        <v>1106623.6000000001</v>
      </c>
      <c r="AM739">
        <v>506.98081787000001</v>
      </c>
      <c r="AN739">
        <v>330.83310460000001</v>
      </c>
      <c r="AO739" s="4">
        <v>176.14771328</v>
      </c>
      <c r="AT739" s="4"/>
      <c r="AU739" s="4"/>
      <c r="AX739" s="4"/>
      <c r="AZ739" s="4"/>
      <c r="BA739" s="4"/>
      <c r="BD739" s="4"/>
      <c r="BJ739" s="4"/>
      <c r="BP739" s="4"/>
    </row>
    <row r="740" spans="1:68" x14ac:dyDescent="0.25">
      <c r="A740" s="13">
        <v>73.8</v>
      </c>
      <c r="B740" s="14">
        <f t="shared" ref="B740:C740" si="1018">AE762</f>
        <v>3888.5830999999998</v>
      </c>
      <c r="C740" s="14">
        <f t="shared" si="1018"/>
        <v>6641.3743999999997</v>
      </c>
      <c r="D740" s="14">
        <f t="shared" si="965"/>
        <v>10529.9575</v>
      </c>
      <c r="E740" s="14">
        <f t="shared" si="966"/>
        <v>13.78216003</v>
      </c>
      <c r="F740" s="14">
        <f t="shared" si="967"/>
        <v>18.34073339</v>
      </c>
      <c r="G740" s="14">
        <f t="shared" si="968"/>
        <v>69.546904580000003</v>
      </c>
      <c r="H740" s="14">
        <f t="shared" si="969"/>
        <v>60.859579889999999</v>
      </c>
      <c r="I740" s="14">
        <f t="shared" si="970"/>
        <v>186377</v>
      </c>
      <c r="J740" s="14">
        <f t="shared" si="971"/>
        <v>1091262</v>
      </c>
      <c r="K740" s="14">
        <f t="shared" si="972"/>
        <v>508.54313789999998</v>
      </c>
      <c r="L740" s="14">
        <f t="shared" si="973"/>
        <v>331.42206739</v>
      </c>
      <c r="M740" s="14">
        <f t="shared" si="974"/>
        <v>177.12107051000001</v>
      </c>
      <c r="N740" s="13">
        <f t="shared" si="975"/>
        <v>3888.583030471998</v>
      </c>
      <c r="O740" s="13">
        <f t="shared" si="976"/>
        <v>6641.3746869921188</v>
      </c>
      <c r="P740" s="15">
        <f t="shared" si="977"/>
        <v>3888.5000000000582</v>
      </c>
      <c r="Q740" s="15">
        <f t="shared" si="978"/>
        <v>6641.9999999995343</v>
      </c>
      <c r="R740" s="15">
        <f t="shared" si="982"/>
        <v>10530.499999999593</v>
      </c>
      <c r="S740" s="15">
        <f t="shared" si="979"/>
        <v>3.2194713628023123E-3</v>
      </c>
      <c r="T740" s="15">
        <f t="shared" si="1005"/>
        <v>8.1841498146073555E-4</v>
      </c>
      <c r="U740" s="13">
        <f t="shared" si="1006"/>
        <v>33.902643185988438</v>
      </c>
      <c r="V740" s="13">
        <f t="shared" si="962"/>
        <v>32.122893419999997</v>
      </c>
      <c r="W740" s="13">
        <f t="shared" si="1007"/>
        <v>33.581414251788438</v>
      </c>
      <c r="X740" s="13">
        <f t="shared" si="963"/>
        <v>0.91691422570452774</v>
      </c>
      <c r="Y740" s="16">
        <f t="shared" si="980"/>
        <v>55.911906122681643</v>
      </c>
      <c r="Z740" s="16">
        <v>0</v>
      </c>
      <c r="AA740" s="16">
        <f t="shared" si="983"/>
        <v>20.646070647933076</v>
      </c>
      <c r="AD740" t="s">
        <v>759</v>
      </c>
      <c r="AE740" s="4">
        <v>4086.8528000000001</v>
      </c>
      <c r="AF740" s="4">
        <v>6710.2776000000003</v>
      </c>
      <c r="AG740">
        <v>13.85346036</v>
      </c>
      <c r="AH740">
        <v>18.287813669999998</v>
      </c>
      <c r="AI740" s="4">
        <v>69.804016090000005</v>
      </c>
      <c r="AJ740">
        <v>60.674207019999997</v>
      </c>
      <c r="AK740" s="4">
        <v>195158.44</v>
      </c>
      <c r="AL740" s="4">
        <v>1105952.3</v>
      </c>
      <c r="AM740">
        <v>507.05265889999998</v>
      </c>
      <c r="AN740">
        <v>330.86055511000001</v>
      </c>
      <c r="AO740" s="4">
        <v>176.19210379</v>
      </c>
      <c r="AT740" s="4"/>
      <c r="AU740" s="4"/>
      <c r="AX740" s="4"/>
      <c r="AZ740" s="4"/>
      <c r="BA740" s="4"/>
      <c r="BD740" s="4"/>
      <c r="BJ740" s="4"/>
      <c r="BP740" s="4"/>
    </row>
    <row r="741" spans="1:68" x14ac:dyDescent="0.25">
      <c r="A741" s="13">
        <v>73.900000000000006</v>
      </c>
      <c r="B741" s="14">
        <f t="shared" ref="B741:C741" si="1019">AE763</f>
        <v>3879.7601</v>
      </c>
      <c r="C741" s="14">
        <f t="shared" si="1019"/>
        <v>6638.2361000000001</v>
      </c>
      <c r="D741" s="14">
        <f t="shared" si="965"/>
        <v>10517.9962</v>
      </c>
      <c r="E741" s="14">
        <f t="shared" si="966"/>
        <v>13.77872339</v>
      </c>
      <c r="F741" s="14">
        <f t="shared" si="967"/>
        <v>18.343098640000001</v>
      </c>
      <c r="G741" s="14">
        <f t="shared" si="968"/>
        <v>69.534182759999993</v>
      </c>
      <c r="H741" s="14">
        <f t="shared" si="969"/>
        <v>60.86786584</v>
      </c>
      <c r="I741" s="14">
        <f t="shared" si="970"/>
        <v>185988.15</v>
      </c>
      <c r="J741" s="14">
        <f t="shared" si="971"/>
        <v>1090597.8</v>
      </c>
      <c r="K741" s="14">
        <f t="shared" si="972"/>
        <v>508.60695822000002</v>
      </c>
      <c r="L741" s="14">
        <f t="shared" si="973"/>
        <v>331.44575612</v>
      </c>
      <c r="M741" s="14">
        <f t="shared" si="974"/>
        <v>177.16120211</v>
      </c>
      <c r="N741" s="13">
        <f t="shared" si="975"/>
        <v>3879.7602039882872</v>
      </c>
      <c r="O741" s="13">
        <f t="shared" si="976"/>
        <v>6638.2360575799157</v>
      </c>
      <c r="P741" s="15">
        <f t="shared" si="977"/>
        <v>3879.7999999998137</v>
      </c>
      <c r="Q741" s="15">
        <f t="shared" si="978"/>
        <v>6638.0000000004657</v>
      </c>
      <c r="R741" s="15">
        <f t="shared" si="982"/>
        <v>10517.800000000279</v>
      </c>
      <c r="S741" s="15">
        <f t="shared" si="979"/>
        <v>3.2221062263980138E-3</v>
      </c>
      <c r="T741" s="15">
        <f t="shared" si="1005"/>
        <v>7.6099574359744793E-4</v>
      </c>
      <c r="U741" s="13">
        <f t="shared" si="1006"/>
        <v>33.889468868009928</v>
      </c>
      <c r="V741" s="13">
        <f t="shared" si="962"/>
        <v>32.121822030000004</v>
      </c>
      <c r="W741" s="13">
        <f t="shared" si="1007"/>
        <v>33.568250647709931</v>
      </c>
      <c r="X741" s="13">
        <f t="shared" si="963"/>
        <v>0.9120938093480071</v>
      </c>
      <c r="Y741" s="16">
        <f t="shared" si="980"/>
        <v>55.797017322992033</v>
      </c>
      <c r="Z741" s="16">
        <v>0</v>
      </c>
      <c r="AA741" s="16">
        <f t="shared" si="983"/>
        <v>20.582371580532843</v>
      </c>
      <c r="AD741" t="s">
        <v>760</v>
      </c>
      <c r="AE741" s="4">
        <v>4077.6671999999999</v>
      </c>
      <c r="AF741" s="4">
        <v>6707.1517999999996</v>
      </c>
      <c r="AG741">
        <v>13.85040027</v>
      </c>
      <c r="AH741">
        <v>18.290256249999999</v>
      </c>
      <c r="AI741" s="4">
        <v>69.793281570000005</v>
      </c>
      <c r="AJ741">
        <v>60.682762169999997</v>
      </c>
      <c r="AK741" s="4">
        <v>194749.75</v>
      </c>
      <c r="AL741" s="4">
        <v>1105281.2</v>
      </c>
      <c r="AM741">
        <v>507.12413132</v>
      </c>
      <c r="AN741">
        <v>330.88783074999998</v>
      </c>
      <c r="AO741" s="4">
        <v>176.23630057</v>
      </c>
      <c r="AT741" s="4"/>
      <c r="AU741" s="4"/>
      <c r="AX741" s="4"/>
      <c r="AZ741" s="4"/>
      <c r="BA741" s="4"/>
      <c r="BD741" s="4"/>
      <c r="BJ741" s="4"/>
      <c r="BP741" s="4"/>
    </row>
    <row r="742" spans="1:68" x14ac:dyDescent="0.25">
      <c r="A742" s="13">
        <v>74</v>
      </c>
      <c r="B742" s="14">
        <f t="shared" ref="B742:C742" si="1020">AE764</f>
        <v>3870.9535000000001</v>
      </c>
      <c r="C742" s="14">
        <f t="shared" si="1020"/>
        <v>6635.0973999999997</v>
      </c>
      <c r="D742" s="14">
        <f t="shared" si="965"/>
        <v>10506.0509</v>
      </c>
      <c r="E742" s="14">
        <f t="shared" si="966"/>
        <v>13.775269959999999</v>
      </c>
      <c r="F742" s="14">
        <f t="shared" si="967"/>
        <v>18.345460450000001</v>
      </c>
      <c r="G742" s="14">
        <f t="shared" si="968"/>
        <v>69.521371680000001</v>
      </c>
      <c r="H742" s="14">
        <f t="shared" si="969"/>
        <v>60.876139719999998</v>
      </c>
      <c r="I742" s="14">
        <f t="shared" si="970"/>
        <v>185600.17</v>
      </c>
      <c r="J742" s="14">
        <f t="shared" si="971"/>
        <v>1089934</v>
      </c>
      <c r="K742" s="14">
        <f t="shared" si="972"/>
        <v>508.67045067999999</v>
      </c>
      <c r="L742" s="14">
        <f t="shared" si="973"/>
        <v>331.46929308</v>
      </c>
      <c r="M742" s="14">
        <f t="shared" si="974"/>
        <v>177.20115759000001</v>
      </c>
      <c r="N742" s="13">
        <f t="shared" si="975"/>
        <v>3870.9535207323561</v>
      </c>
      <c r="O742" s="13">
        <f t="shared" si="976"/>
        <v>6635.0974469578478</v>
      </c>
      <c r="P742" s="15">
        <f t="shared" si="977"/>
        <v>3871.0000000000582</v>
      </c>
      <c r="Q742" s="15">
        <f t="shared" si="978"/>
        <v>6635</v>
      </c>
      <c r="R742" s="15">
        <f t="shared" si="982"/>
        <v>10506.000000000058</v>
      </c>
      <c r="S742" s="15">
        <f t="shared" si="979"/>
        <v>3.2245582355217212E-3</v>
      </c>
      <c r="T742" s="15">
        <f t="shared" si="1005"/>
        <v>7.6803428403815488E-4</v>
      </c>
      <c r="U742" s="13">
        <f t="shared" si="1006"/>
        <v>33.877208822391388</v>
      </c>
      <c r="V742" s="13">
        <f t="shared" si="962"/>
        <v>32.12073041</v>
      </c>
      <c r="W742" s="13">
        <f t="shared" si="1007"/>
        <v>33.556001518291389</v>
      </c>
      <c r="X742" s="13">
        <f t="shared" si="963"/>
        <v>0.90732332199179488</v>
      </c>
      <c r="Y742" s="16">
        <f t="shared" si="980"/>
        <v>55.68071956085516</v>
      </c>
      <c r="Z742" s="16">
        <v>0</v>
      </c>
      <c r="AA742" s="16">
        <f t="shared" si="983"/>
        <v>20.515901905584656</v>
      </c>
      <c r="AD742" t="s">
        <v>761</v>
      </c>
      <c r="AE742" s="4">
        <v>4068.4983000000002</v>
      </c>
      <c r="AF742" s="4">
        <v>6704.0254000000004</v>
      </c>
      <c r="AG742">
        <v>13.84732277</v>
      </c>
      <c r="AH742">
        <v>18.292695250000001</v>
      </c>
      <c r="AI742" s="4">
        <v>69.782455959999993</v>
      </c>
      <c r="AJ742">
        <v>60.691304930000001</v>
      </c>
      <c r="AK742" s="4">
        <v>194341.98</v>
      </c>
      <c r="AL742" s="4">
        <v>1104610.5</v>
      </c>
      <c r="AM742">
        <v>507.19523702999999</v>
      </c>
      <c r="AN742">
        <v>330.91493259999999</v>
      </c>
      <c r="AO742" s="4">
        <v>176.28030443</v>
      </c>
      <c r="AT742" s="4"/>
      <c r="AU742" s="4"/>
      <c r="AX742" s="4"/>
      <c r="AZ742" s="4"/>
      <c r="BA742" s="4"/>
      <c r="BD742" s="4"/>
      <c r="BJ742" s="4"/>
      <c r="BP742" s="4"/>
    </row>
    <row r="743" spans="1:68" x14ac:dyDescent="0.25">
      <c r="A743" s="13">
        <v>74.099999999999994</v>
      </c>
      <c r="B743" s="14">
        <f t="shared" ref="B743:C743" si="1021">AE765</f>
        <v>3862.1633000000002</v>
      </c>
      <c r="C743" s="14">
        <f t="shared" si="1021"/>
        <v>6631.9580999999998</v>
      </c>
      <c r="D743" s="14">
        <f t="shared" si="965"/>
        <v>10494.1214</v>
      </c>
      <c r="E743" s="14">
        <f t="shared" si="966"/>
        <v>13.77179978</v>
      </c>
      <c r="F743" s="14">
        <f t="shared" si="967"/>
        <v>18.34781881</v>
      </c>
      <c r="G743" s="14">
        <f t="shared" si="968"/>
        <v>69.508471580000005</v>
      </c>
      <c r="H743" s="14">
        <f t="shared" si="969"/>
        <v>60.884401580000002</v>
      </c>
      <c r="I743" s="14">
        <f t="shared" si="970"/>
        <v>185213.07</v>
      </c>
      <c r="J743" s="14">
        <f t="shared" si="971"/>
        <v>1089270.5</v>
      </c>
      <c r="K743" s="14">
        <f t="shared" si="972"/>
        <v>508.73361692999998</v>
      </c>
      <c r="L743" s="14">
        <f t="shared" si="973"/>
        <v>331.49267923000002</v>
      </c>
      <c r="M743" s="14">
        <f t="shared" si="974"/>
        <v>177.24093769999999</v>
      </c>
      <c r="N743" s="13">
        <f t="shared" si="975"/>
        <v>3862.1632237018657</v>
      </c>
      <c r="O743" s="13">
        <f t="shared" si="976"/>
        <v>6631.9582551247395</v>
      </c>
      <c r="P743" s="15">
        <f t="shared" si="977"/>
        <v>3862.1000000002095</v>
      </c>
      <c r="Q743" s="15">
        <f t="shared" si="978"/>
        <v>6631.9999999995343</v>
      </c>
      <c r="R743" s="15">
        <f t="shared" si="982"/>
        <v>10494.099999999744</v>
      </c>
      <c r="S743" s="15">
        <f t="shared" si="979"/>
        <v>3.2270348067974797E-3</v>
      </c>
      <c r="T743" s="15">
        <f t="shared" si="1005"/>
        <v>7.556967910904433E-4</v>
      </c>
      <c r="U743" s="13">
        <f t="shared" si="1006"/>
        <v>33.864825966012603</v>
      </c>
      <c r="V743" s="13">
        <f t="shared" si="962"/>
        <v>32.119618590000002</v>
      </c>
      <c r="W743" s="13">
        <f t="shared" si="1007"/>
        <v>33.543629780112603</v>
      </c>
      <c r="X743" s="13">
        <f t="shared" si="963"/>
        <v>0.90257436616125875</v>
      </c>
      <c r="Y743" s="16">
        <f t="shared" si="980"/>
        <v>55.563011417322969</v>
      </c>
      <c r="Z743" s="16">
        <v>0</v>
      </c>
      <c r="AA743" s="16">
        <f t="shared" si="983"/>
        <v>20.448624121635959</v>
      </c>
      <c r="AD743" t="s">
        <v>762</v>
      </c>
      <c r="AE743" s="4">
        <v>4059.3458000000001</v>
      </c>
      <c r="AF743" s="4">
        <v>6700.8982999999998</v>
      </c>
      <c r="AG743">
        <v>13.8442279</v>
      </c>
      <c r="AH743">
        <v>18.29513068</v>
      </c>
      <c r="AI743" s="4">
        <v>69.771538269999994</v>
      </c>
      <c r="AJ743">
        <v>60.699835309999997</v>
      </c>
      <c r="AK743" s="4">
        <v>193935.14</v>
      </c>
      <c r="AL743" s="4">
        <v>1103940.1000000001</v>
      </c>
      <c r="AM743">
        <v>507.26597787999998</v>
      </c>
      <c r="AN743">
        <v>330.94186173000003</v>
      </c>
      <c r="AO743" s="4">
        <v>176.32411615000001</v>
      </c>
      <c r="AT743" s="4"/>
      <c r="AU743" s="4"/>
      <c r="AX743" s="4"/>
      <c r="AZ743" s="4"/>
      <c r="BA743" s="4"/>
      <c r="BD743" s="4"/>
      <c r="BJ743" s="4"/>
      <c r="BP743" s="4"/>
    </row>
    <row r="744" spans="1:68" x14ac:dyDescent="0.25">
      <c r="A744" s="13">
        <v>74.2</v>
      </c>
      <c r="B744" s="14">
        <f t="shared" ref="B744:C744" si="1022">AE766</f>
        <v>3853.3894</v>
      </c>
      <c r="C744" s="14">
        <f t="shared" si="1022"/>
        <v>6628.8184000000001</v>
      </c>
      <c r="D744" s="14">
        <f t="shared" si="965"/>
        <v>10482.2078</v>
      </c>
      <c r="E744" s="14">
        <f t="shared" si="966"/>
        <v>13.76831286</v>
      </c>
      <c r="F744" s="14">
        <f t="shared" si="967"/>
        <v>18.350173739999999</v>
      </c>
      <c r="G744" s="14">
        <f t="shared" si="968"/>
        <v>69.495481729999995</v>
      </c>
      <c r="H744" s="14">
        <f t="shared" si="969"/>
        <v>60.892651409999999</v>
      </c>
      <c r="I744" s="14">
        <f t="shared" si="970"/>
        <v>184826.86</v>
      </c>
      <c r="J744" s="14">
        <f t="shared" si="971"/>
        <v>1088607.3</v>
      </c>
      <c r="K744" s="14">
        <f t="shared" si="972"/>
        <v>508.79645863000002</v>
      </c>
      <c r="L744" s="14">
        <f t="shared" si="973"/>
        <v>331.51591547999999</v>
      </c>
      <c r="M744" s="14">
        <f t="shared" si="974"/>
        <v>177.28054315</v>
      </c>
      <c r="N744" s="13">
        <f t="shared" si="975"/>
        <v>3853.389501702979</v>
      </c>
      <c r="O744" s="13">
        <f t="shared" si="976"/>
        <v>6628.8184841281291</v>
      </c>
      <c r="P744" s="15">
        <f t="shared" si="977"/>
        <v>3853.3999999999651</v>
      </c>
      <c r="Q744" s="15">
        <f t="shared" si="978"/>
        <v>6629.000000001397</v>
      </c>
      <c r="R744" s="15">
        <f t="shared" si="982"/>
        <v>10482.400000001362</v>
      </c>
      <c r="S744" s="15">
        <f t="shared" si="979"/>
        <v>3.2294734666457139E-3</v>
      </c>
      <c r="T744" s="15">
        <f t="shared" si="1005"/>
        <v>7.627370627409924E-4</v>
      </c>
      <c r="U744" s="13">
        <f t="shared" si="1006"/>
        <v>33.852632666771427</v>
      </c>
      <c r="V744" s="13">
        <f t="shared" si="962"/>
        <v>32.118486599999997</v>
      </c>
      <c r="W744" s="13">
        <f t="shared" si="1007"/>
        <v>33.531447800771424</v>
      </c>
      <c r="X744" s="13">
        <f t="shared" si="963"/>
        <v>0.89785522544275687</v>
      </c>
      <c r="Y744" s="16">
        <f t="shared" si="980"/>
        <v>55.448209064453742</v>
      </c>
      <c r="Z744" s="16">
        <v>0</v>
      </c>
      <c r="AA744" s="16">
        <f t="shared" si="983"/>
        <v>20.383130657953934</v>
      </c>
      <c r="AD744" t="s">
        <v>763</v>
      </c>
      <c r="AE744" s="4">
        <v>4050.2098999999998</v>
      </c>
      <c r="AF744" s="4">
        <v>6697.7705999999998</v>
      </c>
      <c r="AG744">
        <v>13.84111568</v>
      </c>
      <c r="AH744">
        <v>18.297562549999999</v>
      </c>
      <c r="AI744" s="4">
        <v>69.760530369999998</v>
      </c>
      <c r="AJ744">
        <v>60.708353320000001</v>
      </c>
      <c r="AK744" s="4">
        <v>193529.2</v>
      </c>
      <c r="AL744" s="4">
        <v>1103270</v>
      </c>
      <c r="AM744">
        <v>507.33635571999997</v>
      </c>
      <c r="AN744">
        <v>330.96861918000002</v>
      </c>
      <c r="AO744" s="4">
        <v>176.36773654000001</v>
      </c>
      <c r="AT744" s="4"/>
      <c r="AU744" s="4"/>
      <c r="AX744" s="4"/>
      <c r="AZ744" s="4"/>
      <c r="BA744" s="4"/>
      <c r="BD744" s="4"/>
      <c r="BJ744" s="4"/>
      <c r="BP744" s="4"/>
    </row>
    <row r="745" spans="1:68" x14ac:dyDescent="0.25">
      <c r="A745" s="13">
        <v>74.3</v>
      </c>
      <c r="B745" s="14">
        <f t="shared" ref="B745:C745" si="1023">AE767</f>
        <v>3844.6320000000001</v>
      </c>
      <c r="C745" s="14">
        <f t="shared" si="1023"/>
        <v>6625.6781000000001</v>
      </c>
      <c r="D745" s="14">
        <f t="shared" si="965"/>
        <v>10470.310100000001</v>
      </c>
      <c r="E745" s="14">
        <f t="shared" si="966"/>
        <v>13.76480924</v>
      </c>
      <c r="F745" s="14">
        <f t="shared" si="967"/>
        <v>18.352525239999999</v>
      </c>
      <c r="G745" s="14">
        <f t="shared" si="968"/>
        <v>69.482403480000002</v>
      </c>
      <c r="H745" s="14">
        <f t="shared" si="969"/>
        <v>60.900889239999998</v>
      </c>
      <c r="I745" s="14">
        <f t="shared" si="970"/>
        <v>184441.52</v>
      </c>
      <c r="J745" s="14">
        <f t="shared" si="971"/>
        <v>1087944.3999999999</v>
      </c>
      <c r="K745" s="14">
        <f t="shared" si="972"/>
        <v>508.85897743999999</v>
      </c>
      <c r="L745" s="14">
        <f t="shared" si="973"/>
        <v>331.53900276000002</v>
      </c>
      <c r="M745" s="14">
        <f t="shared" si="974"/>
        <v>177.31997468</v>
      </c>
      <c r="N745" s="13">
        <f t="shared" si="975"/>
        <v>3844.6320333313465</v>
      </c>
      <c r="O745" s="13">
        <f t="shared" si="976"/>
        <v>6625.6781403678251</v>
      </c>
      <c r="P745" s="15">
        <f t="shared" si="977"/>
        <v>3844.5999999999185</v>
      </c>
      <c r="Q745" s="15">
        <f t="shared" si="978"/>
        <v>6625.999999998603</v>
      </c>
      <c r="R745" s="15">
        <f t="shared" si="982"/>
        <v>10470.599999998522</v>
      </c>
      <c r="S745" s="15">
        <f t="shared" si="979"/>
        <v>3.2319367057518636E-3</v>
      </c>
      <c r="T745" s="15">
        <f t="shared" si="1005"/>
        <v>8.215863732472517E-4</v>
      </c>
      <c r="U745" s="13">
        <f t="shared" si="1006"/>
        <v>33.840316471240683</v>
      </c>
      <c r="V745" s="13">
        <f t="shared" si="962"/>
        <v>32.117334479999997</v>
      </c>
      <c r="W745" s="13">
        <f t="shared" si="1007"/>
        <v>33.519143126440682</v>
      </c>
      <c r="X745" s="13">
        <f t="shared" si="963"/>
        <v>0.89315737167244214</v>
      </c>
      <c r="Y745" s="16">
        <f t="shared" si="980"/>
        <v>55.331994972029982</v>
      </c>
      <c r="Z745" s="16">
        <v>0</v>
      </c>
      <c r="AA745" s="16">
        <f t="shared" si="983"/>
        <v>20.316828822559547</v>
      </c>
      <c r="AD745" t="s">
        <v>764</v>
      </c>
      <c r="AE745" s="4">
        <v>4041.0904999999998</v>
      </c>
      <c r="AF745" s="4">
        <v>6694.6423999999997</v>
      </c>
      <c r="AG745">
        <v>13.83798614</v>
      </c>
      <c r="AH745">
        <v>18.299990860000001</v>
      </c>
      <c r="AI745" s="4">
        <v>69.749431189999996</v>
      </c>
      <c r="AJ745">
        <v>60.716858969999997</v>
      </c>
      <c r="AK745" s="4">
        <v>193124.18</v>
      </c>
      <c r="AL745" s="4">
        <v>1102600.3</v>
      </c>
      <c r="AM745">
        <v>507.40637239</v>
      </c>
      <c r="AN745">
        <v>330.99520601</v>
      </c>
      <c r="AO745" s="4">
        <v>176.41116638</v>
      </c>
      <c r="AT745" s="4"/>
      <c r="AU745" s="4"/>
      <c r="AX745" s="4"/>
      <c r="AZ745" s="4"/>
      <c r="BA745" s="4"/>
      <c r="BD745" s="4"/>
      <c r="BJ745" s="4"/>
      <c r="BP745" s="4"/>
    </row>
    <row r="746" spans="1:68" x14ac:dyDescent="0.25">
      <c r="A746" s="13">
        <v>74.400000000000006</v>
      </c>
      <c r="B746" s="14">
        <f t="shared" ref="B746:C746" si="1024">AE768</f>
        <v>3835.8908999999999</v>
      </c>
      <c r="C746" s="14">
        <f t="shared" si="1024"/>
        <v>6622.5374000000002</v>
      </c>
      <c r="D746" s="14">
        <f t="shared" si="965"/>
        <v>10458.4283</v>
      </c>
      <c r="E746" s="14">
        <f t="shared" si="966"/>
        <v>13.761288950000001</v>
      </c>
      <c r="F746" s="14">
        <f t="shared" si="967"/>
        <v>18.354873309999999</v>
      </c>
      <c r="G746" s="14">
        <f t="shared" si="968"/>
        <v>69.469235990000001</v>
      </c>
      <c r="H746" s="14">
        <f t="shared" si="969"/>
        <v>60.90911509</v>
      </c>
      <c r="I746" s="14">
        <f t="shared" si="970"/>
        <v>184057.06</v>
      </c>
      <c r="J746" s="14">
        <f t="shared" si="971"/>
        <v>1087281.8</v>
      </c>
      <c r="K746" s="14">
        <f t="shared" si="972"/>
        <v>508.92117497999999</v>
      </c>
      <c r="L746" s="14">
        <f t="shared" si="973"/>
        <v>331.56194198999998</v>
      </c>
      <c r="M746" s="14">
        <f t="shared" si="974"/>
        <v>177.35923299000001</v>
      </c>
      <c r="N746" s="13">
        <f t="shared" si="975"/>
        <v>3835.8910010296763</v>
      </c>
      <c r="O746" s="13">
        <f t="shared" si="976"/>
        <v>6622.5372291462363</v>
      </c>
      <c r="P746" s="15">
        <f t="shared" si="977"/>
        <v>3835.8999999999651</v>
      </c>
      <c r="Q746" s="15">
        <f t="shared" si="978"/>
        <v>6621.9999999995343</v>
      </c>
      <c r="R746" s="15">
        <f t="shared" si="982"/>
        <v>10457.899999999499</v>
      </c>
      <c r="S746" s="15">
        <f t="shared" si="979"/>
        <v>3.2345920209085072E-3</v>
      </c>
      <c r="T746" s="15">
        <f t="shared" si="1005"/>
        <v>6.9268216890372436E-4</v>
      </c>
      <c r="U746" s="13">
        <f t="shared" si="1006"/>
        <v>33.82703989545746</v>
      </c>
      <c r="V746" s="13">
        <f t="shared" si="962"/>
        <v>32.116162259999996</v>
      </c>
      <c r="W746" s="13">
        <f t="shared" si="1007"/>
        <v>33.505878272857458</v>
      </c>
      <c r="X746" s="13">
        <f t="shared" si="963"/>
        <v>0.88845851819264321</v>
      </c>
      <c r="Y746" s="16">
        <f t="shared" si="980"/>
        <v>55.217247538926976</v>
      </c>
      <c r="Z746" s="16">
        <v>0</v>
      </c>
      <c r="AA746" s="16">
        <f t="shared" si="983"/>
        <v>20.253381638242686</v>
      </c>
      <c r="AD746" t="s">
        <v>765</v>
      </c>
      <c r="AE746" s="4">
        <v>4031.9875999999999</v>
      </c>
      <c r="AF746" s="4">
        <v>6691.5135</v>
      </c>
      <c r="AG746">
        <v>13.834839300000001</v>
      </c>
      <c r="AH746">
        <v>18.302415620000001</v>
      </c>
      <c r="AI746" s="4">
        <v>69.738241090000002</v>
      </c>
      <c r="AJ746">
        <v>60.725352289999996</v>
      </c>
      <c r="AK746" s="4">
        <v>192720.07</v>
      </c>
      <c r="AL746" s="4">
        <v>1101930.8</v>
      </c>
      <c r="AM746">
        <v>507.47602971999999</v>
      </c>
      <c r="AN746">
        <v>331.02162327000002</v>
      </c>
      <c r="AO746" s="4">
        <v>176.45440644999999</v>
      </c>
      <c r="AT746" s="4"/>
      <c r="AU746" s="4"/>
      <c r="AX746" s="4"/>
      <c r="AZ746" s="4"/>
      <c r="BA746" s="4"/>
      <c r="BD746" s="4"/>
      <c r="BJ746" s="4"/>
      <c r="BP746" s="4"/>
    </row>
    <row r="747" spans="1:68" x14ac:dyDescent="0.25">
      <c r="A747" s="13">
        <v>74.5</v>
      </c>
      <c r="B747" s="14">
        <f t="shared" ref="B747:C747" si="1025">AE769</f>
        <v>3827.1662000000001</v>
      </c>
      <c r="C747" s="14">
        <f t="shared" si="1025"/>
        <v>6619.3962000000001</v>
      </c>
      <c r="D747" s="14">
        <f t="shared" si="965"/>
        <v>10446.562400000001</v>
      </c>
      <c r="E747" s="14">
        <f t="shared" si="966"/>
        <v>13.757752030000001</v>
      </c>
      <c r="F747" s="14">
        <f t="shared" si="967"/>
        <v>18.35721796</v>
      </c>
      <c r="G747" s="14">
        <f t="shared" si="968"/>
        <v>69.455980429999997</v>
      </c>
      <c r="H747" s="14">
        <f t="shared" si="969"/>
        <v>60.91732897</v>
      </c>
      <c r="I747" s="14">
        <f t="shared" si="970"/>
        <v>183673.47</v>
      </c>
      <c r="J747" s="14">
        <f t="shared" si="971"/>
        <v>1086619.6000000001</v>
      </c>
      <c r="K747" s="14">
        <f t="shared" si="972"/>
        <v>508.98305291000003</v>
      </c>
      <c r="L747" s="14">
        <f t="shared" si="973"/>
        <v>331.58473409999999</v>
      </c>
      <c r="M747" s="14">
        <f t="shared" si="974"/>
        <v>177.39831881999999</v>
      </c>
      <c r="N747" s="13">
        <f t="shared" si="975"/>
        <v>3827.166281349057</v>
      </c>
      <c r="O747" s="13">
        <f t="shared" si="976"/>
        <v>6619.3963638449823</v>
      </c>
      <c r="P747" s="15">
        <f t="shared" si="977"/>
        <v>3827.2000000000116</v>
      </c>
      <c r="Q747" s="15">
        <f t="shared" si="978"/>
        <v>6620</v>
      </c>
      <c r="R747" s="15">
        <f t="shared" si="982"/>
        <v>10447.200000000012</v>
      </c>
      <c r="S747" s="15">
        <f t="shared" si="979"/>
        <v>3.236832565125069E-3</v>
      </c>
      <c r="T747" s="15">
        <f t="shared" si="1005"/>
        <v>8.2283196728250019E-4</v>
      </c>
      <c r="U747" s="13">
        <f t="shared" si="1006"/>
        <v>33.815837174374657</v>
      </c>
      <c r="V747" s="13">
        <f t="shared" si="962"/>
        <v>32.114969989999999</v>
      </c>
      <c r="W747" s="13">
        <f t="shared" si="1007"/>
        <v>33.494687474474659</v>
      </c>
      <c r="X747" s="13">
        <f t="shared" si="963"/>
        <v>0.88383897561457014</v>
      </c>
      <c r="Y747" s="16">
        <f t="shared" si="980"/>
        <v>55.102526467928683</v>
      </c>
      <c r="Z747" s="16">
        <v>0</v>
      </c>
      <c r="AA747" s="16">
        <f t="shared" si="983"/>
        <v>20.186115829892895</v>
      </c>
      <c r="AD747" t="s">
        <v>766</v>
      </c>
      <c r="AE747" s="4">
        <v>4022.9013</v>
      </c>
      <c r="AF747" s="4">
        <v>6688.384</v>
      </c>
      <c r="AG747">
        <v>13.831675199999999</v>
      </c>
      <c r="AH747">
        <v>18.30483684</v>
      </c>
      <c r="AI747" s="4">
        <v>69.726960950000006</v>
      </c>
      <c r="AJ747">
        <v>60.733833279999999</v>
      </c>
      <c r="AK747" s="4">
        <v>192316.87</v>
      </c>
      <c r="AL747" s="4">
        <v>1101261.6000000001</v>
      </c>
      <c r="AM747">
        <v>507.54532954000001</v>
      </c>
      <c r="AN747">
        <v>331.04787198999998</v>
      </c>
      <c r="AO747" s="4">
        <v>176.49745755000001</v>
      </c>
      <c r="AT747" s="4"/>
      <c r="AU747" s="4"/>
      <c r="AX747" s="4"/>
      <c r="AZ747" s="4"/>
      <c r="BA747" s="4"/>
      <c r="BD747" s="4"/>
      <c r="BJ747" s="4"/>
      <c r="BP747" s="4"/>
    </row>
    <row r="748" spans="1:68" x14ac:dyDescent="0.25">
      <c r="A748" s="13">
        <v>74.599999999999994</v>
      </c>
      <c r="B748" s="14">
        <f t="shared" ref="B748:C748" si="1026">AE770</f>
        <v>3818.4578000000001</v>
      </c>
      <c r="C748" s="14">
        <f t="shared" si="1026"/>
        <v>6616.2545</v>
      </c>
      <c r="D748" s="14">
        <f t="shared" si="965"/>
        <v>10434.712299999999</v>
      </c>
      <c r="E748" s="14">
        <f t="shared" si="966"/>
        <v>13.75419849</v>
      </c>
      <c r="F748" s="14">
        <f t="shared" si="967"/>
        <v>18.3595592</v>
      </c>
      <c r="G748" s="14">
        <f t="shared" si="968"/>
        <v>69.442635330000002</v>
      </c>
      <c r="H748" s="14">
        <f t="shared" si="969"/>
        <v>60.925530889999997</v>
      </c>
      <c r="I748" s="14">
        <f t="shared" si="970"/>
        <v>183290.75</v>
      </c>
      <c r="J748" s="14">
        <f t="shared" si="971"/>
        <v>1085957.6000000001</v>
      </c>
      <c r="K748" s="14">
        <f t="shared" si="972"/>
        <v>509.04461284000001</v>
      </c>
      <c r="L748" s="14">
        <f t="shared" si="973"/>
        <v>331.60737997000001</v>
      </c>
      <c r="M748" s="14">
        <f t="shared" si="974"/>
        <v>177.43723287</v>
      </c>
      <c r="N748" s="13">
        <f t="shared" si="975"/>
        <v>3818.4578134836593</v>
      </c>
      <c r="O748" s="13">
        <f t="shared" si="976"/>
        <v>6616.2543304030269</v>
      </c>
      <c r="P748" s="15">
        <f t="shared" si="977"/>
        <v>3818.5000000000582</v>
      </c>
      <c r="Q748" s="15">
        <f t="shared" si="978"/>
        <v>6616.0000000009313</v>
      </c>
      <c r="R748" s="15">
        <f t="shared" si="982"/>
        <v>10434.50000000099</v>
      </c>
      <c r="S748" s="15">
        <f t="shared" si="979"/>
        <v>3.2394959344323945E-3</v>
      </c>
      <c r="T748" s="15">
        <f t="shared" si="1005"/>
        <v>7.6510598017942577E-4</v>
      </c>
      <c r="U748" s="13">
        <f t="shared" si="1006"/>
        <v>33.802520327838025</v>
      </c>
      <c r="V748" s="13">
        <f t="shared" si="962"/>
        <v>32.11375769</v>
      </c>
      <c r="W748" s="13">
        <f t="shared" si="1007"/>
        <v>33.481382750938025</v>
      </c>
      <c r="X748" s="13">
        <f t="shared" si="963"/>
        <v>0.87918784463946753</v>
      </c>
      <c r="Y748" s="16">
        <f t="shared" si="980"/>
        <v>54.987832501662318</v>
      </c>
      <c r="Z748" s="16">
        <v>0</v>
      </c>
      <c r="AA748" s="16">
        <f t="shared" si="983"/>
        <v>20.122769505733945</v>
      </c>
      <c r="AD748" t="s">
        <v>767</v>
      </c>
      <c r="AE748" s="4">
        <v>4013.8314</v>
      </c>
      <c r="AF748" s="4">
        <v>6685.2539999999999</v>
      </c>
      <c r="AG748">
        <v>13.828493849999999</v>
      </c>
      <c r="AH748">
        <v>18.30725451</v>
      </c>
      <c r="AI748" s="4">
        <v>69.715588990000001</v>
      </c>
      <c r="AJ748">
        <v>60.74230197</v>
      </c>
      <c r="AK748" s="4">
        <v>191914.58</v>
      </c>
      <c r="AL748" s="4">
        <v>1100592.8</v>
      </c>
      <c r="AM748">
        <v>507.61427366999999</v>
      </c>
      <c r="AN748">
        <v>331.07395321000001</v>
      </c>
      <c r="AO748" s="4">
        <v>176.54032046</v>
      </c>
      <c r="AT748" s="4"/>
      <c r="AU748" s="4"/>
      <c r="AX748" s="4"/>
      <c r="AZ748" s="4"/>
      <c r="BA748" s="4"/>
      <c r="BD748" s="4"/>
      <c r="BJ748" s="4"/>
      <c r="BP748" s="4"/>
    </row>
    <row r="749" spans="1:68" x14ac:dyDescent="0.25">
      <c r="A749" s="13">
        <v>74.7</v>
      </c>
      <c r="B749" s="14">
        <f t="shared" ref="B749:C749" si="1027">AE771</f>
        <v>3809.7658000000001</v>
      </c>
      <c r="C749" s="14">
        <f t="shared" si="1027"/>
        <v>6613.1124</v>
      </c>
      <c r="D749" s="14">
        <f t="shared" si="965"/>
        <v>10422.878199999999</v>
      </c>
      <c r="E749" s="14">
        <f t="shared" si="966"/>
        <v>13.750628369999999</v>
      </c>
      <c r="F749" s="14">
        <f t="shared" si="967"/>
        <v>18.361897039999999</v>
      </c>
      <c r="G749" s="14">
        <f t="shared" si="968"/>
        <v>69.429202610000004</v>
      </c>
      <c r="H749" s="14">
        <f t="shared" si="969"/>
        <v>60.933720889999996</v>
      </c>
      <c r="I749" s="14">
        <f t="shared" si="970"/>
        <v>182908.9</v>
      </c>
      <c r="J749" s="14">
        <f t="shared" si="971"/>
        <v>1085296</v>
      </c>
      <c r="K749" s="14">
        <f t="shared" si="972"/>
        <v>509.10585638999999</v>
      </c>
      <c r="L749" s="14">
        <f t="shared" si="973"/>
        <v>331.62988051999997</v>
      </c>
      <c r="M749" s="14">
        <f t="shared" si="974"/>
        <v>177.47597586000001</v>
      </c>
      <c r="N749" s="13">
        <f t="shared" si="975"/>
        <v>3809.7657231816684</v>
      </c>
      <c r="O749" s="13">
        <f t="shared" si="976"/>
        <v>6613.112354703344</v>
      </c>
      <c r="P749" s="15">
        <f t="shared" si="977"/>
        <v>3809.7000000000116</v>
      </c>
      <c r="Q749" s="15">
        <f t="shared" si="978"/>
        <v>6613.0000000004657</v>
      </c>
      <c r="R749" s="15">
        <f t="shared" si="982"/>
        <v>10422.700000000477</v>
      </c>
      <c r="S749" s="15">
        <f t="shared" si="979"/>
        <v>3.2419744921445954E-3</v>
      </c>
      <c r="T749" s="15">
        <f t="shared" si="1005"/>
        <v>7.5270421972595258E-4</v>
      </c>
      <c r="U749" s="13">
        <f t="shared" si="1006"/>
        <v>33.790127539277023</v>
      </c>
      <c r="V749" s="13">
        <f t="shared" si="962"/>
        <v>32.112525409999996</v>
      </c>
      <c r="W749" s="13">
        <f t="shared" si="1007"/>
        <v>33.469002285177027</v>
      </c>
      <c r="X749" s="13">
        <f t="shared" si="963"/>
        <v>0.87458520372878434</v>
      </c>
      <c r="Y749" s="16">
        <f t="shared" si="980"/>
        <v>54.871723378417343</v>
      </c>
      <c r="Z749" s="16">
        <v>0</v>
      </c>
      <c r="AA749" s="16">
        <f t="shared" si="983"/>
        <v>20.056684405648021</v>
      </c>
      <c r="AD749" t="s">
        <v>768</v>
      </c>
      <c r="AE749" s="4">
        <v>4004.7781</v>
      </c>
      <c r="AF749" s="4">
        <v>6682.1233000000002</v>
      </c>
      <c r="AG749">
        <v>13.82529529</v>
      </c>
      <c r="AH749">
        <v>18.309668649999999</v>
      </c>
      <c r="AI749" s="4">
        <v>69.704127159999999</v>
      </c>
      <c r="AJ749">
        <v>60.750758359999999</v>
      </c>
      <c r="AK749" s="4">
        <v>191513.2</v>
      </c>
      <c r="AL749" s="4">
        <v>1099924.3</v>
      </c>
      <c r="AM749">
        <v>507.68286389999997</v>
      </c>
      <c r="AN749">
        <v>331.09986795999998</v>
      </c>
      <c r="AO749" s="4">
        <v>176.58299593999999</v>
      </c>
      <c r="AT749" s="4"/>
      <c r="AU749" s="4"/>
      <c r="AX749" s="4"/>
      <c r="AZ749" s="4"/>
      <c r="BA749" s="4"/>
      <c r="BD749" s="4"/>
      <c r="BJ749" s="4"/>
      <c r="BP749" s="4"/>
    </row>
    <row r="750" spans="1:68" x14ac:dyDescent="0.25">
      <c r="A750" s="13">
        <v>74.8</v>
      </c>
      <c r="B750" s="14">
        <f t="shared" ref="B750:C750" si="1028">AE772</f>
        <v>3801.0900999999999</v>
      </c>
      <c r="C750" s="14">
        <f t="shared" si="1028"/>
        <v>6609.9697999999999</v>
      </c>
      <c r="D750" s="14">
        <f t="shared" si="965"/>
        <v>10411.0599</v>
      </c>
      <c r="E750" s="14">
        <f t="shared" si="966"/>
        <v>13.74704171</v>
      </c>
      <c r="F750" s="14">
        <f t="shared" si="967"/>
        <v>18.36423147</v>
      </c>
      <c r="G750" s="14">
        <f t="shared" si="968"/>
        <v>69.415681000000006</v>
      </c>
      <c r="H750" s="14">
        <f t="shared" si="969"/>
        <v>60.941898960000003</v>
      </c>
      <c r="I750" s="14">
        <f t="shared" si="970"/>
        <v>182527.93</v>
      </c>
      <c r="J750" s="14">
        <f t="shared" si="971"/>
        <v>1084634.7</v>
      </c>
      <c r="K750" s="14">
        <f t="shared" si="972"/>
        <v>509.16678516000002</v>
      </c>
      <c r="L750" s="14">
        <f t="shared" si="973"/>
        <v>331.65223666000003</v>
      </c>
      <c r="M750" s="14">
        <f t="shared" si="974"/>
        <v>177.51454851</v>
      </c>
      <c r="N750" s="13">
        <f t="shared" si="975"/>
        <v>3801.0901687410988</v>
      </c>
      <c r="O750" s="13">
        <f t="shared" si="976"/>
        <v>6609.9698295909911</v>
      </c>
      <c r="P750" s="15">
        <f t="shared" si="977"/>
        <v>3801.0999999998603</v>
      </c>
      <c r="Q750" s="15">
        <f t="shared" si="978"/>
        <v>6610</v>
      </c>
      <c r="R750" s="15">
        <f t="shared" si="982"/>
        <v>10411.09999999986</v>
      </c>
      <c r="S750" s="15">
        <f t="shared" si="979"/>
        <v>3.2444147400250765E-3</v>
      </c>
      <c r="T750" s="15">
        <f t="shared" si="1005"/>
        <v>7.5976986117187728E-4</v>
      </c>
      <c r="U750" s="13">
        <f t="shared" si="1006"/>
        <v>33.777926299874622</v>
      </c>
      <c r="V750" s="13">
        <f t="shared" si="962"/>
        <v>32.111273179999998</v>
      </c>
      <c r="W750" s="13">
        <f t="shared" si="1007"/>
        <v>33.456813568074622</v>
      </c>
      <c r="X750" s="13">
        <f t="shared" si="963"/>
        <v>0.87001152531803083</v>
      </c>
      <c r="Y750" s="16">
        <f t="shared" si="980"/>
        <v>54.758520628787892</v>
      </c>
      <c r="Z750" s="16">
        <v>0</v>
      </c>
      <c r="AA750" s="16">
        <f t="shared" si="983"/>
        <v>19.992374750226276</v>
      </c>
      <c r="AD750" t="s">
        <v>769</v>
      </c>
      <c r="AE750" s="4">
        <v>3995.7411999999999</v>
      </c>
      <c r="AF750" s="4">
        <v>6678.9921000000004</v>
      </c>
      <c r="AG750">
        <v>13.822079540000001</v>
      </c>
      <c r="AH750">
        <v>18.312079260000001</v>
      </c>
      <c r="AI750" s="4">
        <v>69.692573539999998</v>
      </c>
      <c r="AJ750">
        <v>60.759202479999999</v>
      </c>
      <c r="AK750" s="4">
        <v>191112.72</v>
      </c>
      <c r="AL750" s="4">
        <v>1099256.1000000001</v>
      </c>
      <c r="AM750">
        <v>507.75110203000003</v>
      </c>
      <c r="AN750">
        <v>331.12561725</v>
      </c>
      <c r="AO750" s="4">
        <v>176.62548477999999</v>
      </c>
      <c r="AT750" s="4"/>
      <c r="AU750" s="4"/>
      <c r="AX750" s="4"/>
      <c r="AZ750" s="4"/>
      <c r="BA750" s="4"/>
      <c r="BD750" s="4"/>
      <c r="BJ750" s="4"/>
      <c r="BP750" s="4"/>
    </row>
    <row r="751" spans="1:68" x14ac:dyDescent="0.25">
      <c r="A751" s="13">
        <v>74.900000000000006</v>
      </c>
      <c r="B751" s="14">
        <f t="shared" ref="B751:C751" si="1029">AE773</f>
        <v>3792.4308000000001</v>
      </c>
      <c r="C751" s="14">
        <f t="shared" si="1029"/>
        <v>6606.8267999999998</v>
      </c>
      <c r="D751" s="14">
        <f t="shared" si="965"/>
        <v>10399.257600000001</v>
      </c>
      <c r="E751" s="14">
        <f t="shared" si="966"/>
        <v>13.74343852</v>
      </c>
      <c r="F751" s="14">
        <f t="shared" si="967"/>
        <v>18.366562510000001</v>
      </c>
      <c r="G751" s="14">
        <f t="shared" si="968"/>
        <v>69.402072070000003</v>
      </c>
      <c r="H751" s="14">
        <f t="shared" si="969"/>
        <v>60.95006514</v>
      </c>
      <c r="I751" s="14">
        <f t="shared" si="970"/>
        <v>182147.82</v>
      </c>
      <c r="J751" s="14">
        <f t="shared" si="971"/>
        <v>1083973.7</v>
      </c>
      <c r="K751" s="14">
        <f t="shared" si="972"/>
        <v>509.22740076999997</v>
      </c>
      <c r="L751" s="14">
        <f t="shared" si="973"/>
        <v>331.67444926000002</v>
      </c>
      <c r="M751" s="14">
        <f t="shared" si="974"/>
        <v>177.55295151000001</v>
      </c>
      <c r="N751" s="13">
        <f t="shared" si="975"/>
        <v>3792.4308393100164</v>
      </c>
      <c r="O751" s="13">
        <f t="shared" si="976"/>
        <v>6606.8267625046819</v>
      </c>
      <c r="P751" s="15">
        <f t="shared" si="977"/>
        <v>3792.4000000001979</v>
      </c>
      <c r="Q751" s="15">
        <f t="shared" si="978"/>
        <v>6606.9999999995343</v>
      </c>
      <c r="R751" s="15">
        <f t="shared" si="982"/>
        <v>10399.399999999732</v>
      </c>
      <c r="S751" s="15">
        <f t="shared" si="979"/>
        <v>3.246879748561689E-3</v>
      </c>
      <c r="T751" s="15">
        <f t="shared" si="1005"/>
        <v>8.1888371848015673E-4</v>
      </c>
      <c r="U751" s="13">
        <f t="shared" si="1006"/>
        <v>33.765601257191562</v>
      </c>
      <c r="V751" s="13">
        <f t="shared" si="962"/>
        <v>32.110001029999999</v>
      </c>
      <c r="W751" s="13">
        <f t="shared" si="1007"/>
        <v>33.444501246891562</v>
      </c>
      <c r="X751" s="13">
        <f t="shared" si="963"/>
        <v>0.86545845171658897</v>
      </c>
      <c r="Y751" s="16">
        <f t="shared" si="980"/>
        <v>54.643901642808657</v>
      </c>
      <c r="Z751" s="16">
        <v>0</v>
      </c>
      <c r="AA751" s="16">
        <f t="shared" si="983"/>
        <v>19.927258552436072</v>
      </c>
      <c r="AD751" t="s">
        <v>770</v>
      </c>
      <c r="AE751" s="4">
        <v>3986.7208000000001</v>
      </c>
      <c r="AF751" s="4">
        <v>6675.8603000000003</v>
      </c>
      <c r="AG751">
        <v>13.818846629999999</v>
      </c>
      <c r="AH751">
        <v>18.314486349999999</v>
      </c>
      <c r="AI751" s="4">
        <v>69.680929610000007</v>
      </c>
      <c r="AJ751">
        <v>60.76763433</v>
      </c>
      <c r="AK751" s="4">
        <v>190713.15</v>
      </c>
      <c r="AL751" s="4">
        <v>1098588.2</v>
      </c>
      <c r="AM751">
        <v>507.81898985999999</v>
      </c>
      <c r="AN751">
        <v>331.15120210999999</v>
      </c>
      <c r="AO751" s="4">
        <v>176.66778775</v>
      </c>
      <c r="AT751" s="4"/>
      <c r="AU751" s="4"/>
      <c r="AX751" s="4"/>
      <c r="AZ751" s="4"/>
      <c r="BA751" s="4"/>
      <c r="BD751" s="4"/>
      <c r="BJ751" s="4"/>
      <c r="BP751" s="4"/>
    </row>
    <row r="752" spans="1:68" x14ac:dyDescent="0.25">
      <c r="A752" s="13">
        <v>75</v>
      </c>
      <c r="B752" s="14">
        <f t="shared" ref="B752:C752" si="1030">AE774</f>
        <v>3783.7878000000001</v>
      </c>
      <c r="C752" s="14">
        <f t="shared" si="1030"/>
        <v>6603.6832999999997</v>
      </c>
      <c r="D752" s="14">
        <f t="shared" si="965"/>
        <v>10387.471099999999</v>
      </c>
      <c r="E752" s="14">
        <f t="shared" si="966"/>
        <v>13.739818850000001</v>
      </c>
      <c r="F752" s="14">
        <f t="shared" si="967"/>
        <v>18.36889017</v>
      </c>
      <c r="G752" s="14">
        <f t="shared" si="968"/>
        <v>69.388374740000003</v>
      </c>
      <c r="H752" s="14">
        <f t="shared" si="969"/>
        <v>60.958219440000001</v>
      </c>
      <c r="I752" s="14">
        <f t="shared" si="970"/>
        <v>181768.58</v>
      </c>
      <c r="J752" s="14">
        <f t="shared" si="971"/>
        <v>1083313</v>
      </c>
      <c r="K752" s="14">
        <f t="shared" si="972"/>
        <v>509.28770479000002</v>
      </c>
      <c r="L752" s="14">
        <f t="shared" si="973"/>
        <v>331.69651921000002</v>
      </c>
      <c r="M752" s="14">
        <f t="shared" si="974"/>
        <v>177.59118558</v>
      </c>
      <c r="N752" s="13">
        <f t="shared" si="975"/>
        <v>3783.7879034993002</v>
      </c>
      <c r="O752" s="13">
        <f t="shared" si="976"/>
        <v>6603.6831576204722</v>
      </c>
      <c r="P752" s="15">
        <f t="shared" si="977"/>
        <v>3783.7999999997555</v>
      </c>
      <c r="Q752" s="15">
        <f t="shared" si="978"/>
        <v>6603.0000000004657</v>
      </c>
      <c r="R752" s="15">
        <f t="shared" si="982"/>
        <v>10386.800000000221</v>
      </c>
      <c r="S752" s="15">
        <f t="shared" si="979"/>
        <v>3.2495385655236489E-3</v>
      </c>
      <c r="T752" s="15">
        <f t="shared" si="1005"/>
        <v>6.8937708936100961E-4</v>
      </c>
      <c r="U752" s="13">
        <f t="shared" si="1006"/>
        <v>33.752307172381755</v>
      </c>
      <c r="V752" s="13">
        <f t="shared" si="962"/>
        <v>32.108709019999999</v>
      </c>
      <c r="W752" s="13">
        <f t="shared" si="1007"/>
        <v>33.431220082181753</v>
      </c>
      <c r="X752" s="13">
        <f t="shared" si="963"/>
        <v>0.86090414007985072</v>
      </c>
      <c r="Y752" s="16">
        <f t="shared" si="980"/>
        <v>54.530748330361533</v>
      </c>
      <c r="Z752" s="16">
        <v>0</v>
      </c>
      <c r="AA752" s="16">
        <f t="shared" si="983"/>
        <v>19.864967606231392</v>
      </c>
      <c r="AD752" t="s">
        <v>771</v>
      </c>
      <c r="AE752" s="4">
        <v>3977.7168999999999</v>
      </c>
      <c r="AF752" s="4">
        <v>6672.7280000000001</v>
      </c>
      <c r="AG752">
        <v>13.815596579999999</v>
      </c>
      <c r="AH752">
        <v>18.316889920000001</v>
      </c>
      <c r="AI752" s="4">
        <v>69.669195569999999</v>
      </c>
      <c r="AJ752">
        <v>60.776053930000003</v>
      </c>
      <c r="AK752" s="4">
        <v>190314.47</v>
      </c>
      <c r="AL752" s="4">
        <v>1097920.6000000001</v>
      </c>
      <c r="AM752">
        <v>507.88652916000001</v>
      </c>
      <c r="AN752">
        <v>331.17662354999999</v>
      </c>
      <c r="AO752" s="4">
        <v>176.70990560999999</v>
      </c>
      <c r="AT752" s="4"/>
      <c r="AU752" s="4"/>
      <c r="AX752" s="4"/>
      <c r="AZ752" s="4"/>
      <c r="BA752" s="4"/>
      <c r="BD752" s="4"/>
      <c r="BJ752" s="4"/>
      <c r="BP752" s="4"/>
    </row>
    <row r="753" spans="1:68" x14ac:dyDescent="0.25">
      <c r="A753" s="13">
        <v>75.099999999999994</v>
      </c>
      <c r="B753" s="14">
        <f t="shared" ref="B753:C753" si="1031">AE775</f>
        <v>3775.1610999999998</v>
      </c>
      <c r="C753" s="14">
        <f t="shared" si="1031"/>
        <v>6600.5393000000004</v>
      </c>
      <c r="D753" s="14">
        <f t="shared" si="965"/>
        <v>10375.7004</v>
      </c>
      <c r="E753" s="14">
        <f t="shared" si="966"/>
        <v>13.736182729999999</v>
      </c>
      <c r="F753" s="14">
        <f t="shared" si="967"/>
        <v>18.371214439999999</v>
      </c>
      <c r="G753" s="14">
        <f t="shared" si="968"/>
        <v>69.374589110000002</v>
      </c>
      <c r="H753" s="14">
        <f t="shared" si="969"/>
        <v>60.96636187</v>
      </c>
      <c r="I753" s="14">
        <f t="shared" si="970"/>
        <v>181390.2</v>
      </c>
      <c r="J753" s="14">
        <f t="shared" si="971"/>
        <v>1082652.7</v>
      </c>
      <c r="K753" s="14">
        <f t="shared" si="972"/>
        <v>509.34769882000001</v>
      </c>
      <c r="L753" s="14">
        <f t="shared" si="973"/>
        <v>331.71844741000001</v>
      </c>
      <c r="M753" s="14">
        <f t="shared" si="974"/>
        <v>177.62925140999999</v>
      </c>
      <c r="N753" s="13">
        <f t="shared" si="975"/>
        <v>3775.1611780742164</v>
      </c>
      <c r="O753" s="13">
        <f t="shared" si="976"/>
        <v>6600.5396287732547</v>
      </c>
      <c r="P753" s="15">
        <f t="shared" si="977"/>
        <v>3775.2000000001863</v>
      </c>
      <c r="Q753" s="15">
        <f t="shared" si="978"/>
        <v>6600.999999998603</v>
      </c>
      <c r="R753" s="15">
        <f t="shared" si="982"/>
        <v>10376.199999998789</v>
      </c>
      <c r="S753" s="15">
        <f t="shared" si="979"/>
        <v>3.251778722961716E-3</v>
      </c>
      <c r="T753" s="15">
        <f t="shared" si="1005"/>
        <v>8.2663455573173117E-4</v>
      </c>
      <c r="U753" s="13">
        <f t="shared" si="1006"/>
        <v>33.741106385191422</v>
      </c>
      <c r="V753" s="13">
        <f t="shared" si="962"/>
        <v>32.107397169999999</v>
      </c>
      <c r="W753" s="13">
        <f t="shared" si="1007"/>
        <v>33.42003241349142</v>
      </c>
      <c r="X753" s="13">
        <f t="shared" si="963"/>
        <v>0.85642730777027065</v>
      </c>
      <c r="Y753" s="16">
        <f t="shared" si="980"/>
        <v>54.417619598643647</v>
      </c>
      <c r="Z753" s="16">
        <v>0</v>
      </c>
      <c r="AA753" s="16">
        <f t="shared" si="983"/>
        <v>19.798904946785299</v>
      </c>
      <c r="AD753" t="s">
        <v>772</v>
      </c>
      <c r="AE753" s="4">
        <v>3968.7294999999999</v>
      </c>
      <c r="AF753" s="4">
        <v>6669.5950999999995</v>
      </c>
      <c r="AG753">
        <v>13.812329439999999</v>
      </c>
      <c r="AH753">
        <v>18.319289980000001</v>
      </c>
      <c r="AI753" s="4">
        <v>69.657371620000006</v>
      </c>
      <c r="AJ753">
        <v>60.784461309999998</v>
      </c>
      <c r="AK753" s="4">
        <v>189916.7</v>
      </c>
      <c r="AL753" s="4">
        <v>1097253.3</v>
      </c>
      <c r="AM753">
        <v>507.95372169000001</v>
      </c>
      <c r="AN753">
        <v>331.20188256</v>
      </c>
      <c r="AO753" s="4">
        <v>176.75183913999999</v>
      </c>
      <c r="AT753" s="4"/>
      <c r="AU753" s="4"/>
      <c r="AX753" s="4"/>
      <c r="AZ753" s="4"/>
      <c r="BA753" s="4"/>
      <c r="BD753" s="4"/>
      <c r="BJ753" s="4"/>
      <c r="BP753" s="4"/>
    </row>
    <row r="754" spans="1:68" x14ac:dyDescent="0.25">
      <c r="A754" s="13">
        <v>75.2</v>
      </c>
      <c r="B754" s="14">
        <f t="shared" ref="B754:C754" si="1032">AE776</f>
        <v>3766.5506999999998</v>
      </c>
      <c r="C754" s="14">
        <f t="shared" si="1032"/>
        <v>6597.3949000000002</v>
      </c>
      <c r="D754" s="14">
        <f t="shared" si="965"/>
        <v>10363.945599999999</v>
      </c>
      <c r="E754" s="14">
        <f t="shared" si="966"/>
        <v>13.732530179999999</v>
      </c>
      <c r="F754" s="14">
        <f t="shared" si="967"/>
        <v>18.37353534</v>
      </c>
      <c r="G754" s="14">
        <f t="shared" si="968"/>
        <v>69.360715450000001</v>
      </c>
      <c r="H754" s="14">
        <f t="shared" si="969"/>
        <v>60.97449246</v>
      </c>
      <c r="I754" s="14">
        <f t="shared" si="970"/>
        <v>181012.68</v>
      </c>
      <c r="J754" s="14">
        <f t="shared" si="971"/>
        <v>1081992.6000000001</v>
      </c>
      <c r="K754" s="14">
        <f t="shared" si="972"/>
        <v>509.40738442999998</v>
      </c>
      <c r="L754" s="14">
        <f t="shared" si="973"/>
        <v>331.74023473</v>
      </c>
      <c r="M754" s="14">
        <f t="shared" si="974"/>
        <v>177.66714970000001</v>
      </c>
      <c r="N754" s="13">
        <f t="shared" si="975"/>
        <v>3766.5506970965716</v>
      </c>
      <c r="O754" s="13">
        <f t="shared" si="976"/>
        <v>6597.3949630475809</v>
      </c>
      <c r="P754" s="15">
        <f t="shared" si="977"/>
        <v>3766.4999999999418</v>
      </c>
      <c r="Q754" s="15">
        <f t="shared" si="978"/>
        <v>6597.0000000018626</v>
      </c>
      <c r="R754" s="15">
        <f t="shared" si="982"/>
        <v>10363.500000001804</v>
      </c>
      <c r="S754" s="15">
        <f t="shared" si="979"/>
        <v>3.2544667556217094E-3</v>
      </c>
      <c r="T754" s="15">
        <f t="shared" si="1005"/>
        <v>6.8390542577478897E-4</v>
      </c>
      <c r="U754" s="13">
        <f t="shared" si="1006"/>
        <v>33.727666221891461</v>
      </c>
      <c r="V754" s="13">
        <f t="shared" si="962"/>
        <v>32.106065520000001</v>
      </c>
      <c r="W754" s="13">
        <f t="shared" si="1007"/>
        <v>33.406605566691461</v>
      </c>
      <c r="X754" s="13">
        <f t="shared" si="963"/>
        <v>0.85191655792642762</v>
      </c>
      <c r="Y754" s="16">
        <f t="shared" si="980"/>
        <v>54.303073080540749</v>
      </c>
      <c r="Z754" s="16">
        <v>0</v>
      </c>
      <c r="AA754" s="16">
        <f t="shared" si="983"/>
        <v>19.73585417646721</v>
      </c>
      <c r="AD754" t="s">
        <v>773</v>
      </c>
      <c r="AE754" s="4">
        <v>3959.7586000000001</v>
      </c>
      <c r="AF754" s="4">
        <v>6666.4615999999996</v>
      </c>
      <c r="AG754">
        <v>13.809045210000001</v>
      </c>
      <c r="AH754">
        <v>18.321686530000001</v>
      </c>
      <c r="AI754" s="4">
        <v>69.645457949999994</v>
      </c>
      <c r="AJ754">
        <v>60.792856460000003</v>
      </c>
      <c r="AK754" s="4">
        <v>189519.83</v>
      </c>
      <c r="AL754" s="4">
        <v>1096586.3</v>
      </c>
      <c r="AM754">
        <v>508.02056922999998</v>
      </c>
      <c r="AN754">
        <v>331.22698014000002</v>
      </c>
      <c r="AO754" s="4">
        <v>176.79358909000001</v>
      </c>
      <c r="AT754" s="4"/>
      <c r="AU754" s="4"/>
      <c r="AX754" s="4"/>
      <c r="AZ754" s="4"/>
      <c r="BA754" s="4"/>
      <c r="BD754" s="4"/>
      <c r="BJ754" s="4"/>
      <c r="BP754" s="4"/>
    </row>
    <row r="755" spans="1:68" x14ac:dyDescent="0.25">
      <c r="A755" s="13">
        <v>75.3</v>
      </c>
      <c r="B755" s="14">
        <f t="shared" ref="B755:C755" si="1033">AE777</f>
        <v>3757.9566</v>
      </c>
      <c r="C755" s="14">
        <f t="shared" si="1033"/>
        <v>6594.2501000000002</v>
      </c>
      <c r="D755" s="14">
        <f t="shared" si="965"/>
        <v>10352.206700000001</v>
      </c>
      <c r="E755" s="14">
        <f t="shared" si="966"/>
        <v>13.728861240000001</v>
      </c>
      <c r="F755" s="14">
        <f t="shared" si="967"/>
        <v>18.375852859999998</v>
      </c>
      <c r="G755" s="14">
        <f t="shared" si="968"/>
        <v>69.346754039999993</v>
      </c>
      <c r="H755" s="14">
        <f t="shared" si="969"/>
        <v>60.982611220000003</v>
      </c>
      <c r="I755" s="14">
        <f t="shared" si="970"/>
        <v>180636.03</v>
      </c>
      <c r="J755" s="14">
        <f t="shared" si="971"/>
        <v>1081332.8999999999</v>
      </c>
      <c r="K755" s="14">
        <f t="shared" si="972"/>
        <v>509.46676318999999</v>
      </c>
      <c r="L755" s="14">
        <f t="shared" si="973"/>
        <v>331.76188202999998</v>
      </c>
      <c r="M755" s="14">
        <f t="shared" si="974"/>
        <v>177.70488116000001</v>
      </c>
      <c r="N755" s="13">
        <f t="shared" si="975"/>
        <v>3757.9567029516179</v>
      </c>
      <c r="O755" s="13">
        <f t="shared" si="976"/>
        <v>6594.2503840095133</v>
      </c>
      <c r="P755" s="15">
        <f t="shared" si="977"/>
        <v>3757.9999999998836</v>
      </c>
      <c r="Q755" s="15">
        <f t="shared" si="978"/>
        <v>6595</v>
      </c>
      <c r="R755" s="15">
        <f t="shared" si="982"/>
        <v>10352.999999999884</v>
      </c>
      <c r="S755" s="15">
        <f t="shared" si="979"/>
        <v>3.2566925030938828E-3</v>
      </c>
      <c r="T755" s="15">
        <f t="shared" si="1005"/>
        <v>8.213605904185961E-4</v>
      </c>
      <c r="U755" s="13">
        <f t="shared" si="1006"/>
        <v>33.716537484530591</v>
      </c>
      <c r="V755" s="13">
        <f t="shared" si="962"/>
        <v>32.104714099999995</v>
      </c>
      <c r="W755" s="13">
        <f t="shared" si="1007"/>
        <v>33.395490343530589</v>
      </c>
      <c r="X755" s="13">
        <f t="shared" si="963"/>
        <v>0.84748809184523299</v>
      </c>
      <c r="Y755" s="16">
        <f t="shared" si="980"/>
        <v>54.191433355802445</v>
      </c>
      <c r="Z755" s="16">
        <v>0</v>
      </c>
      <c r="AA755" s="16">
        <f t="shared" si="983"/>
        <v>19.670762730715889</v>
      </c>
      <c r="AD755" t="s">
        <v>774</v>
      </c>
      <c r="AE755" s="4">
        <v>3950.8040999999998</v>
      </c>
      <c r="AF755" s="4">
        <v>6663.3275999999996</v>
      </c>
      <c r="AG755">
        <v>13.80574393</v>
      </c>
      <c r="AH755">
        <v>18.324079579999999</v>
      </c>
      <c r="AI755" s="4">
        <v>69.633453070000002</v>
      </c>
      <c r="AJ755">
        <v>60.801239420000002</v>
      </c>
      <c r="AK755" s="4">
        <v>189123.85</v>
      </c>
      <c r="AL755" s="4">
        <v>1095919.7</v>
      </c>
      <c r="AM755">
        <v>508.08707351999999</v>
      </c>
      <c r="AN755">
        <v>331.2519173</v>
      </c>
      <c r="AO755" s="4">
        <v>176.83515621999999</v>
      </c>
      <c r="AT755" s="4"/>
      <c r="AU755" s="4"/>
      <c r="AX755" s="4"/>
      <c r="AZ755" s="4"/>
      <c r="BA755" s="4"/>
      <c r="BD755" s="4"/>
      <c r="BJ755" s="4"/>
      <c r="BP755" s="4"/>
    </row>
    <row r="756" spans="1:68" x14ac:dyDescent="0.25">
      <c r="A756" s="13">
        <v>75.400000000000006</v>
      </c>
      <c r="B756" s="14">
        <f t="shared" ref="B756:C756" si="1034">AE778</f>
        <v>3749.3788</v>
      </c>
      <c r="C756" s="14">
        <f t="shared" si="1034"/>
        <v>6591.1049000000003</v>
      </c>
      <c r="D756" s="14">
        <f t="shared" si="965"/>
        <v>10340.483700000001</v>
      </c>
      <c r="E756" s="14">
        <f t="shared" si="966"/>
        <v>13.725175930000001</v>
      </c>
      <c r="F756" s="14">
        <f t="shared" si="967"/>
        <v>18.37816703</v>
      </c>
      <c r="G756" s="14">
        <f t="shared" si="968"/>
        <v>69.332705140000002</v>
      </c>
      <c r="H756" s="14">
        <f t="shared" si="969"/>
        <v>60.990718170000001</v>
      </c>
      <c r="I756" s="14">
        <f t="shared" si="970"/>
        <v>180260.23</v>
      </c>
      <c r="J756" s="14">
        <f t="shared" si="971"/>
        <v>1080673.3999999999</v>
      </c>
      <c r="K756" s="14">
        <f t="shared" si="972"/>
        <v>509.52583665999998</v>
      </c>
      <c r="L756" s="14">
        <f t="shared" si="973"/>
        <v>331.78339018999998</v>
      </c>
      <c r="M756" s="14">
        <f t="shared" si="974"/>
        <v>177.74244647</v>
      </c>
      <c r="N756" s="13">
        <f t="shared" si="975"/>
        <v>3749.3788125175747</v>
      </c>
      <c r="O756" s="13">
        <f t="shared" si="976"/>
        <v>6591.1046773215685</v>
      </c>
      <c r="P756" s="15">
        <f t="shared" si="977"/>
        <v>3749.4000000000233</v>
      </c>
      <c r="Q756" s="15">
        <f t="shared" si="978"/>
        <v>6590.999999998603</v>
      </c>
      <c r="R756" s="15">
        <f t="shared" si="982"/>
        <v>10340.399999998626</v>
      </c>
      <c r="S756" s="15">
        <f t="shared" si="979"/>
        <v>3.2593674219710358E-3</v>
      </c>
      <c r="T756" s="15">
        <f t="shared" si="1005"/>
        <v>7.567454724437539E-4</v>
      </c>
      <c r="U756" s="13">
        <f t="shared" si="1006"/>
        <v>33.703162890144824</v>
      </c>
      <c r="V756" s="13">
        <f t="shared" si="962"/>
        <v>32.103342959999999</v>
      </c>
      <c r="W756" s="13">
        <f t="shared" si="1007"/>
        <v>33.382129460544824</v>
      </c>
      <c r="X756" s="13">
        <f t="shared" si="963"/>
        <v>0.84302584113474188</v>
      </c>
      <c r="Y756" s="16">
        <f t="shared" si="980"/>
        <v>54.078374591457965</v>
      </c>
      <c r="Z756" s="16">
        <v>0</v>
      </c>
      <c r="AA756" s="16">
        <f t="shared" si="983"/>
        <v>19.608666753050237</v>
      </c>
      <c r="AD756" t="s">
        <v>775</v>
      </c>
      <c r="AE756" s="4">
        <v>3941.8661000000002</v>
      </c>
      <c r="AF756" s="4">
        <v>6660.1930000000002</v>
      </c>
      <c r="AG756">
        <v>13.802425639999999</v>
      </c>
      <c r="AH756">
        <v>18.32646913</v>
      </c>
      <c r="AI756" s="4">
        <v>69.621358869999995</v>
      </c>
      <c r="AJ756">
        <v>60.809610200000002</v>
      </c>
      <c r="AK756" s="4">
        <v>188728.77</v>
      </c>
      <c r="AL756" s="4">
        <v>1095253.3999999999</v>
      </c>
      <c r="AM756">
        <v>508.1532363</v>
      </c>
      <c r="AN756">
        <v>331.27669500000002</v>
      </c>
      <c r="AO756" s="4">
        <v>176.87654129000001</v>
      </c>
      <c r="AT756" s="4"/>
      <c r="AU756" s="4"/>
      <c r="AX756" s="4"/>
      <c r="AZ756" s="4"/>
      <c r="BA756" s="4"/>
      <c r="BD756" s="4"/>
      <c r="BJ756" s="4"/>
      <c r="BP756" s="4"/>
    </row>
    <row r="757" spans="1:68" x14ac:dyDescent="0.25">
      <c r="A757" s="13">
        <v>75.5</v>
      </c>
      <c r="B757" s="14">
        <f t="shared" ref="B757:C757" si="1035">AE779</f>
        <v>3740.8173000000002</v>
      </c>
      <c r="C757" s="14">
        <f t="shared" si="1035"/>
        <v>6587.9592000000002</v>
      </c>
      <c r="D757" s="14">
        <f t="shared" si="965"/>
        <v>10328.7765</v>
      </c>
      <c r="E757" s="14">
        <f t="shared" si="966"/>
        <v>13.721474300000001</v>
      </c>
      <c r="F757" s="14">
        <f t="shared" si="967"/>
        <v>18.380477840000001</v>
      </c>
      <c r="G757" s="14">
        <f t="shared" si="968"/>
        <v>69.31856904</v>
      </c>
      <c r="H757" s="14">
        <f t="shared" si="969"/>
        <v>60.998813329999997</v>
      </c>
      <c r="I757" s="14">
        <f t="shared" si="970"/>
        <v>179885.29</v>
      </c>
      <c r="J757" s="14">
        <f t="shared" si="971"/>
        <v>1080014.3</v>
      </c>
      <c r="K757" s="14">
        <f t="shared" si="972"/>
        <v>509.58460639999998</v>
      </c>
      <c r="L757" s="14">
        <f t="shared" si="973"/>
        <v>331.80476006999999</v>
      </c>
      <c r="M757" s="14">
        <f t="shared" si="974"/>
        <v>177.77984633</v>
      </c>
      <c r="N757" s="13">
        <f t="shared" si="975"/>
        <v>3740.8172682436261</v>
      </c>
      <c r="O757" s="13">
        <f t="shared" si="976"/>
        <v>6587.9590679430621</v>
      </c>
      <c r="P757" s="15">
        <f t="shared" si="977"/>
        <v>3740.800000000163</v>
      </c>
      <c r="Q757" s="15">
        <f t="shared" si="978"/>
        <v>6588.0000000004657</v>
      </c>
      <c r="R757" s="15">
        <f t="shared" si="982"/>
        <v>10328.800000000629</v>
      </c>
      <c r="S757" s="15">
        <f t="shared" si="979"/>
        <v>3.2618339335106434E-3</v>
      </c>
      <c r="T757" s="15">
        <f t="shared" si="1005"/>
        <v>8.1612399872987851E-4</v>
      </c>
      <c r="U757" s="13">
        <f t="shared" si="1006"/>
        <v>33.690830332446787</v>
      </c>
      <c r="V757" s="13">
        <f t="shared" si="962"/>
        <v>32.101952140000002</v>
      </c>
      <c r="W757" s="13">
        <f t="shared" si="1007"/>
        <v>33.36981081104679</v>
      </c>
      <c r="X757" s="13">
        <f t="shared" si="963"/>
        <v>0.83861314328652992</v>
      </c>
      <c r="Y757" s="16">
        <f t="shared" si="980"/>
        <v>53.965337885748184</v>
      </c>
      <c r="Z757" s="16">
        <v>0</v>
      </c>
      <c r="AA757" s="16">
        <f t="shared" si="983"/>
        <v>19.544723100747746</v>
      </c>
      <c r="AD757" t="s">
        <v>776</v>
      </c>
      <c r="AE757" s="4">
        <v>3932.9445000000001</v>
      </c>
      <c r="AF757" s="4">
        <v>6657.0578999999998</v>
      </c>
      <c r="AG757">
        <v>13.79909035</v>
      </c>
      <c r="AH757">
        <v>18.3288552</v>
      </c>
      <c r="AI757" s="4">
        <v>69.609173859999999</v>
      </c>
      <c r="AJ757">
        <v>60.817968810000004</v>
      </c>
      <c r="AK757" s="4">
        <v>188334.59</v>
      </c>
      <c r="AL757" s="4">
        <v>1094587.3</v>
      </c>
      <c r="AM757">
        <v>508.21905930999998</v>
      </c>
      <c r="AN757">
        <v>331.30131424000001</v>
      </c>
      <c r="AO757" s="4">
        <v>176.91774505999999</v>
      </c>
      <c r="AT757" s="4"/>
      <c r="AU757" s="4"/>
      <c r="AX757" s="4"/>
      <c r="AZ757" s="4"/>
      <c r="BA757" s="4"/>
      <c r="BD757" s="4"/>
      <c r="BJ757" s="4"/>
      <c r="BP757" s="4"/>
    </row>
    <row r="758" spans="1:68" x14ac:dyDescent="0.25">
      <c r="A758" s="13">
        <v>75.599999999999994</v>
      </c>
      <c r="B758" s="14">
        <f t="shared" ref="B758:C758" si="1036">AE780</f>
        <v>3732.2719999999999</v>
      </c>
      <c r="C758" s="14">
        <f t="shared" si="1036"/>
        <v>6584.8131000000003</v>
      </c>
      <c r="D758" s="14">
        <f t="shared" si="965"/>
        <v>10317.0851</v>
      </c>
      <c r="E758" s="14">
        <f t="shared" si="966"/>
        <v>13.71775637</v>
      </c>
      <c r="F758" s="14">
        <f t="shared" si="967"/>
        <v>18.382785290000001</v>
      </c>
      <c r="G758" s="14">
        <f t="shared" si="968"/>
        <v>69.304344200000003</v>
      </c>
      <c r="H758" s="14">
        <f t="shared" si="969"/>
        <v>61.006896709999999</v>
      </c>
      <c r="I758" s="14">
        <f t="shared" si="970"/>
        <v>179511.21</v>
      </c>
      <c r="J758" s="14">
        <f t="shared" si="971"/>
        <v>1079355.5</v>
      </c>
      <c r="K758" s="14">
        <f t="shared" si="972"/>
        <v>509.64307394999997</v>
      </c>
      <c r="L758" s="14">
        <f t="shared" si="973"/>
        <v>331.82599252</v>
      </c>
      <c r="M758" s="14">
        <f t="shared" si="974"/>
        <v>177.81708143</v>
      </c>
      <c r="N758" s="13">
        <f t="shared" si="975"/>
        <v>3732.2720056795442</v>
      </c>
      <c r="O758" s="13">
        <f t="shared" si="976"/>
        <v>6584.8129501870408</v>
      </c>
      <c r="P758" s="15">
        <f t="shared" si="977"/>
        <v>3732.2999999998137</v>
      </c>
      <c r="Q758" s="15">
        <f t="shared" si="978"/>
        <v>6583.9999999990687</v>
      </c>
      <c r="R758" s="15">
        <f t="shared" si="982"/>
        <v>10316.299999998882</v>
      </c>
      <c r="S758" s="15">
        <f t="shared" si="979"/>
        <v>3.264495994463653E-3</v>
      </c>
      <c r="T758" s="15">
        <f t="shared" si="1005"/>
        <v>6.9255244757004952E-4</v>
      </c>
      <c r="U758" s="13">
        <f t="shared" si="1006"/>
        <v>33.677520027681737</v>
      </c>
      <c r="V758" s="13">
        <f t="shared" si="962"/>
        <v>32.100541660000005</v>
      </c>
      <c r="W758" s="13">
        <f t="shared" si="1007"/>
        <v>33.356514611081735</v>
      </c>
      <c r="X758" s="13">
        <f t="shared" si="963"/>
        <v>0.83419898224115041</v>
      </c>
      <c r="Y758" s="16">
        <f t="shared" si="980"/>
        <v>53.853766933124135</v>
      </c>
      <c r="Z758" s="16">
        <v>0</v>
      </c>
      <c r="AA758" s="16">
        <f t="shared" si="983"/>
        <v>19.483575925914423</v>
      </c>
      <c r="AD758" t="s">
        <v>777</v>
      </c>
      <c r="AE758" s="4">
        <v>3924.0392999999999</v>
      </c>
      <c r="AF758" s="4">
        <v>6653.9222</v>
      </c>
      <c r="AG758">
        <v>13.795738099999999</v>
      </c>
      <c r="AH758">
        <v>18.331237779999999</v>
      </c>
      <c r="AI758" s="4">
        <v>69.596898499999995</v>
      </c>
      <c r="AJ758">
        <v>60.826315260000001</v>
      </c>
      <c r="AK758" s="4">
        <v>187941.29</v>
      </c>
      <c r="AL758" s="4">
        <v>1093921.6000000001</v>
      </c>
      <c r="AM758">
        <v>508.28454427000003</v>
      </c>
      <c r="AN758">
        <v>331.32577599000001</v>
      </c>
      <c r="AO758" s="4">
        <v>176.95876827999999</v>
      </c>
      <c r="AT758" s="4"/>
      <c r="AU758" s="4"/>
      <c r="AX758" s="4"/>
      <c r="AZ758" s="4"/>
      <c r="BA758" s="4"/>
      <c r="BD758" s="4"/>
      <c r="BJ758" s="4"/>
      <c r="BP758" s="4"/>
    </row>
    <row r="759" spans="1:68" x14ac:dyDescent="0.25">
      <c r="A759" s="13">
        <v>75.7</v>
      </c>
      <c r="B759" s="14">
        <f t="shared" ref="B759:C759" si="1037">AE781</f>
        <v>3723.7429999999999</v>
      </c>
      <c r="C759" s="14">
        <f t="shared" si="1037"/>
        <v>6581.6665999999996</v>
      </c>
      <c r="D759" s="14">
        <f t="shared" si="965"/>
        <v>10305.409599999999</v>
      </c>
      <c r="E759" s="14">
        <f t="shared" si="966"/>
        <v>13.71402217</v>
      </c>
      <c r="F759" s="14">
        <f t="shared" si="967"/>
        <v>18.385089399999998</v>
      </c>
      <c r="G759" s="14">
        <f t="shared" si="968"/>
        <v>69.290032729999993</v>
      </c>
      <c r="H759" s="14">
        <f t="shared" si="969"/>
        <v>61.014968340000003</v>
      </c>
      <c r="I759" s="14">
        <f t="shared" si="970"/>
        <v>179137.98</v>
      </c>
      <c r="J759" s="14">
        <f t="shared" si="971"/>
        <v>1078697.1000000001</v>
      </c>
      <c r="K759" s="14">
        <f t="shared" si="972"/>
        <v>509.70124084000003</v>
      </c>
      <c r="L759" s="14">
        <f t="shared" si="973"/>
        <v>331.84708840000002</v>
      </c>
      <c r="M759" s="14">
        <f t="shared" si="974"/>
        <v>177.85415244000001</v>
      </c>
      <c r="N759" s="13">
        <f t="shared" si="975"/>
        <v>3723.7429492158249</v>
      </c>
      <c r="O759" s="13">
        <f t="shared" si="976"/>
        <v>6581.6669404949826</v>
      </c>
      <c r="P759" s="15">
        <f t="shared" si="977"/>
        <v>3723.7000000002445</v>
      </c>
      <c r="Q759" s="15">
        <f t="shared" si="978"/>
        <v>6582.0000000018626</v>
      </c>
      <c r="R759" s="15">
        <f t="shared" si="982"/>
        <v>10305.700000002107</v>
      </c>
      <c r="S759" s="15">
        <f t="shared" si="979"/>
        <v>3.2667568291547015E-3</v>
      </c>
      <c r="T759" s="15">
        <f t="shared" si="1005"/>
        <v>7.5191902833382507E-4</v>
      </c>
      <c r="U759" s="13">
        <f t="shared" si="1006"/>
        <v>33.666215854226493</v>
      </c>
      <c r="V759" s="13">
        <f t="shared" si="962"/>
        <v>32.099111569999998</v>
      </c>
      <c r="W759" s="13">
        <f t="shared" si="1007"/>
        <v>33.345224738526497</v>
      </c>
      <c r="X759" s="13">
        <f t="shared" si="963"/>
        <v>0.82985785510502486</v>
      </c>
      <c r="Y759" s="16">
        <f t="shared" si="980"/>
        <v>53.740774153048157</v>
      </c>
      <c r="Z759" s="16">
        <v>0</v>
      </c>
      <c r="AA759" s="16">
        <f t="shared" si="983"/>
        <v>19.417848444421789</v>
      </c>
      <c r="AD759" t="s">
        <v>778</v>
      </c>
      <c r="AE759" s="4">
        <v>3915.1505999999999</v>
      </c>
      <c r="AF759" s="4">
        <v>6650.7860000000001</v>
      </c>
      <c r="AG759">
        <v>13.79236891</v>
      </c>
      <c r="AH759">
        <v>18.333616880000001</v>
      </c>
      <c r="AI759" s="4">
        <v>69.58453428</v>
      </c>
      <c r="AJ759">
        <v>60.834649579999997</v>
      </c>
      <c r="AK759" s="4">
        <v>187548.89</v>
      </c>
      <c r="AL759" s="4">
        <v>1093256.2</v>
      </c>
      <c r="AM759">
        <v>508.34969290999999</v>
      </c>
      <c r="AN759">
        <v>331.35008121999999</v>
      </c>
      <c r="AO759" s="4">
        <v>176.99961168999999</v>
      </c>
      <c r="AT759" s="4"/>
      <c r="AU759" s="4"/>
      <c r="AX759" s="4"/>
      <c r="AZ759" s="4"/>
      <c r="BA759" s="4"/>
      <c r="BD759" s="4"/>
      <c r="BJ759" s="4"/>
      <c r="BP759" s="4"/>
    </row>
    <row r="760" spans="1:68" x14ac:dyDescent="0.25">
      <c r="A760" s="13">
        <v>75.8</v>
      </c>
      <c r="B760" s="14">
        <f t="shared" ref="B760:C760" si="1038">AE782</f>
        <v>3715.2303000000002</v>
      </c>
      <c r="C760" s="14">
        <f t="shared" si="1038"/>
        <v>6578.5196999999998</v>
      </c>
      <c r="D760" s="14">
        <f t="shared" si="965"/>
        <v>10293.75</v>
      </c>
      <c r="E760" s="14">
        <f t="shared" si="966"/>
        <v>13.71027174</v>
      </c>
      <c r="F760" s="14">
        <f t="shared" si="967"/>
        <v>18.387390180000001</v>
      </c>
      <c r="G760" s="14">
        <f t="shared" si="968"/>
        <v>69.275634830000001</v>
      </c>
      <c r="H760" s="14">
        <f t="shared" si="969"/>
        <v>61.023028230000001</v>
      </c>
      <c r="I760" s="14">
        <f t="shared" si="970"/>
        <v>178765.61</v>
      </c>
      <c r="J760" s="14">
        <f t="shared" si="971"/>
        <v>1078038.8999999999</v>
      </c>
      <c r="K760" s="14">
        <f t="shared" si="972"/>
        <v>509.75910861</v>
      </c>
      <c r="L760" s="14">
        <f t="shared" si="973"/>
        <v>331.86804855999998</v>
      </c>
      <c r="M760" s="14">
        <f t="shared" si="974"/>
        <v>177.89106006</v>
      </c>
      <c r="N760" s="13">
        <f t="shared" si="975"/>
        <v>3715.2303355566587</v>
      </c>
      <c r="O760" s="13">
        <f t="shared" si="976"/>
        <v>6578.5198227738147</v>
      </c>
      <c r="P760" s="15">
        <f t="shared" si="977"/>
        <v>3715.1999999998952</v>
      </c>
      <c r="Q760" s="15">
        <f t="shared" si="978"/>
        <v>6578.9999999990687</v>
      </c>
      <c r="R760" s="15">
        <f t="shared" si="982"/>
        <v>10294.199999998964</v>
      </c>
      <c r="S760" s="15">
        <f t="shared" si="979"/>
        <v>3.2692131657754823E-3</v>
      </c>
      <c r="T760" s="15">
        <f t="shared" si="1005"/>
        <v>8.1142273809597931E-4</v>
      </c>
      <c r="U760" s="13">
        <f t="shared" si="1006"/>
        <v>33.653934171122586</v>
      </c>
      <c r="V760" s="13">
        <f t="shared" si="962"/>
        <v>32.09766192</v>
      </c>
      <c r="W760" s="13">
        <f t="shared" si="1007"/>
        <v>33.332957551922583</v>
      </c>
      <c r="X760" s="13">
        <f t="shared" si="963"/>
        <v>0.82551502043366987</v>
      </c>
      <c r="Y760" s="16">
        <f t="shared" si="980"/>
        <v>53.629245103518237</v>
      </c>
      <c r="Z760" s="16">
        <v>0</v>
      </c>
      <c r="AA760" s="16">
        <f t="shared" si="983"/>
        <v>19.354915526083172</v>
      </c>
      <c r="AD760" t="s">
        <v>779</v>
      </c>
      <c r="AE760" s="4">
        <v>3906.2784000000001</v>
      </c>
      <c r="AF760" s="4">
        <v>6647.6493</v>
      </c>
      <c r="AG760">
        <v>13.788982819999999</v>
      </c>
      <c r="AH760">
        <v>18.335992520000001</v>
      </c>
      <c r="AI760" s="4">
        <v>69.572081299999994</v>
      </c>
      <c r="AJ760">
        <v>60.842971779999999</v>
      </c>
      <c r="AK760" s="4">
        <v>187157.37</v>
      </c>
      <c r="AL760" s="4">
        <v>1092591.2</v>
      </c>
      <c r="AM760">
        <v>508.41450693000002</v>
      </c>
      <c r="AN760">
        <v>331.37423089999999</v>
      </c>
      <c r="AO760" s="4">
        <v>177.04027604000001</v>
      </c>
      <c r="AT760" s="4"/>
      <c r="AU760" s="4"/>
      <c r="AX760" s="4"/>
      <c r="AZ760" s="4"/>
      <c r="BA760" s="4"/>
      <c r="BD760" s="4"/>
      <c r="BJ760" s="4"/>
      <c r="BP760" s="4"/>
    </row>
    <row r="761" spans="1:68" x14ac:dyDescent="0.25">
      <c r="A761" s="13">
        <v>75.900000000000006</v>
      </c>
      <c r="B761" s="14">
        <f t="shared" ref="B761:C761" si="1039">AE783</f>
        <v>3706.7338</v>
      </c>
      <c r="C761" s="14">
        <f t="shared" si="1039"/>
        <v>6575.3724000000002</v>
      </c>
      <c r="D761" s="14">
        <f t="shared" si="965"/>
        <v>10282.1062</v>
      </c>
      <c r="E761" s="14">
        <f t="shared" si="966"/>
        <v>13.70650511</v>
      </c>
      <c r="F761" s="14">
        <f t="shared" si="967"/>
        <v>18.38968762</v>
      </c>
      <c r="G761" s="14">
        <f t="shared" si="968"/>
        <v>69.261149180000004</v>
      </c>
      <c r="H761" s="14">
        <f t="shared" si="969"/>
        <v>61.031076400000003</v>
      </c>
      <c r="I761" s="14">
        <f t="shared" si="970"/>
        <v>178394.09</v>
      </c>
      <c r="J761" s="14">
        <f t="shared" si="971"/>
        <v>1077381</v>
      </c>
      <c r="K761" s="14">
        <f t="shared" si="972"/>
        <v>509.81667879000003</v>
      </c>
      <c r="L761" s="14">
        <f t="shared" si="973"/>
        <v>331.88887383000002</v>
      </c>
      <c r="M761" s="14">
        <f t="shared" si="974"/>
        <v>177.92780496</v>
      </c>
      <c r="N761" s="13">
        <f t="shared" si="975"/>
        <v>3706.7339040961037</v>
      </c>
      <c r="O761" s="13">
        <f t="shared" si="976"/>
        <v>6575.3722122908412</v>
      </c>
      <c r="P761" s="15">
        <f t="shared" si="977"/>
        <v>3706.7999999999302</v>
      </c>
      <c r="Q761" s="15">
        <f t="shared" si="978"/>
        <v>6575</v>
      </c>
      <c r="R761" s="15">
        <f t="shared" si="982"/>
        <v>10281.79999999993</v>
      </c>
      <c r="S761" s="15">
        <f t="shared" si="979"/>
        <v>3.2718658796738755E-3</v>
      </c>
      <c r="T761" s="15">
        <f t="shared" si="1005"/>
        <v>7.5964951345253162E-4</v>
      </c>
      <c r="U761" s="13">
        <f t="shared" si="1006"/>
        <v>33.640670601630625</v>
      </c>
      <c r="V761" s="13">
        <f t="shared" si="962"/>
        <v>32.096192729999999</v>
      </c>
      <c r="W761" s="13">
        <f t="shared" si="1007"/>
        <v>33.319708674330627</v>
      </c>
      <c r="X761" s="13">
        <f t="shared" si="963"/>
        <v>0.82117060761867011</v>
      </c>
      <c r="Y761" s="16">
        <f t="shared" si="980"/>
        <v>53.519181299843545</v>
      </c>
      <c r="Z761" s="16">
        <v>0</v>
      </c>
      <c r="AA761" s="16">
        <f t="shared" si="983"/>
        <v>19.294763683621316</v>
      </c>
      <c r="AD761" t="s">
        <v>780</v>
      </c>
      <c r="AE761" s="4">
        <v>3897.4225000000001</v>
      </c>
      <c r="AF761" s="4">
        <v>6644.5120999999999</v>
      </c>
      <c r="AG761">
        <v>13.78557985</v>
      </c>
      <c r="AH761">
        <v>18.338364680000002</v>
      </c>
      <c r="AI761" s="4">
        <v>69.559537210000002</v>
      </c>
      <c r="AJ761">
        <v>60.851281880000002</v>
      </c>
      <c r="AK761" s="4">
        <v>186766.75</v>
      </c>
      <c r="AL761" s="4">
        <v>1091926.3999999999</v>
      </c>
      <c r="AM761">
        <v>508.47898802999998</v>
      </c>
      <c r="AN761">
        <v>331.39822597</v>
      </c>
      <c r="AO761" s="4">
        <v>177.08076206000001</v>
      </c>
      <c r="AT761" s="4"/>
      <c r="AU761" s="4"/>
      <c r="AX761" s="4"/>
      <c r="AZ761" s="4"/>
      <c r="BA761" s="4"/>
      <c r="BD761" s="4"/>
      <c r="BJ761" s="4"/>
      <c r="BP761" s="4"/>
    </row>
    <row r="762" spans="1:68" x14ac:dyDescent="0.25">
      <c r="A762" s="13">
        <v>76</v>
      </c>
      <c r="B762" s="14">
        <f t="shared" ref="B762:C762" si="1040">AE784</f>
        <v>3698.2536</v>
      </c>
      <c r="C762" s="14">
        <f t="shared" si="1040"/>
        <v>6572.2246999999998</v>
      </c>
      <c r="D762" s="14">
        <f t="shared" si="965"/>
        <v>10270.478299999999</v>
      </c>
      <c r="E762" s="14">
        <f t="shared" si="966"/>
        <v>13.70272231</v>
      </c>
      <c r="F762" s="14">
        <f t="shared" si="967"/>
        <v>18.391981730000001</v>
      </c>
      <c r="G762" s="14">
        <f t="shared" si="968"/>
        <v>69.246577569999999</v>
      </c>
      <c r="H762" s="14">
        <f t="shared" si="969"/>
        <v>61.039112869999997</v>
      </c>
      <c r="I762" s="14">
        <f t="shared" si="970"/>
        <v>178023.41</v>
      </c>
      <c r="J762" s="14">
        <f t="shared" si="971"/>
        <v>1076723.5</v>
      </c>
      <c r="K762" s="14">
        <f t="shared" si="972"/>
        <v>509.87395286999998</v>
      </c>
      <c r="L762" s="14">
        <f t="shared" si="973"/>
        <v>331.90956505000003</v>
      </c>
      <c r="M762" s="14">
        <f t="shared" si="974"/>
        <v>177.96438782000001</v>
      </c>
      <c r="N762" s="13">
        <f t="shared" si="975"/>
        <v>3698.2535609522738</v>
      </c>
      <c r="O762" s="13">
        <f t="shared" si="976"/>
        <v>6572.2247246281449</v>
      </c>
      <c r="P762" s="15">
        <f t="shared" si="977"/>
        <v>3698.2000000000698</v>
      </c>
      <c r="Q762" s="15">
        <f t="shared" si="978"/>
        <v>6571.9999999995343</v>
      </c>
      <c r="R762" s="15">
        <f t="shared" si="982"/>
        <v>10270.199999999604</v>
      </c>
      <c r="S762" s="15">
        <f t="shared" si="979"/>
        <v>3.274351350997452E-3</v>
      </c>
      <c r="T762" s="15">
        <f t="shared" si="1005"/>
        <v>7.4710986434722848E-4</v>
      </c>
      <c r="U762" s="13">
        <f t="shared" si="1006"/>
        <v>33.628243245012733</v>
      </c>
      <c r="V762" s="13">
        <f t="shared" si="962"/>
        <v>32.094704040000003</v>
      </c>
      <c r="W762" s="13">
        <f t="shared" si="1007"/>
        <v>33.307296204612733</v>
      </c>
      <c r="X762" s="13">
        <f t="shared" si="963"/>
        <v>0.81686944196611233</v>
      </c>
      <c r="Y762" s="16">
        <f t="shared" si="980"/>
        <v>53.406249518420353</v>
      </c>
      <c r="Z762" s="16">
        <v>0</v>
      </c>
      <c r="AA762" s="16">
        <f t="shared" si="983"/>
        <v>19.231075535922717</v>
      </c>
      <c r="AD762" t="s">
        <v>781</v>
      </c>
      <c r="AE762" s="4">
        <v>3888.5830999999998</v>
      </c>
      <c r="AF762" s="4">
        <v>6641.3743999999997</v>
      </c>
      <c r="AG762">
        <v>13.78216003</v>
      </c>
      <c r="AH762">
        <v>18.34073339</v>
      </c>
      <c r="AI762" s="4">
        <v>69.546904580000003</v>
      </c>
      <c r="AJ762">
        <v>60.859579889999999</v>
      </c>
      <c r="AK762" s="4">
        <v>186377</v>
      </c>
      <c r="AL762" s="4">
        <v>1091262</v>
      </c>
      <c r="AM762">
        <v>508.54313789999998</v>
      </c>
      <c r="AN762">
        <v>331.42206739</v>
      </c>
      <c r="AO762" s="4">
        <v>177.12107051000001</v>
      </c>
      <c r="AT762" s="4"/>
      <c r="AU762" s="4"/>
      <c r="AX762" s="4"/>
      <c r="AZ762" s="4"/>
      <c r="BA762" s="4"/>
      <c r="BD762" s="4"/>
      <c r="BJ762" s="4"/>
      <c r="BP762" s="4"/>
    </row>
    <row r="763" spans="1:68" x14ac:dyDescent="0.25">
      <c r="A763" s="13">
        <v>76.099999999999994</v>
      </c>
      <c r="B763" s="14">
        <f t="shared" ref="B763:C763" si="1041">AE785</f>
        <v>3689.7894999999999</v>
      </c>
      <c r="C763" s="14">
        <f t="shared" si="1041"/>
        <v>6569.0765000000001</v>
      </c>
      <c r="D763" s="14">
        <f t="shared" si="965"/>
        <v>10258.866</v>
      </c>
      <c r="E763" s="14">
        <f t="shared" si="966"/>
        <v>13.69892338</v>
      </c>
      <c r="F763" s="14">
        <f t="shared" si="967"/>
        <v>18.394272529999999</v>
      </c>
      <c r="G763" s="14">
        <f t="shared" si="968"/>
        <v>69.231917199999998</v>
      </c>
      <c r="H763" s="14">
        <f t="shared" si="969"/>
        <v>61.047137659999997</v>
      </c>
      <c r="I763" s="14">
        <f t="shared" si="970"/>
        <v>177653.59</v>
      </c>
      <c r="J763" s="14">
        <f t="shared" si="971"/>
        <v>1076066.3</v>
      </c>
      <c r="K763" s="14">
        <f t="shared" si="972"/>
        <v>509.93093238</v>
      </c>
      <c r="L763" s="14">
        <f t="shared" si="973"/>
        <v>331.93012306000003</v>
      </c>
      <c r="M763" s="14">
        <f t="shared" si="974"/>
        <v>178.00080932</v>
      </c>
      <c r="N763" s="13">
        <f t="shared" si="975"/>
        <v>3689.789589948824</v>
      </c>
      <c r="O763" s="13">
        <f t="shared" si="976"/>
        <v>6569.0767547386858</v>
      </c>
      <c r="P763" s="15">
        <f t="shared" si="977"/>
        <v>3689.8000000001048</v>
      </c>
      <c r="Q763" s="15">
        <f t="shared" si="978"/>
        <v>6569.000000001397</v>
      </c>
      <c r="R763" s="15">
        <f t="shared" si="982"/>
        <v>10258.800000001502</v>
      </c>
      <c r="S763" s="15">
        <f t="shared" si="979"/>
        <v>3.2767976511911211E-3</v>
      </c>
      <c r="T763" s="15">
        <f t="shared" si="1005"/>
        <v>7.4766845514995239E-4</v>
      </c>
      <c r="U763" s="13">
        <f t="shared" si="1006"/>
        <v>33.616011744044393</v>
      </c>
      <c r="V763" s="13">
        <f t="shared" si="962"/>
        <v>32.093195909999999</v>
      </c>
      <c r="W763" s="13">
        <f t="shared" si="1007"/>
        <v>33.295079784944392</v>
      </c>
      <c r="X763" s="13">
        <f t="shared" si="963"/>
        <v>0.81259547707979063</v>
      </c>
      <c r="Y763" s="16">
        <f t="shared" si="980"/>
        <v>53.296227364914067</v>
      </c>
      <c r="Z763" s="16">
        <v>0</v>
      </c>
      <c r="AA763" s="16">
        <f t="shared" si="983"/>
        <v>19.169144513104527</v>
      </c>
      <c r="AD763" t="s">
        <v>782</v>
      </c>
      <c r="AE763" s="4">
        <v>3879.7601</v>
      </c>
      <c r="AF763" s="4">
        <v>6638.2361000000001</v>
      </c>
      <c r="AG763">
        <v>13.77872339</v>
      </c>
      <c r="AH763">
        <v>18.343098640000001</v>
      </c>
      <c r="AI763" s="4">
        <v>69.534182759999993</v>
      </c>
      <c r="AJ763">
        <v>60.86786584</v>
      </c>
      <c r="AK763" s="4">
        <v>185988.15</v>
      </c>
      <c r="AL763" s="4">
        <v>1090597.8</v>
      </c>
      <c r="AM763">
        <v>508.60695822000002</v>
      </c>
      <c r="AN763">
        <v>331.44575612</v>
      </c>
      <c r="AO763" s="4">
        <v>177.16120211</v>
      </c>
      <c r="AT763" s="4"/>
      <c r="AU763" s="4"/>
      <c r="AX763" s="4"/>
      <c r="AZ763" s="4"/>
      <c r="BA763" s="4"/>
      <c r="BD763" s="4"/>
      <c r="BJ763" s="4"/>
      <c r="BP763" s="4"/>
    </row>
    <row r="764" spans="1:68" x14ac:dyDescent="0.25">
      <c r="A764" s="13">
        <v>76.2</v>
      </c>
      <c r="B764" s="14">
        <f t="shared" ref="B764:C764" si="1042">AE786</f>
        <v>3681.3416999999999</v>
      </c>
      <c r="C764" s="14">
        <f t="shared" si="1042"/>
        <v>6565.9281000000001</v>
      </c>
      <c r="D764" s="14">
        <f t="shared" si="965"/>
        <v>10247.2698</v>
      </c>
      <c r="E764" s="14">
        <f t="shared" si="966"/>
        <v>13.69510833</v>
      </c>
      <c r="F764" s="14">
        <f t="shared" si="967"/>
        <v>18.396560010000002</v>
      </c>
      <c r="G764" s="14">
        <f t="shared" si="968"/>
        <v>69.217171010000001</v>
      </c>
      <c r="H764" s="14">
        <f t="shared" si="969"/>
        <v>61.055150779999998</v>
      </c>
      <c r="I764" s="14">
        <f t="shared" si="970"/>
        <v>177284.61</v>
      </c>
      <c r="J764" s="14">
        <f t="shared" si="971"/>
        <v>1075409.3999999999</v>
      </c>
      <c r="K764" s="14">
        <f t="shared" si="972"/>
        <v>509.98761880000001</v>
      </c>
      <c r="L764" s="14">
        <f t="shared" si="973"/>
        <v>331.95054868</v>
      </c>
      <c r="M764" s="14">
        <f t="shared" si="974"/>
        <v>178.03707012000001</v>
      </c>
      <c r="N764" s="13">
        <f t="shared" si="975"/>
        <v>3681.3417503433466</v>
      </c>
      <c r="O764" s="13">
        <f t="shared" si="976"/>
        <v>6565.9283067229326</v>
      </c>
      <c r="P764" s="15">
        <f t="shared" si="977"/>
        <v>3681.3999999998487</v>
      </c>
      <c r="Q764" s="15">
        <f t="shared" si="978"/>
        <v>6565.999999998603</v>
      </c>
      <c r="R764" s="15">
        <f t="shared" si="982"/>
        <v>10247.399999998452</v>
      </c>
      <c r="S764" s="15">
        <f t="shared" si="979"/>
        <v>3.2792476094288259E-3</v>
      </c>
      <c r="T764" s="15">
        <f t="shared" si="1005"/>
        <v>7.5479623769525439E-4</v>
      </c>
      <c r="U764" s="13">
        <f t="shared" si="1006"/>
        <v>33.603761952855876</v>
      </c>
      <c r="V764" s="13">
        <f t="shared" si="962"/>
        <v>32.091668339999998</v>
      </c>
      <c r="W764" s="13">
        <f t="shared" si="1007"/>
        <v>33.282845269455876</v>
      </c>
      <c r="X764" s="13">
        <f t="shared" si="963"/>
        <v>0.80834332580316903</v>
      </c>
      <c r="Y764" s="16">
        <f t="shared" si="980"/>
        <v>53.18622454922329</v>
      </c>
      <c r="Z764" s="16">
        <v>0</v>
      </c>
      <c r="AA764" s="16">
        <f t="shared" si="983"/>
        <v>19.107263018476115</v>
      </c>
      <c r="AD764" t="s">
        <v>783</v>
      </c>
      <c r="AE764" s="4">
        <v>3870.9535000000001</v>
      </c>
      <c r="AF764" s="4">
        <v>6635.0973999999997</v>
      </c>
      <c r="AG764">
        <v>13.775269959999999</v>
      </c>
      <c r="AH764">
        <v>18.345460450000001</v>
      </c>
      <c r="AI764" s="4">
        <v>69.521371680000001</v>
      </c>
      <c r="AJ764">
        <v>60.876139719999998</v>
      </c>
      <c r="AK764" s="4">
        <v>185600.17</v>
      </c>
      <c r="AL764" s="4">
        <v>1089934</v>
      </c>
      <c r="AM764">
        <v>508.67045067999999</v>
      </c>
      <c r="AN764">
        <v>331.46929308</v>
      </c>
      <c r="AO764" s="4">
        <v>177.20115759000001</v>
      </c>
      <c r="AT764" s="4"/>
      <c r="AU764" s="4"/>
      <c r="AX764" s="4"/>
      <c r="AZ764" s="4"/>
      <c r="BA764" s="4"/>
      <c r="BD764" s="4"/>
      <c r="BJ764" s="4"/>
      <c r="BP764" s="4"/>
    </row>
    <row r="765" spans="1:68" x14ac:dyDescent="0.25">
      <c r="A765" s="13">
        <v>76.3</v>
      </c>
      <c r="B765" s="14">
        <f t="shared" ref="B765:C765" si="1043">AE787</f>
        <v>3672.9101000000001</v>
      </c>
      <c r="C765" s="14">
        <f t="shared" si="1043"/>
        <v>6562.7791999999999</v>
      </c>
      <c r="D765" s="14">
        <f t="shared" si="965"/>
        <v>10235.6893</v>
      </c>
      <c r="E765" s="14">
        <f t="shared" si="966"/>
        <v>13.69127722</v>
      </c>
      <c r="F765" s="14">
        <f t="shared" si="967"/>
        <v>18.398844189999998</v>
      </c>
      <c r="G765" s="14">
        <f t="shared" si="968"/>
        <v>69.202338429999998</v>
      </c>
      <c r="H765" s="14">
        <f t="shared" si="969"/>
        <v>61.063152260000003</v>
      </c>
      <c r="I765" s="14">
        <f t="shared" si="970"/>
        <v>176916.47</v>
      </c>
      <c r="J765" s="14">
        <f t="shared" si="971"/>
        <v>1074752.8</v>
      </c>
      <c r="K765" s="14">
        <f t="shared" si="972"/>
        <v>510.04401364</v>
      </c>
      <c r="L765" s="14">
        <f t="shared" si="973"/>
        <v>331.97084273000002</v>
      </c>
      <c r="M765" s="14">
        <f t="shared" si="974"/>
        <v>178.07317090999999</v>
      </c>
      <c r="N765" s="13">
        <f t="shared" si="975"/>
        <v>3672.9100292342819</v>
      </c>
      <c r="O765" s="13">
        <f t="shared" si="976"/>
        <v>6562.7793868261333</v>
      </c>
      <c r="P765" s="15">
        <f t="shared" si="977"/>
        <v>3672.9000000000815</v>
      </c>
      <c r="Q765" s="15">
        <f t="shared" si="978"/>
        <v>6563.0000000004657</v>
      </c>
      <c r="R765" s="15">
        <f t="shared" si="982"/>
        <v>10235.900000000547</v>
      </c>
      <c r="S765" s="15">
        <f t="shared" si="979"/>
        <v>3.2817227731868942E-3</v>
      </c>
      <c r="T765" s="15">
        <f t="shared" si="1005"/>
        <v>7.4879306385899902E-4</v>
      </c>
      <c r="U765" s="13">
        <f t="shared" si="1006"/>
        <v>33.591386134065523</v>
      </c>
      <c r="V765" s="13">
        <f t="shared" si="962"/>
        <v>32.090121409999995</v>
      </c>
      <c r="W765" s="13">
        <f t="shared" si="1007"/>
        <v>33.270484919965526</v>
      </c>
      <c r="X765" s="13">
        <f t="shared" si="963"/>
        <v>0.80411027527081336</v>
      </c>
      <c r="Y765" s="16">
        <f t="shared" si="980"/>
        <v>53.074796073767324</v>
      </c>
      <c r="Z765" s="16">
        <v>0</v>
      </c>
      <c r="AA765" s="16">
        <f t="shared" si="983"/>
        <v>19.044580202945895</v>
      </c>
      <c r="AD765" t="s">
        <v>784</v>
      </c>
      <c r="AE765" s="4">
        <v>3862.1633000000002</v>
      </c>
      <c r="AF765" s="4">
        <v>6631.9580999999998</v>
      </c>
      <c r="AG765">
        <v>13.77179978</v>
      </c>
      <c r="AH765">
        <v>18.34781881</v>
      </c>
      <c r="AI765" s="4">
        <v>69.508471580000005</v>
      </c>
      <c r="AJ765">
        <v>60.884401580000002</v>
      </c>
      <c r="AK765" s="4">
        <v>185213.07</v>
      </c>
      <c r="AL765" s="4">
        <v>1089270.5</v>
      </c>
      <c r="AM765">
        <v>508.73361692999998</v>
      </c>
      <c r="AN765">
        <v>331.49267923000002</v>
      </c>
      <c r="AO765" s="4">
        <v>177.24093769999999</v>
      </c>
      <c r="AT765" s="4"/>
      <c r="AU765" s="4"/>
      <c r="AX765" s="4"/>
      <c r="AZ765" s="4"/>
      <c r="BA765" s="4"/>
      <c r="BD765" s="4"/>
      <c r="BJ765" s="4"/>
      <c r="BP765" s="4"/>
    </row>
    <row r="766" spans="1:68" x14ac:dyDescent="0.25">
      <c r="A766" s="13">
        <v>76.400000000000006</v>
      </c>
      <c r="B766" s="14">
        <f t="shared" ref="B766:C766" si="1044">AE788</f>
        <v>3664.4947000000002</v>
      </c>
      <c r="C766" s="14">
        <f t="shared" si="1044"/>
        <v>6559.6298999999999</v>
      </c>
      <c r="D766" s="14">
        <f t="shared" si="965"/>
        <v>10224.124599999999</v>
      </c>
      <c r="E766" s="14">
        <f t="shared" si="966"/>
        <v>13.68743008</v>
      </c>
      <c r="F766" s="14">
        <f t="shared" si="967"/>
        <v>18.401125059999998</v>
      </c>
      <c r="G766" s="14">
        <f t="shared" si="968"/>
        <v>69.187419439999999</v>
      </c>
      <c r="H766" s="14">
        <f t="shared" si="969"/>
        <v>61.071142109999997</v>
      </c>
      <c r="I766" s="14">
        <f t="shared" si="970"/>
        <v>176549.18</v>
      </c>
      <c r="J766" s="14">
        <f t="shared" si="971"/>
        <v>1074096.5</v>
      </c>
      <c r="K766" s="14">
        <f t="shared" si="972"/>
        <v>510.10011838000003</v>
      </c>
      <c r="L766" s="14">
        <f t="shared" si="973"/>
        <v>331.99100604</v>
      </c>
      <c r="M766" s="14">
        <f t="shared" si="974"/>
        <v>178.10911234</v>
      </c>
      <c r="N766" s="13">
        <f t="shared" si="975"/>
        <v>3664.4946505344169</v>
      </c>
      <c r="O766" s="13">
        <f t="shared" si="976"/>
        <v>6559.6299991353617</v>
      </c>
      <c r="P766" s="15">
        <f t="shared" si="977"/>
        <v>3664.4999999998254</v>
      </c>
      <c r="Q766" s="15">
        <f t="shared" si="978"/>
        <v>6560</v>
      </c>
      <c r="R766" s="15">
        <f t="shared" si="982"/>
        <v>10224.499999999825</v>
      </c>
      <c r="S766" s="15">
        <f t="shared" si="979"/>
        <v>3.284180104436965E-3</v>
      </c>
      <c r="T766" s="15">
        <f t="shared" si="1005"/>
        <v>8.1514057879861213E-4</v>
      </c>
      <c r="U766" s="13">
        <f t="shared" si="1006"/>
        <v>33.579099477815177</v>
      </c>
      <c r="V766" s="13">
        <f t="shared" si="962"/>
        <v>32.088555139999997</v>
      </c>
      <c r="W766" s="13">
        <f t="shared" si="1007"/>
        <v>33.258213926415181</v>
      </c>
      <c r="X766" s="13">
        <f t="shared" si="963"/>
        <v>0.79990143066826913</v>
      </c>
      <c r="Y766" s="16">
        <f t="shared" si="980"/>
        <v>52.964831318469905</v>
      </c>
      <c r="Z766" s="16">
        <v>0</v>
      </c>
      <c r="AA766" s="16">
        <f t="shared" si="983"/>
        <v>18.982798607905231</v>
      </c>
      <c r="AD766" t="s">
        <v>785</v>
      </c>
      <c r="AE766" s="4">
        <v>3853.3894</v>
      </c>
      <c r="AF766" s="4">
        <v>6628.8184000000001</v>
      </c>
      <c r="AG766">
        <v>13.76831286</v>
      </c>
      <c r="AH766">
        <v>18.350173739999999</v>
      </c>
      <c r="AI766" s="4">
        <v>69.495481729999995</v>
      </c>
      <c r="AJ766">
        <v>60.892651409999999</v>
      </c>
      <c r="AK766" s="4">
        <v>184826.86</v>
      </c>
      <c r="AL766" s="4">
        <v>1088607.3</v>
      </c>
      <c r="AM766">
        <v>508.79645863000002</v>
      </c>
      <c r="AN766">
        <v>331.51591547999999</v>
      </c>
      <c r="AO766" s="4">
        <v>177.28054315</v>
      </c>
      <c r="AT766" s="4"/>
      <c r="AU766" s="4"/>
      <c r="AX766" s="4"/>
      <c r="AZ766" s="4"/>
      <c r="BA766" s="4"/>
      <c r="BD766" s="4"/>
      <c r="BJ766" s="4"/>
      <c r="BP766" s="4"/>
    </row>
    <row r="767" spans="1:68" x14ac:dyDescent="0.25">
      <c r="A767" s="13">
        <v>76.5</v>
      </c>
      <c r="B767" s="14">
        <f t="shared" ref="B767:C767" si="1045">AE789</f>
        <v>3656.0954999999999</v>
      </c>
      <c r="C767" s="14">
        <f t="shared" si="1045"/>
        <v>6556.4803000000002</v>
      </c>
      <c r="D767" s="14">
        <f t="shared" si="965"/>
        <v>10212.575800000001</v>
      </c>
      <c r="E767" s="14">
        <f t="shared" si="966"/>
        <v>13.683566920000001</v>
      </c>
      <c r="F767" s="14">
        <f t="shared" si="967"/>
        <v>18.403402639999999</v>
      </c>
      <c r="G767" s="14">
        <f t="shared" si="968"/>
        <v>69.172414340000003</v>
      </c>
      <c r="H767" s="14">
        <f t="shared" si="969"/>
        <v>61.079120349999997</v>
      </c>
      <c r="I767" s="14">
        <f t="shared" si="970"/>
        <v>176182.73</v>
      </c>
      <c r="J767" s="14">
        <f t="shared" si="971"/>
        <v>1073440.5</v>
      </c>
      <c r="K767" s="14">
        <f t="shared" si="972"/>
        <v>510.15593448999999</v>
      </c>
      <c r="L767" s="14">
        <f t="shared" si="973"/>
        <v>332.01103941000002</v>
      </c>
      <c r="M767" s="14">
        <f t="shared" si="974"/>
        <v>178.14489508</v>
      </c>
      <c r="N767" s="13">
        <f t="shared" si="975"/>
        <v>3656.0954397337046</v>
      </c>
      <c r="O767" s="13">
        <f t="shared" si="976"/>
        <v>6556.4801488064177</v>
      </c>
      <c r="P767" s="15">
        <f t="shared" si="977"/>
        <v>3656.1000000001513</v>
      </c>
      <c r="Q767" s="15">
        <f t="shared" si="978"/>
        <v>6556.0000000009313</v>
      </c>
      <c r="R767" s="15">
        <f t="shared" si="982"/>
        <v>10212.100000001083</v>
      </c>
      <c r="S767" s="15">
        <f t="shared" si="979"/>
        <v>3.2868571729081746E-3</v>
      </c>
      <c r="T767" s="15">
        <f t="shared" si="1005"/>
        <v>7.4996546231753669E-4</v>
      </c>
      <c r="U767" s="13">
        <f t="shared" si="1006"/>
        <v>33.565714135459125</v>
      </c>
      <c r="V767" s="13">
        <f t="shared" si="962"/>
        <v>32.08696956</v>
      </c>
      <c r="W767" s="13">
        <f t="shared" si="1007"/>
        <v>33.244844439859122</v>
      </c>
      <c r="X767" s="13">
        <f t="shared" si="963"/>
        <v>0.79568821599022976</v>
      </c>
      <c r="Y767" s="16">
        <f t="shared" si="980"/>
        <v>52.854884926084701</v>
      </c>
      <c r="Z767" s="16">
        <v>0</v>
      </c>
      <c r="AA767" s="16">
        <f t="shared" si="983"/>
        <v>18.922919358236385</v>
      </c>
      <c r="AD767" t="s">
        <v>786</v>
      </c>
      <c r="AE767" s="4">
        <v>3844.6320000000001</v>
      </c>
      <c r="AF767" s="4">
        <v>6625.6781000000001</v>
      </c>
      <c r="AG767">
        <v>13.76480924</v>
      </c>
      <c r="AH767">
        <v>18.352525239999999</v>
      </c>
      <c r="AI767" s="4">
        <v>69.482403480000002</v>
      </c>
      <c r="AJ767">
        <v>60.900889239999998</v>
      </c>
      <c r="AK767" s="4">
        <v>184441.52</v>
      </c>
      <c r="AL767" s="4">
        <v>1087944.3999999999</v>
      </c>
      <c r="AM767">
        <v>508.85897743999999</v>
      </c>
      <c r="AN767">
        <v>331.53900276000002</v>
      </c>
      <c r="AO767" s="4">
        <v>177.31997468</v>
      </c>
      <c r="AT767" s="4"/>
      <c r="AU767" s="4"/>
      <c r="AX767" s="4"/>
      <c r="AZ767" s="4"/>
      <c r="BA767" s="4"/>
      <c r="BD767" s="4"/>
      <c r="BJ767" s="4"/>
      <c r="BP767" s="4"/>
    </row>
    <row r="768" spans="1:68" x14ac:dyDescent="0.25">
      <c r="A768" s="13">
        <v>76.599999999999994</v>
      </c>
      <c r="B768" s="14">
        <f t="shared" ref="B768:C768" si="1046">AE790</f>
        <v>3647.7125000000001</v>
      </c>
      <c r="C768" s="14">
        <f t="shared" si="1046"/>
        <v>6553.3302999999996</v>
      </c>
      <c r="D768" s="14">
        <f t="shared" si="965"/>
        <v>10201.042799999999</v>
      </c>
      <c r="E768" s="14">
        <f t="shared" si="966"/>
        <v>13.6796878</v>
      </c>
      <c r="F768" s="14">
        <f t="shared" si="967"/>
        <v>18.405676939999999</v>
      </c>
      <c r="G768" s="14">
        <f t="shared" si="968"/>
        <v>69.157323430000005</v>
      </c>
      <c r="H768" s="14">
        <f t="shared" si="969"/>
        <v>61.087087009999998</v>
      </c>
      <c r="I768" s="14">
        <f t="shared" si="970"/>
        <v>175817.12</v>
      </c>
      <c r="J768" s="14">
        <f t="shared" si="971"/>
        <v>1072784.8999999999</v>
      </c>
      <c r="K768" s="14">
        <f t="shared" si="972"/>
        <v>510.21146343999999</v>
      </c>
      <c r="L768" s="14">
        <f t="shared" si="973"/>
        <v>332.03094364999998</v>
      </c>
      <c r="M768" s="14">
        <f t="shared" si="974"/>
        <v>178.18051979000001</v>
      </c>
      <c r="N768" s="13">
        <f t="shared" si="975"/>
        <v>3647.712429711336</v>
      </c>
      <c r="O768" s="13">
        <f t="shared" si="976"/>
        <v>6553.3304529314146</v>
      </c>
      <c r="P768" s="15">
        <f t="shared" si="977"/>
        <v>3647.6999999998952</v>
      </c>
      <c r="Q768" s="15">
        <f t="shared" si="978"/>
        <v>6552.9999999981374</v>
      </c>
      <c r="R768" s="15">
        <f t="shared" si="982"/>
        <v>10200.699999998033</v>
      </c>
      <c r="S768" s="15">
        <f t="shared" si="979"/>
        <v>3.2893222022674267E-3</v>
      </c>
      <c r="T768" s="15">
        <f t="shared" si="1005"/>
        <v>6.8464743929808058E-4</v>
      </c>
      <c r="U768" s="13">
        <f t="shared" si="1006"/>
        <v>33.553388988662867</v>
      </c>
      <c r="V768" s="13">
        <f t="shared" si="962"/>
        <v>32.085364740000003</v>
      </c>
      <c r="W768" s="13">
        <f t="shared" si="1007"/>
        <v>33.232535341262867</v>
      </c>
      <c r="X768" s="13">
        <f t="shared" si="963"/>
        <v>0.79152232100768138</v>
      </c>
      <c r="Y768" s="16">
        <f t="shared" si="980"/>
        <v>52.744956269049972</v>
      </c>
      <c r="Z768" s="16">
        <v>0</v>
      </c>
      <c r="AA768" s="16">
        <f t="shared" si="983"/>
        <v>18.861232756834841</v>
      </c>
      <c r="AD768" t="s">
        <v>787</v>
      </c>
      <c r="AE768" s="4">
        <v>3835.8908999999999</v>
      </c>
      <c r="AF768" s="4">
        <v>6622.5374000000002</v>
      </c>
      <c r="AG768">
        <v>13.761288950000001</v>
      </c>
      <c r="AH768">
        <v>18.354873309999999</v>
      </c>
      <c r="AI768" s="4">
        <v>69.469235990000001</v>
      </c>
      <c r="AJ768">
        <v>60.90911509</v>
      </c>
      <c r="AK768" s="4">
        <v>184057.06</v>
      </c>
      <c r="AL768" s="4">
        <v>1087281.8</v>
      </c>
      <c r="AM768">
        <v>508.92117497999999</v>
      </c>
      <c r="AN768">
        <v>331.56194198999998</v>
      </c>
      <c r="AO768" s="4">
        <v>177.35923299000001</v>
      </c>
      <c r="AT768" s="4"/>
      <c r="AU768" s="4"/>
      <c r="AX768" s="4"/>
      <c r="AZ768" s="4"/>
      <c r="BA768" s="4"/>
      <c r="BD768" s="4"/>
      <c r="BJ768" s="4"/>
      <c r="BP768" s="4"/>
    </row>
    <row r="769" spans="1:68" x14ac:dyDescent="0.25">
      <c r="A769" s="13">
        <v>76.7</v>
      </c>
      <c r="B769" s="14">
        <f t="shared" ref="B769:C769" si="1047">AE791</f>
        <v>3639.3456000000001</v>
      </c>
      <c r="C769" s="14">
        <f t="shared" si="1047"/>
        <v>6550.18</v>
      </c>
      <c r="D769" s="14">
        <f t="shared" si="965"/>
        <v>10189.525600000001</v>
      </c>
      <c r="E769" s="14">
        <f t="shared" si="966"/>
        <v>13.67579274</v>
      </c>
      <c r="F769" s="14">
        <f t="shared" si="967"/>
        <v>18.407947950000001</v>
      </c>
      <c r="G769" s="14">
        <f t="shared" si="968"/>
        <v>69.142145189999994</v>
      </c>
      <c r="H769" s="14">
        <f t="shared" si="969"/>
        <v>61.09504209</v>
      </c>
      <c r="I769" s="14">
        <f t="shared" si="970"/>
        <v>175452.35</v>
      </c>
      <c r="J769" s="14">
        <f t="shared" si="971"/>
        <v>1072129.6000000001</v>
      </c>
      <c r="K769" s="14">
        <f t="shared" si="972"/>
        <v>510.26670669999999</v>
      </c>
      <c r="L769" s="14">
        <f t="shared" si="973"/>
        <v>332.05071957000001</v>
      </c>
      <c r="M769" s="14">
        <f t="shared" si="974"/>
        <v>178.21598713</v>
      </c>
      <c r="N769" s="13">
        <f t="shared" si="975"/>
        <v>3639.3455572880084</v>
      </c>
      <c r="O769" s="13">
        <f t="shared" si="976"/>
        <v>6550.1803037934878</v>
      </c>
      <c r="P769" s="15">
        <f t="shared" si="977"/>
        <v>3639.2999999999302</v>
      </c>
      <c r="Q769" s="15">
        <f t="shared" si="978"/>
        <v>6551.0000000009313</v>
      </c>
      <c r="R769" s="15">
        <f t="shared" si="982"/>
        <v>10190.300000000861</v>
      </c>
      <c r="S769" s="15">
        <f t="shared" si="979"/>
        <v>3.2915742282902355E-3</v>
      </c>
      <c r="T769" s="15">
        <f t="shared" si="1005"/>
        <v>8.1038344981343435E-4</v>
      </c>
      <c r="U769" s="13">
        <f t="shared" si="1006"/>
        <v>33.542128858548821</v>
      </c>
      <c r="V769" s="13">
        <f t="shared" si="962"/>
        <v>32.083740689999999</v>
      </c>
      <c r="W769" s="13">
        <f t="shared" si="1007"/>
        <v>33.221291451648824</v>
      </c>
      <c r="X769" s="13">
        <f t="shared" si="963"/>
        <v>0.78740337624734014</v>
      </c>
      <c r="Y769" s="16">
        <f t="shared" si="980"/>
        <v>52.635046106817654</v>
      </c>
      <c r="Z769" s="16">
        <v>0</v>
      </c>
      <c r="AA769" s="16">
        <f t="shared" si="983"/>
        <v>18.79775112572953</v>
      </c>
      <c r="AD769" t="s">
        <v>788</v>
      </c>
      <c r="AE769" s="4">
        <v>3827.1662000000001</v>
      </c>
      <c r="AF769" s="4">
        <v>6619.3962000000001</v>
      </c>
      <c r="AG769">
        <v>13.757752030000001</v>
      </c>
      <c r="AH769">
        <v>18.35721796</v>
      </c>
      <c r="AI769" s="4">
        <v>69.455980429999997</v>
      </c>
      <c r="AJ769">
        <v>60.91732897</v>
      </c>
      <c r="AK769" s="4">
        <v>183673.47</v>
      </c>
      <c r="AL769" s="4">
        <v>1086619.6000000001</v>
      </c>
      <c r="AM769">
        <v>508.98305291000003</v>
      </c>
      <c r="AN769">
        <v>331.58473409999999</v>
      </c>
      <c r="AO769" s="4">
        <v>177.39831881999999</v>
      </c>
      <c r="AT769" s="4"/>
      <c r="AU769" s="4"/>
      <c r="AX769" s="4"/>
      <c r="AZ769" s="4"/>
      <c r="BA769" s="4"/>
      <c r="BD769" s="4"/>
      <c r="BJ769" s="4"/>
      <c r="BP769" s="4"/>
    </row>
    <row r="770" spans="1:68" x14ac:dyDescent="0.25">
      <c r="A770" s="13">
        <v>76.8</v>
      </c>
      <c r="B770" s="14">
        <f t="shared" ref="B770:C770" si="1048">AE792</f>
        <v>3630.9949000000001</v>
      </c>
      <c r="C770" s="14">
        <f t="shared" si="1048"/>
        <v>6547.0293000000001</v>
      </c>
      <c r="D770" s="14">
        <f t="shared" si="965"/>
        <v>10178.0242</v>
      </c>
      <c r="E770" s="14">
        <f t="shared" si="966"/>
        <v>13.671881770000001</v>
      </c>
      <c r="F770" s="14">
        <f t="shared" si="967"/>
        <v>18.410215690000001</v>
      </c>
      <c r="G770" s="14">
        <f t="shared" si="968"/>
        <v>69.126881729999994</v>
      </c>
      <c r="H770" s="14">
        <f t="shared" si="969"/>
        <v>61.102985619999998</v>
      </c>
      <c r="I770" s="14">
        <f t="shared" si="970"/>
        <v>175088.42</v>
      </c>
      <c r="J770" s="14">
        <f t="shared" si="971"/>
        <v>1071474.5</v>
      </c>
      <c r="K770" s="14">
        <f t="shared" si="972"/>
        <v>510.32166572</v>
      </c>
      <c r="L770" s="14">
        <f t="shared" si="973"/>
        <v>332.07036796</v>
      </c>
      <c r="M770" s="14">
        <f t="shared" si="974"/>
        <v>178.25129776</v>
      </c>
      <c r="N770" s="13">
        <f t="shared" si="975"/>
        <v>3630.9949504897695</v>
      </c>
      <c r="O770" s="13">
        <f t="shared" si="976"/>
        <v>6547.0290965696695</v>
      </c>
      <c r="P770" s="15">
        <f t="shared" si="977"/>
        <v>3631.0000000000582</v>
      </c>
      <c r="Q770" s="15">
        <f t="shared" si="978"/>
        <v>6546.9999999995343</v>
      </c>
      <c r="R770" s="15">
        <f t="shared" si="982"/>
        <v>10177.999999999593</v>
      </c>
      <c r="S770" s="15">
        <f t="shared" si="979"/>
        <v>3.2942416655686742E-3</v>
      </c>
      <c r="T770" s="15">
        <f t="shared" si="1005"/>
        <v>7.4505330744401022E-4</v>
      </c>
      <c r="U770" s="13">
        <f t="shared" si="1006"/>
        <v>33.528791672156622</v>
      </c>
      <c r="V770" s="13">
        <f t="shared" ref="V770:V833" si="1049">E770+F770</f>
        <v>32.08209746</v>
      </c>
      <c r="W770" s="13">
        <f t="shared" si="1007"/>
        <v>33.207970697556625</v>
      </c>
      <c r="X770" s="13">
        <f t="shared" ref="X770:X833" si="1050">(1/1.05)^(A780-1)*W770</f>
        <v>0.78325679025608186</v>
      </c>
      <c r="Y770" s="16">
        <f t="shared" si="980"/>
        <v>52.526599046984941</v>
      </c>
      <c r="Z770" s="16">
        <v>0</v>
      </c>
      <c r="AA770" s="16">
        <f t="shared" si="983"/>
        <v>18.738856468816369</v>
      </c>
      <c r="AD770" t="s">
        <v>789</v>
      </c>
      <c r="AE770" s="4">
        <v>3818.4578000000001</v>
      </c>
      <c r="AF770" s="4">
        <v>6616.2545</v>
      </c>
      <c r="AG770">
        <v>13.75419849</v>
      </c>
      <c r="AH770">
        <v>18.3595592</v>
      </c>
      <c r="AI770" s="4">
        <v>69.442635330000002</v>
      </c>
      <c r="AJ770">
        <v>60.925530889999997</v>
      </c>
      <c r="AK770" s="4">
        <v>183290.75</v>
      </c>
      <c r="AL770" s="4">
        <v>1085957.6000000001</v>
      </c>
      <c r="AM770">
        <v>509.04461284000001</v>
      </c>
      <c r="AN770">
        <v>331.60737997000001</v>
      </c>
      <c r="AO770" s="4">
        <v>177.43723287</v>
      </c>
      <c r="AT770" s="4"/>
      <c r="AU770" s="4"/>
      <c r="AX770" s="4"/>
      <c r="AZ770" s="4"/>
      <c r="BA770" s="4"/>
      <c r="BD770" s="4"/>
      <c r="BJ770" s="4"/>
      <c r="BP770" s="4"/>
    </row>
    <row r="771" spans="1:68" x14ac:dyDescent="0.25">
      <c r="A771" s="13">
        <v>76.900000000000006</v>
      </c>
      <c r="B771" s="14">
        <f t="shared" ref="B771:C771" si="1051">AE793</f>
        <v>3622.6603</v>
      </c>
      <c r="C771" s="14">
        <f t="shared" si="1051"/>
        <v>6543.8782000000001</v>
      </c>
      <c r="D771" s="14">
        <f t="shared" ref="D771:D834" si="1052">B771+C771</f>
        <v>10166.538500000001</v>
      </c>
      <c r="E771" s="14">
        <f t="shared" ref="E771:E834" si="1053">AG793</f>
        <v>13.667954930000001</v>
      </c>
      <c r="F771" s="14">
        <f t="shared" ref="F771:F834" si="1054">AH793</f>
        <v>18.412480160000001</v>
      </c>
      <c r="G771" s="14">
        <f t="shared" ref="G771:G834" si="1055">AI793</f>
        <v>69.111531670000005</v>
      </c>
      <c r="H771" s="14">
        <f t="shared" ref="H771:H834" si="1056">AJ793</f>
        <v>61.110917620000002</v>
      </c>
      <c r="I771" s="14">
        <f t="shared" ref="I771:I834" si="1057">AK793</f>
        <v>174725.32</v>
      </c>
      <c r="J771" s="14">
        <f t="shared" ref="J771:J834" si="1058">AL793</f>
        <v>1070819.8</v>
      </c>
      <c r="K771" s="14">
        <f t="shared" ref="K771:K834" si="1059">AM793</f>
        <v>510.37634193999997</v>
      </c>
      <c r="L771" s="14">
        <f t="shared" ref="L771:L834" si="1060">AN793</f>
        <v>332.08988961</v>
      </c>
      <c r="M771" s="14">
        <f t="shared" ref="M771:M834" si="1061">AO793</f>
        <v>178.28645233</v>
      </c>
      <c r="N771" s="13">
        <f t="shared" ref="N771:N834" si="1062">0.0003*G771*I771</f>
        <v>3622.6603460192655</v>
      </c>
      <c r="O771" s="13">
        <f t="shared" ref="O771:O834" si="1063">0.0001*H771*J771</f>
        <v>6543.8780583664884</v>
      </c>
      <c r="P771" s="15">
        <f t="shared" ref="P771:P834" si="1064">(I771-I772)/$AE$4</f>
        <v>3622.7000000001863</v>
      </c>
      <c r="Q771" s="15">
        <f t="shared" ref="Q771:Q834" si="1065">(J771-J772)/$AE$4</f>
        <v>6544.000000001397</v>
      </c>
      <c r="R771" s="15">
        <f t="shared" si="982"/>
        <v>10166.700000001583</v>
      </c>
      <c r="S771" s="15">
        <f t="shared" ref="S771:S834" si="1066">($AE$6/(1+$AE$5*R771))</f>
        <v>3.296696051217126E-3</v>
      </c>
      <c r="T771" s="15">
        <f t="shared" si="1005"/>
        <v>8.1824960583132267E-4</v>
      </c>
      <c r="U771" s="13">
        <f t="shared" si="1006"/>
        <v>33.516519743914372</v>
      </c>
      <c r="V771" s="13">
        <f t="shared" si="1049"/>
        <v>32.080435090000002</v>
      </c>
      <c r="W771" s="13">
        <f t="shared" si="1007"/>
        <v>33.195715393014375</v>
      </c>
      <c r="X771" s="13">
        <f t="shared" si="1050"/>
        <v>0.77915692326790364</v>
      </c>
      <c r="Y771" s="16">
        <f t="shared" ref="Y771:Y834" si="1067">P771/G771</f>
        <v>52.41816976793659</v>
      </c>
      <c r="Z771" s="16">
        <v>0</v>
      </c>
      <c r="AA771" s="16">
        <f t="shared" si="983"/>
        <v>18.678165345518615</v>
      </c>
      <c r="AD771" t="s">
        <v>790</v>
      </c>
      <c r="AE771" s="4">
        <v>3809.7658000000001</v>
      </c>
      <c r="AF771" s="4">
        <v>6613.1124</v>
      </c>
      <c r="AG771">
        <v>13.750628369999999</v>
      </c>
      <c r="AH771">
        <v>18.361897039999999</v>
      </c>
      <c r="AI771" s="4">
        <v>69.429202610000004</v>
      </c>
      <c r="AJ771">
        <v>60.933720889999996</v>
      </c>
      <c r="AK771" s="4">
        <v>182908.9</v>
      </c>
      <c r="AL771" s="4">
        <v>1085296</v>
      </c>
      <c r="AM771">
        <v>509.10585638999999</v>
      </c>
      <c r="AN771">
        <v>331.62988051999997</v>
      </c>
      <c r="AO771" s="4">
        <v>177.47597586000001</v>
      </c>
      <c r="AT771" s="4"/>
      <c r="AU771" s="4"/>
      <c r="AX771" s="4"/>
      <c r="AZ771" s="4"/>
      <c r="BA771" s="4"/>
      <c r="BD771" s="4"/>
      <c r="BJ771" s="4"/>
      <c r="BP771" s="4"/>
    </row>
    <row r="772" spans="1:68" x14ac:dyDescent="0.25">
      <c r="A772" s="13">
        <v>77</v>
      </c>
      <c r="B772" s="14">
        <f t="shared" ref="B772:C772" si="1068">AE794</f>
        <v>3614.3418999999999</v>
      </c>
      <c r="C772" s="14">
        <f t="shared" si="1068"/>
        <v>6540.7268000000004</v>
      </c>
      <c r="D772" s="14">
        <f t="shared" si="1052"/>
        <v>10155.0687</v>
      </c>
      <c r="E772" s="14">
        <f t="shared" si="1053"/>
        <v>13.66401226</v>
      </c>
      <c r="F772" s="14">
        <f t="shared" si="1054"/>
        <v>18.414741370000002</v>
      </c>
      <c r="G772" s="14">
        <f t="shared" si="1055"/>
        <v>69.096096860000003</v>
      </c>
      <c r="H772" s="14">
        <f t="shared" si="1056"/>
        <v>61.118838109999999</v>
      </c>
      <c r="I772" s="14">
        <f t="shared" si="1057"/>
        <v>174363.05</v>
      </c>
      <c r="J772" s="14">
        <f t="shared" si="1058"/>
        <v>1070165.3999999999</v>
      </c>
      <c r="K772" s="14">
        <f t="shared" si="1059"/>
        <v>510.43073681999999</v>
      </c>
      <c r="L772" s="14">
        <f t="shared" si="1060"/>
        <v>332.10928532999998</v>
      </c>
      <c r="M772" s="14">
        <f t="shared" si="1061"/>
        <v>178.32145148999999</v>
      </c>
      <c r="N772" s="13">
        <f t="shared" si="1062"/>
        <v>3614.3418574815064</v>
      </c>
      <c r="O772" s="13">
        <f t="shared" si="1063"/>
        <v>6540.7265833523388</v>
      </c>
      <c r="P772" s="15">
        <f t="shared" si="1064"/>
        <v>3614.2999999999302</v>
      </c>
      <c r="Q772" s="15">
        <f t="shared" si="1065"/>
        <v>6540</v>
      </c>
      <c r="R772" s="15">
        <f t="shared" ref="R772:R835" si="1069">P772+Q772</f>
        <v>10154.29999999993</v>
      </c>
      <c r="S772" s="15">
        <f t="shared" si="1066"/>
        <v>3.2993935714615802E-3</v>
      </c>
      <c r="T772" s="15">
        <f t="shared" si="1005"/>
        <v>6.7352962552647E-4</v>
      </c>
      <c r="U772" s="13">
        <f t="shared" si="1006"/>
        <v>33.503032142692092</v>
      </c>
      <c r="V772" s="13">
        <f t="shared" si="1049"/>
        <v>32.078753630000001</v>
      </c>
      <c r="W772" s="13">
        <f t="shared" si="1007"/>
        <v>33.182244606392089</v>
      </c>
      <c r="X772" s="13">
        <f t="shared" si="1050"/>
        <v>0.77505002045175198</v>
      </c>
      <c r="Y772" s="16">
        <f t="shared" si="1067"/>
        <v>52.308309213515969</v>
      </c>
      <c r="Z772" s="16">
        <v>0</v>
      </c>
      <c r="AA772" s="16">
        <f t="shared" ref="AA772:AA835" si="1070">(Y772*P772/R772)+Z772*Q772/R772</f>
        <v>18.61850861117048</v>
      </c>
      <c r="AD772" t="s">
        <v>791</v>
      </c>
      <c r="AE772" s="4">
        <v>3801.0900999999999</v>
      </c>
      <c r="AF772" s="4">
        <v>6609.9697999999999</v>
      </c>
      <c r="AG772">
        <v>13.74704171</v>
      </c>
      <c r="AH772">
        <v>18.36423147</v>
      </c>
      <c r="AI772" s="4">
        <v>69.415681000000006</v>
      </c>
      <c r="AJ772">
        <v>60.941898960000003</v>
      </c>
      <c r="AK772" s="4">
        <v>182527.93</v>
      </c>
      <c r="AL772" s="4">
        <v>1084634.7</v>
      </c>
      <c r="AM772">
        <v>509.16678516000002</v>
      </c>
      <c r="AN772">
        <v>331.65223666000003</v>
      </c>
      <c r="AO772" s="4">
        <v>177.51454851</v>
      </c>
      <c r="AT772" s="4"/>
      <c r="AU772" s="4"/>
      <c r="AX772" s="4"/>
      <c r="AZ772" s="4"/>
      <c r="BA772" s="4"/>
      <c r="BD772" s="4"/>
      <c r="BJ772" s="4"/>
      <c r="BP772" s="4"/>
    </row>
    <row r="773" spans="1:68" x14ac:dyDescent="0.25">
      <c r="A773" s="13">
        <v>77.099999999999994</v>
      </c>
      <c r="B773" s="14">
        <f t="shared" ref="B773:C773" si="1071">AE795</f>
        <v>3606.0396000000001</v>
      </c>
      <c r="C773" s="14">
        <f t="shared" si="1071"/>
        <v>6537.5751</v>
      </c>
      <c r="D773" s="14">
        <f t="shared" si="1052"/>
        <v>10143.6147</v>
      </c>
      <c r="E773" s="14">
        <f t="shared" si="1053"/>
        <v>13.66005378</v>
      </c>
      <c r="F773" s="14">
        <f t="shared" si="1054"/>
        <v>18.416999319999999</v>
      </c>
      <c r="G773" s="14">
        <f t="shared" si="1055"/>
        <v>69.08057608</v>
      </c>
      <c r="H773" s="14">
        <f t="shared" si="1056"/>
        <v>61.126747100000003</v>
      </c>
      <c r="I773" s="14">
        <f t="shared" si="1057"/>
        <v>174001.62</v>
      </c>
      <c r="J773" s="14">
        <f t="shared" si="1058"/>
        <v>1069511.3999999999</v>
      </c>
      <c r="K773" s="14">
        <f t="shared" si="1059"/>
        <v>510.48485176999998</v>
      </c>
      <c r="L773" s="14">
        <f t="shared" si="1060"/>
        <v>332.12855588000002</v>
      </c>
      <c r="M773" s="14">
        <f t="shared" si="1061"/>
        <v>178.35629589999999</v>
      </c>
      <c r="N773" s="13">
        <f t="shared" si="1062"/>
        <v>3606.0396445359747</v>
      </c>
      <c r="O773" s="13">
        <f t="shared" si="1063"/>
        <v>6537.5752868366944</v>
      </c>
      <c r="P773" s="15">
        <f t="shared" si="1064"/>
        <v>3606.0999999998603</v>
      </c>
      <c r="Q773" s="15">
        <f t="shared" si="1065"/>
        <v>6537.9999999981374</v>
      </c>
      <c r="R773" s="15">
        <f t="shared" si="1069"/>
        <v>10144.099999997998</v>
      </c>
      <c r="S773" s="15">
        <f t="shared" si="1066"/>
        <v>3.3016158107782314E-3</v>
      </c>
      <c r="T773" s="15">
        <f t="shared" si="1005"/>
        <v>8.1947170485863197E-4</v>
      </c>
      <c r="U773" s="13">
        <f t="shared" si="1006"/>
        <v>33.491920946108849</v>
      </c>
      <c r="V773" s="13">
        <f t="shared" si="1049"/>
        <v>32.077053100000001</v>
      </c>
      <c r="W773" s="13">
        <f t="shared" si="1007"/>
        <v>33.171150415108848</v>
      </c>
      <c r="X773" s="13">
        <f t="shared" si="1050"/>
        <v>0.77101987872578659</v>
      </c>
      <c r="Y773" s="16">
        <f t="shared" si="1067"/>
        <v>52.201359696591865</v>
      </c>
      <c r="Z773" s="16">
        <v>0</v>
      </c>
      <c r="AA773" s="16">
        <f t="shared" si="1070"/>
        <v>18.556927002090852</v>
      </c>
      <c r="AD773" t="s">
        <v>792</v>
      </c>
      <c r="AE773" s="4">
        <v>3792.4308000000001</v>
      </c>
      <c r="AF773" s="4">
        <v>6606.8267999999998</v>
      </c>
      <c r="AG773">
        <v>13.74343852</v>
      </c>
      <c r="AH773">
        <v>18.366562510000001</v>
      </c>
      <c r="AI773" s="4">
        <v>69.402072070000003</v>
      </c>
      <c r="AJ773">
        <v>60.95006514</v>
      </c>
      <c r="AK773" s="4">
        <v>182147.82</v>
      </c>
      <c r="AL773" s="4">
        <v>1083973.7</v>
      </c>
      <c r="AM773">
        <v>509.22740076999997</v>
      </c>
      <c r="AN773">
        <v>331.67444926000002</v>
      </c>
      <c r="AO773" s="4">
        <v>177.55295151000001</v>
      </c>
      <c r="AT773" s="4"/>
      <c r="AU773" s="4"/>
      <c r="AX773" s="4"/>
      <c r="AZ773" s="4"/>
      <c r="BA773" s="4"/>
      <c r="BD773" s="4"/>
      <c r="BJ773" s="4"/>
      <c r="BP773" s="4"/>
    </row>
    <row r="774" spans="1:68" x14ac:dyDescent="0.25">
      <c r="A774" s="13">
        <v>77.2</v>
      </c>
      <c r="B774" s="14">
        <f t="shared" ref="B774:C774" si="1072">AE796</f>
        <v>3597.7534000000001</v>
      </c>
      <c r="C774" s="14">
        <f t="shared" si="1072"/>
        <v>6534.4229999999998</v>
      </c>
      <c r="D774" s="14">
        <f t="shared" si="1052"/>
        <v>10132.1764</v>
      </c>
      <c r="E774" s="14">
        <f t="shared" si="1053"/>
        <v>13.65607953</v>
      </c>
      <c r="F774" s="14">
        <f t="shared" si="1054"/>
        <v>18.41925402</v>
      </c>
      <c r="G774" s="14">
        <f t="shared" si="1055"/>
        <v>69.064970049999999</v>
      </c>
      <c r="H774" s="14">
        <f t="shared" si="1056"/>
        <v>61.134644620000003</v>
      </c>
      <c r="I774" s="14">
        <f t="shared" si="1057"/>
        <v>173641.01</v>
      </c>
      <c r="J774" s="14">
        <f t="shared" si="1058"/>
        <v>1068857.6000000001</v>
      </c>
      <c r="K774" s="14">
        <f t="shared" si="1059"/>
        <v>510.53868824</v>
      </c>
      <c r="L774" s="14">
        <f t="shared" si="1060"/>
        <v>332.14770205000002</v>
      </c>
      <c r="M774" s="14">
        <f t="shared" si="1061"/>
        <v>178.39098619000001</v>
      </c>
      <c r="N774" s="13">
        <f t="shared" si="1062"/>
        <v>3597.7533465305251</v>
      </c>
      <c r="O774" s="13">
        <f t="shared" si="1063"/>
        <v>6534.4229525386127</v>
      </c>
      <c r="P774" s="15">
        <f t="shared" si="1064"/>
        <v>3597.7000000001863</v>
      </c>
      <c r="Q774" s="15">
        <f t="shared" si="1065"/>
        <v>6534.000000001397</v>
      </c>
      <c r="R774" s="15">
        <f t="shared" si="1069"/>
        <v>10131.700000001583</v>
      </c>
      <c r="S774" s="15">
        <f t="shared" si="1066"/>
        <v>3.3043213915154783E-3</v>
      </c>
      <c r="T774" s="15">
        <f t="shared" si="1005"/>
        <v>6.7453625647084792E-4</v>
      </c>
      <c r="U774" s="13">
        <f t="shared" si="1006"/>
        <v>33.478393042422603</v>
      </c>
      <c r="V774" s="13">
        <f t="shared" si="1049"/>
        <v>32.075333549999996</v>
      </c>
      <c r="W774" s="13">
        <f t="shared" si="1007"/>
        <v>33.157639706922602</v>
      </c>
      <c r="X774" s="13">
        <f t="shared" si="1050"/>
        <v>0.76695471193968379</v>
      </c>
      <c r="Y774" s="16">
        <f t="shared" si="1067"/>
        <v>52.09153058917726</v>
      </c>
      <c r="Z774" s="16">
        <v>0</v>
      </c>
      <c r="AA774" s="16">
        <f t="shared" si="1070"/>
        <v>18.497359732390759</v>
      </c>
      <c r="AD774" t="s">
        <v>793</v>
      </c>
      <c r="AE774" s="4">
        <v>3783.7878000000001</v>
      </c>
      <c r="AF774" s="4">
        <v>6603.6832999999997</v>
      </c>
      <c r="AG774">
        <v>13.739818850000001</v>
      </c>
      <c r="AH774">
        <v>18.36889017</v>
      </c>
      <c r="AI774" s="4">
        <v>69.388374740000003</v>
      </c>
      <c r="AJ774">
        <v>60.958219440000001</v>
      </c>
      <c r="AK774" s="4">
        <v>181768.58</v>
      </c>
      <c r="AL774" s="4">
        <v>1083313</v>
      </c>
      <c r="AM774">
        <v>509.28770479000002</v>
      </c>
      <c r="AN774">
        <v>331.69651921000002</v>
      </c>
      <c r="AO774" s="4">
        <v>177.59118558</v>
      </c>
      <c r="AT774" s="4"/>
      <c r="AU774" s="4"/>
      <c r="AX774" s="4"/>
      <c r="AZ774" s="4"/>
      <c r="BA774" s="4"/>
      <c r="BD774" s="4"/>
      <c r="BJ774" s="4"/>
      <c r="BP774" s="4"/>
    </row>
    <row r="775" spans="1:68" x14ac:dyDescent="0.25">
      <c r="A775" s="13">
        <v>77.3</v>
      </c>
      <c r="B775" s="14">
        <f t="shared" ref="B775:C775" si="1073">AE797</f>
        <v>3589.4834000000001</v>
      </c>
      <c r="C775" s="14">
        <f t="shared" si="1073"/>
        <v>6531.2705999999998</v>
      </c>
      <c r="D775" s="14">
        <f t="shared" si="1052"/>
        <v>10120.754000000001</v>
      </c>
      <c r="E775" s="14">
        <f t="shared" si="1053"/>
        <v>13.652089549999999</v>
      </c>
      <c r="F775" s="14">
        <f t="shared" si="1054"/>
        <v>18.42150548</v>
      </c>
      <c r="G775" s="14">
        <f t="shared" si="1055"/>
        <v>69.049279459999994</v>
      </c>
      <c r="H775" s="14">
        <f t="shared" si="1056"/>
        <v>61.142530690000001</v>
      </c>
      <c r="I775" s="14">
        <f t="shared" si="1057"/>
        <v>173281.24</v>
      </c>
      <c r="J775" s="14">
        <f t="shared" si="1058"/>
        <v>1068204.2</v>
      </c>
      <c r="K775" s="14">
        <f t="shared" si="1059"/>
        <v>510.59224762000002</v>
      </c>
      <c r="L775" s="14">
        <f t="shared" si="1060"/>
        <v>332.16672461000002</v>
      </c>
      <c r="M775" s="14">
        <f t="shared" si="1061"/>
        <v>178.42552301000001</v>
      </c>
      <c r="N775" s="13">
        <f t="shared" si="1062"/>
        <v>3589.4834297805983</v>
      </c>
      <c r="O775" s="13">
        <f t="shared" si="1063"/>
        <v>6531.2708081686897</v>
      </c>
      <c r="P775" s="15">
        <f t="shared" si="1064"/>
        <v>3589.4999999998254</v>
      </c>
      <c r="Q775" s="15">
        <f t="shared" si="1065"/>
        <v>6531.9999999995343</v>
      </c>
      <c r="R775" s="15">
        <f t="shared" si="1069"/>
        <v>10121.49999999936</v>
      </c>
      <c r="S775" s="15">
        <f t="shared" si="1066"/>
        <v>3.306550276097088E-3</v>
      </c>
      <c r="T775" s="15">
        <f t="shared" si="1005"/>
        <v>8.1407354452500691E-4</v>
      </c>
      <c r="U775" s="13">
        <f t="shared" si="1006"/>
        <v>33.467248619514557</v>
      </c>
      <c r="V775" s="13">
        <f t="shared" si="1049"/>
        <v>32.07359503</v>
      </c>
      <c r="W775" s="13">
        <f t="shared" si="1007"/>
        <v>33.146512669214559</v>
      </c>
      <c r="X775" s="13">
        <f t="shared" si="1050"/>
        <v>0.76296571916738576</v>
      </c>
      <c r="Y775" s="16">
        <f t="shared" si="1067"/>
        <v>51.984611976714547</v>
      </c>
      <c r="Z775" s="16">
        <v>0</v>
      </c>
      <c r="AA775" s="16">
        <f t="shared" si="1070"/>
        <v>18.435880520715269</v>
      </c>
      <c r="AD775" t="s">
        <v>794</v>
      </c>
      <c r="AE775" s="4">
        <v>3775.1610999999998</v>
      </c>
      <c r="AF775" s="4">
        <v>6600.5393000000004</v>
      </c>
      <c r="AG775">
        <v>13.736182729999999</v>
      </c>
      <c r="AH775">
        <v>18.371214439999999</v>
      </c>
      <c r="AI775" s="4">
        <v>69.374589110000002</v>
      </c>
      <c r="AJ775">
        <v>60.96636187</v>
      </c>
      <c r="AK775" s="4">
        <v>181390.2</v>
      </c>
      <c r="AL775" s="4">
        <v>1082652.7</v>
      </c>
      <c r="AM775">
        <v>509.34769882000001</v>
      </c>
      <c r="AN775">
        <v>331.71844741000001</v>
      </c>
      <c r="AO775" s="4">
        <v>177.62925140999999</v>
      </c>
      <c r="AT775" s="4"/>
      <c r="AU775" s="4"/>
      <c r="AX775" s="4"/>
      <c r="AZ775" s="4"/>
      <c r="BA775" s="4"/>
      <c r="BD775" s="4"/>
      <c r="BJ775" s="4"/>
      <c r="BP775" s="4"/>
    </row>
    <row r="776" spans="1:68" x14ac:dyDescent="0.25">
      <c r="A776" s="13">
        <v>77.400000000000006</v>
      </c>
      <c r="B776" s="14">
        <f t="shared" ref="B776:C776" si="1074">AE798</f>
        <v>3581.2294000000002</v>
      </c>
      <c r="C776" s="14">
        <f t="shared" si="1074"/>
        <v>6528.1178</v>
      </c>
      <c r="D776" s="14">
        <f t="shared" si="1052"/>
        <v>10109.3472</v>
      </c>
      <c r="E776" s="14">
        <f t="shared" si="1053"/>
        <v>13.648083870000001</v>
      </c>
      <c r="F776" s="14">
        <f t="shared" si="1054"/>
        <v>18.423753699999999</v>
      </c>
      <c r="G776" s="14">
        <f t="shared" si="1055"/>
        <v>69.033502380000002</v>
      </c>
      <c r="H776" s="14">
        <f t="shared" si="1056"/>
        <v>61.150405309999996</v>
      </c>
      <c r="I776" s="14">
        <f t="shared" si="1057"/>
        <v>172922.29</v>
      </c>
      <c r="J776" s="14">
        <f t="shared" si="1058"/>
        <v>1067551</v>
      </c>
      <c r="K776" s="14">
        <f t="shared" si="1059"/>
        <v>510.64553135</v>
      </c>
      <c r="L776" s="14">
        <f t="shared" si="1060"/>
        <v>332.18562434</v>
      </c>
      <c r="M776" s="14">
        <f t="shared" si="1061"/>
        <v>178.45990699999999</v>
      </c>
      <c r="N776" s="13">
        <f t="shared" si="1062"/>
        <v>3581.2293954810152</v>
      </c>
      <c r="O776" s="13">
        <f t="shared" si="1063"/>
        <v>6528.1176339095809</v>
      </c>
      <c r="P776" s="15">
        <f t="shared" si="1064"/>
        <v>3581.1999999999534</v>
      </c>
      <c r="Q776" s="15">
        <f t="shared" si="1065"/>
        <v>6528.0000000004657</v>
      </c>
      <c r="R776" s="15">
        <f t="shared" si="1069"/>
        <v>10109.200000000419</v>
      </c>
      <c r="S776" s="15">
        <f t="shared" si="1066"/>
        <v>3.3092420512005009E-3</v>
      </c>
      <c r="T776" s="15">
        <f t="shared" si="1005"/>
        <v>7.4182010863999004E-4</v>
      </c>
      <c r="U776" s="13">
        <f t="shared" si="1006"/>
        <v>33.45378974399749</v>
      </c>
      <c r="V776" s="13">
        <f t="shared" si="1049"/>
        <v>32.07183757</v>
      </c>
      <c r="W776" s="13">
        <f t="shared" si="1007"/>
        <v>33.133071368297493</v>
      </c>
      <c r="X776" s="13">
        <f t="shared" si="1050"/>
        <v>0.75894437754389288</v>
      </c>
      <c r="Y776" s="16">
        <f t="shared" si="1067"/>
        <v>51.876261185286154</v>
      </c>
      <c r="Z776" s="16">
        <v>0</v>
      </c>
      <c r="AA776" s="16">
        <f t="shared" si="1070"/>
        <v>18.37724711715434</v>
      </c>
      <c r="AD776" t="s">
        <v>795</v>
      </c>
      <c r="AE776" s="4">
        <v>3766.5506999999998</v>
      </c>
      <c r="AF776" s="4">
        <v>6597.3949000000002</v>
      </c>
      <c r="AG776">
        <v>13.732530179999999</v>
      </c>
      <c r="AH776">
        <v>18.37353534</v>
      </c>
      <c r="AI776" s="4">
        <v>69.360715450000001</v>
      </c>
      <c r="AJ776">
        <v>60.97449246</v>
      </c>
      <c r="AK776" s="4">
        <v>181012.68</v>
      </c>
      <c r="AL776" s="4">
        <v>1081992.6000000001</v>
      </c>
      <c r="AM776">
        <v>509.40738442999998</v>
      </c>
      <c r="AN776">
        <v>331.74023473</v>
      </c>
      <c r="AO776" s="4">
        <v>177.66714970000001</v>
      </c>
      <c r="AT776" s="4"/>
      <c r="AU776" s="4"/>
      <c r="AX776" s="4"/>
      <c r="AZ776" s="4"/>
      <c r="BA776" s="4"/>
      <c r="BD776" s="4"/>
      <c r="BJ776" s="4"/>
      <c r="BP776" s="4"/>
    </row>
    <row r="777" spans="1:68" x14ac:dyDescent="0.25">
      <c r="A777" s="13">
        <v>77.5</v>
      </c>
      <c r="B777" s="14">
        <f t="shared" ref="B777:C777" si="1075">AE799</f>
        <v>3572.9915000000001</v>
      </c>
      <c r="C777" s="14">
        <f t="shared" si="1075"/>
        <v>6524.9647999999997</v>
      </c>
      <c r="D777" s="14">
        <f t="shared" si="1052"/>
        <v>10097.9563</v>
      </c>
      <c r="E777" s="14">
        <f t="shared" si="1053"/>
        <v>13.644062529999999</v>
      </c>
      <c r="F777" s="14">
        <f t="shared" si="1054"/>
        <v>18.425998700000001</v>
      </c>
      <c r="G777" s="14">
        <f t="shared" si="1055"/>
        <v>69.017640540000002</v>
      </c>
      <c r="H777" s="14">
        <f t="shared" si="1056"/>
        <v>61.15826852</v>
      </c>
      <c r="I777" s="14">
        <f t="shared" si="1057"/>
        <v>172564.17</v>
      </c>
      <c r="J777" s="14">
        <f t="shared" si="1058"/>
        <v>1066898.2</v>
      </c>
      <c r="K777" s="14">
        <f t="shared" si="1059"/>
        <v>510.69854081</v>
      </c>
      <c r="L777" s="14">
        <f t="shared" si="1060"/>
        <v>332.20440201000002</v>
      </c>
      <c r="M777" s="14">
        <f t="shared" si="1061"/>
        <v>178.49413881000001</v>
      </c>
      <c r="N777" s="13">
        <f t="shared" si="1062"/>
        <v>3572.991556543036</v>
      </c>
      <c r="O777" s="13">
        <f t="shared" si="1063"/>
        <v>6524.9646599104663</v>
      </c>
      <c r="P777" s="15">
        <f t="shared" si="1064"/>
        <v>3573.0000000001746</v>
      </c>
      <c r="Q777" s="15">
        <f t="shared" si="1065"/>
        <v>6525</v>
      </c>
      <c r="R777" s="15">
        <f t="shared" si="1069"/>
        <v>10098.000000000175</v>
      </c>
      <c r="S777" s="15">
        <f t="shared" si="1066"/>
        <v>3.3116969134984382E-3</v>
      </c>
      <c r="T777" s="15">
        <f t="shared" si="1005"/>
        <v>8.0870752639961019E-4</v>
      </c>
      <c r="U777" s="13">
        <f t="shared" si="1006"/>
        <v>33.441515432507806</v>
      </c>
      <c r="V777" s="13">
        <f t="shared" si="1049"/>
        <v>32.07006123</v>
      </c>
      <c r="W777" s="13">
        <f t="shared" si="1007"/>
        <v>33.120814820207805</v>
      </c>
      <c r="X777" s="13">
        <f t="shared" si="1050"/>
        <v>0.75497111264901084</v>
      </c>
      <c r="Y777" s="16">
        <f t="shared" si="1067"/>
        <v>51.769373337667197</v>
      </c>
      <c r="Z777" s="16">
        <v>0</v>
      </c>
      <c r="AA777" s="16">
        <f t="shared" si="1070"/>
        <v>18.317683792383715</v>
      </c>
      <c r="AD777" t="s">
        <v>796</v>
      </c>
      <c r="AE777" s="4">
        <v>3757.9566</v>
      </c>
      <c r="AF777" s="4">
        <v>6594.2501000000002</v>
      </c>
      <c r="AG777">
        <v>13.728861240000001</v>
      </c>
      <c r="AH777">
        <v>18.375852859999998</v>
      </c>
      <c r="AI777" s="4">
        <v>69.346754039999993</v>
      </c>
      <c r="AJ777">
        <v>60.982611220000003</v>
      </c>
      <c r="AK777" s="4">
        <v>180636.03</v>
      </c>
      <c r="AL777" s="4">
        <v>1081332.8999999999</v>
      </c>
      <c r="AM777">
        <v>509.46676318999999</v>
      </c>
      <c r="AN777">
        <v>331.76188202999998</v>
      </c>
      <c r="AO777" s="4">
        <v>177.70488116000001</v>
      </c>
      <c r="AT777" s="4"/>
      <c r="AU777" s="4"/>
      <c r="AX777" s="4"/>
      <c r="AZ777" s="4"/>
      <c r="BA777" s="4"/>
      <c r="BD777" s="4"/>
      <c r="BJ777" s="4"/>
      <c r="BP777" s="4"/>
    </row>
    <row r="778" spans="1:68" x14ac:dyDescent="0.25">
      <c r="A778" s="13">
        <v>77.599999999999994</v>
      </c>
      <c r="B778" s="14">
        <f t="shared" ref="B778:C778" si="1076">AE800</f>
        <v>3564.7696999999998</v>
      </c>
      <c r="C778" s="14">
        <f t="shared" si="1076"/>
        <v>6521.8113999999996</v>
      </c>
      <c r="D778" s="14">
        <f t="shared" si="1052"/>
        <v>10086.581099999999</v>
      </c>
      <c r="E778" s="14">
        <f t="shared" si="1053"/>
        <v>13.640025550000001</v>
      </c>
      <c r="F778" s="14">
        <f t="shared" si="1054"/>
        <v>18.428240469999999</v>
      </c>
      <c r="G778" s="14">
        <f t="shared" si="1055"/>
        <v>69.001694270000002</v>
      </c>
      <c r="H778" s="14">
        <f t="shared" si="1056"/>
        <v>61.166120339999999</v>
      </c>
      <c r="I778" s="14">
        <f t="shared" si="1057"/>
        <v>172206.87</v>
      </c>
      <c r="J778" s="14">
        <f t="shared" si="1058"/>
        <v>1066245.7</v>
      </c>
      <c r="K778" s="14">
        <f t="shared" si="1059"/>
        <v>510.75127742000001</v>
      </c>
      <c r="L778" s="14">
        <f t="shared" si="1060"/>
        <v>332.22305835999998</v>
      </c>
      <c r="M778" s="14">
        <f t="shared" si="1061"/>
        <v>178.52821906</v>
      </c>
      <c r="N778" s="13">
        <f t="shared" si="1062"/>
        <v>3564.7697384800899</v>
      </c>
      <c r="O778" s="13">
        <f t="shared" si="1063"/>
        <v>6521.811279820754</v>
      </c>
      <c r="P778" s="15">
        <f t="shared" si="1064"/>
        <v>3564.7999999998137</v>
      </c>
      <c r="Q778" s="15">
        <f t="shared" si="1065"/>
        <v>6520.999999998603</v>
      </c>
      <c r="R778" s="15">
        <f t="shared" si="1069"/>
        <v>10085.799999998417</v>
      </c>
      <c r="S778" s="15">
        <f t="shared" si="1066"/>
        <v>3.3143751077175389E-3</v>
      </c>
      <c r="T778" s="15">
        <f t="shared" si="1005"/>
        <v>6.7658998626818345E-4</v>
      </c>
      <c r="U778" s="13">
        <f t="shared" si="1006"/>
        <v>33.42812446141231</v>
      </c>
      <c r="V778" s="13">
        <f t="shared" si="1049"/>
        <v>32.068266019999996</v>
      </c>
      <c r="W778" s="13">
        <f t="shared" si="1007"/>
        <v>33.10744180121231</v>
      </c>
      <c r="X778" s="13">
        <f t="shared" si="1050"/>
        <v>0.75099322046393313</v>
      </c>
      <c r="Y778" s="16">
        <f t="shared" si="1067"/>
        <v>51.66249956198088</v>
      </c>
      <c r="Z778" s="16">
        <v>0</v>
      </c>
      <c r="AA778" s="16">
        <f t="shared" si="1070"/>
        <v>18.259977239145009</v>
      </c>
      <c r="AD778" t="s">
        <v>797</v>
      </c>
      <c r="AE778" s="4">
        <v>3749.3788</v>
      </c>
      <c r="AF778" s="4">
        <v>6591.1049000000003</v>
      </c>
      <c r="AG778">
        <v>13.725175930000001</v>
      </c>
      <c r="AH778">
        <v>18.37816703</v>
      </c>
      <c r="AI778" s="4">
        <v>69.332705140000002</v>
      </c>
      <c r="AJ778">
        <v>60.990718170000001</v>
      </c>
      <c r="AK778" s="4">
        <v>180260.23</v>
      </c>
      <c r="AL778" s="4">
        <v>1080673.3999999999</v>
      </c>
      <c r="AM778">
        <v>509.52583665999998</v>
      </c>
      <c r="AN778">
        <v>331.78339018999998</v>
      </c>
      <c r="AO778" s="4">
        <v>177.74244647</v>
      </c>
      <c r="AT778" s="4"/>
      <c r="AU778" s="4"/>
      <c r="AX778" s="4"/>
      <c r="AZ778" s="4"/>
      <c r="BA778" s="4"/>
      <c r="BD778" s="4"/>
      <c r="BJ778" s="4"/>
      <c r="BP778" s="4"/>
    </row>
    <row r="779" spans="1:68" x14ac:dyDescent="0.25">
      <c r="A779" s="13">
        <v>77.7</v>
      </c>
      <c r="B779" s="14">
        <f t="shared" ref="B779:C779" si="1077">AE801</f>
        <v>3556.5639000000001</v>
      </c>
      <c r="C779" s="14">
        <f t="shared" si="1077"/>
        <v>6518.6578</v>
      </c>
      <c r="D779" s="14">
        <f t="shared" si="1052"/>
        <v>10075.2217</v>
      </c>
      <c r="E779" s="14">
        <f t="shared" si="1053"/>
        <v>13.635972969999999</v>
      </c>
      <c r="F779" s="14">
        <f t="shared" si="1054"/>
        <v>18.43047902</v>
      </c>
      <c r="G779" s="14">
        <f t="shared" si="1055"/>
        <v>68.985662120000001</v>
      </c>
      <c r="H779" s="14">
        <f t="shared" si="1056"/>
        <v>61.173960770000001</v>
      </c>
      <c r="I779" s="14">
        <f t="shared" si="1057"/>
        <v>171850.39</v>
      </c>
      <c r="J779" s="14">
        <f t="shared" si="1058"/>
        <v>1065593.6000000001</v>
      </c>
      <c r="K779" s="14">
        <f t="shared" si="1059"/>
        <v>510.80374254999998</v>
      </c>
      <c r="L779" s="14">
        <f t="shared" si="1060"/>
        <v>332.24159415999998</v>
      </c>
      <c r="M779" s="14">
        <f t="shared" si="1061"/>
        <v>178.56214839</v>
      </c>
      <c r="N779" s="13">
        <f t="shared" si="1062"/>
        <v>3556.5638819190681</v>
      </c>
      <c r="O779" s="13">
        <f t="shared" si="1063"/>
        <v>6518.6581083163082</v>
      </c>
      <c r="P779" s="15">
        <f t="shared" si="1064"/>
        <v>3556.6000000000349</v>
      </c>
      <c r="Q779" s="15">
        <f t="shared" si="1065"/>
        <v>6519.000000001397</v>
      </c>
      <c r="R779" s="15">
        <f t="shared" si="1069"/>
        <v>10075.600000001432</v>
      </c>
      <c r="S779" s="15">
        <f t="shared" si="1066"/>
        <v>3.3166175807261568E-3</v>
      </c>
      <c r="T779" s="15">
        <f t="shared" si="1005"/>
        <v>7.5011782841993835E-4</v>
      </c>
      <c r="U779" s="13">
        <f t="shared" si="1006"/>
        <v>33.416912096369217</v>
      </c>
      <c r="V779" s="13">
        <f t="shared" si="1049"/>
        <v>32.066451989999997</v>
      </c>
      <c r="W779" s="13">
        <f t="shared" si="1007"/>
        <v>33.096247576469217</v>
      </c>
      <c r="X779" s="13">
        <f t="shared" si="1050"/>
        <v>0.74708534781099312</v>
      </c>
      <c r="Y779" s="16">
        <f t="shared" si="1067"/>
        <v>51.555640559241979</v>
      </c>
      <c r="Z779" s="16">
        <v>0</v>
      </c>
      <c r="AA779" s="16">
        <f t="shared" si="1070"/>
        <v>18.198696972187836</v>
      </c>
      <c r="AD779" t="s">
        <v>798</v>
      </c>
      <c r="AE779" s="4">
        <v>3740.8173000000002</v>
      </c>
      <c r="AF779" s="4">
        <v>6587.9592000000002</v>
      </c>
      <c r="AG779">
        <v>13.721474300000001</v>
      </c>
      <c r="AH779">
        <v>18.380477840000001</v>
      </c>
      <c r="AI779" s="4">
        <v>69.31856904</v>
      </c>
      <c r="AJ779">
        <v>60.998813329999997</v>
      </c>
      <c r="AK779" s="4">
        <v>179885.29</v>
      </c>
      <c r="AL779" s="4">
        <v>1080014.3</v>
      </c>
      <c r="AM779">
        <v>509.58460639999998</v>
      </c>
      <c r="AN779">
        <v>331.80476006999999</v>
      </c>
      <c r="AO779" s="4">
        <v>177.77984633</v>
      </c>
      <c r="AT779" s="4"/>
      <c r="AU779" s="4"/>
      <c r="AX779" s="4"/>
      <c r="AZ779" s="4"/>
      <c r="BA779" s="4"/>
      <c r="BD779" s="4"/>
      <c r="BJ779" s="4"/>
      <c r="BP779" s="4"/>
    </row>
    <row r="780" spans="1:68" x14ac:dyDescent="0.25">
      <c r="A780" s="13">
        <v>77.8</v>
      </c>
      <c r="B780" s="14">
        <f t="shared" ref="B780:C780" si="1078">AE802</f>
        <v>3548.3742000000002</v>
      </c>
      <c r="C780" s="14">
        <f t="shared" si="1078"/>
        <v>6515.5038000000004</v>
      </c>
      <c r="D780" s="14">
        <f t="shared" si="1052"/>
        <v>10063.878000000001</v>
      </c>
      <c r="E780" s="14">
        <f t="shared" si="1053"/>
        <v>13.631904840000001</v>
      </c>
      <c r="F780" s="14">
        <f t="shared" si="1054"/>
        <v>18.432714359999999</v>
      </c>
      <c r="G780" s="14">
        <f t="shared" si="1055"/>
        <v>68.969546199999996</v>
      </c>
      <c r="H780" s="14">
        <f t="shared" si="1056"/>
        <v>61.181789850000001</v>
      </c>
      <c r="I780" s="14">
        <f t="shared" si="1057"/>
        <v>171494.73</v>
      </c>
      <c r="J780" s="14">
        <f t="shared" si="1058"/>
        <v>1064941.7</v>
      </c>
      <c r="K780" s="14">
        <f t="shared" si="1059"/>
        <v>510.8559376</v>
      </c>
      <c r="L780" s="14">
        <f t="shared" si="1060"/>
        <v>332.26001015999998</v>
      </c>
      <c r="M780" s="14">
        <f t="shared" si="1061"/>
        <v>178.59592744</v>
      </c>
      <c r="N780" s="13">
        <f t="shared" si="1062"/>
        <v>3548.3741111374579</v>
      </c>
      <c r="O780" s="13">
        <f t="shared" si="1063"/>
        <v>6515.5039291901739</v>
      </c>
      <c r="P780" s="15">
        <f t="shared" si="1064"/>
        <v>3548.300000000163</v>
      </c>
      <c r="Q780" s="15">
        <f t="shared" si="1065"/>
        <v>6515.999999998603</v>
      </c>
      <c r="R780" s="15">
        <f t="shared" si="1069"/>
        <v>10064.299999998766</v>
      </c>
      <c r="S780" s="15">
        <f t="shared" si="1066"/>
        <v>3.3191054347035103E-3</v>
      </c>
      <c r="T780" s="15">
        <f t="shared" si="1005"/>
        <v>8.0386920164543518E-4</v>
      </c>
      <c r="U780" s="13">
        <f t="shared" si="1006"/>
        <v>33.40447282648244</v>
      </c>
      <c r="V780" s="13">
        <f t="shared" si="1049"/>
        <v>32.064619199999996</v>
      </c>
      <c r="W780" s="13">
        <f t="shared" si="1007"/>
        <v>33.083826634482442</v>
      </c>
      <c r="X780" s="13">
        <f t="shared" si="1050"/>
        <v>0.74317016911158196</v>
      </c>
      <c r="Y780" s="16">
        <f t="shared" si="1067"/>
        <v>51.447344451284259</v>
      </c>
      <c r="Z780" s="16">
        <v>0</v>
      </c>
      <c r="AA780" s="16">
        <f t="shared" si="1070"/>
        <v>18.138431119553541</v>
      </c>
      <c r="AD780" t="s">
        <v>799</v>
      </c>
      <c r="AE780" s="4">
        <v>3732.2719999999999</v>
      </c>
      <c r="AF780" s="4">
        <v>6584.8131000000003</v>
      </c>
      <c r="AG780">
        <v>13.71775637</v>
      </c>
      <c r="AH780">
        <v>18.382785290000001</v>
      </c>
      <c r="AI780" s="4">
        <v>69.304344200000003</v>
      </c>
      <c r="AJ780">
        <v>61.006896709999999</v>
      </c>
      <c r="AK780" s="4">
        <v>179511.21</v>
      </c>
      <c r="AL780" s="4">
        <v>1079355.5</v>
      </c>
      <c r="AM780">
        <v>509.64307394999997</v>
      </c>
      <c r="AN780">
        <v>331.82599252</v>
      </c>
      <c r="AO780" s="4">
        <v>177.81708143</v>
      </c>
      <c r="AT780" s="4"/>
      <c r="AU780" s="4"/>
      <c r="AX780" s="4"/>
      <c r="AZ780" s="4"/>
      <c r="BA780" s="4"/>
      <c r="BD780" s="4"/>
      <c r="BJ780" s="4"/>
      <c r="BP780" s="4"/>
    </row>
    <row r="781" spans="1:68" x14ac:dyDescent="0.25">
      <c r="A781" s="13">
        <v>77.900000000000006</v>
      </c>
      <c r="B781" s="14">
        <f t="shared" ref="B781:C781" si="1079">AE803</f>
        <v>3540.2006000000001</v>
      </c>
      <c r="C781" s="14">
        <f t="shared" si="1079"/>
        <v>6512.3495000000003</v>
      </c>
      <c r="D781" s="14">
        <f t="shared" si="1052"/>
        <v>10052.5501</v>
      </c>
      <c r="E781" s="14">
        <f t="shared" si="1053"/>
        <v>13.62782118</v>
      </c>
      <c r="F781" s="14">
        <f t="shared" si="1054"/>
        <v>18.434946499999999</v>
      </c>
      <c r="G781" s="14">
        <f t="shared" si="1055"/>
        <v>68.953346640000007</v>
      </c>
      <c r="H781" s="14">
        <f t="shared" si="1056"/>
        <v>61.189607590000001</v>
      </c>
      <c r="I781" s="14">
        <f t="shared" si="1057"/>
        <v>171139.9</v>
      </c>
      <c r="J781" s="14">
        <f t="shared" si="1058"/>
        <v>1064290.1000000001</v>
      </c>
      <c r="K781" s="14">
        <f t="shared" si="1059"/>
        <v>510.90786393000002</v>
      </c>
      <c r="L781" s="14">
        <f t="shared" si="1060"/>
        <v>332.27830711000001</v>
      </c>
      <c r="M781" s="14">
        <f t="shared" si="1061"/>
        <v>178.62955683000001</v>
      </c>
      <c r="N781" s="13">
        <f t="shared" si="1062"/>
        <v>3540.200654590481</v>
      </c>
      <c r="O781" s="13">
        <f t="shared" si="1063"/>
        <v>6512.3493580921868</v>
      </c>
      <c r="P781" s="15">
        <f t="shared" si="1064"/>
        <v>3540.1999999998952</v>
      </c>
      <c r="Q781" s="15">
        <f t="shared" si="1065"/>
        <v>6512.0000000018626</v>
      </c>
      <c r="R781" s="15">
        <f t="shared" si="1069"/>
        <v>10052.200000001758</v>
      </c>
      <c r="S781" s="15">
        <f t="shared" si="1066"/>
        <v>3.3217735613394824E-3</v>
      </c>
      <c r="T781" s="15">
        <f t="shared" si="1005"/>
        <v>7.3797794062735456E-4</v>
      </c>
      <c r="U781" s="13">
        <f t="shared" si="1006"/>
        <v>33.391132193302582</v>
      </c>
      <c r="V781" s="13">
        <f t="shared" si="1049"/>
        <v>32.06276768</v>
      </c>
      <c r="W781" s="13">
        <f t="shared" si="1007"/>
        <v>33.070504516502581</v>
      </c>
      <c r="X781" s="13">
        <f t="shared" si="1050"/>
        <v>0.73925525929879599</v>
      </c>
      <c r="Y781" s="16">
        <f t="shared" si="1067"/>
        <v>51.341960506761197</v>
      </c>
      <c r="Z781" s="16">
        <v>0</v>
      </c>
      <c r="AA781" s="16">
        <f t="shared" si="1070"/>
        <v>18.081694413760054</v>
      </c>
      <c r="AD781" t="s">
        <v>800</v>
      </c>
      <c r="AE781" s="4">
        <v>3723.7429999999999</v>
      </c>
      <c r="AF781" s="4">
        <v>6581.6665999999996</v>
      </c>
      <c r="AG781">
        <v>13.71402217</v>
      </c>
      <c r="AH781">
        <v>18.385089399999998</v>
      </c>
      <c r="AI781" s="4">
        <v>69.290032729999993</v>
      </c>
      <c r="AJ781">
        <v>61.014968340000003</v>
      </c>
      <c r="AK781" s="4">
        <v>179137.98</v>
      </c>
      <c r="AL781" s="4">
        <v>1078697.1000000001</v>
      </c>
      <c r="AM781">
        <v>509.70124084000003</v>
      </c>
      <c r="AN781">
        <v>331.84708840000002</v>
      </c>
      <c r="AO781" s="4">
        <v>177.85415244000001</v>
      </c>
      <c r="AT781" s="4"/>
      <c r="AU781" s="4"/>
      <c r="AX781" s="4"/>
      <c r="AZ781" s="4"/>
      <c r="BA781" s="4"/>
      <c r="BD781" s="4"/>
      <c r="BJ781" s="4"/>
      <c r="BP781" s="4"/>
    </row>
    <row r="782" spans="1:68" x14ac:dyDescent="0.25">
      <c r="A782" s="13">
        <v>78</v>
      </c>
      <c r="B782" s="14">
        <f t="shared" ref="B782:C782" si="1080">AE804</f>
        <v>3532.0430000000001</v>
      </c>
      <c r="C782" s="14">
        <f t="shared" si="1080"/>
        <v>6509.1949999999997</v>
      </c>
      <c r="D782" s="14">
        <f t="shared" si="1052"/>
        <v>10041.237999999999</v>
      </c>
      <c r="E782" s="14">
        <f t="shared" si="1053"/>
        <v>13.623722020000001</v>
      </c>
      <c r="F782" s="14">
        <f t="shared" si="1054"/>
        <v>18.437175440000001</v>
      </c>
      <c r="G782" s="14">
        <f t="shared" si="1055"/>
        <v>68.937062319999995</v>
      </c>
      <c r="H782" s="14">
        <f t="shared" si="1056"/>
        <v>61.197414010000003</v>
      </c>
      <c r="I782" s="14">
        <f t="shared" si="1057"/>
        <v>170785.88</v>
      </c>
      <c r="J782" s="14">
        <f t="shared" si="1058"/>
        <v>1063638.8999999999</v>
      </c>
      <c r="K782" s="14">
        <f t="shared" si="1059"/>
        <v>510.95952292999999</v>
      </c>
      <c r="L782" s="14">
        <f t="shared" si="1060"/>
        <v>332.29648574999999</v>
      </c>
      <c r="M782" s="14">
        <f t="shared" si="1061"/>
        <v>178.66303718</v>
      </c>
      <c r="N782" s="13">
        <f t="shared" si="1062"/>
        <v>3532.0430558808116</v>
      </c>
      <c r="O782" s="13">
        <f t="shared" si="1063"/>
        <v>6509.1950120440988</v>
      </c>
      <c r="P782" s="15">
        <f t="shared" si="1064"/>
        <v>3532.0999999999185</v>
      </c>
      <c r="Q782" s="15">
        <f t="shared" si="1065"/>
        <v>6508.9999999990687</v>
      </c>
      <c r="R782" s="15">
        <f t="shared" si="1069"/>
        <v>10041.099999998987</v>
      </c>
      <c r="S782" s="15">
        <f t="shared" si="1066"/>
        <v>3.3242249569515104E-3</v>
      </c>
      <c r="T782" s="15">
        <f t="shared" si="1005"/>
        <v>7.451812718592965E-4</v>
      </c>
      <c r="U782" s="13">
        <f t="shared" si="1006"/>
        <v>33.378875215242445</v>
      </c>
      <c r="V782" s="13">
        <f t="shared" si="1049"/>
        <v>32.06089746</v>
      </c>
      <c r="W782" s="13">
        <f t="shared" si="1007"/>
        <v>33.058266240642446</v>
      </c>
      <c r="X782" s="13">
        <f t="shared" si="1050"/>
        <v>0.73538496350728111</v>
      </c>
      <c r="Y782" s="16">
        <f t="shared" si="1067"/>
        <v>51.236590030544235</v>
      </c>
      <c r="Z782" s="16">
        <v>0</v>
      </c>
      <c r="AA782" s="16">
        <f t="shared" si="1070"/>
        <v>18.023200610182087</v>
      </c>
      <c r="AD782" t="s">
        <v>801</v>
      </c>
      <c r="AE782" s="4">
        <v>3715.2303000000002</v>
      </c>
      <c r="AF782" s="4">
        <v>6578.5196999999998</v>
      </c>
      <c r="AG782">
        <v>13.71027174</v>
      </c>
      <c r="AH782">
        <v>18.387390180000001</v>
      </c>
      <c r="AI782" s="4">
        <v>69.275634830000001</v>
      </c>
      <c r="AJ782">
        <v>61.023028230000001</v>
      </c>
      <c r="AK782" s="4">
        <v>178765.61</v>
      </c>
      <c r="AL782" s="4">
        <v>1078038.8999999999</v>
      </c>
      <c r="AM782">
        <v>509.75910861</v>
      </c>
      <c r="AN782">
        <v>331.86804855999998</v>
      </c>
      <c r="AO782" s="4">
        <v>177.89106006</v>
      </c>
      <c r="AT782" s="4"/>
      <c r="AU782" s="4"/>
      <c r="AX782" s="4"/>
      <c r="AZ782" s="4"/>
      <c r="BA782" s="4"/>
      <c r="BD782" s="4"/>
      <c r="BJ782" s="4"/>
      <c r="BP782" s="4"/>
    </row>
    <row r="783" spans="1:68" x14ac:dyDescent="0.25">
      <c r="A783" s="13">
        <v>78.099999999999994</v>
      </c>
      <c r="B783" s="14">
        <f t="shared" ref="B783:C783" si="1081">AE805</f>
        <v>3523.9013</v>
      </c>
      <c r="C783" s="14">
        <f t="shared" si="1081"/>
        <v>6506.0401000000002</v>
      </c>
      <c r="D783" s="14">
        <f t="shared" si="1052"/>
        <v>10029.9414</v>
      </c>
      <c r="E783" s="14">
        <f t="shared" si="1053"/>
        <v>13.61960741</v>
      </c>
      <c r="F783" s="14">
        <f t="shared" si="1054"/>
        <v>18.439401190000002</v>
      </c>
      <c r="G783" s="14">
        <f t="shared" si="1055"/>
        <v>68.920693270000001</v>
      </c>
      <c r="H783" s="14">
        <f t="shared" si="1056"/>
        <v>61.205209140000001</v>
      </c>
      <c r="I783" s="14">
        <f t="shared" si="1057"/>
        <v>170432.67</v>
      </c>
      <c r="J783" s="14">
        <f t="shared" si="1058"/>
        <v>1062988</v>
      </c>
      <c r="K783" s="14">
        <f t="shared" si="1059"/>
        <v>511.01091595000003</v>
      </c>
      <c r="L783" s="14">
        <f t="shared" si="1060"/>
        <v>332.31454681999998</v>
      </c>
      <c r="M783" s="14">
        <f t="shared" si="1061"/>
        <v>178.69636912000001</v>
      </c>
      <c r="N783" s="13">
        <f t="shared" si="1062"/>
        <v>3523.9013316771393</v>
      </c>
      <c r="O783" s="13">
        <f t="shared" si="1063"/>
        <v>6506.0402853310325</v>
      </c>
      <c r="P783" s="15">
        <f t="shared" si="1064"/>
        <v>3523.9000000001397</v>
      </c>
      <c r="Q783" s="15">
        <f t="shared" si="1065"/>
        <v>6506.0000000009313</v>
      </c>
      <c r="R783" s="15">
        <f t="shared" si="1069"/>
        <v>10029.900000001071</v>
      </c>
      <c r="S783" s="15">
        <f t="shared" si="1066"/>
        <v>3.3267021071328776E-3</v>
      </c>
      <c r="T783" s="15">
        <f t="shared" si="1005"/>
        <v>7.4573698142077482E-4</v>
      </c>
      <c r="U783" s="13">
        <f t="shared" si="1006"/>
        <v>33.366489464335615</v>
      </c>
      <c r="V783" s="13">
        <f t="shared" si="1049"/>
        <v>32.059008599999999</v>
      </c>
      <c r="W783" s="13">
        <f t="shared" si="1007"/>
        <v>33.045899378335612</v>
      </c>
      <c r="X783" s="13">
        <f t="shared" si="1050"/>
        <v>0.7315319835005849</v>
      </c>
      <c r="Y783" s="16">
        <f t="shared" si="1067"/>
        <v>51.129781678125298</v>
      </c>
      <c r="Z783" s="16">
        <v>0</v>
      </c>
      <c r="AA783" s="16">
        <f t="shared" si="1070"/>
        <v>17.96391166966108</v>
      </c>
      <c r="AD783" t="s">
        <v>802</v>
      </c>
      <c r="AE783" s="4">
        <v>3706.7338</v>
      </c>
      <c r="AF783" s="4">
        <v>6575.3724000000002</v>
      </c>
      <c r="AG783">
        <v>13.70650511</v>
      </c>
      <c r="AH783">
        <v>18.38968762</v>
      </c>
      <c r="AI783" s="4">
        <v>69.261149180000004</v>
      </c>
      <c r="AJ783">
        <v>61.031076400000003</v>
      </c>
      <c r="AK783" s="4">
        <v>178394.09</v>
      </c>
      <c r="AL783" s="4">
        <v>1077381</v>
      </c>
      <c r="AM783">
        <v>509.81667879000003</v>
      </c>
      <c r="AN783">
        <v>331.88887383000002</v>
      </c>
      <c r="AO783" s="4">
        <v>177.92780496</v>
      </c>
      <c r="AT783" s="4"/>
      <c r="AU783" s="4"/>
      <c r="AX783" s="4"/>
      <c r="AZ783" s="4"/>
      <c r="BA783" s="4"/>
      <c r="BD783" s="4"/>
      <c r="BJ783" s="4"/>
      <c r="BP783" s="4"/>
    </row>
    <row r="784" spans="1:68" x14ac:dyDescent="0.25">
      <c r="A784" s="13">
        <v>78.2</v>
      </c>
      <c r="B784" s="14">
        <f t="shared" ref="B784:C784" si="1082">AE806</f>
        <v>3515.7757999999999</v>
      </c>
      <c r="C784" s="14">
        <f t="shared" si="1082"/>
        <v>6502.8850000000002</v>
      </c>
      <c r="D784" s="14">
        <f t="shared" si="1052"/>
        <v>10018.6608</v>
      </c>
      <c r="E784" s="14">
        <f t="shared" si="1053"/>
        <v>13.61547738</v>
      </c>
      <c r="F784" s="14">
        <f t="shared" si="1054"/>
        <v>18.441623759999999</v>
      </c>
      <c r="G784" s="14">
        <f t="shared" si="1055"/>
        <v>68.904240220000005</v>
      </c>
      <c r="H784" s="14">
        <f t="shared" si="1056"/>
        <v>61.212992980000003</v>
      </c>
      <c r="I784" s="14">
        <f t="shared" si="1057"/>
        <v>170080.28</v>
      </c>
      <c r="J784" s="14">
        <f t="shared" si="1058"/>
        <v>1062337.3999999999</v>
      </c>
      <c r="K784" s="14">
        <f t="shared" si="1059"/>
        <v>511.06204434</v>
      </c>
      <c r="L784" s="14">
        <f t="shared" si="1060"/>
        <v>332.33249106</v>
      </c>
      <c r="M784" s="14">
        <f t="shared" si="1061"/>
        <v>178.72955328</v>
      </c>
      <c r="N784" s="13">
        <f t="shared" si="1062"/>
        <v>3515.7757409414589</v>
      </c>
      <c r="O784" s="13">
        <f t="shared" si="1063"/>
        <v>6502.8851808591453</v>
      </c>
      <c r="P784" s="15">
        <f t="shared" si="1064"/>
        <v>3515.7000000000698</v>
      </c>
      <c r="Q784" s="15">
        <f t="shared" si="1065"/>
        <v>6502.9999999981374</v>
      </c>
      <c r="R784" s="15">
        <f t="shared" si="1069"/>
        <v>10018.699999998207</v>
      </c>
      <c r="S784" s="15">
        <f t="shared" si="1066"/>
        <v>3.3291829519203368E-3</v>
      </c>
      <c r="T784" s="15">
        <f t="shared" si="1005"/>
        <v>7.3295708191878362E-4</v>
      </c>
      <c r="U784" s="13">
        <f t="shared" si="1006"/>
        <v>33.354085240398312</v>
      </c>
      <c r="V784" s="13">
        <f t="shared" si="1049"/>
        <v>32.05710114</v>
      </c>
      <c r="W784" s="13">
        <f t="shared" si="1007"/>
        <v>33.033514228998314</v>
      </c>
      <c r="X784" s="13">
        <f t="shared" si="1050"/>
        <v>0.72769868605711219</v>
      </c>
      <c r="Y784" s="16">
        <f t="shared" si="1067"/>
        <v>51.022984779674125</v>
      </c>
      <c r="Z784" s="16">
        <v>0</v>
      </c>
      <c r="AA784" s="16">
        <f t="shared" si="1070"/>
        <v>17.904669027911403</v>
      </c>
      <c r="AD784" t="s">
        <v>803</v>
      </c>
      <c r="AE784" s="4">
        <v>3698.2536</v>
      </c>
      <c r="AF784" s="4">
        <v>6572.2246999999998</v>
      </c>
      <c r="AG784">
        <v>13.70272231</v>
      </c>
      <c r="AH784">
        <v>18.391981730000001</v>
      </c>
      <c r="AI784" s="4">
        <v>69.246577569999999</v>
      </c>
      <c r="AJ784">
        <v>61.039112869999997</v>
      </c>
      <c r="AK784" s="4">
        <v>178023.41</v>
      </c>
      <c r="AL784" s="4">
        <v>1076723.5</v>
      </c>
      <c r="AM784">
        <v>509.87395286999998</v>
      </c>
      <c r="AN784">
        <v>331.90956505000003</v>
      </c>
      <c r="AO784" s="4">
        <v>177.96438782000001</v>
      </c>
      <c r="AT784" s="4"/>
      <c r="AU784" s="4"/>
      <c r="AX784" s="4"/>
      <c r="AZ784" s="4"/>
      <c r="BA784" s="4"/>
      <c r="BD784" s="4"/>
      <c r="BJ784" s="4"/>
      <c r="BP784" s="4"/>
    </row>
    <row r="785" spans="1:68" x14ac:dyDescent="0.25">
      <c r="A785" s="13">
        <v>78.3</v>
      </c>
      <c r="B785" s="14">
        <f t="shared" ref="B785:C785" si="1083">AE807</f>
        <v>3507.6662000000001</v>
      </c>
      <c r="C785" s="14">
        <f t="shared" si="1083"/>
        <v>6499.7295999999997</v>
      </c>
      <c r="D785" s="14">
        <f t="shared" si="1052"/>
        <v>10007.3958</v>
      </c>
      <c r="E785" s="14">
        <f t="shared" si="1053"/>
        <v>13.611331959999999</v>
      </c>
      <c r="F785" s="14">
        <f t="shared" si="1054"/>
        <v>18.443843149999999</v>
      </c>
      <c r="G785" s="14">
        <f t="shared" si="1055"/>
        <v>68.887703160000001</v>
      </c>
      <c r="H785" s="14">
        <f t="shared" si="1056"/>
        <v>61.220765569999998</v>
      </c>
      <c r="I785" s="14">
        <f t="shared" si="1057"/>
        <v>169728.71</v>
      </c>
      <c r="J785" s="14">
        <f t="shared" si="1058"/>
        <v>1061687.1000000001</v>
      </c>
      <c r="K785" s="14">
        <f t="shared" si="1059"/>
        <v>511.11290946000003</v>
      </c>
      <c r="L785" s="14">
        <f t="shared" si="1060"/>
        <v>332.35031918999999</v>
      </c>
      <c r="M785" s="14">
        <f t="shared" si="1061"/>
        <v>178.76259027</v>
      </c>
      <c r="N785" s="13">
        <f t="shared" si="1062"/>
        <v>3507.6662976629168</v>
      </c>
      <c r="O785" s="13">
        <f t="shared" si="1063"/>
        <v>6499.7297057793148</v>
      </c>
      <c r="P785" s="15">
        <f t="shared" si="1064"/>
        <v>3507.6999999998952</v>
      </c>
      <c r="Q785" s="15">
        <f t="shared" si="1065"/>
        <v>6500</v>
      </c>
      <c r="R785" s="15">
        <f t="shared" si="1069"/>
        <v>10007.699999999895</v>
      </c>
      <c r="S785" s="15">
        <f t="shared" si="1066"/>
        <v>3.3316231001419504E-3</v>
      </c>
      <c r="T785" s="15">
        <f t="shared" si="1005"/>
        <v>8.0690335825472914E-4</v>
      </c>
      <c r="U785" s="13">
        <f t="shared" si="1006"/>
        <v>33.341884499290245</v>
      </c>
      <c r="V785" s="13">
        <f t="shared" si="1049"/>
        <v>32.05517511</v>
      </c>
      <c r="W785" s="13">
        <f t="shared" si="1007"/>
        <v>33.021332748190247</v>
      </c>
      <c r="X785" s="13">
        <f t="shared" si="1050"/>
        <v>0.72388983849956323</v>
      </c>
      <c r="Y785" s="16">
        <f t="shared" si="1067"/>
        <v>50.919102235893085</v>
      </c>
      <c r="Z785" s="16">
        <v>0</v>
      </c>
      <c r="AA785" s="16">
        <f t="shared" si="1070"/>
        <v>17.847151184871521</v>
      </c>
      <c r="AD785" t="s">
        <v>804</v>
      </c>
      <c r="AE785" s="4">
        <v>3689.7894999999999</v>
      </c>
      <c r="AF785" s="4">
        <v>6569.0765000000001</v>
      </c>
      <c r="AG785">
        <v>13.69892338</v>
      </c>
      <c r="AH785">
        <v>18.394272529999999</v>
      </c>
      <c r="AI785" s="4">
        <v>69.231917199999998</v>
      </c>
      <c r="AJ785">
        <v>61.047137659999997</v>
      </c>
      <c r="AK785" s="4">
        <v>177653.59</v>
      </c>
      <c r="AL785" s="4">
        <v>1076066.3</v>
      </c>
      <c r="AM785">
        <v>509.93093238</v>
      </c>
      <c r="AN785">
        <v>331.93012306000003</v>
      </c>
      <c r="AO785" s="4">
        <v>178.00080932</v>
      </c>
      <c r="AT785" s="4"/>
      <c r="AU785" s="4"/>
      <c r="AX785" s="4"/>
      <c r="AZ785" s="4"/>
      <c r="BA785" s="4"/>
      <c r="BD785" s="4"/>
      <c r="BJ785" s="4"/>
      <c r="BP785" s="4"/>
    </row>
    <row r="786" spans="1:68" x14ac:dyDescent="0.25">
      <c r="A786" s="13">
        <v>78.400000000000006</v>
      </c>
      <c r="B786" s="14">
        <f t="shared" ref="B786:C786" si="1084">AE808</f>
        <v>3499.5725000000002</v>
      </c>
      <c r="C786" s="14">
        <f t="shared" si="1084"/>
        <v>6496.5739000000003</v>
      </c>
      <c r="D786" s="14">
        <f t="shared" si="1052"/>
        <v>9996.1464000000014</v>
      </c>
      <c r="E786" s="14">
        <f t="shared" si="1053"/>
        <v>13.6071712</v>
      </c>
      <c r="F786" s="14">
        <f t="shared" si="1054"/>
        <v>18.44605937</v>
      </c>
      <c r="G786" s="14">
        <f t="shared" si="1055"/>
        <v>68.871081669999995</v>
      </c>
      <c r="H786" s="14">
        <f t="shared" si="1056"/>
        <v>61.22852692</v>
      </c>
      <c r="I786" s="14">
        <f t="shared" si="1057"/>
        <v>169377.94</v>
      </c>
      <c r="J786" s="14">
        <f t="shared" si="1058"/>
        <v>1061037.1000000001</v>
      </c>
      <c r="K786" s="14">
        <f t="shared" si="1059"/>
        <v>511.16351264999997</v>
      </c>
      <c r="L786" s="14">
        <f t="shared" si="1060"/>
        <v>332.36803194999999</v>
      </c>
      <c r="M786" s="14">
        <f t="shared" si="1061"/>
        <v>178.79548070000001</v>
      </c>
      <c r="N786" s="13">
        <f t="shared" si="1062"/>
        <v>3499.5725816509075</v>
      </c>
      <c r="O786" s="13">
        <f t="shared" si="1063"/>
        <v>6496.5738640468744</v>
      </c>
      <c r="P786" s="15">
        <f t="shared" si="1064"/>
        <v>3499.5999999999185</v>
      </c>
      <c r="Q786" s="15">
        <f t="shared" si="1065"/>
        <v>6496.0000000009313</v>
      </c>
      <c r="R786" s="15">
        <f t="shared" si="1069"/>
        <v>9995.6000000008498</v>
      </c>
      <c r="S786" s="15">
        <f t="shared" si="1066"/>
        <v>3.3343113980098941E-3</v>
      </c>
      <c r="T786" s="15">
        <f t="shared" si="1005"/>
        <v>6.7398485212688541E-4</v>
      </c>
      <c r="U786" s="13">
        <f t="shared" si="1006"/>
        <v>33.328443009950533</v>
      </c>
      <c r="V786" s="13">
        <f t="shared" si="1049"/>
        <v>32.053230569999997</v>
      </c>
      <c r="W786" s="13">
        <f t="shared" si="1007"/>
        <v>33.007910704250534</v>
      </c>
      <c r="X786" s="13">
        <f t="shared" si="1050"/>
        <v>0.72007376571771065</v>
      </c>
      <c r="Y786" s="16">
        <f t="shared" si="1067"/>
        <v>50.813780111200607</v>
      </c>
      <c r="Z786" s="16">
        <v>0</v>
      </c>
      <c r="AA786" s="16">
        <f t="shared" si="1070"/>
        <v>17.790618359792148</v>
      </c>
      <c r="AD786" t="s">
        <v>805</v>
      </c>
      <c r="AE786" s="4">
        <v>3681.3416999999999</v>
      </c>
      <c r="AF786" s="4">
        <v>6565.9281000000001</v>
      </c>
      <c r="AG786">
        <v>13.69510833</v>
      </c>
      <c r="AH786">
        <v>18.396560010000002</v>
      </c>
      <c r="AI786" s="4">
        <v>69.217171010000001</v>
      </c>
      <c r="AJ786">
        <v>61.055150779999998</v>
      </c>
      <c r="AK786" s="4">
        <v>177284.61</v>
      </c>
      <c r="AL786" s="4">
        <v>1075409.3999999999</v>
      </c>
      <c r="AM786">
        <v>509.98761880000001</v>
      </c>
      <c r="AN786">
        <v>331.95054868</v>
      </c>
      <c r="AO786" s="4">
        <v>178.03707012000001</v>
      </c>
      <c r="AT786" s="4"/>
      <c r="AU786" s="4"/>
      <c r="AX786" s="4"/>
      <c r="AZ786" s="4"/>
      <c r="BA786" s="4"/>
      <c r="BD786" s="4"/>
      <c r="BJ786" s="4"/>
      <c r="BP786" s="4"/>
    </row>
    <row r="787" spans="1:68" x14ac:dyDescent="0.25">
      <c r="A787" s="13">
        <v>78.5</v>
      </c>
      <c r="B787" s="14">
        <f t="shared" ref="B787:C787" si="1085">AE809</f>
        <v>3491.4949000000001</v>
      </c>
      <c r="C787" s="14">
        <f t="shared" si="1085"/>
        <v>6493.4179999999997</v>
      </c>
      <c r="D787" s="14">
        <f t="shared" si="1052"/>
        <v>9984.9128999999994</v>
      </c>
      <c r="E787" s="14">
        <f t="shared" si="1053"/>
        <v>13.602995119999999</v>
      </c>
      <c r="F787" s="14">
        <f t="shared" si="1054"/>
        <v>18.448272429999999</v>
      </c>
      <c r="G787" s="14">
        <f t="shared" si="1055"/>
        <v>68.854376869999996</v>
      </c>
      <c r="H787" s="14">
        <f t="shared" si="1056"/>
        <v>61.236277049999998</v>
      </c>
      <c r="I787" s="14">
        <f t="shared" si="1057"/>
        <v>169027.98</v>
      </c>
      <c r="J787" s="14">
        <f t="shared" si="1058"/>
        <v>1060387.5</v>
      </c>
      <c r="K787" s="14">
        <f t="shared" si="1059"/>
        <v>511.21385523999999</v>
      </c>
      <c r="L787" s="14">
        <f t="shared" si="1060"/>
        <v>332.38563004999997</v>
      </c>
      <c r="M787" s="14">
        <f t="shared" si="1061"/>
        <v>178.82822519000001</v>
      </c>
      <c r="N787" s="13">
        <f t="shared" si="1062"/>
        <v>3491.4948709484461</v>
      </c>
      <c r="O787" s="13">
        <f t="shared" si="1063"/>
        <v>6493.418273035687</v>
      </c>
      <c r="P787" s="15">
        <f t="shared" si="1064"/>
        <v>3491.5000000002328</v>
      </c>
      <c r="Q787" s="15">
        <f t="shared" si="1065"/>
        <v>6493.9999999990687</v>
      </c>
      <c r="R787" s="15">
        <f t="shared" si="1069"/>
        <v>9985.4999999993015</v>
      </c>
      <c r="S787" s="15">
        <f t="shared" si="1066"/>
        <v>3.3365586733844271E-3</v>
      </c>
      <c r="T787" s="15">
        <f t="shared" si="1005"/>
        <v>8.0809969675121884E-4</v>
      </c>
      <c r="U787" s="13">
        <f t="shared" si="1006"/>
        <v>33.317206633077866</v>
      </c>
      <c r="V787" s="13">
        <f t="shared" si="1049"/>
        <v>32.051267549999999</v>
      </c>
      <c r="W787" s="13">
        <f t="shared" si="1007"/>
        <v>32.996693957577868</v>
      </c>
      <c r="X787" s="13">
        <f t="shared" si="1050"/>
        <v>0.71632556620995513</v>
      </c>
      <c r="Y787" s="16">
        <f t="shared" si="1067"/>
        <v>50.708468491296259</v>
      </c>
      <c r="Z787" s="16">
        <v>0</v>
      </c>
      <c r="AA787" s="16">
        <f t="shared" si="1070"/>
        <v>17.730571101836169</v>
      </c>
      <c r="AD787" t="s">
        <v>806</v>
      </c>
      <c r="AE787" s="4">
        <v>3672.9101000000001</v>
      </c>
      <c r="AF787" s="4">
        <v>6562.7791999999999</v>
      </c>
      <c r="AG787">
        <v>13.69127722</v>
      </c>
      <c r="AH787">
        <v>18.398844189999998</v>
      </c>
      <c r="AI787" s="4">
        <v>69.202338429999998</v>
      </c>
      <c r="AJ787">
        <v>61.063152260000003</v>
      </c>
      <c r="AK787" s="4">
        <v>176916.47</v>
      </c>
      <c r="AL787" s="4">
        <v>1074752.8</v>
      </c>
      <c r="AM787">
        <v>510.04401364</v>
      </c>
      <c r="AN787">
        <v>331.97084273000002</v>
      </c>
      <c r="AO787" s="4">
        <v>178.07317090999999</v>
      </c>
      <c r="AT787" s="4"/>
      <c r="AU787" s="4"/>
      <c r="AX787" s="4"/>
      <c r="AZ787" s="4"/>
      <c r="BA787" s="4"/>
      <c r="BD787" s="4"/>
      <c r="BJ787" s="4"/>
      <c r="BP787" s="4"/>
    </row>
    <row r="788" spans="1:68" x14ac:dyDescent="0.25">
      <c r="A788" s="13">
        <v>78.599999999999994</v>
      </c>
      <c r="B788" s="14">
        <f t="shared" ref="B788:C788" si="1086">AE810</f>
        <v>3483.4331999999999</v>
      </c>
      <c r="C788" s="14">
        <f t="shared" si="1086"/>
        <v>6490.2618000000002</v>
      </c>
      <c r="D788" s="14">
        <f t="shared" si="1052"/>
        <v>9973.6949999999997</v>
      </c>
      <c r="E788" s="14">
        <f t="shared" si="1053"/>
        <v>13.598803759999999</v>
      </c>
      <c r="F788" s="14">
        <f t="shared" si="1054"/>
        <v>18.450482319999999</v>
      </c>
      <c r="G788" s="14">
        <f t="shared" si="1055"/>
        <v>68.837588429999997</v>
      </c>
      <c r="H788" s="14">
        <f t="shared" si="1056"/>
        <v>61.24401598</v>
      </c>
      <c r="I788" s="14">
        <f t="shared" si="1057"/>
        <v>168678.83</v>
      </c>
      <c r="J788" s="14">
        <f t="shared" si="1058"/>
        <v>1059738.1000000001</v>
      </c>
      <c r="K788" s="14">
        <f t="shared" si="1059"/>
        <v>511.26393856999999</v>
      </c>
      <c r="L788" s="14">
        <f t="shared" si="1060"/>
        <v>332.40311421000001</v>
      </c>
      <c r="M788" s="14">
        <f t="shared" si="1061"/>
        <v>178.86082436000001</v>
      </c>
      <c r="N788" s="13">
        <f t="shared" si="1062"/>
        <v>3483.4331629181802</v>
      </c>
      <c r="O788" s="13">
        <f t="shared" si="1063"/>
        <v>6490.261713101484</v>
      </c>
      <c r="P788" s="15">
        <f t="shared" si="1064"/>
        <v>3483.3999999999651</v>
      </c>
      <c r="Q788" s="15">
        <f t="shared" si="1065"/>
        <v>6490</v>
      </c>
      <c r="R788" s="15">
        <f t="shared" si="1069"/>
        <v>9973.3999999999651</v>
      </c>
      <c r="S788" s="15">
        <f t="shared" si="1066"/>
        <v>3.3392549454365817E-3</v>
      </c>
      <c r="T788" s="15">
        <f t="shared" si="1005"/>
        <v>7.3517617483243036E-4</v>
      </c>
      <c r="U788" s="13">
        <f t="shared" si="1006"/>
        <v>33.30372527281709</v>
      </c>
      <c r="V788" s="13">
        <f t="shared" si="1049"/>
        <v>32.049286080000002</v>
      </c>
      <c r="W788" s="13">
        <f t="shared" si="1007"/>
        <v>32.983232412017088</v>
      </c>
      <c r="X788" s="13">
        <f t="shared" si="1050"/>
        <v>0.71254829968265465</v>
      </c>
      <c r="Y788" s="16">
        <f t="shared" si="1067"/>
        <v>50.603167244044101</v>
      </c>
      <c r="Z788" s="16">
        <v>0</v>
      </c>
      <c r="AA788" s="16">
        <f t="shared" si="1070"/>
        <v>17.6741204381557</v>
      </c>
      <c r="AD788" t="s">
        <v>807</v>
      </c>
      <c r="AE788" s="4">
        <v>3664.4947000000002</v>
      </c>
      <c r="AF788" s="4">
        <v>6559.6298999999999</v>
      </c>
      <c r="AG788">
        <v>13.68743008</v>
      </c>
      <c r="AH788">
        <v>18.401125059999998</v>
      </c>
      <c r="AI788" s="4">
        <v>69.187419439999999</v>
      </c>
      <c r="AJ788">
        <v>61.071142109999997</v>
      </c>
      <c r="AK788" s="4">
        <v>176549.18</v>
      </c>
      <c r="AL788" s="4">
        <v>1074096.5</v>
      </c>
      <c r="AM788">
        <v>510.10011838000003</v>
      </c>
      <c r="AN788">
        <v>331.99100604</v>
      </c>
      <c r="AO788" s="4">
        <v>178.10911234</v>
      </c>
      <c r="AT788" s="4"/>
      <c r="AU788" s="4"/>
      <c r="AX788" s="4"/>
      <c r="AZ788" s="4"/>
      <c r="BA788" s="4"/>
      <c r="BD788" s="4"/>
      <c r="BJ788" s="4"/>
      <c r="BP788" s="4"/>
    </row>
    <row r="789" spans="1:68" x14ac:dyDescent="0.25">
      <c r="A789" s="13">
        <v>78.7</v>
      </c>
      <c r="B789" s="14">
        <f t="shared" ref="B789:C789" si="1087">AE811</f>
        <v>3475.3874999999998</v>
      </c>
      <c r="C789" s="14">
        <f t="shared" si="1087"/>
        <v>6487.1053000000002</v>
      </c>
      <c r="D789" s="14">
        <f t="shared" si="1052"/>
        <v>9962.4928</v>
      </c>
      <c r="E789" s="14">
        <f t="shared" si="1053"/>
        <v>13.594597159999999</v>
      </c>
      <c r="F789" s="14">
        <f t="shared" si="1054"/>
        <v>18.452689070000002</v>
      </c>
      <c r="G789" s="14">
        <f t="shared" si="1055"/>
        <v>68.820717479999999</v>
      </c>
      <c r="H789" s="14">
        <f t="shared" si="1056"/>
        <v>61.251743730000001</v>
      </c>
      <c r="I789" s="14">
        <f t="shared" si="1057"/>
        <v>168330.49</v>
      </c>
      <c r="J789" s="14">
        <f t="shared" si="1058"/>
        <v>1059089.1000000001</v>
      </c>
      <c r="K789" s="14">
        <f t="shared" si="1059"/>
        <v>511.31376395000001</v>
      </c>
      <c r="L789" s="14">
        <f t="shared" si="1060"/>
        <v>332.42048513999998</v>
      </c>
      <c r="M789" s="14">
        <f t="shared" si="1061"/>
        <v>178.89327881</v>
      </c>
      <c r="N789" s="13">
        <f t="shared" si="1062"/>
        <v>3475.3875286679886</v>
      </c>
      <c r="O789" s="13">
        <f t="shared" si="1063"/>
        <v>6487.1054140436354</v>
      </c>
      <c r="P789" s="15">
        <f t="shared" si="1064"/>
        <v>3475.3999999997905</v>
      </c>
      <c r="Q789" s="15">
        <f t="shared" si="1065"/>
        <v>6487.0000000018626</v>
      </c>
      <c r="R789" s="15">
        <f t="shared" si="1069"/>
        <v>9962.4000000016531</v>
      </c>
      <c r="S789" s="15">
        <f t="shared" si="1066"/>
        <v>3.3417098861141577E-3</v>
      </c>
      <c r="T789" s="15">
        <f t="shared" si="1005"/>
        <v>7.3571705675634647E-4</v>
      </c>
      <c r="U789" s="13">
        <f t="shared" si="1006"/>
        <v>33.291450569429209</v>
      </c>
      <c r="V789" s="13">
        <f t="shared" si="1049"/>
        <v>32.047286229999997</v>
      </c>
      <c r="W789" s="13">
        <f t="shared" si="1007"/>
        <v>32.970977707129208</v>
      </c>
      <c r="X789" s="13">
        <f t="shared" si="1050"/>
        <v>0.70881677795406584</v>
      </c>
      <c r="Y789" s="16">
        <f t="shared" si="1067"/>
        <v>50.49932821478906</v>
      </c>
      <c r="Z789" s="16">
        <v>0</v>
      </c>
      <c r="AA789" s="16">
        <f t="shared" si="1070"/>
        <v>17.616775604034991</v>
      </c>
      <c r="AD789" t="s">
        <v>808</v>
      </c>
      <c r="AE789" s="4">
        <v>3656.0954999999999</v>
      </c>
      <c r="AF789" s="4">
        <v>6556.4803000000002</v>
      </c>
      <c r="AG789">
        <v>13.683566920000001</v>
      </c>
      <c r="AH789">
        <v>18.403402639999999</v>
      </c>
      <c r="AI789" s="4">
        <v>69.172414340000003</v>
      </c>
      <c r="AJ789">
        <v>61.079120349999997</v>
      </c>
      <c r="AK789" s="4">
        <v>176182.73</v>
      </c>
      <c r="AL789" s="4">
        <v>1073440.5</v>
      </c>
      <c r="AM789">
        <v>510.15593448999999</v>
      </c>
      <c r="AN789">
        <v>332.01103941000002</v>
      </c>
      <c r="AO789" s="4">
        <v>178.14489508</v>
      </c>
      <c r="AT789" s="4"/>
      <c r="AU789" s="4"/>
      <c r="AX789" s="4"/>
      <c r="AZ789" s="4"/>
      <c r="BA789" s="4"/>
      <c r="BD789" s="4"/>
      <c r="BJ789" s="4"/>
      <c r="BP789" s="4"/>
    </row>
    <row r="790" spans="1:68" x14ac:dyDescent="0.25">
      <c r="A790" s="13">
        <v>78.8</v>
      </c>
      <c r="B790" s="14">
        <f t="shared" ref="B790:C790" si="1088">AE812</f>
        <v>3467.3577</v>
      </c>
      <c r="C790" s="14">
        <f t="shared" si="1088"/>
        <v>6483.9485999999997</v>
      </c>
      <c r="D790" s="14">
        <f t="shared" si="1052"/>
        <v>9951.3063000000002</v>
      </c>
      <c r="E790" s="14">
        <f t="shared" si="1053"/>
        <v>13.590375359999999</v>
      </c>
      <c r="F790" s="14">
        <f t="shared" si="1054"/>
        <v>18.45489267</v>
      </c>
      <c r="G790" s="14">
        <f t="shared" si="1055"/>
        <v>68.803762590000005</v>
      </c>
      <c r="H790" s="14">
        <f t="shared" si="1056"/>
        <v>61.259460330000003</v>
      </c>
      <c r="I790" s="14">
        <f t="shared" si="1057"/>
        <v>167982.95</v>
      </c>
      <c r="J790" s="14">
        <f t="shared" si="1058"/>
        <v>1058440.3999999999</v>
      </c>
      <c r="K790" s="14">
        <f t="shared" si="1059"/>
        <v>511.3633327</v>
      </c>
      <c r="L790" s="14">
        <f t="shared" si="1060"/>
        <v>332.43774354999999</v>
      </c>
      <c r="M790" s="14">
        <f t="shared" si="1061"/>
        <v>178.92558914</v>
      </c>
      <c r="N790" s="13">
        <f t="shared" si="1062"/>
        <v>3467.3577032903527</v>
      </c>
      <c r="O790" s="13">
        <f t="shared" si="1063"/>
        <v>6483.9487695469334</v>
      </c>
      <c r="P790" s="15">
        <f t="shared" si="1064"/>
        <v>3467.4000000001979</v>
      </c>
      <c r="Q790" s="15">
        <f t="shared" si="1065"/>
        <v>6483.9999999990687</v>
      </c>
      <c r="R790" s="15">
        <f t="shared" si="1069"/>
        <v>9951.3999999992666</v>
      </c>
      <c r="S790" s="15">
        <f t="shared" si="1066"/>
        <v>3.344168439076103E-3</v>
      </c>
      <c r="T790" s="15">
        <f t="shared" si="1005"/>
        <v>7.4295696862880511E-4</v>
      </c>
      <c r="U790" s="13">
        <f t="shared" si="1006"/>
        <v>33.27915780461948</v>
      </c>
      <c r="V790" s="13">
        <f t="shared" si="1049"/>
        <v>32.045268030000003</v>
      </c>
      <c r="W790" s="13">
        <f t="shared" si="1007"/>
        <v>32.958705124319479</v>
      </c>
      <c r="X790" s="13">
        <f t="shared" si="1050"/>
        <v>0.70510431783319272</v>
      </c>
      <c r="Y790" s="16">
        <f t="shared" si="1067"/>
        <v>50.395499744139755</v>
      </c>
      <c r="Z790" s="16">
        <v>0</v>
      </c>
      <c r="AA790" s="16">
        <f t="shared" si="1070"/>
        <v>17.559474627977274</v>
      </c>
      <c r="AD790" t="s">
        <v>809</v>
      </c>
      <c r="AE790" s="4">
        <v>3647.7125000000001</v>
      </c>
      <c r="AF790" s="4">
        <v>6553.3302999999996</v>
      </c>
      <c r="AG790">
        <v>13.6796878</v>
      </c>
      <c r="AH790">
        <v>18.405676939999999</v>
      </c>
      <c r="AI790" s="4">
        <v>69.157323430000005</v>
      </c>
      <c r="AJ790">
        <v>61.087087009999998</v>
      </c>
      <c r="AK790" s="4">
        <v>175817.12</v>
      </c>
      <c r="AL790" s="4">
        <v>1072784.8999999999</v>
      </c>
      <c r="AM790">
        <v>510.21146343999999</v>
      </c>
      <c r="AN790">
        <v>332.03094364999998</v>
      </c>
      <c r="AO790" s="4">
        <v>178.18051979000001</v>
      </c>
      <c r="AT790" s="4"/>
      <c r="AU790" s="4"/>
      <c r="AX790" s="4"/>
      <c r="AZ790" s="4"/>
      <c r="BA790" s="4"/>
      <c r="BD790" s="4"/>
      <c r="BJ790" s="4"/>
      <c r="BP790" s="4"/>
    </row>
    <row r="791" spans="1:68" x14ac:dyDescent="0.25">
      <c r="A791" s="13">
        <v>78.900000000000006</v>
      </c>
      <c r="B791" s="14">
        <f t="shared" ref="B791:C791" si="1089">AE813</f>
        <v>3459.3438000000001</v>
      </c>
      <c r="C791" s="14">
        <f t="shared" si="1089"/>
        <v>6480.7915999999996</v>
      </c>
      <c r="D791" s="14">
        <f t="shared" si="1052"/>
        <v>9940.1353999999992</v>
      </c>
      <c r="E791" s="14">
        <f t="shared" si="1053"/>
        <v>13.58613838</v>
      </c>
      <c r="F791" s="14">
        <f t="shared" si="1054"/>
        <v>18.457093130000001</v>
      </c>
      <c r="G791" s="14">
        <f t="shared" si="1055"/>
        <v>68.786724520000007</v>
      </c>
      <c r="H791" s="14">
        <f t="shared" si="1056"/>
        <v>61.267165779999999</v>
      </c>
      <c r="I791" s="14">
        <f t="shared" si="1057"/>
        <v>167636.21</v>
      </c>
      <c r="J791" s="14">
        <f t="shared" si="1058"/>
        <v>1057792</v>
      </c>
      <c r="K791" s="14">
        <f t="shared" si="1059"/>
        <v>511.41264612999998</v>
      </c>
      <c r="L791" s="14">
        <f t="shared" si="1060"/>
        <v>332.45489014999998</v>
      </c>
      <c r="M791" s="14">
        <f t="shared" si="1061"/>
        <v>178.95775596999999</v>
      </c>
      <c r="N791" s="13">
        <f t="shared" si="1062"/>
        <v>3459.3437390540607</v>
      </c>
      <c r="O791" s="13">
        <f t="shared" si="1063"/>
        <v>6480.791782475776</v>
      </c>
      <c r="P791" s="15">
        <f t="shared" si="1064"/>
        <v>3459.2999999999302</v>
      </c>
      <c r="Q791" s="15">
        <f t="shared" si="1065"/>
        <v>6481.0000000009313</v>
      </c>
      <c r="R791" s="15">
        <f t="shared" si="1069"/>
        <v>9940.3000000008615</v>
      </c>
      <c r="S791" s="15">
        <f t="shared" si="1066"/>
        <v>3.3466530123221834E-3</v>
      </c>
      <c r="T791" s="15">
        <f t="shared" si="1005"/>
        <v>7.3680614648230502E-4</v>
      </c>
      <c r="U791" s="13">
        <f t="shared" si="1006"/>
        <v>33.266734938389085</v>
      </c>
      <c r="V791" s="13">
        <f t="shared" si="1049"/>
        <v>32.043231509999998</v>
      </c>
      <c r="W791" s="13">
        <f t="shared" si="1007"/>
        <v>32.946302623289085</v>
      </c>
      <c r="X791" s="13">
        <f t="shared" si="1050"/>
        <v>0.70140843875119596</v>
      </c>
      <c r="Y791" s="16">
        <f t="shared" si="1067"/>
        <v>50.290227135239235</v>
      </c>
      <c r="Z791" s="16">
        <v>0</v>
      </c>
      <c r="AA791" s="16">
        <f t="shared" si="1070"/>
        <v>17.50138152056925</v>
      </c>
      <c r="AD791" t="s">
        <v>810</v>
      </c>
      <c r="AE791" s="4">
        <v>3639.3456000000001</v>
      </c>
      <c r="AF791" s="4">
        <v>6550.18</v>
      </c>
      <c r="AG791">
        <v>13.67579274</v>
      </c>
      <c r="AH791">
        <v>18.407947950000001</v>
      </c>
      <c r="AI791" s="4">
        <v>69.142145189999994</v>
      </c>
      <c r="AJ791">
        <v>61.09504209</v>
      </c>
      <c r="AK791" s="4">
        <v>175452.35</v>
      </c>
      <c r="AL791" s="4">
        <v>1072129.6000000001</v>
      </c>
      <c r="AM791">
        <v>510.26670669999999</v>
      </c>
      <c r="AN791">
        <v>332.05071957000001</v>
      </c>
      <c r="AO791" s="4">
        <v>178.21598713</v>
      </c>
      <c r="AT791" s="4"/>
      <c r="AU791" s="4"/>
      <c r="AX791" s="4"/>
      <c r="AZ791" s="4"/>
      <c r="BA791" s="4"/>
      <c r="BD791" s="4"/>
      <c r="BJ791" s="4"/>
      <c r="BP791" s="4"/>
    </row>
    <row r="792" spans="1:68" x14ac:dyDescent="0.25">
      <c r="A792" s="13">
        <v>79</v>
      </c>
      <c r="B792" s="14">
        <f t="shared" ref="B792:C792" si="1090">AE814</f>
        <v>3451.3458999999998</v>
      </c>
      <c r="C792" s="14">
        <f t="shared" si="1090"/>
        <v>6477.6345000000001</v>
      </c>
      <c r="D792" s="14">
        <f t="shared" si="1052"/>
        <v>9928.9804000000004</v>
      </c>
      <c r="E792" s="14">
        <f t="shared" si="1053"/>
        <v>13.58188627</v>
      </c>
      <c r="F792" s="14">
        <f t="shared" si="1054"/>
        <v>18.459290459999998</v>
      </c>
      <c r="G792" s="14">
        <f t="shared" si="1055"/>
        <v>68.769604279999996</v>
      </c>
      <c r="H792" s="14">
        <f t="shared" si="1056"/>
        <v>61.27486012</v>
      </c>
      <c r="I792" s="14">
        <f t="shared" si="1057"/>
        <v>167290.28</v>
      </c>
      <c r="J792" s="14">
        <f t="shared" si="1058"/>
        <v>1057143.8999999999</v>
      </c>
      <c r="K792" s="14">
        <f t="shared" si="1059"/>
        <v>511.46170554000003</v>
      </c>
      <c r="L792" s="14">
        <f t="shared" si="1060"/>
        <v>332.47192563999999</v>
      </c>
      <c r="M792" s="14">
        <f t="shared" si="1061"/>
        <v>178.9897799</v>
      </c>
      <c r="N792" s="13">
        <f t="shared" si="1062"/>
        <v>3451.3459066471191</v>
      </c>
      <c r="O792" s="13">
        <f t="shared" si="1063"/>
        <v>6477.634459921127</v>
      </c>
      <c r="P792" s="15">
        <f t="shared" si="1064"/>
        <v>3451.3000000000466</v>
      </c>
      <c r="Q792" s="15">
        <f t="shared" si="1065"/>
        <v>6477.9999999981374</v>
      </c>
      <c r="R792" s="15">
        <f t="shared" si="1069"/>
        <v>9929.2999999981839</v>
      </c>
      <c r="S792" s="15">
        <f t="shared" si="1066"/>
        <v>3.349118846831806E-3</v>
      </c>
      <c r="T792" s="15">
        <f t="shared" si="1005"/>
        <v>7.9772614509354689E-4</v>
      </c>
      <c r="U792" s="13">
        <f t="shared" si="1006"/>
        <v>33.254405765840971</v>
      </c>
      <c r="V792" s="13">
        <f t="shared" si="1049"/>
        <v>32.041176729999997</v>
      </c>
      <c r="W792" s="13">
        <f t="shared" si="1007"/>
        <v>32.93399399854097</v>
      </c>
      <c r="X792" s="13">
        <f t="shared" si="1050"/>
        <v>0.69773382198127953</v>
      </c>
      <c r="Y792" s="16">
        <f t="shared" si="1067"/>
        <v>50.186416457303579</v>
      </c>
      <c r="Z792" s="16">
        <v>0</v>
      </c>
      <c r="AA792" s="16">
        <f t="shared" si="1070"/>
        <v>17.444168180951916</v>
      </c>
      <c r="AD792" t="s">
        <v>811</v>
      </c>
      <c r="AE792" s="4">
        <v>3630.9949000000001</v>
      </c>
      <c r="AF792" s="4">
        <v>6547.0293000000001</v>
      </c>
      <c r="AG792">
        <v>13.671881770000001</v>
      </c>
      <c r="AH792">
        <v>18.410215690000001</v>
      </c>
      <c r="AI792" s="4">
        <v>69.126881729999994</v>
      </c>
      <c r="AJ792">
        <v>61.102985619999998</v>
      </c>
      <c r="AK792" s="4">
        <v>175088.42</v>
      </c>
      <c r="AL792" s="4">
        <v>1071474.5</v>
      </c>
      <c r="AM792">
        <v>510.32166572</v>
      </c>
      <c r="AN792">
        <v>332.07036796</v>
      </c>
      <c r="AO792" s="4">
        <v>178.25129776</v>
      </c>
      <c r="AT792" s="4"/>
      <c r="AU792" s="4"/>
      <c r="AX792" s="4"/>
      <c r="AZ792" s="4"/>
      <c r="BA792" s="4"/>
      <c r="BD792" s="4"/>
      <c r="BJ792" s="4"/>
      <c r="BP792" s="4"/>
    </row>
    <row r="793" spans="1:68" x14ac:dyDescent="0.25">
      <c r="A793" s="13">
        <v>79.099999999999994</v>
      </c>
      <c r="B793" s="14">
        <f t="shared" ref="B793:C793" si="1091">AE815</f>
        <v>3443.3638999999998</v>
      </c>
      <c r="C793" s="14">
        <f t="shared" si="1091"/>
        <v>6474.4769999999999</v>
      </c>
      <c r="D793" s="14">
        <f t="shared" si="1052"/>
        <v>9917.8408999999992</v>
      </c>
      <c r="E793" s="14">
        <f t="shared" si="1053"/>
        <v>13.577619070000001</v>
      </c>
      <c r="F793" s="14">
        <f t="shared" si="1054"/>
        <v>18.461484670000001</v>
      </c>
      <c r="G793" s="14">
        <f t="shared" si="1055"/>
        <v>68.752401629999994</v>
      </c>
      <c r="H793" s="14">
        <f t="shared" si="1056"/>
        <v>61.282543369999999</v>
      </c>
      <c r="I793" s="14">
        <f t="shared" si="1057"/>
        <v>166945.15</v>
      </c>
      <c r="J793" s="14">
        <f t="shared" si="1058"/>
        <v>1056496.1000000001</v>
      </c>
      <c r="K793" s="14">
        <f t="shared" si="1059"/>
        <v>511.51051223000002</v>
      </c>
      <c r="L793" s="14">
        <f t="shared" si="1060"/>
        <v>332.48885071000001</v>
      </c>
      <c r="M793" s="14">
        <f t="shared" si="1061"/>
        <v>179.02166151</v>
      </c>
      <c r="N793" s="13">
        <f t="shared" si="1062"/>
        <v>3443.3640008941779</v>
      </c>
      <c r="O793" s="13">
        <f t="shared" si="1063"/>
        <v>6474.4768068485864</v>
      </c>
      <c r="P793" s="15">
        <f t="shared" si="1064"/>
        <v>3443.3999999999651</v>
      </c>
      <c r="Q793" s="15">
        <f t="shared" si="1065"/>
        <v>6474.000000001397</v>
      </c>
      <c r="R793" s="15">
        <f t="shared" si="1069"/>
        <v>9917.4000000013621</v>
      </c>
      <c r="S793" s="15">
        <f t="shared" si="1066"/>
        <v>3.3517905264989494E-3</v>
      </c>
      <c r="T793" s="15">
        <f t="shared" ref="T793:T856" si="1092">S794/S793-1</f>
        <v>7.3793806705046983E-4</v>
      </c>
      <c r="U793" s="13">
        <f t="shared" ref="U793:U856" si="1093">S793*R793</f>
        <v>33.241047367505246</v>
      </c>
      <c r="V793" s="13">
        <f t="shared" si="1049"/>
        <v>32.039103740000002</v>
      </c>
      <c r="W793" s="13">
        <f t="shared" ref="W793:W856" si="1094">U793-V793*0.01</f>
        <v>32.920656330105246</v>
      </c>
      <c r="X793" s="13">
        <f t="shared" si="1050"/>
        <v>0.69405666422552525</v>
      </c>
      <c r="Y793" s="16">
        <f t="shared" si="1067"/>
        <v>50.084068605065909</v>
      </c>
      <c r="Z793" s="16">
        <v>0</v>
      </c>
      <c r="AA793" s="16">
        <f t="shared" si="1070"/>
        <v>17.389586165190323</v>
      </c>
      <c r="AD793" t="s">
        <v>812</v>
      </c>
      <c r="AE793" s="4">
        <v>3622.6603</v>
      </c>
      <c r="AF793" s="4">
        <v>6543.8782000000001</v>
      </c>
      <c r="AG793">
        <v>13.667954930000001</v>
      </c>
      <c r="AH793">
        <v>18.412480160000001</v>
      </c>
      <c r="AI793" s="4">
        <v>69.111531670000005</v>
      </c>
      <c r="AJ793">
        <v>61.110917620000002</v>
      </c>
      <c r="AK793" s="4">
        <v>174725.32</v>
      </c>
      <c r="AL793" s="4">
        <v>1070819.8</v>
      </c>
      <c r="AM793">
        <v>510.37634193999997</v>
      </c>
      <c r="AN793">
        <v>332.08988961</v>
      </c>
      <c r="AO793" s="4">
        <v>178.28645233</v>
      </c>
      <c r="AT793" s="4"/>
      <c r="AU793" s="4"/>
      <c r="AX793" s="4"/>
      <c r="AZ793" s="4"/>
      <c r="BA793" s="4"/>
      <c r="BD793" s="4"/>
      <c r="BJ793" s="4"/>
      <c r="BP793" s="4"/>
    </row>
    <row r="794" spans="1:68" x14ac:dyDescent="0.25">
      <c r="A794" s="13">
        <v>79.2</v>
      </c>
      <c r="B794" s="14">
        <f t="shared" ref="B794:C794" si="1095">AE816</f>
        <v>3435.3977</v>
      </c>
      <c r="C794" s="14">
        <f t="shared" si="1095"/>
        <v>6471.3194000000003</v>
      </c>
      <c r="D794" s="14">
        <f t="shared" si="1052"/>
        <v>9906.7170999999998</v>
      </c>
      <c r="E794" s="14">
        <f t="shared" si="1053"/>
        <v>13.573336810000001</v>
      </c>
      <c r="F794" s="14">
        <f t="shared" si="1054"/>
        <v>18.463675760000001</v>
      </c>
      <c r="G794" s="14">
        <f t="shared" si="1055"/>
        <v>68.735114530000004</v>
      </c>
      <c r="H794" s="14">
        <f t="shared" si="1056"/>
        <v>61.290215529999998</v>
      </c>
      <c r="I794" s="14">
        <f t="shared" si="1057"/>
        <v>166600.81</v>
      </c>
      <c r="J794" s="14">
        <f t="shared" si="1058"/>
        <v>1055848.7</v>
      </c>
      <c r="K794" s="14">
        <f t="shared" si="1059"/>
        <v>511.55906748000001</v>
      </c>
      <c r="L794" s="14">
        <f t="shared" si="1060"/>
        <v>332.50566606000001</v>
      </c>
      <c r="M794" s="14">
        <f t="shared" si="1061"/>
        <v>179.05340142</v>
      </c>
      <c r="N794" s="13">
        <f t="shared" si="1062"/>
        <v>3435.3977268422304</v>
      </c>
      <c r="O794" s="13">
        <f t="shared" si="1063"/>
        <v>6471.3194390070312</v>
      </c>
      <c r="P794" s="15">
        <f t="shared" si="1064"/>
        <v>3435.4000000000815</v>
      </c>
      <c r="Q794" s="15">
        <f t="shared" si="1065"/>
        <v>6470.999999998603</v>
      </c>
      <c r="R794" s="15">
        <f t="shared" si="1069"/>
        <v>9906.3999999986845</v>
      </c>
      <c r="S794" s="15">
        <f t="shared" si="1066"/>
        <v>3.354263940321232E-3</v>
      </c>
      <c r="T794" s="15">
        <f t="shared" si="1092"/>
        <v>6.6458564074034499E-4</v>
      </c>
      <c r="U794" s="13">
        <f t="shared" si="1093"/>
        <v>33.22868029839384</v>
      </c>
      <c r="V794" s="13">
        <f t="shared" si="1049"/>
        <v>32.037012570000002</v>
      </c>
      <c r="W794" s="13">
        <f t="shared" si="1094"/>
        <v>32.908310172693838</v>
      </c>
      <c r="X794" s="13">
        <f t="shared" si="1050"/>
        <v>0.69041957429510725</v>
      </c>
      <c r="Y794" s="16">
        <f t="shared" si="1067"/>
        <v>49.980276071274645</v>
      </c>
      <c r="Z794" s="16">
        <v>0</v>
      </c>
      <c r="AA794" s="16">
        <f t="shared" si="1070"/>
        <v>17.332455828079201</v>
      </c>
      <c r="AD794" t="s">
        <v>813</v>
      </c>
      <c r="AE794" s="4">
        <v>3614.3418999999999</v>
      </c>
      <c r="AF794" s="4">
        <v>6540.7268000000004</v>
      </c>
      <c r="AG794">
        <v>13.66401226</v>
      </c>
      <c r="AH794">
        <v>18.414741370000002</v>
      </c>
      <c r="AI794" s="4">
        <v>69.096096860000003</v>
      </c>
      <c r="AJ794">
        <v>61.118838109999999</v>
      </c>
      <c r="AK794" s="4">
        <v>174363.05</v>
      </c>
      <c r="AL794" s="4">
        <v>1070165.3999999999</v>
      </c>
      <c r="AM794">
        <v>510.43073681999999</v>
      </c>
      <c r="AN794">
        <v>332.10928532999998</v>
      </c>
      <c r="AO794" s="4">
        <v>178.32145148999999</v>
      </c>
      <c r="AT794" s="4"/>
      <c r="AU794" s="4"/>
      <c r="AX794" s="4"/>
      <c r="AZ794" s="4"/>
      <c r="BA794" s="4"/>
      <c r="BD794" s="4"/>
      <c r="BJ794" s="4"/>
      <c r="BP794" s="4"/>
    </row>
    <row r="795" spans="1:68" x14ac:dyDescent="0.25">
      <c r="A795" s="13">
        <v>79.3</v>
      </c>
      <c r="B795" s="14">
        <f t="shared" ref="B795:C795" si="1096">AE817</f>
        <v>3427.4474</v>
      </c>
      <c r="C795" s="14">
        <f t="shared" si="1096"/>
        <v>6468.1615000000002</v>
      </c>
      <c r="D795" s="14">
        <f t="shared" si="1052"/>
        <v>9895.6088999999993</v>
      </c>
      <c r="E795" s="14">
        <f t="shared" si="1053"/>
        <v>13.56903952</v>
      </c>
      <c r="F795" s="14">
        <f t="shared" si="1054"/>
        <v>18.46586374</v>
      </c>
      <c r="G795" s="14">
        <f t="shared" si="1055"/>
        <v>68.717745379999997</v>
      </c>
      <c r="H795" s="14">
        <f t="shared" si="1056"/>
        <v>61.297876639999998</v>
      </c>
      <c r="I795" s="14">
        <f t="shared" si="1057"/>
        <v>166257.26999999999</v>
      </c>
      <c r="J795" s="14">
        <f t="shared" si="1058"/>
        <v>1055201.6000000001</v>
      </c>
      <c r="K795" s="14">
        <f t="shared" si="1059"/>
        <v>511.60737258</v>
      </c>
      <c r="L795" s="14">
        <f t="shared" si="1060"/>
        <v>332.52237237000003</v>
      </c>
      <c r="M795" s="14">
        <f t="shared" si="1061"/>
        <v>179.08500022000001</v>
      </c>
      <c r="N795" s="13">
        <f t="shared" si="1062"/>
        <v>3427.4474242301731</v>
      </c>
      <c r="O795" s="13">
        <f t="shared" si="1063"/>
        <v>6468.1617507130632</v>
      </c>
      <c r="P795" s="15">
        <f t="shared" si="1064"/>
        <v>3427.5</v>
      </c>
      <c r="Q795" s="15">
        <f t="shared" si="1065"/>
        <v>6469.000000001397</v>
      </c>
      <c r="R795" s="15">
        <f t="shared" si="1069"/>
        <v>9896.500000001397</v>
      </c>
      <c r="S795" s="15">
        <f t="shared" si="1066"/>
        <v>3.3564931359712225E-3</v>
      </c>
      <c r="T795" s="15">
        <f t="shared" si="1092"/>
        <v>8.0620780016604776E-4</v>
      </c>
      <c r="U795" s="13">
        <f t="shared" si="1093"/>
        <v>33.217534320143891</v>
      </c>
      <c r="V795" s="13">
        <f t="shared" si="1049"/>
        <v>32.03490326</v>
      </c>
      <c r="W795" s="13">
        <f t="shared" si="1094"/>
        <v>32.897185287543891</v>
      </c>
      <c r="X795" s="13">
        <f t="shared" si="1050"/>
        <v>0.6868269449728599</v>
      </c>
      <c r="Y795" s="16">
        <f t="shared" si="1067"/>
        <v>49.877946097421862</v>
      </c>
      <c r="Z795" s="16">
        <v>0</v>
      </c>
      <c r="AA795" s="16">
        <f t="shared" si="1070"/>
        <v>17.274456651229151</v>
      </c>
      <c r="AD795" t="s">
        <v>814</v>
      </c>
      <c r="AE795" s="4">
        <v>3606.0396000000001</v>
      </c>
      <c r="AF795" s="4">
        <v>6537.5751</v>
      </c>
      <c r="AG795">
        <v>13.66005378</v>
      </c>
      <c r="AH795">
        <v>18.416999319999999</v>
      </c>
      <c r="AI795" s="4">
        <v>69.08057608</v>
      </c>
      <c r="AJ795">
        <v>61.126747100000003</v>
      </c>
      <c r="AK795" s="4">
        <v>174001.62</v>
      </c>
      <c r="AL795" s="4">
        <v>1069511.3999999999</v>
      </c>
      <c r="AM795">
        <v>510.48485176999998</v>
      </c>
      <c r="AN795">
        <v>332.12855588000002</v>
      </c>
      <c r="AO795" s="4">
        <v>178.35629589999999</v>
      </c>
      <c r="AT795" s="4"/>
      <c r="AU795" s="4"/>
      <c r="AX795" s="4"/>
      <c r="AZ795" s="4"/>
      <c r="BA795" s="4"/>
      <c r="BD795" s="4"/>
      <c r="BJ795" s="4"/>
      <c r="BP795" s="4"/>
    </row>
    <row r="796" spans="1:68" x14ac:dyDescent="0.25">
      <c r="A796" s="13">
        <v>79.400000000000006</v>
      </c>
      <c r="B796" s="14">
        <f t="shared" ref="B796:C796" si="1097">AE818</f>
        <v>3419.5129999999999</v>
      </c>
      <c r="C796" s="14">
        <f t="shared" si="1097"/>
        <v>6465.0033999999996</v>
      </c>
      <c r="D796" s="14">
        <f t="shared" si="1052"/>
        <v>9884.5164000000004</v>
      </c>
      <c r="E796" s="14">
        <f t="shared" si="1053"/>
        <v>13.564727250000001</v>
      </c>
      <c r="F796" s="14">
        <f t="shared" si="1054"/>
        <v>18.46804861</v>
      </c>
      <c r="G796" s="14">
        <f t="shared" si="1055"/>
        <v>68.700294540000002</v>
      </c>
      <c r="H796" s="14">
        <f t="shared" si="1056"/>
        <v>61.305526720000003</v>
      </c>
      <c r="I796" s="14">
        <f t="shared" si="1057"/>
        <v>165914.51999999999</v>
      </c>
      <c r="J796" s="14">
        <f t="shared" si="1058"/>
        <v>1054554.7</v>
      </c>
      <c r="K796" s="14">
        <f t="shared" si="1059"/>
        <v>511.65542880999999</v>
      </c>
      <c r="L796" s="14">
        <f t="shared" si="1060"/>
        <v>332.53897031999998</v>
      </c>
      <c r="M796" s="14">
        <f t="shared" si="1061"/>
        <v>179.11645849000001</v>
      </c>
      <c r="N796" s="13">
        <f t="shared" si="1062"/>
        <v>3419.5129177388158</v>
      </c>
      <c r="O796" s="13">
        <f t="shared" si="1063"/>
        <v>6465.0031338551589</v>
      </c>
      <c r="P796" s="15">
        <f t="shared" si="1064"/>
        <v>3419.4999999998254</v>
      </c>
      <c r="Q796" s="15">
        <f t="shared" si="1065"/>
        <v>6465</v>
      </c>
      <c r="R796" s="15">
        <f t="shared" si="1069"/>
        <v>9884.4999999998254</v>
      </c>
      <c r="S796" s="15">
        <f t="shared" si="1066"/>
        <v>3.3591991669186462E-3</v>
      </c>
      <c r="T796" s="15">
        <f t="shared" si="1092"/>
        <v>8.0012909653914832E-4</v>
      </c>
      <c r="U796" s="13">
        <f t="shared" si="1093"/>
        <v>33.204004165406772</v>
      </c>
      <c r="V796" s="13">
        <f t="shared" si="1049"/>
        <v>32.032775860000001</v>
      </c>
      <c r="W796" s="13">
        <f t="shared" si="1094"/>
        <v>32.883676406806771</v>
      </c>
      <c r="X796" s="13">
        <f t="shared" si="1050"/>
        <v>0.68320340114978517</v>
      </c>
      <c r="Y796" s="16">
        <f t="shared" si="1067"/>
        <v>49.774167969670913</v>
      </c>
      <c r="Z796" s="16">
        <v>0</v>
      </c>
      <c r="AA796" s="16">
        <f t="shared" si="1070"/>
        <v>17.219158012270121</v>
      </c>
      <c r="AD796" t="s">
        <v>815</v>
      </c>
      <c r="AE796" s="4">
        <v>3597.7534000000001</v>
      </c>
      <c r="AF796" s="4">
        <v>6534.4229999999998</v>
      </c>
      <c r="AG796">
        <v>13.65607953</v>
      </c>
      <c r="AH796">
        <v>18.41925402</v>
      </c>
      <c r="AI796" s="4">
        <v>69.064970049999999</v>
      </c>
      <c r="AJ796">
        <v>61.134644620000003</v>
      </c>
      <c r="AK796" s="4">
        <v>173641.01</v>
      </c>
      <c r="AL796" s="4">
        <v>1068857.6000000001</v>
      </c>
      <c r="AM796">
        <v>510.53868824</v>
      </c>
      <c r="AN796">
        <v>332.14770205000002</v>
      </c>
      <c r="AO796" s="4">
        <v>178.39098619000001</v>
      </c>
      <c r="AT796" s="4"/>
      <c r="AU796" s="4"/>
      <c r="AX796" s="4"/>
      <c r="AZ796" s="4"/>
      <c r="BA796" s="4"/>
      <c r="BD796" s="4"/>
      <c r="BJ796" s="4"/>
      <c r="BP796" s="4"/>
    </row>
    <row r="797" spans="1:68" x14ac:dyDescent="0.25">
      <c r="A797" s="13">
        <v>79.5</v>
      </c>
      <c r="B797" s="14">
        <f t="shared" ref="B797:C797" si="1098">AE819</f>
        <v>3411.5945000000002</v>
      </c>
      <c r="C797" s="14">
        <f t="shared" si="1098"/>
        <v>6461.8450999999995</v>
      </c>
      <c r="D797" s="14">
        <f t="shared" si="1052"/>
        <v>9873.4395999999997</v>
      </c>
      <c r="E797" s="14">
        <f t="shared" si="1053"/>
        <v>13.560400019999999</v>
      </c>
      <c r="F797" s="14">
        <f t="shared" si="1054"/>
        <v>18.470230390000001</v>
      </c>
      <c r="G797" s="14">
        <f t="shared" si="1055"/>
        <v>68.682762289999999</v>
      </c>
      <c r="H797" s="14">
        <f t="shared" si="1056"/>
        <v>61.313165779999999</v>
      </c>
      <c r="I797" s="14">
        <f t="shared" si="1057"/>
        <v>165572.57</v>
      </c>
      <c r="J797" s="14">
        <f t="shared" si="1058"/>
        <v>1053908.2</v>
      </c>
      <c r="K797" s="14">
        <f t="shared" si="1059"/>
        <v>511.70323744000001</v>
      </c>
      <c r="L797" s="14">
        <f t="shared" si="1060"/>
        <v>332.55546061000001</v>
      </c>
      <c r="M797" s="14">
        <f t="shared" si="1061"/>
        <v>179.14777683</v>
      </c>
      <c r="N797" s="13">
        <f t="shared" si="1062"/>
        <v>3411.5944401163151</v>
      </c>
      <c r="O797" s="13">
        <f t="shared" si="1063"/>
        <v>6461.8448183501387</v>
      </c>
      <c r="P797" s="15">
        <f t="shared" si="1064"/>
        <v>3411.6000000000349</v>
      </c>
      <c r="Q797" s="15">
        <f t="shared" si="1065"/>
        <v>6460.999999998603</v>
      </c>
      <c r="R797" s="15">
        <f t="shared" si="1069"/>
        <v>9872.5999999986379</v>
      </c>
      <c r="S797" s="15">
        <f t="shared" si="1066"/>
        <v>3.3618869599131682E-3</v>
      </c>
      <c r="T797" s="15">
        <f t="shared" si="1092"/>
        <v>6.6609700776321112E-4</v>
      </c>
      <c r="U797" s="13">
        <f t="shared" si="1093"/>
        <v>33.190565200434165</v>
      </c>
      <c r="V797" s="13">
        <f t="shared" si="1049"/>
        <v>32.030630410000001</v>
      </c>
      <c r="W797" s="13">
        <f t="shared" si="1094"/>
        <v>32.870258896334164</v>
      </c>
      <c r="X797" s="13">
        <f t="shared" si="1050"/>
        <v>0.67960074873694376</v>
      </c>
      <c r="Y797" s="16">
        <f t="shared" si="1067"/>
        <v>49.671851950205465</v>
      </c>
      <c r="Z797" s="16">
        <v>0</v>
      </c>
      <c r="AA797" s="16">
        <f t="shared" si="1070"/>
        <v>17.164727641487154</v>
      </c>
      <c r="AD797" t="s">
        <v>816</v>
      </c>
      <c r="AE797" s="4">
        <v>3589.4834000000001</v>
      </c>
      <c r="AF797" s="4">
        <v>6531.2705999999998</v>
      </c>
      <c r="AG797">
        <v>13.652089549999999</v>
      </c>
      <c r="AH797">
        <v>18.42150548</v>
      </c>
      <c r="AI797" s="4">
        <v>69.049279459999994</v>
      </c>
      <c r="AJ797">
        <v>61.142530690000001</v>
      </c>
      <c r="AK797" s="4">
        <v>173281.24</v>
      </c>
      <c r="AL797" s="4">
        <v>1068204.2</v>
      </c>
      <c r="AM797">
        <v>510.59224762000002</v>
      </c>
      <c r="AN797">
        <v>332.16672461000002</v>
      </c>
      <c r="AO797" s="4">
        <v>178.42552301000001</v>
      </c>
      <c r="AT797" s="4"/>
      <c r="AU797" s="4"/>
      <c r="AX797" s="4"/>
      <c r="AZ797" s="4"/>
      <c r="BA797" s="4"/>
      <c r="BD797" s="4"/>
      <c r="BJ797" s="4"/>
      <c r="BP797" s="4"/>
    </row>
    <row r="798" spans="1:68" x14ac:dyDescent="0.25">
      <c r="A798" s="13">
        <v>79.599999999999994</v>
      </c>
      <c r="B798" s="14">
        <f t="shared" ref="B798:C798" si="1099">AE820</f>
        <v>3403.6918000000001</v>
      </c>
      <c r="C798" s="14">
        <f t="shared" si="1099"/>
        <v>6458.6864999999998</v>
      </c>
      <c r="D798" s="14">
        <f t="shared" si="1052"/>
        <v>9862.3783000000003</v>
      </c>
      <c r="E798" s="14">
        <f t="shared" si="1053"/>
        <v>13.55605789</v>
      </c>
      <c r="F798" s="14">
        <f t="shared" si="1054"/>
        <v>18.472409070000001</v>
      </c>
      <c r="G798" s="14">
        <f t="shared" si="1055"/>
        <v>68.665147239999996</v>
      </c>
      <c r="H798" s="14">
        <f t="shared" si="1056"/>
        <v>61.32079384</v>
      </c>
      <c r="I798" s="14">
        <f t="shared" si="1057"/>
        <v>165231.41</v>
      </c>
      <c r="J798" s="14">
        <f t="shared" si="1058"/>
        <v>1053262.1000000001</v>
      </c>
      <c r="K798" s="14">
        <f t="shared" si="1059"/>
        <v>511.75079971999997</v>
      </c>
      <c r="L798" s="14">
        <f t="shared" si="1060"/>
        <v>332.57184389000003</v>
      </c>
      <c r="M798" s="14">
        <f t="shared" si="1061"/>
        <v>179.17895583000001</v>
      </c>
      <c r="N798" s="13">
        <f t="shared" si="1062"/>
        <v>3403.6917288968425</v>
      </c>
      <c r="O798" s="13">
        <f t="shared" si="1063"/>
        <v>6458.6868093585472</v>
      </c>
      <c r="P798" s="15">
        <f t="shared" si="1064"/>
        <v>3403.6999999999534</v>
      </c>
      <c r="Q798" s="15">
        <f t="shared" si="1065"/>
        <v>6459.000000001397</v>
      </c>
      <c r="R798" s="15">
        <f t="shared" si="1069"/>
        <v>9862.7000000013504</v>
      </c>
      <c r="S798" s="15">
        <f t="shared" si="1066"/>
        <v>3.3641263027576048E-3</v>
      </c>
      <c r="T798" s="15">
        <f t="shared" si="1092"/>
        <v>7.3391777445075412E-4</v>
      </c>
      <c r="U798" s="13">
        <f t="shared" si="1093"/>
        <v>33.17936848621197</v>
      </c>
      <c r="V798" s="13">
        <f t="shared" si="1049"/>
        <v>32.028466960000003</v>
      </c>
      <c r="W798" s="13">
        <f t="shared" si="1094"/>
        <v>32.859083816611971</v>
      </c>
      <c r="X798" s="13">
        <f t="shared" si="1050"/>
        <v>0.67606311826450405</v>
      </c>
      <c r="Y798" s="16">
        <f t="shared" si="1067"/>
        <v>49.569543455623318</v>
      </c>
      <c r="Z798" s="16">
        <v>0</v>
      </c>
      <c r="AA798" s="16">
        <f t="shared" si="1070"/>
        <v>17.106862731288558</v>
      </c>
      <c r="AD798" t="s">
        <v>817</v>
      </c>
      <c r="AE798" s="4">
        <v>3581.2294000000002</v>
      </c>
      <c r="AF798" s="4">
        <v>6528.1178</v>
      </c>
      <c r="AG798">
        <v>13.648083870000001</v>
      </c>
      <c r="AH798">
        <v>18.423753699999999</v>
      </c>
      <c r="AI798" s="4">
        <v>69.033502380000002</v>
      </c>
      <c r="AJ798">
        <v>61.150405309999996</v>
      </c>
      <c r="AK798" s="4">
        <v>172922.29</v>
      </c>
      <c r="AL798" s="4">
        <v>1067551</v>
      </c>
      <c r="AM798">
        <v>510.64553135</v>
      </c>
      <c r="AN798">
        <v>332.18562434</v>
      </c>
      <c r="AO798" s="4">
        <v>178.45990699999999</v>
      </c>
      <c r="AT798" s="4"/>
      <c r="AU798" s="4"/>
      <c r="AX798" s="4"/>
      <c r="AZ798" s="4"/>
      <c r="BA798" s="4"/>
      <c r="BD798" s="4"/>
      <c r="BJ798" s="4"/>
      <c r="BP798" s="4"/>
    </row>
    <row r="799" spans="1:68" x14ac:dyDescent="0.25">
      <c r="A799" s="13">
        <v>79.7</v>
      </c>
      <c r="B799" s="14">
        <f t="shared" ref="B799:C799" si="1100">AE821</f>
        <v>3395.8049000000001</v>
      </c>
      <c r="C799" s="14">
        <f t="shared" si="1100"/>
        <v>6455.5277999999998</v>
      </c>
      <c r="D799" s="14">
        <f t="shared" si="1052"/>
        <v>9851.332699999999</v>
      </c>
      <c r="E799" s="14">
        <f t="shared" si="1053"/>
        <v>13.55170088</v>
      </c>
      <c r="F799" s="14">
        <f t="shared" si="1054"/>
        <v>18.474584669999999</v>
      </c>
      <c r="G799" s="14">
        <f t="shared" si="1055"/>
        <v>68.647449690000002</v>
      </c>
      <c r="H799" s="14">
        <f t="shared" si="1056"/>
        <v>61.328410929999997</v>
      </c>
      <c r="I799" s="14">
        <f t="shared" si="1057"/>
        <v>164891.04</v>
      </c>
      <c r="J799" s="14">
        <f t="shared" si="1058"/>
        <v>1052616.2</v>
      </c>
      <c r="K799" s="14">
        <f t="shared" si="1059"/>
        <v>511.79811691999998</v>
      </c>
      <c r="L799" s="14">
        <f t="shared" si="1060"/>
        <v>332.58812085</v>
      </c>
      <c r="M799" s="14">
        <f t="shared" si="1061"/>
        <v>179.20999606999999</v>
      </c>
      <c r="N799" s="13">
        <f t="shared" si="1062"/>
        <v>3395.8048118195334</v>
      </c>
      <c r="O799" s="13">
        <f t="shared" si="1063"/>
        <v>6455.527886517506</v>
      </c>
      <c r="P799" s="15">
        <f t="shared" si="1064"/>
        <v>3395.800000000163</v>
      </c>
      <c r="Q799" s="15">
        <f t="shared" si="1065"/>
        <v>6455.999999998603</v>
      </c>
      <c r="R799" s="15">
        <f t="shared" si="1069"/>
        <v>9851.799999998766</v>
      </c>
      <c r="S799" s="15">
        <f t="shared" si="1066"/>
        <v>3.3665952948466957E-3</v>
      </c>
      <c r="T799" s="15">
        <f t="shared" si="1092"/>
        <v>8.01892195844367E-4</v>
      </c>
      <c r="U799" s="13">
        <f t="shared" si="1093"/>
        <v>33.167023525766524</v>
      </c>
      <c r="V799" s="13">
        <f t="shared" si="1049"/>
        <v>32.026285549999997</v>
      </c>
      <c r="W799" s="13">
        <f t="shared" si="1094"/>
        <v>32.846760670266526</v>
      </c>
      <c r="X799" s="13">
        <f t="shared" si="1050"/>
        <v>0.67252031891100983</v>
      </c>
      <c r="Y799" s="16">
        <f t="shared" si="1067"/>
        <v>49.467241905344011</v>
      </c>
      <c r="Z799" s="16">
        <v>0</v>
      </c>
      <c r="AA799" s="16">
        <f t="shared" si="1070"/>
        <v>17.050778544245347</v>
      </c>
      <c r="AD799" t="s">
        <v>818</v>
      </c>
      <c r="AE799" s="4">
        <v>3572.9915000000001</v>
      </c>
      <c r="AF799" s="4">
        <v>6524.9647999999997</v>
      </c>
      <c r="AG799">
        <v>13.644062529999999</v>
      </c>
      <c r="AH799">
        <v>18.425998700000001</v>
      </c>
      <c r="AI799" s="4">
        <v>69.017640540000002</v>
      </c>
      <c r="AJ799">
        <v>61.15826852</v>
      </c>
      <c r="AK799" s="4">
        <v>172564.17</v>
      </c>
      <c r="AL799" s="4">
        <v>1066898.2</v>
      </c>
      <c r="AM799">
        <v>510.69854081</v>
      </c>
      <c r="AN799">
        <v>332.20440201000002</v>
      </c>
      <c r="AO799" s="4">
        <v>178.49413881000001</v>
      </c>
      <c r="AT799" s="4"/>
      <c r="AU799" s="4"/>
      <c r="AX799" s="4"/>
      <c r="AZ799" s="4"/>
      <c r="BA799" s="4"/>
      <c r="BD799" s="4"/>
      <c r="BJ799" s="4"/>
      <c r="BP799" s="4"/>
    </row>
    <row r="800" spans="1:68" x14ac:dyDescent="0.25">
      <c r="A800" s="13">
        <v>79.8</v>
      </c>
      <c r="B800" s="14">
        <f t="shared" ref="B800:C800" si="1101">AE822</f>
        <v>3387.9337999999998</v>
      </c>
      <c r="C800" s="14">
        <f t="shared" si="1101"/>
        <v>6452.3689000000004</v>
      </c>
      <c r="D800" s="14">
        <f t="shared" si="1052"/>
        <v>9840.3027000000002</v>
      </c>
      <c r="E800" s="14">
        <f t="shared" si="1053"/>
        <v>13.547329039999999</v>
      </c>
      <c r="F800" s="14">
        <f t="shared" si="1054"/>
        <v>18.476757190000001</v>
      </c>
      <c r="G800" s="14">
        <f t="shared" si="1055"/>
        <v>68.629670709999999</v>
      </c>
      <c r="H800" s="14">
        <f t="shared" si="1056"/>
        <v>61.336017069999997</v>
      </c>
      <c r="I800" s="14">
        <f t="shared" si="1057"/>
        <v>164551.46</v>
      </c>
      <c r="J800" s="14">
        <f t="shared" si="1058"/>
        <v>1051970.6000000001</v>
      </c>
      <c r="K800" s="14">
        <f t="shared" si="1059"/>
        <v>511.84519028</v>
      </c>
      <c r="L800" s="14">
        <f t="shared" si="1060"/>
        <v>332.60429214999999</v>
      </c>
      <c r="M800" s="14">
        <f t="shared" si="1061"/>
        <v>179.24089813000001</v>
      </c>
      <c r="N800" s="13">
        <f t="shared" si="1062"/>
        <v>3387.9337543949209</v>
      </c>
      <c r="O800" s="13">
        <f t="shared" si="1063"/>
        <v>6452.368667873815</v>
      </c>
      <c r="P800" s="15">
        <f t="shared" si="1064"/>
        <v>3387.8999999997905</v>
      </c>
      <c r="Q800" s="15">
        <f t="shared" si="1065"/>
        <v>6452.0000000018626</v>
      </c>
      <c r="R800" s="15">
        <f t="shared" si="1069"/>
        <v>9839.9000000016531</v>
      </c>
      <c r="S800" s="15">
        <f t="shared" si="1066"/>
        <v>3.3692949413401999E-3</v>
      </c>
      <c r="T800" s="15">
        <f t="shared" si="1092"/>
        <v>7.2829773907323592E-4</v>
      </c>
      <c r="U800" s="13">
        <f t="shared" si="1093"/>
        <v>33.153525293299005</v>
      </c>
      <c r="V800" s="13">
        <f t="shared" si="1049"/>
        <v>32.024086230000002</v>
      </c>
      <c r="W800" s="13">
        <f t="shared" si="1094"/>
        <v>32.833284430999008</v>
      </c>
      <c r="X800" s="13">
        <f t="shared" si="1050"/>
        <v>0.66897249679180015</v>
      </c>
      <c r="Y800" s="16">
        <f t="shared" si="1067"/>
        <v>49.364946166150567</v>
      </c>
      <c r="Z800" s="16">
        <v>0</v>
      </c>
      <c r="AA800" s="16">
        <f t="shared" si="1070"/>
        <v>16.996463492135394</v>
      </c>
      <c r="AD800" t="s">
        <v>819</v>
      </c>
      <c r="AE800" s="4">
        <v>3564.7696999999998</v>
      </c>
      <c r="AF800" s="4">
        <v>6521.8113999999996</v>
      </c>
      <c r="AG800">
        <v>13.640025550000001</v>
      </c>
      <c r="AH800">
        <v>18.428240469999999</v>
      </c>
      <c r="AI800" s="4">
        <v>69.001694270000002</v>
      </c>
      <c r="AJ800">
        <v>61.166120339999999</v>
      </c>
      <c r="AK800" s="4">
        <v>172206.87</v>
      </c>
      <c r="AL800" s="4">
        <v>1066245.7</v>
      </c>
      <c r="AM800">
        <v>510.75127742000001</v>
      </c>
      <c r="AN800">
        <v>332.22305835999998</v>
      </c>
      <c r="AO800" s="4">
        <v>178.52821906</v>
      </c>
      <c r="AT800" s="4"/>
      <c r="AU800" s="4"/>
      <c r="AX800" s="4"/>
      <c r="AZ800" s="4"/>
      <c r="BA800" s="4"/>
      <c r="BD800" s="4"/>
      <c r="BJ800" s="4"/>
      <c r="BP800" s="4"/>
    </row>
    <row r="801" spans="1:68" x14ac:dyDescent="0.25">
      <c r="A801" s="13">
        <v>79.900000000000006</v>
      </c>
      <c r="B801" s="14">
        <f t="shared" ref="B801:C801" si="1102">AE823</f>
        <v>3380.0785999999998</v>
      </c>
      <c r="C801" s="14">
        <f t="shared" si="1102"/>
        <v>6449.2097000000003</v>
      </c>
      <c r="D801" s="14">
        <f t="shared" si="1052"/>
        <v>9829.2883000000002</v>
      </c>
      <c r="E801" s="14">
        <f t="shared" si="1053"/>
        <v>13.54294239</v>
      </c>
      <c r="F801" s="14">
        <f t="shared" si="1054"/>
        <v>18.478926640000001</v>
      </c>
      <c r="G801" s="14">
        <f t="shared" si="1055"/>
        <v>68.611810759999997</v>
      </c>
      <c r="H801" s="14">
        <f t="shared" si="1056"/>
        <v>61.343612280000002</v>
      </c>
      <c r="I801" s="14">
        <f t="shared" si="1057"/>
        <v>164212.67000000001</v>
      </c>
      <c r="J801" s="14">
        <f t="shared" si="1058"/>
        <v>1051325.3999999999</v>
      </c>
      <c r="K801" s="14">
        <f t="shared" si="1059"/>
        <v>511.89202104999998</v>
      </c>
      <c r="L801" s="14">
        <f t="shared" si="1060"/>
        <v>332.62035845999998</v>
      </c>
      <c r="M801" s="14">
        <f t="shared" si="1061"/>
        <v>179.27166260000001</v>
      </c>
      <c r="N801" s="13">
        <f t="shared" si="1062"/>
        <v>3380.0785915302986</v>
      </c>
      <c r="O801" s="13">
        <f t="shared" si="1063"/>
        <v>6449.2097717715915</v>
      </c>
      <c r="P801" s="15">
        <f t="shared" si="1064"/>
        <v>3380.1000000000931</v>
      </c>
      <c r="Q801" s="15">
        <f t="shared" si="1065"/>
        <v>6448.9999999990687</v>
      </c>
      <c r="R801" s="15">
        <f t="shared" si="1069"/>
        <v>9829.0999999991618</v>
      </c>
      <c r="S801" s="15">
        <f t="shared" si="1066"/>
        <v>3.3717487912282487E-3</v>
      </c>
      <c r="T801" s="15">
        <f t="shared" si="1092"/>
        <v>7.3558191941103246E-4</v>
      </c>
      <c r="U801" s="13">
        <f t="shared" si="1093"/>
        <v>33.141256043858753</v>
      </c>
      <c r="V801" s="13">
        <f t="shared" si="1049"/>
        <v>32.021869030000005</v>
      </c>
      <c r="W801" s="13">
        <f t="shared" si="1094"/>
        <v>32.821037353558751</v>
      </c>
      <c r="X801" s="13">
        <f t="shared" si="1050"/>
        <v>0.6654682008617222</v>
      </c>
      <c r="Y801" s="16">
        <f t="shared" si="1067"/>
        <v>49.264113023098609</v>
      </c>
      <c r="Z801" s="16">
        <v>0</v>
      </c>
      <c r="AA801" s="16">
        <f t="shared" si="1070"/>
        <v>16.941289480155294</v>
      </c>
      <c r="AD801" t="s">
        <v>820</v>
      </c>
      <c r="AE801" s="4">
        <v>3556.5639000000001</v>
      </c>
      <c r="AF801" s="4">
        <v>6518.6578</v>
      </c>
      <c r="AG801">
        <v>13.635972969999999</v>
      </c>
      <c r="AH801">
        <v>18.43047902</v>
      </c>
      <c r="AI801" s="4">
        <v>68.985662120000001</v>
      </c>
      <c r="AJ801">
        <v>61.173960770000001</v>
      </c>
      <c r="AK801" s="4">
        <v>171850.39</v>
      </c>
      <c r="AL801" s="4">
        <v>1065593.6000000001</v>
      </c>
      <c r="AM801">
        <v>510.80374254999998</v>
      </c>
      <c r="AN801">
        <v>332.24159415999998</v>
      </c>
      <c r="AO801" s="4">
        <v>178.56214839</v>
      </c>
      <c r="AT801" s="4"/>
      <c r="AU801" s="4"/>
      <c r="AX801" s="4"/>
      <c r="AZ801" s="4"/>
      <c r="BA801" s="4"/>
      <c r="BD801" s="4"/>
      <c r="BJ801" s="4"/>
      <c r="BP801" s="4"/>
    </row>
    <row r="802" spans="1:68" x14ac:dyDescent="0.25">
      <c r="A802" s="13">
        <v>80</v>
      </c>
      <c r="B802" s="14">
        <f t="shared" ref="B802:C802" si="1103">AE824</f>
        <v>3372.2390999999998</v>
      </c>
      <c r="C802" s="14">
        <f t="shared" si="1103"/>
        <v>6446.0504000000001</v>
      </c>
      <c r="D802" s="14">
        <f t="shared" si="1052"/>
        <v>9818.289499999999</v>
      </c>
      <c r="E802" s="14">
        <f t="shared" si="1053"/>
        <v>13.538540980000001</v>
      </c>
      <c r="F802" s="14">
        <f t="shared" si="1054"/>
        <v>18.48109303</v>
      </c>
      <c r="G802" s="14">
        <f t="shared" si="1055"/>
        <v>68.593868180000001</v>
      </c>
      <c r="H802" s="14">
        <f t="shared" si="1056"/>
        <v>61.35119658</v>
      </c>
      <c r="I802" s="14">
        <f t="shared" si="1057"/>
        <v>163874.66</v>
      </c>
      <c r="J802" s="14">
        <f t="shared" si="1058"/>
        <v>1050680.5</v>
      </c>
      <c r="K802" s="14">
        <f t="shared" si="1059"/>
        <v>511.93861048000002</v>
      </c>
      <c r="L802" s="14">
        <f t="shared" si="1060"/>
        <v>332.63632043000001</v>
      </c>
      <c r="M802" s="14">
        <f t="shared" si="1061"/>
        <v>179.30229005000001</v>
      </c>
      <c r="N802" s="13">
        <f t="shared" si="1062"/>
        <v>3372.2390478246957</v>
      </c>
      <c r="O802" s="13">
        <f t="shared" si="1063"/>
        <v>6446.0505898272695</v>
      </c>
      <c r="P802" s="15">
        <f t="shared" si="1064"/>
        <v>3372.2000000000116</v>
      </c>
      <c r="Q802" s="15">
        <f t="shared" si="1065"/>
        <v>6446.0000000009313</v>
      </c>
      <c r="R802" s="15">
        <f t="shared" si="1069"/>
        <v>9818.200000000943</v>
      </c>
      <c r="S802" s="15">
        <f t="shared" si="1066"/>
        <v>3.3742289886758725E-3</v>
      </c>
      <c r="T802" s="15">
        <f t="shared" si="1092"/>
        <v>7.2936504739407049E-4</v>
      </c>
      <c r="U802" s="13">
        <f t="shared" si="1093"/>
        <v>33.12885505662063</v>
      </c>
      <c r="V802" s="13">
        <f t="shared" si="1049"/>
        <v>32.019634010000004</v>
      </c>
      <c r="W802" s="13">
        <f t="shared" si="1094"/>
        <v>32.808658716520632</v>
      </c>
      <c r="X802" s="13">
        <f t="shared" si="1050"/>
        <v>0.66197951492718321</v>
      </c>
      <c r="Y802" s="16">
        <f t="shared" si="1067"/>
        <v>49.161828738844157</v>
      </c>
      <c r="Z802" s="16">
        <v>0</v>
      </c>
      <c r="AA802" s="16">
        <f t="shared" si="1070"/>
        <v>16.885327134618862</v>
      </c>
      <c r="AD802" t="s">
        <v>821</v>
      </c>
      <c r="AE802" s="4">
        <v>3548.3742000000002</v>
      </c>
      <c r="AF802" s="4">
        <v>6515.5038000000004</v>
      </c>
      <c r="AG802">
        <v>13.631904840000001</v>
      </c>
      <c r="AH802">
        <v>18.432714359999999</v>
      </c>
      <c r="AI802" s="4">
        <v>68.969546199999996</v>
      </c>
      <c r="AJ802">
        <v>61.181789850000001</v>
      </c>
      <c r="AK802" s="4">
        <v>171494.73</v>
      </c>
      <c r="AL802" s="4">
        <v>1064941.7</v>
      </c>
      <c r="AM802">
        <v>510.8559376</v>
      </c>
      <c r="AN802">
        <v>332.26001015999998</v>
      </c>
      <c r="AO802" s="4">
        <v>178.59592744</v>
      </c>
      <c r="AT802" s="4"/>
      <c r="AU802" s="4"/>
      <c r="AX802" s="4"/>
      <c r="AZ802" s="4"/>
      <c r="BA802" s="4"/>
      <c r="BD802" s="4"/>
      <c r="BJ802" s="4"/>
      <c r="BP802" s="4"/>
    </row>
    <row r="803" spans="1:68" x14ac:dyDescent="0.25">
      <c r="A803" s="13">
        <v>80.099999999999994</v>
      </c>
      <c r="B803" s="14">
        <f t="shared" ref="B803:C803" si="1104">AE825</f>
        <v>3364.4153999999999</v>
      </c>
      <c r="C803" s="14">
        <f t="shared" si="1104"/>
        <v>6442.8909000000003</v>
      </c>
      <c r="D803" s="14">
        <f t="shared" si="1052"/>
        <v>9807.3063000000002</v>
      </c>
      <c r="E803" s="14">
        <f t="shared" si="1053"/>
        <v>13.53412484</v>
      </c>
      <c r="F803" s="14">
        <f t="shared" si="1054"/>
        <v>18.483256359999999</v>
      </c>
      <c r="G803" s="14">
        <f t="shared" si="1055"/>
        <v>68.575844759999995</v>
      </c>
      <c r="H803" s="14">
        <f t="shared" si="1056"/>
        <v>61.358769979999998</v>
      </c>
      <c r="I803" s="14">
        <f t="shared" si="1057"/>
        <v>163537.44</v>
      </c>
      <c r="J803" s="14">
        <f t="shared" si="1058"/>
        <v>1050035.8999999999</v>
      </c>
      <c r="K803" s="14">
        <f t="shared" si="1059"/>
        <v>511.98495978</v>
      </c>
      <c r="L803" s="14">
        <f t="shared" si="1060"/>
        <v>332.65217871999999</v>
      </c>
      <c r="M803" s="14">
        <f t="shared" si="1061"/>
        <v>179.33278106</v>
      </c>
      <c r="N803" s="13">
        <f t="shared" si="1062"/>
        <v>3364.4154293663437</v>
      </c>
      <c r="O803" s="13">
        <f t="shared" si="1063"/>
        <v>6442.8911258842281</v>
      </c>
      <c r="P803" s="15">
        <f t="shared" si="1064"/>
        <v>3364.4000000000233</v>
      </c>
      <c r="Q803" s="15">
        <f t="shared" si="1065"/>
        <v>6442.9999999981374</v>
      </c>
      <c r="R803" s="15">
        <f t="shared" si="1069"/>
        <v>9807.3999999981606</v>
      </c>
      <c r="S803" s="15">
        <f t="shared" si="1066"/>
        <v>3.3766900333621168E-3</v>
      </c>
      <c r="T803" s="15">
        <f t="shared" si="1092"/>
        <v>7.2989740873774522E-4</v>
      </c>
      <c r="U803" s="13">
        <f t="shared" si="1093"/>
        <v>33.11654983318941</v>
      </c>
      <c r="V803" s="13">
        <f t="shared" si="1049"/>
        <v>32.017381200000003</v>
      </c>
      <c r="W803" s="13">
        <f t="shared" si="1094"/>
        <v>32.79637602118941</v>
      </c>
      <c r="X803" s="13">
        <f t="shared" si="1050"/>
        <v>0.6585109509160133</v>
      </c>
      <c r="Y803" s="16">
        <f t="shared" si="1067"/>
        <v>49.061007002898251</v>
      </c>
      <c r="Z803" s="16">
        <v>0</v>
      </c>
      <c r="AA803" s="16">
        <f t="shared" si="1070"/>
        <v>16.830235532412562</v>
      </c>
      <c r="AD803" t="s">
        <v>822</v>
      </c>
      <c r="AE803" s="4">
        <v>3540.2006000000001</v>
      </c>
      <c r="AF803" s="4">
        <v>6512.3495000000003</v>
      </c>
      <c r="AG803">
        <v>13.62782118</v>
      </c>
      <c r="AH803">
        <v>18.434946499999999</v>
      </c>
      <c r="AI803" s="4">
        <v>68.953346640000007</v>
      </c>
      <c r="AJ803">
        <v>61.189607590000001</v>
      </c>
      <c r="AK803" s="4">
        <v>171139.9</v>
      </c>
      <c r="AL803" s="4">
        <v>1064290.1000000001</v>
      </c>
      <c r="AM803">
        <v>510.90786393000002</v>
      </c>
      <c r="AN803">
        <v>332.27830711000001</v>
      </c>
      <c r="AO803" s="4">
        <v>178.62955683000001</v>
      </c>
      <c r="AT803" s="4"/>
      <c r="AU803" s="4"/>
      <c r="AX803" s="4"/>
      <c r="AZ803" s="4"/>
      <c r="BA803" s="4"/>
      <c r="BD803" s="4"/>
      <c r="BJ803" s="4"/>
      <c r="BP803" s="4"/>
    </row>
    <row r="804" spans="1:68" x14ac:dyDescent="0.25">
      <c r="A804" s="13">
        <v>80.2</v>
      </c>
      <c r="B804" s="14">
        <f t="shared" ref="B804:C804" si="1105">AE826</f>
        <v>3356.6075000000001</v>
      </c>
      <c r="C804" s="14">
        <f t="shared" si="1105"/>
        <v>6439.7313000000004</v>
      </c>
      <c r="D804" s="14">
        <f t="shared" si="1052"/>
        <v>9796.3388000000014</v>
      </c>
      <c r="E804" s="14">
        <f t="shared" si="1053"/>
        <v>13.529694020000001</v>
      </c>
      <c r="F804" s="14">
        <f t="shared" si="1054"/>
        <v>18.48541664</v>
      </c>
      <c r="G804" s="14">
        <f t="shared" si="1055"/>
        <v>68.557740859999996</v>
      </c>
      <c r="H804" s="14">
        <f t="shared" si="1056"/>
        <v>61.36633252</v>
      </c>
      <c r="I804" s="14">
        <f t="shared" si="1057"/>
        <v>163201</v>
      </c>
      <c r="J804" s="14">
        <f t="shared" si="1058"/>
        <v>1049391.6000000001</v>
      </c>
      <c r="K804" s="14">
        <f t="shared" si="1059"/>
        <v>512.03107019000004</v>
      </c>
      <c r="L804" s="14">
        <f t="shared" si="1060"/>
        <v>332.66793397999999</v>
      </c>
      <c r="M804" s="14">
        <f t="shared" si="1061"/>
        <v>179.36313620999999</v>
      </c>
      <c r="N804" s="13">
        <f t="shared" si="1062"/>
        <v>3356.6075598278571</v>
      </c>
      <c r="O804" s="13">
        <f t="shared" si="1063"/>
        <v>6439.731386929484</v>
      </c>
      <c r="P804" s="15">
        <f t="shared" si="1064"/>
        <v>3356.6000000000349</v>
      </c>
      <c r="Q804" s="15">
        <f t="shared" si="1065"/>
        <v>6440</v>
      </c>
      <c r="R804" s="15">
        <f t="shared" si="1069"/>
        <v>9796.6000000000349</v>
      </c>
      <c r="S804" s="15">
        <f t="shared" si="1066"/>
        <v>3.379154670667578E-3</v>
      </c>
      <c r="T804" s="15">
        <f t="shared" si="1092"/>
        <v>7.9134792925583675E-4</v>
      </c>
      <c r="U804" s="13">
        <f t="shared" si="1093"/>
        <v>33.104226646662113</v>
      </c>
      <c r="V804" s="13">
        <f t="shared" si="1049"/>
        <v>32.015110660000005</v>
      </c>
      <c r="W804" s="13">
        <f t="shared" si="1094"/>
        <v>32.784075540062112</v>
      </c>
      <c r="X804" s="13">
        <f t="shared" si="1050"/>
        <v>0.65506011382903506</v>
      </c>
      <c r="Y804" s="16">
        <f t="shared" si="1067"/>
        <v>48.960189730499749</v>
      </c>
      <c r="Z804" s="16">
        <v>0</v>
      </c>
      <c r="AA804" s="16">
        <f t="shared" si="1070"/>
        <v>16.775184538451768</v>
      </c>
      <c r="AD804" t="s">
        <v>823</v>
      </c>
      <c r="AE804" s="4">
        <v>3532.0430000000001</v>
      </c>
      <c r="AF804" s="4">
        <v>6509.1949999999997</v>
      </c>
      <c r="AG804">
        <v>13.623722020000001</v>
      </c>
      <c r="AH804">
        <v>18.437175440000001</v>
      </c>
      <c r="AI804" s="4">
        <v>68.937062319999995</v>
      </c>
      <c r="AJ804">
        <v>61.197414010000003</v>
      </c>
      <c r="AK804" s="4">
        <v>170785.88</v>
      </c>
      <c r="AL804" s="4">
        <v>1063638.8999999999</v>
      </c>
      <c r="AM804">
        <v>510.95952292999999</v>
      </c>
      <c r="AN804">
        <v>332.29648574999999</v>
      </c>
      <c r="AO804" s="4">
        <v>178.66303718</v>
      </c>
      <c r="AT804" s="4"/>
      <c r="AU804" s="4"/>
      <c r="AX804" s="4"/>
      <c r="AZ804" s="4"/>
      <c r="BA804" s="4"/>
      <c r="BD804" s="4"/>
      <c r="BJ804" s="4"/>
      <c r="BP804" s="4"/>
    </row>
    <row r="805" spans="1:68" x14ac:dyDescent="0.25">
      <c r="A805" s="13">
        <v>80.3</v>
      </c>
      <c r="B805" s="14">
        <f t="shared" ref="B805:C805" si="1106">AE827</f>
        <v>3348.8153000000002</v>
      </c>
      <c r="C805" s="14">
        <f t="shared" si="1106"/>
        <v>6436.5713999999998</v>
      </c>
      <c r="D805" s="14">
        <f t="shared" si="1052"/>
        <v>9785.3866999999991</v>
      </c>
      <c r="E805" s="14">
        <f t="shared" si="1053"/>
        <v>13.525248550000001</v>
      </c>
      <c r="F805" s="14">
        <f t="shared" si="1054"/>
        <v>18.487573869999999</v>
      </c>
      <c r="G805" s="14">
        <f t="shared" si="1055"/>
        <v>68.53955508</v>
      </c>
      <c r="H805" s="14">
        <f t="shared" si="1056"/>
        <v>61.37388421</v>
      </c>
      <c r="I805" s="14">
        <f t="shared" si="1057"/>
        <v>162865.34</v>
      </c>
      <c r="J805" s="14">
        <f t="shared" si="1058"/>
        <v>1048747.6000000001</v>
      </c>
      <c r="K805" s="14">
        <f t="shared" si="1059"/>
        <v>512.07694292999997</v>
      </c>
      <c r="L805" s="14">
        <f t="shared" si="1060"/>
        <v>332.68358687</v>
      </c>
      <c r="M805" s="14">
        <f t="shared" si="1061"/>
        <v>179.39335606</v>
      </c>
      <c r="N805" s="13">
        <f t="shared" si="1062"/>
        <v>3348.8153824658775</v>
      </c>
      <c r="O805" s="13">
        <f t="shared" si="1063"/>
        <v>6436.5713767915404</v>
      </c>
      <c r="P805" s="15">
        <f t="shared" si="1064"/>
        <v>3348.8999999998487</v>
      </c>
      <c r="Q805" s="15">
        <f t="shared" si="1065"/>
        <v>6436.0000000009313</v>
      </c>
      <c r="R805" s="15">
        <f t="shared" si="1069"/>
        <v>9784.90000000078</v>
      </c>
      <c r="S805" s="15">
        <f t="shared" si="1066"/>
        <v>3.3818287577188459E-3</v>
      </c>
      <c r="T805" s="15">
        <f t="shared" si="1092"/>
        <v>6.7005076145432163E-4</v>
      </c>
      <c r="U805" s="13">
        <f t="shared" si="1093"/>
        <v>33.090856211405772</v>
      </c>
      <c r="V805" s="13">
        <f t="shared" si="1049"/>
        <v>32.012822419999999</v>
      </c>
      <c r="W805" s="13">
        <f t="shared" si="1094"/>
        <v>32.770727987205774</v>
      </c>
      <c r="X805" s="13">
        <f t="shared" si="1050"/>
        <v>0.65160644889323294</v>
      </c>
      <c r="Y805" s="16">
        <f t="shared" si="1067"/>
        <v>48.86083657956317</v>
      </c>
      <c r="Z805" s="16">
        <v>0</v>
      </c>
      <c r="AA805" s="16">
        <f t="shared" si="1070"/>
        <v>16.722711077402803</v>
      </c>
      <c r="AD805" t="s">
        <v>824</v>
      </c>
      <c r="AE805" s="4">
        <v>3523.9013</v>
      </c>
      <c r="AF805" s="4">
        <v>6506.0401000000002</v>
      </c>
      <c r="AG805">
        <v>13.61960741</v>
      </c>
      <c r="AH805">
        <v>18.439401190000002</v>
      </c>
      <c r="AI805" s="4">
        <v>68.920693270000001</v>
      </c>
      <c r="AJ805">
        <v>61.205209140000001</v>
      </c>
      <c r="AK805" s="4">
        <v>170432.67</v>
      </c>
      <c r="AL805" s="4">
        <v>1062988</v>
      </c>
      <c r="AM805">
        <v>511.01091595000003</v>
      </c>
      <c r="AN805">
        <v>332.31454681999998</v>
      </c>
      <c r="AO805" s="4">
        <v>178.69636912000001</v>
      </c>
      <c r="AT805" s="4"/>
      <c r="AU805" s="4"/>
      <c r="AX805" s="4"/>
      <c r="AZ805" s="4"/>
      <c r="BA805" s="4"/>
      <c r="BD805" s="4"/>
      <c r="BJ805" s="4"/>
      <c r="BP805" s="4"/>
    </row>
    <row r="806" spans="1:68" x14ac:dyDescent="0.25">
      <c r="A806" s="13">
        <v>80.400000000000006</v>
      </c>
      <c r="B806" s="14">
        <f t="shared" ref="B806:C806" si="1107">AE828</f>
        <v>3341.0389</v>
      </c>
      <c r="C806" s="14">
        <f t="shared" si="1107"/>
        <v>6433.4114</v>
      </c>
      <c r="D806" s="14">
        <f t="shared" si="1052"/>
        <v>9774.4503000000004</v>
      </c>
      <c r="E806" s="14">
        <f t="shared" si="1053"/>
        <v>13.520788469999999</v>
      </c>
      <c r="F806" s="14">
        <f t="shared" si="1054"/>
        <v>18.489728070000002</v>
      </c>
      <c r="G806" s="14">
        <f t="shared" si="1055"/>
        <v>68.521289409999994</v>
      </c>
      <c r="H806" s="14">
        <f t="shared" si="1056"/>
        <v>61.381425069999999</v>
      </c>
      <c r="I806" s="14">
        <f t="shared" si="1057"/>
        <v>162530.45000000001</v>
      </c>
      <c r="J806" s="14">
        <f t="shared" si="1058"/>
        <v>1048104</v>
      </c>
      <c r="K806" s="14">
        <f t="shared" si="1059"/>
        <v>512.12257921000003</v>
      </c>
      <c r="L806" s="14">
        <f t="shared" si="1060"/>
        <v>332.69913801000001</v>
      </c>
      <c r="M806" s="14">
        <f t="shared" si="1061"/>
        <v>179.42344119000001</v>
      </c>
      <c r="N806" s="13">
        <f t="shared" si="1062"/>
        <v>3341.0388007162601</v>
      </c>
      <c r="O806" s="13">
        <f t="shared" si="1063"/>
        <v>6433.4117141567285</v>
      </c>
      <c r="P806" s="15">
        <f t="shared" si="1064"/>
        <v>3341.0000000000582</v>
      </c>
      <c r="Q806" s="15">
        <f t="shared" si="1065"/>
        <v>6434.0000000002328</v>
      </c>
      <c r="R806" s="15">
        <f t="shared" si="1069"/>
        <v>9775.000000000291</v>
      </c>
      <c r="S806" s="15">
        <f t="shared" si="1066"/>
        <v>3.3840947546530638E-3</v>
      </c>
      <c r="T806" s="15">
        <f t="shared" si="1092"/>
        <v>7.9250574059508416E-4</v>
      </c>
      <c r="U806" s="13">
        <f t="shared" si="1093"/>
        <v>33.079526226734686</v>
      </c>
      <c r="V806" s="13">
        <f t="shared" si="1049"/>
        <v>32.010516539999998</v>
      </c>
      <c r="W806" s="13">
        <f t="shared" si="1094"/>
        <v>32.759421061334685</v>
      </c>
      <c r="X806" s="13">
        <f t="shared" si="1050"/>
        <v>0.64821126306589649</v>
      </c>
      <c r="Y806" s="16">
        <f t="shared" si="1067"/>
        <v>48.758568742176543</v>
      </c>
      <c r="Z806" s="16">
        <v>0</v>
      </c>
      <c r="AA806" s="16">
        <f t="shared" si="1070"/>
        <v>16.665204927632718</v>
      </c>
      <c r="AD806" t="s">
        <v>825</v>
      </c>
      <c r="AE806" s="4">
        <v>3515.7757999999999</v>
      </c>
      <c r="AF806" s="4">
        <v>6502.8850000000002</v>
      </c>
      <c r="AG806">
        <v>13.61547738</v>
      </c>
      <c r="AH806">
        <v>18.441623759999999</v>
      </c>
      <c r="AI806" s="4">
        <v>68.904240220000005</v>
      </c>
      <c r="AJ806">
        <v>61.212992980000003</v>
      </c>
      <c r="AK806" s="4">
        <v>170080.28</v>
      </c>
      <c r="AL806" s="4">
        <v>1062337.3999999999</v>
      </c>
      <c r="AM806">
        <v>511.06204434</v>
      </c>
      <c r="AN806">
        <v>332.33249106</v>
      </c>
      <c r="AO806" s="4">
        <v>178.72955328</v>
      </c>
      <c r="AT806" s="4"/>
      <c r="AU806" s="4"/>
      <c r="AX806" s="4"/>
      <c r="AZ806" s="4"/>
      <c r="BA806" s="4"/>
      <c r="BD806" s="4"/>
      <c r="BJ806" s="4"/>
      <c r="BP806" s="4"/>
    </row>
    <row r="807" spans="1:68" x14ac:dyDescent="0.25">
      <c r="A807" s="13">
        <v>80.5</v>
      </c>
      <c r="B807" s="14">
        <f t="shared" ref="B807:C807" si="1108">AE829</f>
        <v>3333.2782000000002</v>
      </c>
      <c r="C807" s="14">
        <f t="shared" si="1108"/>
        <v>6430.2511999999997</v>
      </c>
      <c r="D807" s="14">
        <f t="shared" si="1052"/>
        <v>9763.5293999999994</v>
      </c>
      <c r="E807" s="14">
        <f t="shared" si="1053"/>
        <v>13.51631381</v>
      </c>
      <c r="F807" s="14">
        <f t="shared" si="1054"/>
        <v>18.491879229999999</v>
      </c>
      <c r="G807" s="14">
        <f t="shared" si="1055"/>
        <v>68.502942700000006</v>
      </c>
      <c r="H807" s="14">
        <f t="shared" si="1056"/>
        <v>61.388955119999999</v>
      </c>
      <c r="I807" s="14">
        <f t="shared" si="1057"/>
        <v>162196.35</v>
      </c>
      <c r="J807" s="14">
        <f t="shared" si="1058"/>
        <v>1047460.6</v>
      </c>
      <c r="K807" s="14">
        <f t="shared" si="1059"/>
        <v>512.16798023000001</v>
      </c>
      <c r="L807" s="14">
        <f t="shared" si="1060"/>
        <v>332.71458806999999</v>
      </c>
      <c r="M807" s="14">
        <f t="shared" si="1061"/>
        <v>179.45339217</v>
      </c>
      <c r="N807" s="13">
        <f t="shared" si="1062"/>
        <v>3333.2781810597439</v>
      </c>
      <c r="O807" s="13">
        <f t="shared" si="1063"/>
        <v>6430.2511763368266</v>
      </c>
      <c r="P807" s="15">
        <f t="shared" si="1064"/>
        <v>3333.300000000163</v>
      </c>
      <c r="Q807" s="15">
        <f t="shared" si="1065"/>
        <v>6430</v>
      </c>
      <c r="R807" s="15">
        <f t="shared" si="1069"/>
        <v>9763.300000000163</v>
      </c>
      <c r="S807" s="15">
        <f t="shared" si="1066"/>
        <v>3.3867766691728441E-3</v>
      </c>
      <c r="T807" s="15">
        <f t="shared" si="1092"/>
        <v>7.32079308642275E-4</v>
      </c>
      <c r="U807" s="13">
        <f t="shared" si="1093"/>
        <v>33.066116654135783</v>
      </c>
      <c r="V807" s="13">
        <f t="shared" si="1049"/>
        <v>32.008193039999995</v>
      </c>
      <c r="W807" s="13">
        <f t="shared" si="1094"/>
        <v>32.746034723735782</v>
      </c>
      <c r="X807" s="13">
        <f t="shared" si="1050"/>
        <v>0.64479274588826629</v>
      </c>
      <c r="Y807" s="16">
        <f t="shared" si="1067"/>
        <v>48.6592235109947</v>
      </c>
      <c r="Z807" s="16">
        <v>0</v>
      </c>
      <c r="AA807" s="16">
        <f t="shared" si="1070"/>
        <v>16.612804044657427</v>
      </c>
      <c r="AD807" t="s">
        <v>826</v>
      </c>
      <c r="AE807" s="4">
        <v>3507.6662000000001</v>
      </c>
      <c r="AF807" s="4">
        <v>6499.7295999999997</v>
      </c>
      <c r="AG807">
        <v>13.611331959999999</v>
      </c>
      <c r="AH807">
        <v>18.443843149999999</v>
      </c>
      <c r="AI807" s="4">
        <v>68.887703160000001</v>
      </c>
      <c r="AJ807">
        <v>61.220765569999998</v>
      </c>
      <c r="AK807" s="4">
        <v>169728.71</v>
      </c>
      <c r="AL807" s="4">
        <v>1061687.1000000001</v>
      </c>
      <c r="AM807">
        <v>511.11290946000003</v>
      </c>
      <c r="AN807">
        <v>332.35031918999999</v>
      </c>
      <c r="AO807" s="4">
        <v>178.76259027</v>
      </c>
      <c r="AT807" s="4"/>
      <c r="AU807" s="4"/>
      <c r="AX807" s="4"/>
      <c r="AZ807" s="4"/>
      <c r="BA807" s="4"/>
      <c r="BD807" s="4"/>
      <c r="BJ807" s="4"/>
      <c r="BP807" s="4"/>
    </row>
    <row r="808" spans="1:68" x14ac:dyDescent="0.25">
      <c r="A808" s="13">
        <v>80.599999999999994</v>
      </c>
      <c r="B808" s="14">
        <f t="shared" ref="B808:C808" si="1109">AE830</f>
        <v>3325.5331999999999</v>
      </c>
      <c r="C808" s="14">
        <f t="shared" si="1109"/>
        <v>6427.0909000000001</v>
      </c>
      <c r="D808" s="14">
        <f t="shared" si="1052"/>
        <v>9752.6241000000009</v>
      </c>
      <c r="E808" s="14">
        <f t="shared" si="1053"/>
        <v>13.511824620000001</v>
      </c>
      <c r="F808" s="14">
        <f t="shared" si="1054"/>
        <v>18.494027370000001</v>
      </c>
      <c r="G808" s="14">
        <f t="shared" si="1055"/>
        <v>68.484515200000004</v>
      </c>
      <c r="H808" s="14">
        <f t="shared" si="1056"/>
        <v>61.396474390000002</v>
      </c>
      <c r="I808" s="14">
        <f t="shared" si="1057"/>
        <v>161863.01999999999</v>
      </c>
      <c r="J808" s="14">
        <f t="shared" si="1058"/>
        <v>1046817.6</v>
      </c>
      <c r="K808" s="14">
        <f t="shared" si="1059"/>
        <v>512.21314720999999</v>
      </c>
      <c r="L808" s="14">
        <f t="shared" si="1060"/>
        <v>332.72993766000002</v>
      </c>
      <c r="M808" s="14">
        <f t="shared" si="1061"/>
        <v>179.48320955</v>
      </c>
      <c r="N808" s="13">
        <f t="shared" si="1062"/>
        <v>3325.533136052371</v>
      </c>
      <c r="O808" s="13">
        <f t="shared" si="1063"/>
        <v>6427.0909969401264</v>
      </c>
      <c r="P808" s="15">
        <f t="shared" si="1064"/>
        <v>3325.4999999998836</v>
      </c>
      <c r="Q808" s="15">
        <f t="shared" si="1065"/>
        <v>6426.9999999995343</v>
      </c>
      <c r="R808" s="15">
        <f t="shared" si="1069"/>
        <v>9752.4999999994179</v>
      </c>
      <c r="S808" s="15">
        <f t="shared" si="1066"/>
        <v>3.389256058295338E-3</v>
      </c>
      <c r="T808" s="15">
        <f t="shared" si="1092"/>
        <v>7.2582723949543571E-4</v>
      </c>
      <c r="U808" s="13">
        <f t="shared" si="1093"/>
        <v>33.05371970852331</v>
      </c>
      <c r="V808" s="13">
        <f t="shared" si="1049"/>
        <v>32.005851990000004</v>
      </c>
      <c r="W808" s="13">
        <f t="shared" si="1094"/>
        <v>32.733661188623309</v>
      </c>
      <c r="X808" s="13">
        <f t="shared" si="1050"/>
        <v>0.64141199573835894</v>
      </c>
      <c r="Y808" s="16">
        <f t="shared" si="1067"/>
        <v>48.558422152631131</v>
      </c>
      <c r="Z808" s="16">
        <v>0</v>
      </c>
      <c r="AA808" s="16">
        <f t="shared" si="1070"/>
        <v>16.557911598931433</v>
      </c>
      <c r="AD808" t="s">
        <v>827</v>
      </c>
      <c r="AE808" s="4">
        <v>3499.5725000000002</v>
      </c>
      <c r="AF808" s="4">
        <v>6496.5739000000003</v>
      </c>
      <c r="AG808">
        <v>13.6071712</v>
      </c>
      <c r="AH808">
        <v>18.44605937</v>
      </c>
      <c r="AI808" s="4">
        <v>68.871081669999995</v>
      </c>
      <c r="AJ808">
        <v>61.22852692</v>
      </c>
      <c r="AK808" s="4">
        <v>169377.94</v>
      </c>
      <c r="AL808" s="4">
        <v>1061037.1000000001</v>
      </c>
      <c r="AM808">
        <v>511.16351264999997</v>
      </c>
      <c r="AN808">
        <v>332.36803194999999</v>
      </c>
      <c r="AO808" s="4">
        <v>178.79548070000001</v>
      </c>
      <c r="AT808" s="4"/>
      <c r="AU808" s="4"/>
      <c r="AX808" s="4"/>
      <c r="AZ808" s="4"/>
      <c r="BA808" s="4"/>
      <c r="BD808" s="4"/>
      <c r="BJ808" s="4"/>
      <c r="BP808" s="4"/>
    </row>
    <row r="809" spans="1:68" x14ac:dyDescent="0.25">
      <c r="A809" s="13">
        <v>80.7</v>
      </c>
      <c r="B809" s="14">
        <f t="shared" ref="B809:C809" si="1110">AE831</f>
        <v>3317.8038999999999</v>
      </c>
      <c r="C809" s="14">
        <f t="shared" si="1110"/>
        <v>6423.9304000000002</v>
      </c>
      <c r="D809" s="14">
        <f t="shared" si="1052"/>
        <v>9741.7343000000001</v>
      </c>
      <c r="E809" s="14">
        <f t="shared" si="1053"/>
        <v>13.50732094</v>
      </c>
      <c r="F809" s="14">
        <f t="shared" si="1054"/>
        <v>18.4961725</v>
      </c>
      <c r="G809" s="14">
        <f t="shared" si="1055"/>
        <v>68.466007360000006</v>
      </c>
      <c r="H809" s="14">
        <f t="shared" si="1056"/>
        <v>61.403982900000003</v>
      </c>
      <c r="I809" s="14">
        <f t="shared" si="1057"/>
        <v>161530.47</v>
      </c>
      <c r="J809" s="14">
        <f t="shared" si="1058"/>
        <v>1046174.9</v>
      </c>
      <c r="K809" s="14">
        <f t="shared" si="1059"/>
        <v>512.25808131999997</v>
      </c>
      <c r="L809" s="14">
        <f t="shared" si="1060"/>
        <v>332.74518742999999</v>
      </c>
      <c r="M809" s="14">
        <f t="shared" si="1061"/>
        <v>179.51289388999999</v>
      </c>
      <c r="N809" s="13">
        <f t="shared" si="1062"/>
        <v>3317.8039043652775</v>
      </c>
      <c r="O809" s="13">
        <f t="shared" si="1063"/>
        <v>6423.9305670009217</v>
      </c>
      <c r="P809" s="15">
        <f t="shared" si="1064"/>
        <v>3317.7999999999884</v>
      </c>
      <c r="Q809" s="15">
        <f t="shared" si="1065"/>
        <v>6424.0000000002328</v>
      </c>
      <c r="R809" s="15">
        <f t="shared" si="1069"/>
        <v>9741.8000000002212</v>
      </c>
      <c r="S809" s="15">
        <f t="shared" si="1066"/>
        <v>3.3917160726640739E-3</v>
      </c>
      <c r="T809" s="15">
        <f t="shared" si="1092"/>
        <v>7.2635444741830923E-4</v>
      </c>
      <c r="U809" s="13">
        <f t="shared" si="1093"/>
        <v>33.041419636679628</v>
      </c>
      <c r="V809" s="13">
        <f t="shared" si="1049"/>
        <v>32.00349344</v>
      </c>
      <c r="W809" s="13">
        <f t="shared" si="1094"/>
        <v>32.721384702279629</v>
      </c>
      <c r="X809" s="13">
        <f t="shared" si="1050"/>
        <v>0.63805077262790877</v>
      </c>
      <c r="Y809" s="16">
        <f t="shared" si="1067"/>
        <v>48.45908397366766</v>
      </c>
      <c r="Z809" s="16">
        <v>0</v>
      </c>
      <c r="AA809" s="16">
        <f t="shared" si="1070"/>
        <v>16.503885196558166</v>
      </c>
      <c r="AD809" t="s">
        <v>828</v>
      </c>
      <c r="AE809" s="4">
        <v>3491.4949000000001</v>
      </c>
      <c r="AF809" s="4">
        <v>6493.4179999999997</v>
      </c>
      <c r="AG809">
        <v>13.602995119999999</v>
      </c>
      <c r="AH809">
        <v>18.448272429999999</v>
      </c>
      <c r="AI809" s="4">
        <v>68.854376869999996</v>
      </c>
      <c r="AJ809">
        <v>61.236277049999998</v>
      </c>
      <c r="AK809" s="4">
        <v>169027.98</v>
      </c>
      <c r="AL809" s="4">
        <v>1060387.5</v>
      </c>
      <c r="AM809">
        <v>511.21385523999999</v>
      </c>
      <c r="AN809">
        <v>332.38563004999997</v>
      </c>
      <c r="AO809" s="4">
        <v>178.82822519000001</v>
      </c>
      <c r="AT809" s="4"/>
      <c r="AU809" s="4"/>
      <c r="AX809" s="4"/>
      <c r="AZ809" s="4"/>
      <c r="BA809" s="4"/>
      <c r="BD809" s="4"/>
      <c r="BJ809" s="4"/>
      <c r="BP809" s="4"/>
    </row>
    <row r="810" spans="1:68" x14ac:dyDescent="0.25">
      <c r="A810" s="13">
        <v>80.8</v>
      </c>
      <c r="B810" s="14">
        <f t="shared" ref="B810:C810" si="1111">AE832</f>
        <v>3310.0902999999998</v>
      </c>
      <c r="C810" s="14">
        <f t="shared" si="1111"/>
        <v>6420.7698</v>
      </c>
      <c r="D810" s="14">
        <f t="shared" si="1052"/>
        <v>9730.8600999999999</v>
      </c>
      <c r="E810" s="14">
        <f t="shared" si="1053"/>
        <v>13.5028028</v>
      </c>
      <c r="F810" s="14">
        <f t="shared" si="1054"/>
        <v>18.498314610000001</v>
      </c>
      <c r="G810" s="14">
        <f t="shared" si="1055"/>
        <v>68.447419609999997</v>
      </c>
      <c r="H810" s="14">
        <f t="shared" si="1056"/>
        <v>61.411480660000002</v>
      </c>
      <c r="I810" s="14">
        <f t="shared" si="1057"/>
        <v>161198.69</v>
      </c>
      <c r="J810" s="14">
        <f t="shared" si="1058"/>
        <v>1045532.5</v>
      </c>
      <c r="K810" s="14">
        <f t="shared" si="1059"/>
        <v>512.30278377000002</v>
      </c>
      <c r="L810" s="14">
        <f t="shared" si="1060"/>
        <v>332.76033799999999</v>
      </c>
      <c r="M810" s="14">
        <f t="shared" si="1061"/>
        <v>179.54244578000001</v>
      </c>
      <c r="N810" s="13">
        <f t="shared" si="1062"/>
        <v>3310.0903125036925</v>
      </c>
      <c r="O810" s="13">
        <f t="shared" si="1063"/>
        <v>6420.7698903151459</v>
      </c>
      <c r="P810" s="15">
        <f t="shared" si="1064"/>
        <v>3310.1000000000931</v>
      </c>
      <c r="Q810" s="15">
        <f t="shared" si="1065"/>
        <v>6420.9999999997672</v>
      </c>
      <c r="R810" s="15">
        <f t="shared" si="1069"/>
        <v>9731.0999999998603</v>
      </c>
      <c r="S810" s="15">
        <f t="shared" si="1066"/>
        <v>3.3941796607178335E-3</v>
      </c>
      <c r="T810" s="15">
        <f t="shared" si="1092"/>
        <v>7.948693560373421E-4</v>
      </c>
      <c r="U810" s="13">
        <f t="shared" si="1093"/>
        <v>33.029101696410834</v>
      </c>
      <c r="V810" s="13">
        <f t="shared" si="1049"/>
        <v>32.001117409999999</v>
      </c>
      <c r="W810" s="13">
        <f t="shared" si="1094"/>
        <v>32.709090522310831</v>
      </c>
      <c r="X810" s="13">
        <f t="shared" si="1050"/>
        <v>0.63470673082152484</v>
      </c>
      <c r="Y810" s="16">
        <f t="shared" si="1067"/>
        <v>48.359748531944597</v>
      </c>
      <c r="Z810" s="16">
        <v>0</v>
      </c>
      <c r="AA810" s="16">
        <f t="shared" si="1070"/>
        <v>16.449898122061903</v>
      </c>
      <c r="AD810" t="s">
        <v>829</v>
      </c>
      <c r="AE810" s="4">
        <v>3483.4331999999999</v>
      </c>
      <c r="AF810" s="4">
        <v>6490.2618000000002</v>
      </c>
      <c r="AG810">
        <v>13.598803759999999</v>
      </c>
      <c r="AH810">
        <v>18.450482319999999</v>
      </c>
      <c r="AI810" s="4">
        <v>68.837588429999997</v>
      </c>
      <c r="AJ810">
        <v>61.24401598</v>
      </c>
      <c r="AK810" s="4">
        <v>168678.83</v>
      </c>
      <c r="AL810" s="4">
        <v>1059738.1000000001</v>
      </c>
      <c r="AM810">
        <v>511.26393856999999</v>
      </c>
      <c r="AN810">
        <v>332.40311421000001</v>
      </c>
      <c r="AO810" s="4">
        <v>178.86082436000001</v>
      </c>
      <c r="AT810" s="4"/>
      <c r="AU810" s="4"/>
      <c r="AX810" s="4"/>
      <c r="AZ810" s="4"/>
      <c r="BA810" s="4"/>
      <c r="BD810" s="4"/>
      <c r="BJ810" s="4"/>
      <c r="BP810" s="4"/>
    </row>
    <row r="811" spans="1:68" x14ac:dyDescent="0.25">
      <c r="A811" s="13">
        <v>80.900000000000006</v>
      </c>
      <c r="B811" s="14">
        <f t="shared" ref="B811:C811" si="1112">AE833</f>
        <v>3302.3923</v>
      </c>
      <c r="C811" s="14">
        <f t="shared" si="1112"/>
        <v>6417.6090000000004</v>
      </c>
      <c r="D811" s="14">
        <f t="shared" si="1052"/>
        <v>9720.0012999999999</v>
      </c>
      <c r="E811" s="14">
        <f t="shared" si="1053"/>
        <v>13.498270229999999</v>
      </c>
      <c r="F811" s="14">
        <f t="shared" si="1054"/>
        <v>18.500453719999999</v>
      </c>
      <c r="G811" s="14">
        <f t="shared" si="1055"/>
        <v>68.428750410000006</v>
      </c>
      <c r="H811" s="14">
        <f t="shared" si="1056"/>
        <v>61.418967700000003</v>
      </c>
      <c r="I811" s="14">
        <f t="shared" si="1057"/>
        <v>160867.68</v>
      </c>
      <c r="J811" s="14">
        <f t="shared" si="1058"/>
        <v>1044890.4</v>
      </c>
      <c r="K811" s="14">
        <f t="shared" si="1059"/>
        <v>512.34725574000004</v>
      </c>
      <c r="L811" s="14">
        <f t="shared" si="1060"/>
        <v>332.77538999000001</v>
      </c>
      <c r="M811" s="14">
        <f t="shared" si="1061"/>
        <v>179.57186573999999</v>
      </c>
      <c r="N811" s="13">
        <f t="shared" si="1062"/>
        <v>3302.3922971267248</v>
      </c>
      <c r="O811" s="13">
        <f t="shared" si="1063"/>
        <v>6417.6089727640083</v>
      </c>
      <c r="P811" s="15">
        <f t="shared" si="1064"/>
        <v>3302.3999999999069</v>
      </c>
      <c r="Q811" s="15">
        <f t="shared" si="1065"/>
        <v>6417.0000000006985</v>
      </c>
      <c r="R811" s="15">
        <f t="shared" si="1069"/>
        <v>9719.4000000006054</v>
      </c>
      <c r="S811" s="15">
        <f t="shared" si="1066"/>
        <v>3.3968775901190231E-3</v>
      </c>
      <c r="T811" s="15">
        <f t="shared" si="1092"/>
        <v>6.594288123205061E-4</v>
      </c>
      <c r="U811" s="13">
        <f t="shared" si="1093"/>
        <v>33.015612049404886</v>
      </c>
      <c r="V811" s="13">
        <f t="shared" si="1049"/>
        <v>31.998723949999999</v>
      </c>
      <c r="W811" s="13">
        <f t="shared" si="1094"/>
        <v>32.695624809904885</v>
      </c>
      <c r="X811" s="13">
        <f t="shared" si="1050"/>
        <v>0.63135750356334586</v>
      </c>
      <c r="Y811" s="16">
        <f t="shared" si="1067"/>
        <v>48.260416567789648</v>
      </c>
      <c r="Z811" s="16">
        <v>0</v>
      </c>
      <c r="AA811" s="16">
        <f t="shared" si="1070"/>
        <v>16.397637680664864</v>
      </c>
      <c r="AD811" t="s">
        <v>830</v>
      </c>
      <c r="AE811" s="4">
        <v>3475.3874999999998</v>
      </c>
      <c r="AF811" s="4">
        <v>6487.1053000000002</v>
      </c>
      <c r="AG811">
        <v>13.594597159999999</v>
      </c>
      <c r="AH811">
        <v>18.452689070000002</v>
      </c>
      <c r="AI811" s="4">
        <v>68.820717479999999</v>
      </c>
      <c r="AJ811">
        <v>61.251743730000001</v>
      </c>
      <c r="AK811" s="4">
        <v>168330.49</v>
      </c>
      <c r="AL811" s="4">
        <v>1059089.1000000001</v>
      </c>
      <c r="AM811">
        <v>511.31376395000001</v>
      </c>
      <c r="AN811">
        <v>332.42048513999998</v>
      </c>
      <c r="AO811" s="4">
        <v>178.89327881</v>
      </c>
      <c r="AT811" s="4"/>
      <c r="AU811" s="4"/>
      <c r="AX811" s="4"/>
      <c r="AZ811" s="4"/>
      <c r="BA811" s="4"/>
      <c r="BD811" s="4"/>
      <c r="BJ811" s="4"/>
      <c r="BP811" s="4"/>
    </row>
    <row r="812" spans="1:68" x14ac:dyDescent="0.25">
      <c r="A812" s="13">
        <v>81</v>
      </c>
      <c r="B812" s="14">
        <f t="shared" ref="B812:C812" si="1113">AE834</f>
        <v>3294.71</v>
      </c>
      <c r="C812" s="14">
        <f t="shared" si="1113"/>
        <v>6414.4480999999996</v>
      </c>
      <c r="D812" s="14">
        <f t="shared" si="1052"/>
        <v>9709.1581000000006</v>
      </c>
      <c r="E812" s="14">
        <f t="shared" si="1053"/>
        <v>13.49372329</v>
      </c>
      <c r="F812" s="14">
        <f t="shared" si="1054"/>
        <v>18.502589830000002</v>
      </c>
      <c r="G812" s="14">
        <f t="shared" si="1055"/>
        <v>68.410002180000006</v>
      </c>
      <c r="H812" s="14">
        <f t="shared" si="1056"/>
        <v>61.42644404</v>
      </c>
      <c r="I812" s="14">
        <f t="shared" si="1057"/>
        <v>160537.44</v>
      </c>
      <c r="J812" s="14">
        <f t="shared" si="1058"/>
        <v>1044248.7</v>
      </c>
      <c r="K812" s="14">
        <f t="shared" si="1059"/>
        <v>512.39149839000004</v>
      </c>
      <c r="L812" s="14">
        <f t="shared" si="1060"/>
        <v>332.79034403000003</v>
      </c>
      <c r="M812" s="14">
        <f t="shared" si="1061"/>
        <v>179.60115436000001</v>
      </c>
      <c r="N812" s="13">
        <f t="shared" si="1062"/>
        <v>3294.7099861114857</v>
      </c>
      <c r="O812" s="13">
        <f t="shared" si="1063"/>
        <v>6414.4484334392746</v>
      </c>
      <c r="P812" s="15">
        <f t="shared" si="1064"/>
        <v>3294.7000000000116</v>
      </c>
      <c r="Q812" s="15">
        <f t="shared" si="1065"/>
        <v>6415</v>
      </c>
      <c r="R812" s="15">
        <f t="shared" si="1069"/>
        <v>9709.7000000000116</v>
      </c>
      <c r="S812" s="15">
        <f t="shared" si="1066"/>
        <v>3.3991175890738736E-3</v>
      </c>
      <c r="T812" s="15">
        <f t="shared" si="1092"/>
        <v>7.9602667030398422E-4</v>
      </c>
      <c r="U812" s="13">
        <f t="shared" si="1093"/>
        <v>33.004412054630627</v>
      </c>
      <c r="V812" s="13">
        <f t="shared" si="1049"/>
        <v>31.996313120000003</v>
      </c>
      <c r="W812" s="13">
        <f t="shared" si="1094"/>
        <v>32.684448923430629</v>
      </c>
      <c r="X812" s="13">
        <f t="shared" si="1050"/>
        <v>0.62806984469563032</v>
      </c>
      <c r="Y812" s="16">
        <f t="shared" si="1067"/>
        <v>48.161086025564153</v>
      </c>
      <c r="Z812" s="16">
        <v>0</v>
      </c>
      <c r="AA812" s="16">
        <f t="shared" si="1070"/>
        <v>16.342042506815513</v>
      </c>
      <c r="AD812" t="s">
        <v>831</v>
      </c>
      <c r="AE812" s="4">
        <v>3467.3577</v>
      </c>
      <c r="AF812" s="4">
        <v>6483.9485999999997</v>
      </c>
      <c r="AG812">
        <v>13.590375359999999</v>
      </c>
      <c r="AH812">
        <v>18.45489267</v>
      </c>
      <c r="AI812" s="4">
        <v>68.803762590000005</v>
      </c>
      <c r="AJ812">
        <v>61.259460330000003</v>
      </c>
      <c r="AK812" s="4">
        <v>167982.95</v>
      </c>
      <c r="AL812" s="4">
        <v>1058440.3999999999</v>
      </c>
      <c r="AM812">
        <v>511.3633327</v>
      </c>
      <c r="AN812">
        <v>332.43774354999999</v>
      </c>
      <c r="AO812" s="4">
        <v>178.92558914</v>
      </c>
      <c r="AT812" s="4"/>
      <c r="AU812" s="4"/>
      <c r="AX812" s="4"/>
      <c r="AZ812" s="4"/>
      <c r="BA812" s="4"/>
      <c r="BD812" s="4"/>
      <c r="BJ812" s="4"/>
      <c r="BP812" s="4"/>
    </row>
    <row r="813" spans="1:68" x14ac:dyDescent="0.25">
      <c r="A813" s="13">
        <v>81.099999999999994</v>
      </c>
      <c r="B813" s="14">
        <f t="shared" ref="B813:C813" si="1114">AE835</f>
        <v>3287.0434</v>
      </c>
      <c r="C813" s="14">
        <f t="shared" si="1114"/>
        <v>6411.2870000000003</v>
      </c>
      <c r="D813" s="14">
        <f t="shared" si="1052"/>
        <v>9698.3304000000007</v>
      </c>
      <c r="E813" s="14">
        <f t="shared" si="1053"/>
        <v>13.489162</v>
      </c>
      <c r="F813" s="14">
        <f t="shared" si="1054"/>
        <v>18.504722950000001</v>
      </c>
      <c r="G813" s="14">
        <f t="shared" si="1055"/>
        <v>68.391175070000003</v>
      </c>
      <c r="H813" s="14">
        <f t="shared" si="1056"/>
        <v>61.433909700000001</v>
      </c>
      <c r="I813" s="14">
        <f t="shared" si="1057"/>
        <v>160207.97</v>
      </c>
      <c r="J813" s="14">
        <f t="shared" si="1058"/>
        <v>1043607.2</v>
      </c>
      <c r="K813" s="14">
        <f t="shared" si="1059"/>
        <v>512.43551291000006</v>
      </c>
      <c r="L813" s="14">
        <f t="shared" si="1060"/>
        <v>332.80520073999998</v>
      </c>
      <c r="M813" s="14">
        <f t="shared" si="1061"/>
        <v>179.63031217</v>
      </c>
      <c r="N813" s="13">
        <f t="shared" si="1062"/>
        <v>3287.0433971637922</v>
      </c>
      <c r="O813" s="13">
        <f t="shared" si="1063"/>
        <v>6411.2870487069849</v>
      </c>
      <c r="P813" s="15">
        <f t="shared" si="1064"/>
        <v>3287.0000000001164</v>
      </c>
      <c r="Q813" s="15">
        <f t="shared" si="1065"/>
        <v>6410.9999999997672</v>
      </c>
      <c r="R813" s="15">
        <f t="shared" si="1069"/>
        <v>9697.9999999998836</v>
      </c>
      <c r="S813" s="15">
        <f t="shared" si="1066"/>
        <v>3.401823377330276E-3</v>
      </c>
      <c r="T813" s="15">
        <f t="shared" si="1092"/>
        <v>7.2170704144780551E-4</v>
      </c>
      <c r="U813" s="13">
        <f t="shared" si="1093"/>
        <v>32.990883113348623</v>
      </c>
      <c r="V813" s="13">
        <f t="shared" si="1049"/>
        <v>31.993884950000002</v>
      </c>
      <c r="W813" s="13">
        <f t="shared" si="1094"/>
        <v>32.670944263848625</v>
      </c>
      <c r="X813" s="13">
        <f t="shared" si="1050"/>
        <v>0.62475470026702673</v>
      </c>
      <c r="Y813" s="16">
        <f t="shared" si="1067"/>
        <v>48.061756456674317</v>
      </c>
      <c r="Z813" s="16">
        <v>0</v>
      </c>
      <c r="AA813" s="16">
        <f t="shared" si="1070"/>
        <v>16.289852905041862</v>
      </c>
      <c r="AD813" t="s">
        <v>832</v>
      </c>
      <c r="AE813" s="4">
        <v>3459.3438000000001</v>
      </c>
      <c r="AF813" s="4">
        <v>6480.7915999999996</v>
      </c>
      <c r="AG813">
        <v>13.58613838</v>
      </c>
      <c r="AH813">
        <v>18.457093130000001</v>
      </c>
      <c r="AI813" s="4">
        <v>68.786724520000007</v>
      </c>
      <c r="AJ813">
        <v>61.267165779999999</v>
      </c>
      <c r="AK813" s="4">
        <v>167636.21</v>
      </c>
      <c r="AL813" s="4">
        <v>1057792</v>
      </c>
      <c r="AM813">
        <v>511.41264612999998</v>
      </c>
      <c r="AN813">
        <v>332.45489014999998</v>
      </c>
      <c r="AO813" s="4">
        <v>178.95775596999999</v>
      </c>
      <c r="AT813" s="4"/>
      <c r="AU813" s="4"/>
      <c r="AX813" s="4"/>
      <c r="AZ813" s="4"/>
      <c r="BA813" s="4"/>
      <c r="BD813" s="4"/>
      <c r="BJ813" s="4"/>
      <c r="BP813" s="4"/>
    </row>
    <row r="814" spans="1:68" x14ac:dyDescent="0.25">
      <c r="A814" s="13">
        <v>81.2</v>
      </c>
      <c r="B814" s="14">
        <f t="shared" ref="B814:C814" si="1115">AE836</f>
        <v>3279.3924000000002</v>
      </c>
      <c r="C814" s="14">
        <f t="shared" si="1115"/>
        <v>6408.1259</v>
      </c>
      <c r="D814" s="14">
        <f t="shared" si="1052"/>
        <v>9687.5182999999997</v>
      </c>
      <c r="E814" s="14">
        <f t="shared" si="1053"/>
        <v>13.48458641</v>
      </c>
      <c r="F814" s="14">
        <f t="shared" si="1054"/>
        <v>18.50685309</v>
      </c>
      <c r="G814" s="14">
        <f t="shared" si="1055"/>
        <v>68.37226794</v>
      </c>
      <c r="H814" s="14">
        <f t="shared" si="1056"/>
        <v>61.441364710000002</v>
      </c>
      <c r="I814" s="14">
        <f t="shared" si="1057"/>
        <v>159879.26999999999</v>
      </c>
      <c r="J814" s="14">
        <f t="shared" si="1058"/>
        <v>1042966.1</v>
      </c>
      <c r="K814" s="14">
        <f t="shared" si="1059"/>
        <v>512.47930047</v>
      </c>
      <c r="L814" s="14">
        <f t="shared" si="1060"/>
        <v>332.81996072999999</v>
      </c>
      <c r="M814" s="14">
        <f t="shared" si="1061"/>
        <v>179.65933974000001</v>
      </c>
      <c r="N814" s="13">
        <f t="shared" si="1062"/>
        <v>3279.3924859474805</v>
      </c>
      <c r="O814" s="13">
        <f t="shared" si="1063"/>
        <v>6408.1260530266336</v>
      </c>
      <c r="P814" s="15">
        <f t="shared" si="1064"/>
        <v>3279.4000000000233</v>
      </c>
      <c r="Q814" s="15">
        <f t="shared" si="1065"/>
        <v>6407.9999999993015</v>
      </c>
      <c r="R814" s="15">
        <f t="shared" si="1069"/>
        <v>9687.3999999993248</v>
      </c>
      <c r="S814" s="15">
        <f t="shared" si="1066"/>
        <v>3.4042784972154569E-3</v>
      </c>
      <c r="T814" s="15">
        <f t="shared" si="1092"/>
        <v>7.2222827860257688E-4</v>
      </c>
      <c r="U814" s="13">
        <f t="shared" si="1093"/>
        <v>32.978607513922718</v>
      </c>
      <c r="V814" s="13">
        <f t="shared" si="1049"/>
        <v>31.991439499999998</v>
      </c>
      <c r="W814" s="13">
        <f t="shared" si="1094"/>
        <v>32.65869311892272</v>
      </c>
      <c r="X814" s="13">
        <f t="shared" si="1050"/>
        <v>0.62148080184165788</v>
      </c>
      <c r="Y814" s="16">
        <f t="shared" si="1067"/>
        <v>47.963890899126774</v>
      </c>
      <c r="Z814" s="16">
        <v>0</v>
      </c>
      <c r="AA814" s="16">
        <f t="shared" si="1070"/>
        <v>16.236842064393795</v>
      </c>
      <c r="AD814" t="s">
        <v>833</v>
      </c>
      <c r="AE814" s="4">
        <v>3451.3458999999998</v>
      </c>
      <c r="AF814" s="4">
        <v>6477.6345000000001</v>
      </c>
      <c r="AG814">
        <v>13.58188627</v>
      </c>
      <c r="AH814">
        <v>18.459290459999998</v>
      </c>
      <c r="AI814" s="4">
        <v>68.769604279999996</v>
      </c>
      <c r="AJ814">
        <v>61.27486012</v>
      </c>
      <c r="AK814" s="4">
        <v>167290.28</v>
      </c>
      <c r="AL814" s="4">
        <v>1057143.8999999999</v>
      </c>
      <c r="AM814">
        <v>511.46170554000003</v>
      </c>
      <c r="AN814">
        <v>332.47192563999999</v>
      </c>
      <c r="AO814" s="4">
        <v>178.9897799</v>
      </c>
      <c r="AT814" s="4"/>
      <c r="AU814" s="4"/>
      <c r="AX814" s="4"/>
      <c r="AZ814" s="4"/>
      <c r="BA814" s="4"/>
      <c r="BD814" s="4"/>
      <c r="BJ814" s="4"/>
      <c r="BP814" s="4"/>
    </row>
    <row r="815" spans="1:68" x14ac:dyDescent="0.25">
      <c r="A815" s="13">
        <v>81.3</v>
      </c>
      <c r="B815" s="14">
        <f t="shared" ref="B815:C815" si="1116">AE837</f>
        <v>3271.7570000000001</v>
      </c>
      <c r="C815" s="14">
        <f t="shared" si="1116"/>
        <v>6404.9646000000002</v>
      </c>
      <c r="D815" s="14">
        <f t="shared" si="1052"/>
        <v>9676.7216000000008</v>
      </c>
      <c r="E815" s="14">
        <f t="shared" si="1053"/>
        <v>13.47999656</v>
      </c>
      <c r="F815" s="14">
        <f t="shared" si="1054"/>
        <v>18.508980260000001</v>
      </c>
      <c r="G815" s="14">
        <f t="shared" si="1055"/>
        <v>68.353281050000007</v>
      </c>
      <c r="H815" s="14">
        <f t="shared" si="1056"/>
        <v>61.448809079999997</v>
      </c>
      <c r="I815" s="14">
        <f t="shared" si="1057"/>
        <v>159551.32999999999</v>
      </c>
      <c r="J815" s="14">
        <f t="shared" si="1058"/>
        <v>1042325.3</v>
      </c>
      <c r="K815" s="14">
        <f t="shared" si="1059"/>
        <v>512.52286220999997</v>
      </c>
      <c r="L815" s="14">
        <f t="shared" si="1060"/>
        <v>332.83462460999999</v>
      </c>
      <c r="M815" s="14">
        <f t="shared" si="1061"/>
        <v>179.68823760000001</v>
      </c>
      <c r="N815" s="13">
        <f t="shared" si="1062"/>
        <v>3271.7570704173886</v>
      </c>
      <c r="O815" s="13">
        <f t="shared" si="1063"/>
        <v>6404.9648358953727</v>
      </c>
      <c r="P815" s="15">
        <f t="shared" si="1064"/>
        <v>3271.7999999999302</v>
      </c>
      <c r="Q815" s="15">
        <f t="shared" si="1065"/>
        <v>6405</v>
      </c>
      <c r="R815" s="15">
        <f t="shared" si="1069"/>
        <v>9676.7999999999302</v>
      </c>
      <c r="S815" s="15">
        <f t="shared" si="1066"/>
        <v>3.4067371634143844E-3</v>
      </c>
      <c r="T815" s="15">
        <f t="shared" si="1092"/>
        <v>7.2957364256320822E-4</v>
      </c>
      <c r="U815" s="13">
        <f t="shared" si="1093"/>
        <v>32.96631418292808</v>
      </c>
      <c r="V815" s="13">
        <f t="shared" si="1049"/>
        <v>31.988976820000001</v>
      </c>
      <c r="W815" s="13">
        <f t="shared" si="1094"/>
        <v>32.646424414728081</v>
      </c>
      <c r="X815" s="13">
        <f t="shared" si="1050"/>
        <v>0.61822364009175024</v>
      </c>
      <c r="Y815" s="16">
        <f t="shared" si="1067"/>
        <v>47.866027054453006</v>
      </c>
      <c r="Z815" s="16">
        <v>0</v>
      </c>
      <c r="AA815" s="16">
        <f t="shared" si="1070"/>
        <v>16.183869390372553</v>
      </c>
      <c r="AD815" t="s">
        <v>834</v>
      </c>
      <c r="AE815" s="4">
        <v>3443.3638999999998</v>
      </c>
      <c r="AF815" s="4">
        <v>6474.4769999999999</v>
      </c>
      <c r="AG815">
        <v>13.577619070000001</v>
      </c>
      <c r="AH815">
        <v>18.461484670000001</v>
      </c>
      <c r="AI815" s="4">
        <v>68.752401629999994</v>
      </c>
      <c r="AJ815">
        <v>61.282543369999999</v>
      </c>
      <c r="AK815" s="4">
        <v>166945.15</v>
      </c>
      <c r="AL815" s="4">
        <v>1056496.1000000001</v>
      </c>
      <c r="AM815">
        <v>511.51051223000002</v>
      </c>
      <c r="AN815">
        <v>332.48885071000001</v>
      </c>
      <c r="AO815" s="4">
        <v>179.02166151</v>
      </c>
      <c r="AT815" s="4"/>
      <c r="AU815" s="4"/>
      <c r="AX815" s="4"/>
      <c r="AZ815" s="4"/>
      <c r="BA815" s="4"/>
      <c r="BD815" s="4"/>
      <c r="BJ815" s="4"/>
      <c r="BP815" s="4"/>
    </row>
    <row r="816" spans="1:68" x14ac:dyDescent="0.25">
      <c r="A816" s="13">
        <v>81.400000000000006</v>
      </c>
      <c r="B816" s="14">
        <f t="shared" ref="B816:C816" si="1117">AE838</f>
        <v>3264.1372000000001</v>
      </c>
      <c r="C816" s="14">
        <f t="shared" si="1117"/>
        <v>6401.8032000000003</v>
      </c>
      <c r="D816" s="14">
        <f t="shared" si="1052"/>
        <v>9665.9403999999995</v>
      </c>
      <c r="E816" s="14">
        <f t="shared" si="1053"/>
        <v>13.47539248</v>
      </c>
      <c r="F816" s="14">
        <f t="shared" si="1054"/>
        <v>18.511104450000001</v>
      </c>
      <c r="G816" s="14">
        <f t="shared" si="1055"/>
        <v>68.334214849999995</v>
      </c>
      <c r="H816" s="14">
        <f t="shared" si="1056"/>
        <v>61.456242830000001</v>
      </c>
      <c r="I816" s="14">
        <f t="shared" si="1057"/>
        <v>159224.15</v>
      </c>
      <c r="J816" s="14">
        <f t="shared" si="1058"/>
        <v>1041684.8</v>
      </c>
      <c r="K816" s="14">
        <f t="shared" si="1059"/>
        <v>512.56619928999999</v>
      </c>
      <c r="L816" s="14">
        <f t="shared" si="1060"/>
        <v>332.84919298</v>
      </c>
      <c r="M816" s="14">
        <f t="shared" si="1061"/>
        <v>179.71700630999999</v>
      </c>
      <c r="N816" s="13">
        <f t="shared" si="1062"/>
        <v>3264.1371826225877</v>
      </c>
      <c r="O816" s="13">
        <f t="shared" si="1063"/>
        <v>6401.8034021119993</v>
      </c>
      <c r="P816" s="15">
        <f t="shared" si="1064"/>
        <v>3264.1000000000349</v>
      </c>
      <c r="Q816" s="15">
        <f t="shared" si="1065"/>
        <v>6402.0000000006985</v>
      </c>
      <c r="R816" s="15">
        <f t="shared" si="1069"/>
        <v>9666.1000000007334</v>
      </c>
      <c r="S816" s="15">
        <f t="shared" si="1066"/>
        <v>3.4092226290559518E-3</v>
      </c>
      <c r="T816" s="15">
        <f t="shared" si="1092"/>
        <v>7.1644968479400717E-4</v>
      </c>
      <c r="U816" s="13">
        <f t="shared" si="1093"/>
        <v>32.953886854720238</v>
      </c>
      <c r="V816" s="13">
        <f t="shared" si="1049"/>
        <v>31.986496930000001</v>
      </c>
      <c r="W816" s="13">
        <f t="shared" si="1094"/>
        <v>32.634021885420239</v>
      </c>
      <c r="X816" s="13">
        <f t="shared" si="1050"/>
        <v>0.61498094026761285</v>
      </c>
      <c r="Y816" s="16">
        <f t="shared" si="1067"/>
        <v>47.766700871079593</v>
      </c>
      <c r="Z816" s="16">
        <v>0</v>
      </c>
      <c r="AA816" s="16">
        <f t="shared" si="1070"/>
        <v>16.130113314913022</v>
      </c>
      <c r="AD816" t="s">
        <v>835</v>
      </c>
      <c r="AE816" s="4">
        <v>3435.3977</v>
      </c>
      <c r="AF816" s="4">
        <v>6471.3194000000003</v>
      </c>
      <c r="AG816">
        <v>13.573336810000001</v>
      </c>
      <c r="AH816">
        <v>18.463675760000001</v>
      </c>
      <c r="AI816" s="4">
        <v>68.735114530000004</v>
      </c>
      <c r="AJ816">
        <v>61.290215529999998</v>
      </c>
      <c r="AK816" s="4">
        <v>166600.81</v>
      </c>
      <c r="AL816" s="4">
        <v>1055848.7</v>
      </c>
      <c r="AM816">
        <v>511.55906748000001</v>
      </c>
      <c r="AN816">
        <v>332.50566606000001</v>
      </c>
      <c r="AO816" s="4">
        <v>179.05340142</v>
      </c>
      <c r="AT816" s="4"/>
      <c r="AU816" s="4"/>
      <c r="AX816" s="4"/>
      <c r="AZ816" s="4"/>
      <c r="BA816" s="4"/>
      <c r="BD816" s="4"/>
      <c r="BJ816" s="4"/>
      <c r="BP816" s="4"/>
    </row>
    <row r="817" spans="1:68" x14ac:dyDescent="0.25">
      <c r="A817" s="13">
        <v>81.5</v>
      </c>
      <c r="B817" s="14">
        <f t="shared" ref="B817:C817" si="1118">AE839</f>
        <v>3256.5329999999999</v>
      </c>
      <c r="C817" s="14">
        <f t="shared" si="1118"/>
        <v>6398.6415999999999</v>
      </c>
      <c r="D817" s="14">
        <f t="shared" si="1052"/>
        <v>9655.1746000000003</v>
      </c>
      <c r="E817" s="14">
        <f t="shared" si="1053"/>
        <v>13.470774219999999</v>
      </c>
      <c r="F817" s="14">
        <f t="shared" si="1054"/>
        <v>18.513225680000001</v>
      </c>
      <c r="G817" s="14">
        <f t="shared" si="1055"/>
        <v>68.315069789999995</v>
      </c>
      <c r="H817" s="14">
        <f t="shared" si="1056"/>
        <v>61.463665990000003</v>
      </c>
      <c r="I817" s="14">
        <f t="shared" si="1057"/>
        <v>158897.74</v>
      </c>
      <c r="J817" s="14">
        <f t="shared" si="1058"/>
        <v>1041044.6</v>
      </c>
      <c r="K817" s="14">
        <f t="shared" si="1059"/>
        <v>512.60931287000005</v>
      </c>
      <c r="L817" s="14">
        <f t="shared" si="1060"/>
        <v>332.86366644999998</v>
      </c>
      <c r="M817" s="14">
        <f t="shared" si="1061"/>
        <v>179.74564642000001</v>
      </c>
      <c r="N817" s="13">
        <f t="shared" si="1062"/>
        <v>3256.5330592719815</v>
      </c>
      <c r="O817" s="13">
        <f t="shared" si="1063"/>
        <v>6398.6417575093164</v>
      </c>
      <c r="P817" s="15">
        <f t="shared" si="1064"/>
        <v>3256.6000000000349</v>
      </c>
      <c r="Q817" s="15">
        <f t="shared" si="1065"/>
        <v>6399.0000000002328</v>
      </c>
      <c r="R817" s="15">
        <f t="shared" si="1069"/>
        <v>9655.6000000002678</v>
      </c>
      <c r="S817" s="15">
        <f t="shared" si="1066"/>
        <v>3.4116651655339315E-3</v>
      </c>
      <c r="T817" s="15">
        <f t="shared" si="1092"/>
        <v>7.9896748819785479E-4</v>
      </c>
      <c r="U817" s="13">
        <f t="shared" si="1093"/>
        <v>32.941674172330345</v>
      </c>
      <c r="V817" s="13">
        <f t="shared" si="1049"/>
        <v>31.983999900000001</v>
      </c>
      <c r="W817" s="13">
        <f t="shared" si="1094"/>
        <v>32.621834173330342</v>
      </c>
      <c r="X817" s="13">
        <f t="shared" si="1050"/>
        <v>0.61175918913660643</v>
      </c>
      <c r="Y817" s="16">
        <f t="shared" si="1067"/>
        <v>47.670301882305012</v>
      </c>
      <c r="Z817" s="16">
        <v>0</v>
      </c>
      <c r="AA817" s="16">
        <f t="shared" si="1070"/>
        <v>16.078038144694464</v>
      </c>
      <c r="AD817" t="s">
        <v>836</v>
      </c>
      <c r="AE817" s="4">
        <v>3427.4474</v>
      </c>
      <c r="AF817" s="4">
        <v>6468.1615000000002</v>
      </c>
      <c r="AG817">
        <v>13.56903952</v>
      </c>
      <c r="AH817">
        <v>18.46586374</v>
      </c>
      <c r="AI817" s="4">
        <v>68.717745379999997</v>
      </c>
      <c r="AJ817">
        <v>61.297876639999998</v>
      </c>
      <c r="AK817" s="4">
        <v>166257.26999999999</v>
      </c>
      <c r="AL817" s="4">
        <v>1055201.6000000001</v>
      </c>
      <c r="AM817">
        <v>511.60737258</v>
      </c>
      <c r="AN817">
        <v>332.52237237000003</v>
      </c>
      <c r="AO817" s="4">
        <v>179.08500022000001</v>
      </c>
      <c r="AT817" s="4"/>
      <c r="AU817" s="4"/>
      <c r="AX817" s="4"/>
      <c r="AZ817" s="4"/>
      <c r="BA817" s="4"/>
      <c r="BD817" s="4"/>
      <c r="BJ817" s="4"/>
      <c r="BP817" s="4"/>
    </row>
    <row r="818" spans="1:68" x14ac:dyDescent="0.25">
      <c r="A818" s="13">
        <v>81.599999999999994</v>
      </c>
      <c r="B818" s="14">
        <f t="shared" ref="B818:C818" si="1119">AE840</f>
        <v>3248.9443999999999</v>
      </c>
      <c r="C818" s="14">
        <f t="shared" si="1119"/>
        <v>6395.48</v>
      </c>
      <c r="D818" s="14">
        <f t="shared" si="1052"/>
        <v>9644.4243999999999</v>
      </c>
      <c r="E818" s="14">
        <f t="shared" si="1053"/>
        <v>13.46614181</v>
      </c>
      <c r="F818" s="14">
        <f t="shared" si="1054"/>
        <v>18.515343949999998</v>
      </c>
      <c r="G818" s="14">
        <f t="shared" si="1055"/>
        <v>68.295846310000002</v>
      </c>
      <c r="H818" s="14">
        <f t="shared" si="1056"/>
        <v>61.471078579999997</v>
      </c>
      <c r="I818" s="14">
        <f t="shared" si="1057"/>
        <v>158572.07999999999</v>
      </c>
      <c r="J818" s="14">
        <f t="shared" si="1058"/>
        <v>1040404.7</v>
      </c>
      <c r="K818" s="14">
        <f t="shared" si="1059"/>
        <v>512.65220407000004</v>
      </c>
      <c r="L818" s="14">
        <f t="shared" si="1060"/>
        <v>332.87804562000002</v>
      </c>
      <c r="M818" s="14">
        <f t="shared" si="1061"/>
        <v>179.77415846</v>
      </c>
      <c r="N818" s="13">
        <f t="shared" si="1062"/>
        <v>3248.9443214211069</v>
      </c>
      <c r="O818" s="13">
        <f t="shared" si="1063"/>
        <v>6395.4799068701323</v>
      </c>
      <c r="P818" s="15">
        <f t="shared" si="1064"/>
        <v>3248.8999999998487</v>
      </c>
      <c r="Q818" s="15">
        <f t="shared" si="1065"/>
        <v>6395</v>
      </c>
      <c r="R818" s="15">
        <f t="shared" si="1069"/>
        <v>9643.8999999998487</v>
      </c>
      <c r="S818" s="15">
        <f t="shared" si="1066"/>
        <v>3.4143909750818102E-3</v>
      </c>
      <c r="T818" s="15">
        <f t="shared" si="1092"/>
        <v>6.4915541466725735E-4</v>
      </c>
      <c r="U818" s="13">
        <f t="shared" si="1093"/>
        <v>32.928045124590952</v>
      </c>
      <c r="V818" s="13">
        <f t="shared" si="1049"/>
        <v>31.981485759999998</v>
      </c>
      <c r="W818" s="13">
        <f t="shared" si="1094"/>
        <v>32.608230266990951</v>
      </c>
      <c r="X818" s="13">
        <f t="shared" si="1050"/>
        <v>0.60852780240135451</v>
      </c>
      <c r="Y818" s="16">
        <f t="shared" si="1067"/>
        <v>47.570975037820695</v>
      </c>
      <c r="Z818" s="16">
        <v>0</v>
      </c>
      <c r="AA818" s="16">
        <f t="shared" si="1070"/>
        <v>16.026020676320876</v>
      </c>
      <c r="AD818" t="s">
        <v>837</v>
      </c>
      <c r="AE818" s="4">
        <v>3419.5129999999999</v>
      </c>
      <c r="AF818" s="4">
        <v>6465.0033999999996</v>
      </c>
      <c r="AG818">
        <v>13.564727250000001</v>
      </c>
      <c r="AH818">
        <v>18.46804861</v>
      </c>
      <c r="AI818" s="4">
        <v>68.700294540000002</v>
      </c>
      <c r="AJ818">
        <v>61.305526720000003</v>
      </c>
      <c r="AK818" s="4">
        <v>165914.51999999999</v>
      </c>
      <c r="AL818" s="4">
        <v>1054554.7</v>
      </c>
      <c r="AM818">
        <v>511.65542880999999</v>
      </c>
      <c r="AN818">
        <v>332.53897031999998</v>
      </c>
      <c r="AO818" s="4">
        <v>179.11645849000001</v>
      </c>
      <c r="AT818" s="4"/>
      <c r="AU818" s="4"/>
      <c r="AX818" s="4"/>
      <c r="AZ818" s="4"/>
      <c r="BA818" s="4"/>
      <c r="BD818" s="4"/>
      <c r="BJ818" s="4"/>
      <c r="BP818" s="4"/>
    </row>
    <row r="819" spans="1:68" x14ac:dyDescent="0.25">
      <c r="A819" s="13">
        <v>81.7</v>
      </c>
      <c r="B819" s="14">
        <f t="shared" ref="B819:C819" si="1120">AE841</f>
        <v>3241.3712999999998</v>
      </c>
      <c r="C819" s="14">
        <f t="shared" si="1120"/>
        <v>6392.3182999999999</v>
      </c>
      <c r="D819" s="14">
        <f t="shared" si="1052"/>
        <v>9633.6895999999997</v>
      </c>
      <c r="E819" s="14">
        <f t="shared" si="1053"/>
        <v>13.46149529</v>
      </c>
      <c r="F819" s="14">
        <f t="shared" si="1054"/>
        <v>18.51745927</v>
      </c>
      <c r="G819" s="14">
        <f t="shared" si="1055"/>
        <v>68.276542890000002</v>
      </c>
      <c r="H819" s="14">
        <f t="shared" si="1056"/>
        <v>61.478480619999999</v>
      </c>
      <c r="I819" s="14">
        <f t="shared" si="1057"/>
        <v>158247.19</v>
      </c>
      <c r="J819" s="14">
        <f t="shared" si="1058"/>
        <v>1039765.2</v>
      </c>
      <c r="K819" s="14">
        <f t="shared" si="1059"/>
        <v>512.69487404999995</v>
      </c>
      <c r="L819" s="14">
        <f t="shared" si="1060"/>
        <v>332.89233108000002</v>
      </c>
      <c r="M819" s="14">
        <f t="shared" si="1061"/>
        <v>179.80254296999999</v>
      </c>
      <c r="N819" s="13">
        <f t="shared" si="1062"/>
        <v>3241.3713165770937</v>
      </c>
      <c r="O819" s="13">
        <f t="shared" si="1063"/>
        <v>6392.3184697550423</v>
      </c>
      <c r="P819" s="15">
        <f t="shared" si="1064"/>
        <v>3241.4000000001397</v>
      </c>
      <c r="Q819" s="15">
        <f t="shared" si="1065"/>
        <v>6392.9999999993015</v>
      </c>
      <c r="R819" s="15">
        <f t="shared" si="1069"/>
        <v>9634.3999999994412</v>
      </c>
      <c r="S819" s="15">
        <f t="shared" si="1066"/>
        <v>3.4166074454710757E-3</v>
      </c>
      <c r="T819" s="15">
        <f t="shared" si="1092"/>
        <v>7.9328172439296907E-4</v>
      </c>
      <c r="U819" s="13">
        <f t="shared" si="1093"/>
        <v>32.916962772644624</v>
      </c>
      <c r="V819" s="13">
        <f t="shared" si="1049"/>
        <v>31.978954559999998</v>
      </c>
      <c r="W819" s="13">
        <f t="shared" si="1094"/>
        <v>32.597173227044621</v>
      </c>
      <c r="X819" s="13">
        <f t="shared" si="1050"/>
        <v>0.60536067663515014</v>
      </c>
      <c r="Y819" s="16">
        <f t="shared" si="1067"/>
        <v>47.474577106552438</v>
      </c>
      <c r="Z819" s="16">
        <v>0</v>
      </c>
      <c r="AA819" s="16">
        <f t="shared" si="1070"/>
        <v>15.972358863364052</v>
      </c>
      <c r="AD819" t="s">
        <v>838</v>
      </c>
      <c r="AE819" s="4">
        <v>3411.5945000000002</v>
      </c>
      <c r="AF819" s="4">
        <v>6461.8450999999995</v>
      </c>
      <c r="AG819">
        <v>13.560400019999999</v>
      </c>
      <c r="AH819">
        <v>18.470230390000001</v>
      </c>
      <c r="AI819" s="4">
        <v>68.682762289999999</v>
      </c>
      <c r="AJ819">
        <v>61.313165779999999</v>
      </c>
      <c r="AK819" s="4">
        <v>165572.57</v>
      </c>
      <c r="AL819" s="4">
        <v>1053908.2</v>
      </c>
      <c r="AM819">
        <v>511.70323744000001</v>
      </c>
      <c r="AN819">
        <v>332.55546061000001</v>
      </c>
      <c r="AO819" s="4">
        <v>179.14777683</v>
      </c>
      <c r="AT819" s="4"/>
      <c r="AU819" s="4"/>
      <c r="AX819" s="4"/>
      <c r="AZ819" s="4"/>
      <c r="BA819" s="4"/>
      <c r="BD819" s="4"/>
      <c r="BJ819" s="4"/>
      <c r="BP819" s="4"/>
    </row>
    <row r="820" spans="1:68" x14ac:dyDescent="0.25">
      <c r="A820" s="13">
        <v>81.8</v>
      </c>
      <c r="B820" s="14">
        <f t="shared" ref="B820:C820" si="1121">AE842</f>
        <v>3233.8137999999999</v>
      </c>
      <c r="C820" s="14">
        <f t="shared" si="1121"/>
        <v>6389.1563999999998</v>
      </c>
      <c r="D820" s="14">
        <f t="shared" si="1052"/>
        <v>9622.9701999999997</v>
      </c>
      <c r="E820" s="14">
        <f t="shared" si="1053"/>
        <v>13.456834710000001</v>
      </c>
      <c r="F820" s="14">
        <f t="shared" si="1054"/>
        <v>18.51957165</v>
      </c>
      <c r="G820" s="14">
        <f t="shared" si="1055"/>
        <v>68.257161819999993</v>
      </c>
      <c r="H820" s="14">
        <f t="shared" si="1056"/>
        <v>61.485872120000003</v>
      </c>
      <c r="I820" s="14">
        <f t="shared" si="1057"/>
        <v>157923.04999999999</v>
      </c>
      <c r="J820" s="14">
        <f t="shared" si="1058"/>
        <v>1039125.9</v>
      </c>
      <c r="K820" s="14">
        <f t="shared" si="1059"/>
        <v>512.73732393</v>
      </c>
      <c r="L820" s="14">
        <f t="shared" si="1060"/>
        <v>332.90652341999998</v>
      </c>
      <c r="M820" s="14">
        <f t="shared" si="1061"/>
        <v>179.83080050000001</v>
      </c>
      <c r="N820" s="13">
        <f t="shared" si="1062"/>
        <v>3233.8137536873842</v>
      </c>
      <c r="O820" s="13">
        <f t="shared" si="1063"/>
        <v>6389.1562203979911</v>
      </c>
      <c r="P820" s="15">
        <f t="shared" si="1064"/>
        <v>3233.7999999997555</v>
      </c>
      <c r="Q820" s="15">
        <f t="shared" si="1065"/>
        <v>6389.0000000002328</v>
      </c>
      <c r="R820" s="15">
        <f t="shared" si="1069"/>
        <v>9622.7999999999884</v>
      </c>
      <c r="S820" s="15">
        <f t="shared" si="1066"/>
        <v>3.4193177777169926E-3</v>
      </c>
      <c r="T820" s="15">
        <f t="shared" si="1092"/>
        <v>7.185727093048655E-4</v>
      </c>
      <c r="U820" s="13">
        <f t="shared" si="1093"/>
        <v>32.903411111415039</v>
      </c>
      <c r="V820" s="13">
        <f t="shared" si="1049"/>
        <v>31.976406359999999</v>
      </c>
      <c r="W820" s="13">
        <f t="shared" si="1094"/>
        <v>32.583647047815042</v>
      </c>
      <c r="X820" s="13">
        <f t="shared" si="1050"/>
        <v>0.60216433400997094</v>
      </c>
      <c r="Y820" s="16">
        <f t="shared" si="1067"/>
        <v>47.376713501911553</v>
      </c>
      <c r="Z820" s="16">
        <v>0</v>
      </c>
      <c r="AA820" s="16">
        <f t="shared" si="1070"/>
        <v>15.921230423834038</v>
      </c>
      <c r="AD820" t="s">
        <v>839</v>
      </c>
      <c r="AE820" s="4">
        <v>3403.6918000000001</v>
      </c>
      <c r="AF820" s="4">
        <v>6458.6864999999998</v>
      </c>
      <c r="AG820">
        <v>13.55605789</v>
      </c>
      <c r="AH820">
        <v>18.472409070000001</v>
      </c>
      <c r="AI820" s="4">
        <v>68.665147239999996</v>
      </c>
      <c r="AJ820">
        <v>61.32079384</v>
      </c>
      <c r="AK820" s="4">
        <v>165231.41</v>
      </c>
      <c r="AL820" s="4">
        <v>1053262.1000000001</v>
      </c>
      <c r="AM820">
        <v>511.75079971999997</v>
      </c>
      <c r="AN820">
        <v>332.57184389000003</v>
      </c>
      <c r="AO820" s="4">
        <v>179.17895583000001</v>
      </c>
      <c r="AT820" s="4"/>
      <c r="AU820" s="4"/>
      <c r="AX820" s="4"/>
      <c r="AZ820" s="4"/>
      <c r="BA820" s="4"/>
      <c r="BD820" s="4"/>
      <c r="BJ820" s="4"/>
      <c r="BP820" s="4"/>
    </row>
    <row r="821" spans="1:68" x14ac:dyDescent="0.25">
      <c r="A821" s="13">
        <v>81.900000000000006</v>
      </c>
      <c r="B821" s="14">
        <f t="shared" ref="B821:C821" si="1122">AE843</f>
        <v>3226.2718</v>
      </c>
      <c r="C821" s="14">
        <f t="shared" si="1122"/>
        <v>6385.9944999999998</v>
      </c>
      <c r="D821" s="14">
        <f t="shared" si="1052"/>
        <v>9612.2662999999993</v>
      </c>
      <c r="E821" s="14">
        <f t="shared" si="1053"/>
        <v>13.4521601</v>
      </c>
      <c r="F821" s="14">
        <f t="shared" si="1054"/>
        <v>18.521681099999999</v>
      </c>
      <c r="G821" s="14">
        <f t="shared" si="1055"/>
        <v>68.237701720000004</v>
      </c>
      <c r="H821" s="14">
        <f t="shared" si="1056"/>
        <v>61.493253129999999</v>
      </c>
      <c r="I821" s="14">
        <f t="shared" si="1057"/>
        <v>157599.67000000001</v>
      </c>
      <c r="J821" s="14">
        <f t="shared" si="1058"/>
        <v>1038487</v>
      </c>
      <c r="K821" s="14">
        <f t="shared" si="1059"/>
        <v>512.77955483000005</v>
      </c>
      <c r="L821" s="14">
        <f t="shared" si="1060"/>
        <v>332.92062324</v>
      </c>
      <c r="M821" s="14">
        <f t="shared" si="1061"/>
        <v>179.85893157999999</v>
      </c>
      <c r="N821" s="13">
        <f t="shared" si="1062"/>
        <v>3226.2717817891298</v>
      </c>
      <c r="O821" s="13">
        <f t="shared" si="1063"/>
        <v>6385.9943963214309</v>
      </c>
      <c r="P821" s="15">
        <f t="shared" si="1064"/>
        <v>3226.3000000000466</v>
      </c>
      <c r="Q821" s="15">
        <f t="shared" si="1065"/>
        <v>6385.9999999997672</v>
      </c>
      <c r="R821" s="15">
        <f t="shared" si="1069"/>
        <v>9612.2999999998137</v>
      </c>
      <c r="S821" s="15">
        <f t="shared" si="1066"/>
        <v>3.4217748061565008E-3</v>
      </c>
      <c r="T821" s="15">
        <f t="shared" si="1092"/>
        <v>7.2594286962446297E-4</v>
      </c>
      <c r="U821" s="13">
        <f t="shared" si="1093"/>
        <v>32.891125969217498</v>
      </c>
      <c r="V821" s="13">
        <f t="shared" si="1049"/>
        <v>31.973841199999999</v>
      </c>
      <c r="W821" s="13">
        <f t="shared" si="1094"/>
        <v>32.571387557217498</v>
      </c>
      <c r="X821" s="13">
        <f t="shared" si="1050"/>
        <v>0.59900806024633058</v>
      </c>
      <c r="Y821" s="16">
        <f t="shared" si="1067"/>
        <v>47.280314528155337</v>
      </c>
      <c r="Z821" s="16">
        <v>0</v>
      </c>
      <c r="AA821" s="16">
        <f t="shared" si="1070"/>
        <v>15.869300662920708</v>
      </c>
      <c r="AD821" t="s">
        <v>840</v>
      </c>
      <c r="AE821" s="4">
        <v>3395.8049000000001</v>
      </c>
      <c r="AF821" s="4">
        <v>6455.5277999999998</v>
      </c>
      <c r="AG821">
        <v>13.55170088</v>
      </c>
      <c r="AH821">
        <v>18.474584669999999</v>
      </c>
      <c r="AI821" s="4">
        <v>68.647449690000002</v>
      </c>
      <c r="AJ821">
        <v>61.328410929999997</v>
      </c>
      <c r="AK821" s="4">
        <v>164891.04</v>
      </c>
      <c r="AL821" s="4">
        <v>1052616.2</v>
      </c>
      <c r="AM821">
        <v>511.79811691999998</v>
      </c>
      <c r="AN821">
        <v>332.58812085</v>
      </c>
      <c r="AO821" s="4">
        <v>179.20999606999999</v>
      </c>
      <c r="AT821" s="4"/>
      <c r="AU821" s="4"/>
      <c r="AX821" s="4"/>
      <c r="AZ821" s="4"/>
      <c r="BA821" s="4"/>
      <c r="BD821" s="4"/>
      <c r="BJ821" s="4"/>
      <c r="BP821" s="4"/>
    </row>
    <row r="822" spans="1:68" x14ac:dyDescent="0.25">
      <c r="A822" s="13">
        <v>82</v>
      </c>
      <c r="B822" s="14">
        <f t="shared" ref="B822:C822" si="1123">AE844</f>
        <v>3218.7453</v>
      </c>
      <c r="C822" s="14">
        <f t="shared" si="1123"/>
        <v>6382.8325000000004</v>
      </c>
      <c r="D822" s="14">
        <f t="shared" si="1052"/>
        <v>9601.5778000000009</v>
      </c>
      <c r="E822" s="14">
        <f t="shared" si="1053"/>
        <v>13.44747149</v>
      </c>
      <c r="F822" s="14">
        <f t="shared" si="1054"/>
        <v>18.523787609999999</v>
      </c>
      <c r="G822" s="14">
        <f t="shared" si="1055"/>
        <v>68.218163709999999</v>
      </c>
      <c r="H822" s="14">
        <f t="shared" si="1056"/>
        <v>61.500623640000001</v>
      </c>
      <c r="I822" s="14">
        <f t="shared" si="1057"/>
        <v>157277.04</v>
      </c>
      <c r="J822" s="14">
        <f t="shared" si="1058"/>
        <v>1037848.4</v>
      </c>
      <c r="K822" s="14">
        <f t="shared" si="1059"/>
        <v>512.82156786999997</v>
      </c>
      <c r="L822" s="14">
        <f t="shared" si="1060"/>
        <v>332.93463112000001</v>
      </c>
      <c r="M822" s="14">
        <f t="shared" si="1061"/>
        <v>179.88693674999999</v>
      </c>
      <c r="N822" s="13">
        <f t="shared" si="1062"/>
        <v>3218.7452587632656</v>
      </c>
      <c r="O822" s="13">
        <f t="shared" si="1063"/>
        <v>6382.8323843776188</v>
      </c>
      <c r="P822" s="15">
        <f t="shared" si="1064"/>
        <v>3218.6999999999534</v>
      </c>
      <c r="Q822" s="15">
        <f t="shared" si="1065"/>
        <v>6383.0000000004657</v>
      </c>
      <c r="R822" s="15">
        <f t="shared" si="1069"/>
        <v>9601.7000000004191</v>
      </c>
      <c r="S822" s="15">
        <f t="shared" si="1066"/>
        <v>3.4242588191784906E-3</v>
      </c>
      <c r="T822" s="15">
        <f t="shared" si="1092"/>
        <v>7.8820029882686882E-4</v>
      </c>
      <c r="U822" s="13">
        <f t="shared" si="1093"/>
        <v>32.878705904107548</v>
      </c>
      <c r="V822" s="13">
        <f t="shared" si="1049"/>
        <v>31.971259099999997</v>
      </c>
      <c r="W822" s="13">
        <f t="shared" si="1094"/>
        <v>32.55899331310755</v>
      </c>
      <c r="X822" s="13">
        <f t="shared" si="1050"/>
        <v>0.59586577969106802</v>
      </c>
      <c r="Y822" s="16">
        <f t="shared" si="1067"/>
        <v>47.182448558464039</v>
      </c>
      <c r="Z822" s="16">
        <v>0</v>
      </c>
      <c r="AA822" s="16">
        <f t="shared" si="1070"/>
        <v>15.816589476355164</v>
      </c>
      <c r="AD822" t="s">
        <v>841</v>
      </c>
      <c r="AE822" s="4">
        <v>3387.9337999999998</v>
      </c>
      <c r="AF822" s="4">
        <v>6452.3689000000004</v>
      </c>
      <c r="AG822">
        <v>13.547329039999999</v>
      </c>
      <c r="AH822">
        <v>18.476757190000001</v>
      </c>
      <c r="AI822" s="4">
        <v>68.629670709999999</v>
      </c>
      <c r="AJ822">
        <v>61.336017069999997</v>
      </c>
      <c r="AK822" s="4">
        <v>164551.46</v>
      </c>
      <c r="AL822" s="4">
        <v>1051970.6000000001</v>
      </c>
      <c r="AM822">
        <v>511.84519028</v>
      </c>
      <c r="AN822">
        <v>332.60429214999999</v>
      </c>
      <c r="AO822" s="4">
        <v>179.24089813000001</v>
      </c>
      <c r="AT822" s="4"/>
      <c r="AU822" s="4"/>
      <c r="AX822" s="4"/>
      <c r="AZ822" s="4"/>
      <c r="BA822" s="4"/>
      <c r="BD822" s="4"/>
      <c r="BJ822" s="4"/>
      <c r="BP822" s="4"/>
    </row>
    <row r="823" spans="1:68" x14ac:dyDescent="0.25">
      <c r="A823" s="13">
        <v>82.1</v>
      </c>
      <c r="B823" s="14">
        <f t="shared" ref="B823:C823" si="1124">AE845</f>
        <v>3211.2343999999998</v>
      </c>
      <c r="C823" s="14">
        <f t="shared" si="1124"/>
        <v>6379.6704</v>
      </c>
      <c r="D823" s="14">
        <f t="shared" si="1052"/>
        <v>9590.9048000000003</v>
      </c>
      <c r="E823" s="14">
        <f t="shared" si="1053"/>
        <v>13.442768940000001</v>
      </c>
      <c r="F823" s="14">
        <f t="shared" si="1054"/>
        <v>18.5258912</v>
      </c>
      <c r="G823" s="14">
        <f t="shared" si="1055"/>
        <v>68.198548180000003</v>
      </c>
      <c r="H823" s="14">
        <f t="shared" si="1056"/>
        <v>61.507983690000003</v>
      </c>
      <c r="I823" s="14">
        <f t="shared" si="1057"/>
        <v>156955.17000000001</v>
      </c>
      <c r="J823" s="14">
        <f t="shared" si="1058"/>
        <v>1037210.1</v>
      </c>
      <c r="K823" s="14">
        <f t="shared" si="1059"/>
        <v>512.86336416999995</v>
      </c>
      <c r="L823" s="14">
        <f t="shared" si="1060"/>
        <v>332.94854764000002</v>
      </c>
      <c r="M823" s="14">
        <f t="shared" si="1061"/>
        <v>179.91481654</v>
      </c>
      <c r="N823" s="13">
        <f t="shared" si="1062"/>
        <v>3211.2344170035276</v>
      </c>
      <c r="O823" s="13">
        <f t="shared" si="1063"/>
        <v>6379.6701913903271</v>
      </c>
      <c r="P823" s="15">
        <f t="shared" si="1064"/>
        <v>3211.2000000002445</v>
      </c>
      <c r="Q823" s="15">
        <f t="shared" si="1065"/>
        <v>6379.0000000002328</v>
      </c>
      <c r="R823" s="15">
        <f t="shared" si="1069"/>
        <v>9590.2000000004773</v>
      </c>
      <c r="S823" s="15">
        <f t="shared" si="1066"/>
        <v>3.4269578210030273E-3</v>
      </c>
      <c r="T823" s="15">
        <f t="shared" si="1092"/>
        <v>6.4468341937251594E-4</v>
      </c>
      <c r="U823" s="13">
        <f t="shared" si="1093"/>
        <v>32.86521089498487</v>
      </c>
      <c r="V823" s="13">
        <f t="shared" si="1049"/>
        <v>31.968660140000001</v>
      </c>
      <c r="W823" s="13">
        <f t="shared" si="1094"/>
        <v>32.545524293584869</v>
      </c>
      <c r="X823" s="13">
        <f t="shared" si="1050"/>
        <v>0.59272032318800238</v>
      </c>
      <c r="Y823" s="16">
        <f t="shared" si="1067"/>
        <v>47.086046341115001</v>
      </c>
      <c r="Z823" s="16">
        <v>0</v>
      </c>
      <c r="AA823" s="16">
        <f t="shared" si="1070"/>
        <v>15.766377344642704</v>
      </c>
      <c r="AD823" t="s">
        <v>842</v>
      </c>
      <c r="AE823" s="4">
        <v>3380.0785999999998</v>
      </c>
      <c r="AF823" s="4">
        <v>6449.2097000000003</v>
      </c>
      <c r="AG823">
        <v>13.54294239</v>
      </c>
      <c r="AH823">
        <v>18.478926640000001</v>
      </c>
      <c r="AI823" s="4">
        <v>68.611810759999997</v>
      </c>
      <c r="AJ823">
        <v>61.343612280000002</v>
      </c>
      <c r="AK823" s="4">
        <v>164212.67000000001</v>
      </c>
      <c r="AL823" s="4">
        <v>1051325.3999999999</v>
      </c>
      <c r="AM823">
        <v>511.89202104999998</v>
      </c>
      <c r="AN823">
        <v>332.62035845999998</v>
      </c>
      <c r="AO823" s="4">
        <v>179.27166260000001</v>
      </c>
      <c r="AT823" s="4"/>
      <c r="AU823" s="4"/>
      <c r="AX823" s="4"/>
      <c r="AZ823" s="4"/>
      <c r="BA823" s="4"/>
      <c r="BD823" s="4"/>
      <c r="BJ823" s="4"/>
      <c r="BP823" s="4"/>
    </row>
    <row r="824" spans="1:68" x14ac:dyDescent="0.25">
      <c r="A824" s="13">
        <v>82.2</v>
      </c>
      <c r="B824" s="14">
        <f t="shared" ref="B824:C824" si="1125">AE846</f>
        <v>3203.7388999999998</v>
      </c>
      <c r="C824" s="14">
        <f t="shared" si="1125"/>
        <v>6376.5083000000004</v>
      </c>
      <c r="D824" s="14">
        <f t="shared" si="1052"/>
        <v>9580.2471999999998</v>
      </c>
      <c r="E824" s="14">
        <f t="shared" si="1053"/>
        <v>13.43805249</v>
      </c>
      <c r="F824" s="14">
        <f t="shared" si="1054"/>
        <v>18.527991879999998</v>
      </c>
      <c r="G824" s="14">
        <f t="shared" si="1055"/>
        <v>68.178853570000001</v>
      </c>
      <c r="H824" s="14">
        <f t="shared" si="1056"/>
        <v>61.515333300000002</v>
      </c>
      <c r="I824" s="14">
        <f t="shared" si="1057"/>
        <v>156634.04999999999</v>
      </c>
      <c r="J824" s="14">
        <f t="shared" si="1058"/>
        <v>1036572.2</v>
      </c>
      <c r="K824" s="14">
        <f t="shared" si="1059"/>
        <v>512.90494483999998</v>
      </c>
      <c r="L824" s="14">
        <f t="shared" si="1060"/>
        <v>332.96237337000002</v>
      </c>
      <c r="M824" s="14">
        <f t="shared" si="1061"/>
        <v>179.94257146999999</v>
      </c>
      <c r="N824" s="13">
        <f t="shared" si="1062"/>
        <v>3203.7389877078172</v>
      </c>
      <c r="O824" s="13">
        <f t="shared" si="1063"/>
        <v>6376.5084372514257</v>
      </c>
      <c r="P824" s="15">
        <f t="shared" si="1064"/>
        <v>3203.7999999997555</v>
      </c>
      <c r="Q824" s="15">
        <f t="shared" si="1065"/>
        <v>6376.9999999995343</v>
      </c>
      <c r="R824" s="15">
        <f t="shared" si="1069"/>
        <v>9580.7999999992899</v>
      </c>
      <c r="S824" s="15">
        <f t="shared" si="1066"/>
        <v>3.4291671238891167E-3</v>
      </c>
      <c r="T824" s="15">
        <f t="shared" si="1092"/>
        <v>7.9620020307080708E-4</v>
      </c>
      <c r="U824" s="13">
        <f t="shared" si="1093"/>
        <v>32.854164380554415</v>
      </c>
      <c r="V824" s="13">
        <f t="shared" si="1049"/>
        <v>31.966044369999999</v>
      </c>
      <c r="W824" s="13">
        <f t="shared" si="1094"/>
        <v>32.534503936854414</v>
      </c>
      <c r="X824" s="13">
        <f t="shared" si="1050"/>
        <v>0.58963574802987517</v>
      </c>
      <c r="Y824" s="16">
        <f t="shared" si="1067"/>
        <v>46.991109885858933</v>
      </c>
      <c r="Z824" s="16">
        <v>0</v>
      </c>
      <c r="AA824" s="16">
        <f t="shared" si="1070"/>
        <v>15.713731405760953</v>
      </c>
      <c r="AD824" t="s">
        <v>843</v>
      </c>
      <c r="AE824" s="4">
        <v>3372.2390999999998</v>
      </c>
      <c r="AF824" s="4">
        <v>6446.0504000000001</v>
      </c>
      <c r="AG824">
        <v>13.538540980000001</v>
      </c>
      <c r="AH824">
        <v>18.48109303</v>
      </c>
      <c r="AI824" s="4">
        <v>68.593868180000001</v>
      </c>
      <c r="AJ824">
        <v>61.35119658</v>
      </c>
      <c r="AK824" s="4">
        <v>163874.66</v>
      </c>
      <c r="AL824" s="4">
        <v>1050680.5</v>
      </c>
      <c r="AM824">
        <v>511.93861048000002</v>
      </c>
      <c r="AN824">
        <v>332.63632043000001</v>
      </c>
      <c r="AO824" s="4">
        <v>179.30229005000001</v>
      </c>
      <c r="AT824" s="4"/>
      <c r="AU824" s="4"/>
      <c r="AX824" s="4"/>
      <c r="AZ824" s="4"/>
      <c r="BA824" s="4"/>
      <c r="BD824" s="4"/>
      <c r="BJ824" s="4"/>
      <c r="BP824" s="4"/>
    </row>
    <row r="825" spans="1:68" x14ac:dyDescent="0.25">
      <c r="A825" s="13">
        <v>82.3</v>
      </c>
      <c r="B825" s="14">
        <f t="shared" ref="B825:C825" si="1126">AE847</f>
        <v>3196.2588999999998</v>
      </c>
      <c r="C825" s="14">
        <f t="shared" si="1126"/>
        <v>6373.3459999999995</v>
      </c>
      <c r="D825" s="14">
        <f t="shared" si="1052"/>
        <v>9569.6048999999985</v>
      </c>
      <c r="E825" s="14">
        <f t="shared" si="1053"/>
        <v>13.433322159999999</v>
      </c>
      <c r="F825" s="14">
        <f t="shared" si="1054"/>
        <v>18.530089650000001</v>
      </c>
      <c r="G825" s="14">
        <f t="shared" si="1055"/>
        <v>68.15908177</v>
      </c>
      <c r="H825" s="14">
        <f t="shared" si="1056"/>
        <v>61.522672489999998</v>
      </c>
      <c r="I825" s="14">
        <f t="shared" si="1057"/>
        <v>156313.67000000001</v>
      </c>
      <c r="J825" s="14">
        <f t="shared" si="1058"/>
        <v>1035934.5</v>
      </c>
      <c r="K825" s="14">
        <f t="shared" si="1059"/>
        <v>512.94631098000002</v>
      </c>
      <c r="L825" s="14">
        <f t="shared" si="1060"/>
        <v>332.97610888999998</v>
      </c>
      <c r="M825" s="14">
        <f t="shared" si="1061"/>
        <v>179.97020208000001</v>
      </c>
      <c r="N825" s="13">
        <f t="shared" si="1062"/>
        <v>3196.2588645896385</v>
      </c>
      <c r="O825" s="13">
        <f t="shared" si="1063"/>
        <v>6373.34589645919</v>
      </c>
      <c r="P825" s="15">
        <f t="shared" si="1064"/>
        <v>3196.2000000002445</v>
      </c>
      <c r="Q825" s="15">
        <f t="shared" si="1065"/>
        <v>6373.0000000004657</v>
      </c>
      <c r="R825" s="15">
        <f t="shared" si="1069"/>
        <v>9569.2000000007101</v>
      </c>
      <c r="S825" s="15">
        <f t="shared" si="1066"/>
        <v>3.4318974274495213E-3</v>
      </c>
      <c r="T825" s="15">
        <f t="shared" si="1092"/>
        <v>7.1434458890529129E-4</v>
      </c>
      <c r="U825" s="13">
        <f t="shared" si="1093"/>
        <v>32.840512862752398</v>
      </c>
      <c r="V825" s="13">
        <f t="shared" si="1049"/>
        <v>31.96341181</v>
      </c>
      <c r="W825" s="13">
        <f t="shared" si="1094"/>
        <v>32.5208787446524</v>
      </c>
      <c r="X825" s="13">
        <f t="shared" si="1050"/>
        <v>0.58652017930611822</v>
      </c>
      <c r="Y825" s="16">
        <f t="shared" si="1067"/>
        <v>46.893237364694684</v>
      </c>
      <c r="Z825" s="16">
        <v>0</v>
      </c>
      <c r="AA825" s="16">
        <f t="shared" si="1070"/>
        <v>15.662768597692336</v>
      </c>
      <c r="AD825" t="s">
        <v>844</v>
      </c>
      <c r="AE825" s="4">
        <v>3364.4153999999999</v>
      </c>
      <c r="AF825" s="4">
        <v>6442.8909000000003</v>
      </c>
      <c r="AG825">
        <v>13.53412484</v>
      </c>
      <c r="AH825">
        <v>18.483256359999999</v>
      </c>
      <c r="AI825" s="4">
        <v>68.575844759999995</v>
      </c>
      <c r="AJ825">
        <v>61.358769979999998</v>
      </c>
      <c r="AK825" s="4">
        <v>163537.44</v>
      </c>
      <c r="AL825" s="4">
        <v>1050035.8999999999</v>
      </c>
      <c r="AM825">
        <v>511.98495978</v>
      </c>
      <c r="AN825">
        <v>332.65217871999999</v>
      </c>
      <c r="AO825" s="4">
        <v>179.33278106</v>
      </c>
      <c r="AT825" s="4"/>
      <c r="AU825" s="4"/>
      <c r="AX825" s="4"/>
      <c r="AZ825" s="4"/>
      <c r="BA825" s="4"/>
      <c r="BD825" s="4"/>
      <c r="BJ825" s="4"/>
      <c r="BP825" s="4"/>
    </row>
    <row r="826" spans="1:68" x14ac:dyDescent="0.25">
      <c r="A826" s="13">
        <v>82.4</v>
      </c>
      <c r="B826" s="14">
        <f t="shared" ref="B826:C826" si="1127">AE848</f>
        <v>3188.7944000000002</v>
      </c>
      <c r="C826" s="14">
        <f t="shared" si="1127"/>
        <v>6370.1836999999996</v>
      </c>
      <c r="D826" s="14">
        <f t="shared" si="1052"/>
        <v>9558.9781000000003</v>
      </c>
      <c r="E826" s="14">
        <f t="shared" si="1053"/>
        <v>13.428578010000001</v>
      </c>
      <c r="F826" s="14">
        <f t="shared" si="1054"/>
        <v>18.532184520000001</v>
      </c>
      <c r="G826" s="14">
        <f t="shared" si="1055"/>
        <v>68.139233140000002</v>
      </c>
      <c r="H826" s="14">
        <f t="shared" si="1056"/>
        <v>61.53000128</v>
      </c>
      <c r="I826" s="14">
        <f t="shared" si="1057"/>
        <v>155994.04999999999</v>
      </c>
      <c r="J826" s="14">
        <f t="shared" si="1058"/>
        <v>1035297.2</v>
      </c>
      <c r="K826" s="14">
        <f t="shared" si="1059"/>
        <v>512.98746368000002</v>
      </c>
      <c r="L826" s="14">
        <f t="shared" si="1060"/>
        <v>332.98975478</v>
      </c>
      <c r="M826" s="14">
        <f t="shared" si="1061"/>
        <v>179.99770889000001</v>
      </c>
      <c r="N826" s="13">
        <f t="shared" si="1062"/>
        <v>3188.7944824208444</v>
      </c>
      <c r="O826" s="13">
        <f t="shared" si="1063"/>
        <v>6370.1838041180417</v>
      </c>
      <c r="P826" s="15">
        <f t="shared" si="1064"/>
        <v>3188.7999999997555</v>
      </c>
      <c r="Q826" s="15">
        <f t="shared" si="1065"/>
        <v>6370</v>
      </c>
      <c r="R826" s="15">
        <f t="shared" si="1069"/>
        <v>9558.7999999997555</v>
      </c>
      <c r="S826" s="15">
        <f t="shared" si="1066"/>
        <v>3.4343489848064975E-3</v>
      </c>
      <c r="T826" s="15">
        <f t="shared" si="1092"/>
        <v>7.1485524181924553E-4</v>
      </c>
      <c r="U826" s="13">
        <f t="shared" si="1093"/>
        <v>32.828255075967512</v>
      </c>
      <c r="V826" s="13">
        <f t="shared" si="1049"/>
        <v>31.960762530000004</v>
      </c>
      <c r="W826" s="13">
        <f t="shared" si="1094"/>
        <v>32.50864745066751</v>
      </c>
      <c r="X826" s="13">
        <f t="shared" si="1050"/>
        <v>0.58344598734685671</v>
      </c>
      <c r="Y826" s="16">
        <f t="shared" si="1067"/>
        <v>46.798295975066139</v>
      </c>
      <c r="Z826" s="16">
        <v>0</v>
      </c>
      <c r="AA826" s="16">
        <f t="shared" si="1070"/>
        <v>15.611834770607532</v>
      </c>
      <c r="AD826" t="s">
        <v>845</v>
      </c>
      <c r="AE826" s="4">
        <v>3356.6075000000001</v>
      </c>
      <c r="AF826" s="4">
        <v>6439.7313000000004</v>
      </c>
      <c r="AG826">
        <v>13.529694020000001</v>
      </c>
      <c r="AH826">
        <v>18.48541664</v>
      </c>
      <c r="AI826" s="4">
        <v>68.557740859999996</v>
      </c>
      <c r="AJ826">
        <v>61.36633252</v>
      </c>
      <c r="AK826" s="4">
        <v>163201</v>
      </c>
      <c r="AL826" s="4">
        <v>1049391.6000000001</v>
      </c>
      <c r="AM826">
        <v>512.03107019000004</v>
      </c>
      <c r="AN826">
        <v>332.66793397999999</v>
      </c>
      <c r="AO826" s="4">
        <v>179.36313620999999</v>
      </c>
      <c r="AT826" s="4"/>
      <c r="AU826" s="4"/>
      <c r="AX826" s="4"/>
      <c r="AZ826" s="4"/>
      <c r="BA826" s="4"/>
      <c r="BD826" s="4"/>
      <c r="BJ826" s="4"/>
      <c r="BP826" s="4"/>
    </row>
    <row r="827" spans="1:68" x14ac:dyDescent="0.25">
      <c r="A827" s="13">
        <v>82.5</v>
      </c>
      <c r="B827" s="14">
        <f t="shared" ref="B827:C827" si="1128">AE849</f>
        <v>3181.3453</v>
      </c>
      <c r="C827" s="14">
        <f t="shared" si="1128"/>
        <v>6367.0213999999996</v>
      </c>
      <c r="D827" s="14">
        <f t="shared" si="1052"/>
        <v>9548.3666999999987</v>
      </c>
      <c r="E827" s="14">
        <f t="shared" si="1053"/>
        <v>13.42382007</v>
      </c>
      <c r="F827" s="14">
        <f t="shared" si="1054"/>
        <v>18.53427649</v>
      </c>
      <c r="G827" s="14">
        <f t="shared" si="1055"/>
        <v>68.119306179999995</v>
      </c>
      <c r="H827" s="14">
        <f t="shared" si="1056"/>
        <v>61.537319699999998</v>
      </c>
      <c r="I827" s="14">
        <f t="shared" si="1057"/>
        <v>155675.17000000001</v>
      </c>
      <c r="J827" s="14">
        <f t="shared" si="1058"/>
        <v>1034660.2</v>
      </c>
      <c r="K827" s="14">
        <f t="shared" si="1059"/>
        <v>513.02840403000005</v>
      </c>
      <c r="L827" s="14">
        <f t="shared" si="1060"/>
        <v>333.00331160000002</v>
      </c>
      <c r="M827" s="14">
        <f t="shared" si="1061"/>
        <v>180.02509243</v>
      </c>
      <c r="N827" s="13">
        <f t="shared" si="1062"/>
        <v>3181.3453709560649</v>
      </c>
      <c r="O827" s="13">
        <f t="shared" si="1063"/>
        <v>6367.0215508265937</v>
      </c>
      <c r="P827" s="15">
        <f t="shared" si="1064"/>
        <v>3181.4000000001397</v>
      </c>
      <c r="Q827" s="15">
        <f t="shared" si="1065"/>
        <v>6366.9999999995343</v>
      </c>
      <c r="R827" s="15">
        <f t="shared" si="1069"/>
        <v>9548.399999999674</v>
      </c>
      <c r="S827" s="15">
        <f t="shared" si="1066"/>
        <v>3.4368040471805228E-3</v>
      </c>
      <c r="T827" s="15">
        <f t="shared" si="1092"/>
        <v>7.2225011862747657E-4</v>
      </c>
      <c r="U827" s="13">
        <f t="shared" si="1093"/>
        <v>32.815979764097385</v>
      </c>
      <c r="V827" s="13">
        <f t="shared" si="1049"/>
        <v>31.958096560000001</v>
      </c>
      <c r="W827" s="13">
        <f t="shared" si="1094"/>
        <v>32.496398798497388</v>
      </c>
      <c r="X827" s="13">
        <f t="shared" si="1050"/>
        <v>0.58038751630491681</v>
      </c>
      <c r="Y827" s="16">
        <f t="shared" si="1067"/>
        <v>46.703352961252079</v>
      </c>
      <c r="Z827" s="16">
        <v>0</v>
      </c>
      <c r="AA827" s="16">
        <f t="shared" si="1070"/>
        <v>15.560936608325894</v>
      </c>
      <c r="AD827" t="s">
        <v>846</v>
      </c>
      <c r="AE827" s="4">
        <v>3348.8153000000002</v>
      </c>
      <c r="AF827" s="4">
        <v>6436.5713999999998</v>
      </c>
      <c r="AG827">
        <v>13.525248550000001</v>
      </c>
      <c r="AH827">
        <v>18.487573869999999</v>
      </c>
      <c r="AI827" s="4">
        <v>68.53955508</v>
      </c>
      <c r="AJ827">
        <v>61.37388421</v>
      </c>
      <c r="AK827" s="4">
        <v>162865.34</v>
      </c>
      <c r="AL827" s="4">
        <v>1048747.6000000001</v>
      </c>
      <c r="AM827">
        <v>512.07694292999997</v>
      </c>
      <c r="AN827">
        <v>332.68358687</v>
      </c>
      <c r="AO827" s="4">
        <v>179.39335606</v>
      </c>
      <c r="AT827" s="4"/>
      <c r="AU827" s="4"/>
      <c r="AX827" s="4"/>
      <c r="AZ827" s="4"/>
      <c r="BA827" s="4"/>
      <c r="BD827" s="4"/>
      <c r="BJ827" s="4"/>
      <c r="BP827" s="4"/>
    </row>
    <row r="828" spans="1:68" x14ac:dyDescent="0.25">
      <c r="A828" s="13">
        <v>82.6</v>
      </c>
      <c r="B828" s="14">
        <f t="shared" ref="B828:C828" si="1129">AE850</f>
        <v>3173.9115999999999</v>
      </c>
      <c r="C828" s="14">
        <f t="shared" si="1129"/>
        <v>6363.8589000000002</v>
      </c>
      <c r="D828" s="14">
        <f t="shared" si="1052"/>
        <v>9537.7705000000005</v>
      </c>
      <c r="E828" s="14">
        <f t="shared" si="1053"/>
        <v>13.41904838</v>
      </c>
      <c r="F828" s="14">
        <f t="shared" si="1054"/>
        <v>18.536365570000001</v>
      </c>
      <c r="G828" s="14">
        <f t="shared" si="1055"/>
        <v>68.099301839999995</v>
      </c>
      <c r="H828" s="14">
        <f t="shared" si="1056"/>
        <v>61.544627749999997</v>
      </c>
      <c r="I828" s="14">
        <f t="shared" si="1057"/>
        <v>155357.03</v>
      </c>
      <c r="J828" s="14">
        <f t="shared" si="1058"/>
        <v>1034023.5</v>
      </c>
      <c r="K828" s="14">
        <f t="shared" si="1059"/>
        <v>513.06913312999995</v>
      </c>
      <c r="L828" s="14">
        <f t="shared" si="1060"/>
        <v>333.01677991000003</v>
      </c>
      <c r="M828" s="14">
        <f t="shared" si="1061"/>
        <v>180.05235321999999</v>
      </c>
      <c r="N828" s="13">
        <f t="shared" si="1062"/>
        <v>3173.91158368078</v>
      </c>
      <c r="O828" s="13">
        <f t="shared" si="1063"/>
        <v>6363.8591392252129</v>
      </c>
      <c r="P828" s="15">
        <f t="shared" si="1064"/>
        <v>3173.8999999998487</v>
      </c>
      <c r="Q828" s="15">
        <f t="shared" si="1065"/>
        <v>6364.0000000002328</v>
      </c>
      <c r="R828" s="15">
        <f t="shared" si="1069"/>
        <v>9537.9000000000815</v>
      </c>
      <c r="S828" s="15">
        <f t="shared" si="1066"/>
        <v>3.4392862793112982E-3</v>
      </c>
      <c r="T828" s="15">
        <f t="shared" si="1092"/>
        <v>7.1588366890940058E-4</v>
      </c>
      <c r="U828" s="13">
        <f t="shared" si="1093"/>
        <v>32.803568603443509</v>
      </c>
      <c r="V828" s="13">
        <f t="shared" si="1049"/>
        <v>31.955413950000001</v>
      </c>
      <c r="W828" s="13">
        <f t="shared" si="1094"/>
        <v>32.48401446394351</v>
      </c>
      <c r="X828" s="13">
        <f t="shared" si="1050"/>
        <v>0.57734258449082587</v>
      </c>
      <c r="Y828" s="16">
        <f t="shared" si="1067"/>
        <v>46.606938900151412</v>
      </c>
      <c r="Z828" s="16">
        <v>0</v>
      </c>
      <c r="AA828" s="16">
        <f t="shared" si="1070"/>
        <v>15.509259205399747</v>
      </c>
      <c r="AD828" t="s">
        <v>847</v>
      </c>
      <c r="AE828" s="4">
        <v>3341.0389</v>
      </c>
      <c r="AF828" s="4">
        <v>6433.4114</v>
      </c>
      <c r="AG828">
        <v>13.520788469999999</v>
      </c>
      <c r="AH828">
        <v>18.489728070000002</v>
      </c>
      <c r="AI828" s="4">
        <v>68.521289409999994</v>
      </c>
      <c r="AJ828">
        <v>61.381425069999999</v>
      </c>
      <c r="AK828" s="4">
        <v>162530.45000000001</v>
      </c>
      <c r="AL828" s="4">
        <v>1048104</v>
      </c>
      <c r="AM828">
        <v>512.12257921000003</v>
      </c>
      <c r="AN828">
        <v>332.69913801000001</v>
      </c>
      <c r="AO828" s="4">
        <v>179.42344119000001</v>
      </c>
      <c r="AT828" s="4"/>
      <c r="AU828" s="4"/>
      <c r="AX828" s="4"/>
      <c r="AZ828" s="4"/>
      <c r="BA828" s="4"/>
      <c r="BD828" s="4"/>
      <c r="BJ828" s="4"/>
      <c r="BP828" s="4"/>
    </row>
    <row r="829" spans="1:68" x14ac:dyDescent="0.25">
      <c r="A829" s="13">
        <v>82.7</v>
      </c>
      <c r="B829" s="14">
        <f t="shared" ref="B829:C829" si="1130">AE851</f>
        <v>3166.4933999999998</v>
      </c>
      <c r="C829" s="14">
        <f t="shared" si="1130"/>
        <v>6360.6963999999998</v>
      </c>
      <c r="D829" s="14">
        <f t="shared" si="1052"/>
        <v>9527.1898000000001</v>
      </c>
      <c r="E829" s="14">
        <f t="shared" si="1053"/>
        <v>13.41426298</v>
      </c>
      <c r="F829" s="14">
        <f t="shared" si="1054"/>
        <v>18.538451770000002</v>
      </c>
      <c r="G829" s="14">
        <f t="shared" si="1055"/>
        <v>68.079221180000005</v>
      </c>
      <c r="H829" s="14">
        <f t="shared" si="1056"/>
        <v>61.551925480000001</v>
      </c>
      <c r="I829" s="14">
        <f t="shared" si="1057"/>
        <v>155039.64000000001</v>
      </c>
      <c r="J829" s="14">
        <f t="shared" si="1058"/>
        <v>1033387.1</v>
      </c>
      <c r="K829" s="14">
        <f t="shared" si="1059"/>
        <v>513.10965205000002</v>
      </c>
      <c r="L829" s="14">
        <f t="shared" si="1060"/>
        <v>333.03016027000001</v>
      </c>
      <c r="M829" s="14">
        <f t="shared" si="1061"/>
        <v>180.07949177</v>
      </c>
      <c r="N829" s="13">
        <f t="shared" si="1062"/>
        <v>3166.4933829682727</v>
      </c>
      <c r="O829" s="13">
        <f t="shared" si="1063"/>
        <v>6360.6965771193318</v>
      </c>
      <c r="P829" s="15">
        <f t="shared" si="1064"/>
        <v>3166.5000000002328</v>
      </c>
      <c r="Q829" s="15">
        <f t="shared" si="1065"/>
        <v>6360.9999999997672</v>
      </c>
      <c r="R829" s="15">
        <f t="shared" si="1069"/>
        <v>9527.5</v>
      </c>
      <c r="S829" s="15">
        <f t="shared" si="1066"/>
        <v>3.4417484081913615E-3</v>
      </c>
      <c r="T829" s="15">
        <f t="shared" si="1092"/>
        <v>7.8533490403276396E-4</v>
      </c>
      <c r="U829" s="13">
        <f t="shared" si="1093"/>
        <v>32.791257959043193</v>
      </c>
      <c r="V829" s="13">
        <f t="shared" si="1049"/>
        <v>31.952714750000002</v>
      </c>
      <c r="W829" s="13">
        <f t="shared" si="1094"/>
        <v>32.471730811543196</v>
      </c>
      <c r="X829" s="13">
        <f t="shared" si="1050"/>
        <v>0.5743153247902314</v>
      </c>
      <c r="Y829" s="16">
        <f t="shared" si="1067"/>
        <v>46.511989196058437</v>
      </c>
      <c r="Z829" s="16">
        <v>0</v>
      </c>
      <c r="AA829" s="16">
        <f t="shared" si="1070"/>
        <v>15.458432305361308</v>
      </c>
      <c r="AD829" t="s">
        <v>848</v>
      </c>
      <c r="AE829" s="4">
        <v>3333.2782000000002</v>
      </c>
      <c r="AF829" s="4">
        <v>6430.2511999999997</v>
      </c>
      <c r="AG829">
        <v>13.51631381</v>
      </c>
      <c r="AH829">
        <v>18.491879229999999</v>
      </c>
      <c r="AI829" s="4">
        <v>68.502942700000006</v>
      </c>
      <c r="AJ829">
        <v>61.388955119999999</v>
      </c>
      <c r="AK829" s="4">
        <v>162196.35</v>
      </c>
      <c r="AL829" s="4">
        <v>1047460.6</v>
      </c>
      <c r="AM829">
        <v>512.16798023000001</v>
      </c>
      <c r="AN829">
        <v>332.71458806999999</v>
      </c>
      <c r="AO829" s="4">
        <v>179.45339217</v>
      </c>
      <c r="AT829" s="4"/>
      <c r="AU829" s="4"/>
      <c r="AX829" s="4"/>
      <c r="AZ829" s="4"/>
      <c r="BA829" s="4"/>
      <c r="BD829" s="4"/>
      <c r="BJ829" s="4"/>
      <c r="BP829" s="4"/>
    </row>
    <row r="830" spans="1:68" x14ac:dyDescent="0.25">
      <c r="A830" s="13">
        <v>82.8</v>
      </c>
      <c r="B830" s="14">
        <f t="shared" ref="B830:C830" si="1131">AE852</f>
        <v>3159.0904999999998</v>
      </c>
      <c r="C830" s="14">
        <f t="shared" si="1131"/>
        <v>6357.5339000000004</v>
      </c>
      <c r="D830" s="14">
        <f t="shared" si="1052"/>
        <v>9516.6244000000006</v>
      </c>
      <c r="E830" s="14">
        <f t="shared" si="1053"/>
        <v>13.409463909999999</v>
      </c>
      <c r="F830" s="14">
        <f t="shared" si="1054"/>
        <v>18.5405351</v>
      </c>
      <c r="G830" s="14">
        <f t="shared" si="1055"/>
        <v>68.059062190000006</v>
      </c>
      <c r="H830" s="14">
        <f t="shared" si="1056"/>
        <v>61.559212889999998</v>
      </c>
      <c r="I830" s="14">
        <f t="shared" si="1057"/>
        <v>154722.99</v>
      </c>
      <c r="J830" s="14">
        <f t="shared" si="1058"/>
        <v>1032751</v>
      </c>
      <c r="K830" s="14">
        <f t="shared" si="1059"/>
        <v>513.14996185999996</v>
      </c>
      <c r="L830" s="14">
        <f t="shared" si="1060"/>
        <v>333.04345325000003</v>
      </c>
      <c r="M830" s="14">
        <f t="shared" si="1061"/>
        <v>180.10650860999999</v>
      </c>
      <c r="N830" s="13">
        <f t="shared" si="1062"/>
        <v>3159.0904795898246</v>
      </c>
      <c r="O830" s="13">
        <f t="shared" si="1063"/>
        <v>6357.5338671360387</v>
      </c>
      <c r="P830" s="15">
        <f t="shared" si="1064"/>
        <v>3159.1000000000349</v>
      </c>
      <c r="Q830" s="15">
        <f t="shared" si="1065"/>
        <v>6356.9999999995343</v>
      </c>
      <c r="R830" s="15">
        <f t="shared" si="1069"/>
        <v>9516.0999999995693</v>
      </c>
      <c r="S830" s="15">
        <f t="shared" si="1066"/>
        <v>3.4444513333472134E-3</v>
      </c>
      <c r="T830" s="15">
        <f t="shared" si="1092"/>
        <v>6.4797645224157208E-4</v>
      </c>
      <c r="U830" s="13">
        <f t="shared" si="1093"/>
        <v>32.777743333263935</v>
      </c>
      <c r="V830" s="13">
        <f t="shared" si="1049"/>
        <v>31.949999009999999</v>
      </c>
      <c r="W830" s="13">
        <f t="shared" si="1094"/>
        <v>32.458243343163936</v>
      </c>
      <c r="X830" s="13">
        <f t="shared" si="1050"/>
        <v>0.57128266876846856</v>
      </c>
      <c r="Y830" s="16">
        <f t="shared" si="1067"/>
        <v>46.417036884534163</v>
      </c>
      <c r="Z830" s="16">
        <v>0</v>
      </c>
      <c r="AA830" s="16">
        <f t="shared" si="1070"/>
        <v>15.40926022445541</v>
      </c>
      <c r="AD830" t="s">
        <v>849</v>
      </c>
      <c r="AE830" s="4">
        <v>3325.5331999999999</v>
      </c>
      <c r="AF830" s="4">
        <v>6427.0909000000001</v>
      </c>
      <c r="AG830">
        <v>13.511824620000001</v>
      </c>
      <c r="AH830">
        <v>18.494027370000001</v>
      </c>
      <c r="AI830" s="4">
        <v>68.484515200000004</v>
      </c>
      <c r="AJ830">
        <v>61.396474390000002</v>
      </c>
      <c r="AK830" s="4">
        <v>161863.01999999999</v>
      </c>
      <c r="AL830" s="4">
        <v>1046817.6</v>
      </c>
      <c r="AM830">
        <v>512.21314720999999</v>
      </c>
      <c r="AN830">
        <v>332.72993766000002</v>
      </c>
      <c r="AO830" s="4">
        <v>179.48320955</v>
      </c>
      <c r="AT830" s="4"/>
      <c r="AU830" s="4"/>
      <c r="AX830" s="4"/>
      <c r="AZ830" s="4"/>
      <c r="BA830" s="4"/>
      <c r="BD830" s="4"/>
      <c r="BJ830" s="4"/>
      <c r="BP830" s="4"/>
    </row>
    <row r="831" spans="1:68" x14ac:dyDescent="0.25">
      <c r="A831" s="13">
        <v>82.9</v>
      </c>
      <c r="B831" s="14">
        <f t="shared" ref="B831:C831" si="1132">AE853</f>
        <v>3151.703</v>
      </c>
      <c r="C831" s="14">
        <f t="shared" si="1132"/>
        <v>6354.3714</v>
      </c>
      <c r="D831" s="14">
        <f t="shared" si="1052"/>
        <v>9506.0743999999995</v>
      </c>
      <c r="E831" s="14">
        <f t="shared" si="1053"/>
        <v>13.40465122</v>
      </c>
      <c r="F831" s="14">
        <f t="shared" si="1054"/>
        <v>18.542615560000002</v>
      </c>
      <c r="G831" s="14">
        <f t="shared" si="1055"/>
        <v>68.038827740000002</v>
      </c>
      <c r="H831" s="14">
        <f t="shared" si="1056"/>
        <v>61.566490010000003</v>
      </c>
      <c r="I831" s="14">
        <f t="shared" si="1057"/>
        <v>154407.07999999999</v>
      </c>
      <c r="J831" s="14">
        <f t="shared" si="1058"/>
        <v>1032115.3</v>
      </c>
      <c r="K831" s="14">
        <f t="shared" si="1059"/>
        <v>513.19006363999995</v>
      </c>
      <c r="L831" s="14">
        <f t="shared" si="1060"/>
        <v>333.05665938999999</v>
      </c>
      <c r="M831" s="14">
        <f t="shared" si="1061"/>
        <v>180.13340425999999</v>
      </c>
      <c r="N831" s="13">
        <f t="shared" si="1062"/>
        <v>3151.7030153869196</v>
      </c>
      <c r="O831" s="13">
        <f t="shared" si="1063"/>
        <v>6354.3716306618162</v>
      </c>
      <c r="P831" s="15">
        <f t="shared" si="1064"/>
        <v>3151.699999999837</v>
      </c>
      <c r="Q831" s="15">
        <f t="shared" si="1065"/>
        <v>6355</v>
      </c>
      <c r="R831" s="15">
        <f t="shared" si="1069"/>
        <v>9506.699999999837</v>
      </c>
      <c r="S831" s="15">
        <f t="shared" si="1066"/>
        <v>3.4466832567021143E-3</v>
      </c>
      <c r="T831" s="15">
        <f t="shared" si="1092"/>
        <v>7.864618185877692E-4</v>
      </c>
      <c r="U831" s="13">
        <f t="shared" si="1093"/>
        <v>32.766583716489428</v>
      </c>
      <c r="V831" s="13">
        <f t="shared" si="1049"/>
        <v>31.94726678</v>
      </c>
      <c r="W831" s="13">
        <f t="shared" si="1094"/>
        <v>32.447111048689429</v>
      </c>
      <c r="X831" s="13">
        <f t="shared" si="1050"/>
        <v>0.56830717906365058</v>
      </c>
      <c r="Y831" s="16">
        <f t="shared" si="1067"/>
        <v>46.322079681378078</v>
      </c>
      <c r="Z831" s="16">
        <v>0</v>
      </c>
      <c r="AA831" s="16">
        <f t="shared" si="1070"/>
        <v>15.356884989722433</v>
      </c>
      <c r="AD831" t="s">
        <v>850</v>
      </c>
      <c r="AE831" s="4">
        <v>3317.8038999999999</v>
      </c>
      <c r="AF831" s="4">
        <v>6423.9304000000002</v>
      </c>
      <c r="AG831">
        <v>13.50732094</v>
      </c>
      <c r="AH831">
        <v>18.4961725</v>
      </c>
      <c r="AI831" s="4">
        <v>68.466007360000006</v>
      </c>
      <c r="AJ831">
        <v>61.403982900000003</v>
      </c>
      <c r="AK831" s="4">
        <v>161530.47</v>
      </c>
      <c r="AL831" s="4">
        <v>1046174.9</v>
      </c>
      <c r="AM831">
        <v>512.25808131999997</v>
      </c>
      <c r="AN831">
        <v>332.74518742999999</v>
      </c>
      <c r="AO831" s="4">
        <v>179.51289388999999</v>
      </c>
      <c r="AT831" s="4"/>
      <c r="AU831" s="4"/>
      <c r="AX831" s="4"/>
      <c r="AZ831" s="4"/>
      <c r="BA831" s="4"/>
      <c r="BD831" s="4"/>
      <c r="BJ831" s="4"/>
      <c r="BP831" s="4"/>
    </row>
    <row r="832" spans="1:68" x14ac:dyDescent="0.25">
      <c r="A832" s="13">
        <v>83</v>
      </c>
      <c r="B832" s="14">
        <f t="shared" ref="B832:C832" si="1133">AE854</f>
        <v>3144.3310000000001</v>
      </c>
      <c r="C832" s="14">
        <f t="shared" si="1133"/>
        <v>6351.2088000000003</v>
      </c>
      <c r="D832" s="14">
        <f t="shared" si="1052"/>
        <v>9495.5398000000005</v>
      </c>
      <c r="E832" s="14">
        <f t="shared" si="1053"/>
        <v>13.39982494</v>
      </c>
      <c r="F832" s="14">
        <f t="shared" si="1054"/>
        <v>18.544693160000001</v>
      </c>
      <c r="G832" s="14">
        <f t="shared" si="1055"/>
        <v>68.018516919999996</v>
      </c>
      <c r="H832" s="14">
        <f t="shared" si="1056"/>
        <v>61.573756869999997</v>
      </c>
      <c r="I832" s="14">
        <f t="shared" si="1057"/>
        <v>154091.91</v>
      </c>
      <c r="J832" s="14">
        <f t="shared" si="1058"/>
        <v>1031479.8</v>
      </c>
      <c r="K832" s="14">
        <f t="shared" si="1059"/>
        <v>513.22995846000003</v>
      </c>
      <c r="L832" s="14">
        <f t="shared" si="1060"/>
        <v>333.06977924</v>
      </c>
      <c r="M832" s="14">
        <f t="shared" si="1061"/>
        <v>180.16017921</v>
      </c>
      <c r="N832" s="13">
        <f t="shared" si="1062"/>
        <v>3144.3309562710347</v>
      </c>
      <c r="O832" s="13">
        <f t="shared" si="1063"/>
        <v>6351.2086421516233</v>
      </c>
      <c r="P832" s="15">
        <f t="shared" si="1064"/>
        <v>3144.2999999999302</v>
      </c>
      <c r="Q832" s="15">
        <f t="shared" si="1065"/>
        <v>6351.0000000009313</v>
      </c>
      <c r="R832" s="15">
        <f t="shared" si="1069"/>
        <v>9495.3000000008615</v>
      </c>
      <c r="S832" s="15">
        <f t="shared" si="1066"/>
        <v>3.4493939414842762E-3</v>
      </c>
      <c r="T832" s="15">
        <f t="shared" si="1092"/>
        <v>7.1108042812850769E-4</v>
      </c>
      <c r="U832" s="13">
        <f t="shared" si="1093"/>
        <v>32.753030292578622</v>
      </c>
      <c r="V832" s="13">
        <f t="shared" si="1049"/>
        <v>31.944518100000003</v>
      </c>
      <c r="W832" s="13">
        <f t="shared" si="1094"/>
        <v>32.433585111578623</v>
      </c>
      <c r="X832" s="13">
        <f t="shared" si="1050"/>
        <v>0.56530540015504871</v>
      </c>
      <c r="Y832" s="16">
        <f t="shared" si="1067"/>
        <v>46.22711788465044</v>
      </c>
      <c r="Z832" s="16">
        <v>0</v>
      </c>
      <c r="AA832" s="16">
        <f t="shared" si="1070"/>
        <v>15.307776138162035</v>
      </c>
      <c r="AD832" t="s">
        <v>851</v>
      </c>
      <c r="AE832" s="4">
        <v>3310.0902999999998</v>
      </c>
      <c r="AF832" s="4">
        <v>6420.7698</v>
      </c>
      <c r="AG832">
        <v>13.5028028</v>
      </c>
      <c r="AH832">
        <v>18.498314610000001</v>
      </c>
      <c r="AI832" s="4">
        <v>68.447419609999997</v>
      </c>
      <c r="AJ832">
        <v>61.411480660000002</v>
      </c>
      <c r="AK832" s="4">
        <v>161198.69</v>
      </c>
      <c r="AL832" s="4">
        <v>1045532.5</v>
      </c>
      <c r="AM832">
        <v>512.30278377000002</v>
      </c>
      <c r="AN832">
        <v>332.76033799999999</v>
      </c>
      <c r="AO832" s="4">
        <v>179.54244578000001</v>
      </c>
      <c r="AT832" s="4"/>
      <c r="AU832" s="4"/>
      <c r="AX832" s="4"/>
      <c r="AZ832" s="4"/>
      <c r="BA832" s="4"/>
      <c r="BD832" s="4"/>
      <c r="BJ832" s="4"/>
      <c r="BP832" s="4"/>
    </row>
    <row r="833" spans="1:68" x14ac:dyDescent="0.25">
      <c r="A833" s="13">
        <v>83.1</v>
      </c>
      <c r="B833" s="14">
        <f t="shared" ref="B833:C833" si="1134">AE855</f>
        <v>3136.9742000000001</v>
      </c>
      <c r="C833" s="14">
        <f t="shared" si="1134"/>
        <v>6348.0460999999996</v>
      </c>
      <c r="D833" s="14">
        <f t="shared" si="1052"/>
        <v>9485.0203000000001</v>
      </c>
      <c r="E833" s="14">
        <f t="shared" si="1053"/>
        <v>13.394985119999999</v>
      </c>
      <c r="F833" s="14">
        <f t="shared" si="1054"/>
        <v>18.546767899999999</v>
      </c>
      <c r="G833" s="14">
        <f t="shared" si="1055"/>
        <v>67.998127929999995</v>
      </c>
      <c r="H833" s="14">
        <f t="shared" si="1056"/>
        <v>61.581013480000003</v>
      </c>
      <c r="I833" s="14">
        <f t="shared" si="1057"/>
        <v>153777.48000000001</v>
      </c>
      <c r="J833" s="14">
        <f t="shared" si="1058"/>
        <v>1030844.7</v>
      </c>
      <c r="K833" s="14">
        <f t="shared" si="1059"/>
        <v>513.26964736000002</v>
      </c>
      <c r="L833" s="14">
        <f t="shared" si="1060"/>
        <v>333.08281335999999</v>
      </c>
      <c r="M833" s="14">
        <f t="shared" si="1061"/>
        <v>180.18683399</v>
      </c>
      <c r="N833" s="13">
        <f t="shared" si="1062"/>
        <v>3136.9742273379047</v>
      </c>
      <c r="O833" s="13">
        <f t="shared" si="1063"/>
        <v>6348.0461366486561</v>
      </c>
      <c r="P833" s="15">
        <f t="shared" si="1064"/>
        <v>3137.0000000001164</v>
      </c>
      <c r="Q833" s="15">
        <f t="shared" si="1065"/>
        <v>6347.9999999993015</v>
      </c>
      <c r="R833" s="15">
        <f t="shared" si="1069"/>
        <v>9484.9999999994179</v>
      </c>
      <c r="S833" s="15">
        <f t="shared" si="1066"/>
        <v>3.4518467380049711E-3</v>
      </c>
      <c r="T833" s="15">
        <f t="shared" si="1092"/>
        <v>7.1849999305673151E-4</v>
      </c>
      <c r="U833" s="13">
        <f t="shared" si="1093"/>
        <v>32.740766309975143</v>
      </c>
      <c r="V833" s="13">
        <f t="shared" si="1049"/>
        <v>31.94175302</v>
      </c>
      <c r="W833" s="13">
        <f t="shared" si="1094"/>
        <v>32.421348779775144</v>
      </c>
      <c r="X833" s="13">
        <f t="shared" si="1050"/>
        <v>0.56234174668511616</v>
      </c>
      <c r="Y833" s="16">
        <f t="shared" si="1067"/>
        <v>46.133623020172998</v>
      </c>
      <c r="Z833" s="16">
        <v>0</v>
      </c>
      <c r="AA833" s="16">
        <f t="shared" si="1070"/>
        <v>15.257899358386606</v>
      </c>
      <c r="AD833" t="s">
        <v>852</v>
      </c>
      <c r="AE833" s="4">
        <v>3302.3923</v>
      </c>
      <c r="AF833" s="4">
        <v>6417.6090000000004</v>
      </c>
      <c r="AG833">
        <v>13.498270229999999</v>
      </c>
      <c r="AH833">
        <v>18.500453719999999</v>
      </c>
      <c r="AI833" s="4">
        <v>68.428750410000006</v>
      </c>
      <c r="AJ833">
        <v>61.418967700000003</v>
      </c>
      <c r="AK833" s="4">
        <v>160867.68</v>
      </c>
      <c r="AL833" s="4">
        <v>1044890.4</v>
      </c>
      <c r="AM833">
        <v>512.34725574000004</v>
      </c>
      <c r="AN833">
        <v>332.77538999000001</v>
      </c>
      <c r="AO833" s="4">
        <v>179.57186573999999</v>
      </c>
      <c r="AT833" s="4"/>
      <c r="AU833" s="4"/>
      <c r="AX833" s="4"/>
      <c r="AZ833" s="4"/>
      <c r="BA833" s="4"/>
      <c r="BD833" s="4"/>
      <c r="BJ833" s="4"/>
      <c r="BP833" s="4"/>
    </row>
    <row r="834" spans="1:68" x14ac:dyDescent="0.25">
      <c r="A834" s="13">
        <v>83.2</v>
      </c>
      <c r="B834" s="14">
        <f t="shared" ref="B834:C834" si="1135">AE856</f>
        <v>3129.6327999999999</v>
      </c>
      <c r="C834" s="14">
        <f t="shared" si="1135"/>
        <v>6344.8834999999999</v>
      </c>
      <c r="D834" s="14">
        <f t="shared" si="1052"/>
        <v>9474.5162999999993</v>
      </c>
      <c r="E834" s="14">
        <f t="shared" si="1053"/>
        <v>13.39013179</v>
      </c>
      <c r="F834" s="14">
        <f t="shared" si="1054"/>
        <v>18.548839789999999</v>
      </c>
      <c r="G834" s="14">
        <f t="shared" si="1055"/>
        <v>67.977663680000006</v>
      </c>
      <c r="H834" s="14">
        <f t="shared" si="1056"/>
        <v>61.588259860000001</v>
      </c>
      <c r="I834" s="14">
        <f t="shared" si="1057"/>
        <v>153463.78</v>
      </c>
      <c r="J834" s="14">
        <f t="shared" si="1058"/>
        <v>1030209.9</v>
      </c>
      <c r="K834" s="14">
        <f t="shared" si="1059"/>
        <v>513.30913139999996</v>
      </c>
      <c r="L834" s="14">
        <f t="shared" si="1060"/>
        <v>333.09576228999998</v>
      </c>
      <c r="M834" s="14">
        <f t="shared" si="1061"/>
        <v>180.21336911</v>
      </c>
      <c r="N834" s="13">
        <f t="shared" si="1062"/>
        <v>3129.632767170453</v>
      </c>
      <c r="O834" s="13">
        <f t="shared" si="1063"/>
        <v>6344.8835031544613</v>
      </c>
      <c r="P834" s="15">
        <f t="shared" si="1064"/>
        <v>3129.5999999999185</v>
      </c>
      <c r="Q834" s="15">
        <f t="shared" si="1065"/>
        <v>6345</v>
      </c>
      <c r="R834" s="15">
        <f t="shared" si="1069"/>
        <v>9474.5999999999185</v>
      </c>
      <c r="S834" s="15">
        <f t="shared" si="1066"/>
        <v>3.4543268898622605E-3</v>
      </c>
      <c r="T834" s="15">
        <f t="shared" si="1092"/>
        <v>7.1209806206429249E-4</v>
      </c>
      <c r="U834" s="13">
        <f t="shared" si="1093"/>
        <v>32.728365550688693</v>
      </c>
      <c r="V834" s="13">
        <f t="shared" ref="V834:V897" si="1136">E834+F834</f>
        <v>31.93897158</v>
      </c>
      <c r="W834" s="13">
        <f t="shared" si="1094"/>
        <v>32.408975834888693</v>
      </c>
      <c r="X834" s="13">
        <f t="shared" ref="X834:X897" si="1137">(1/1.05)^(A844-1)*W834</f>
        <v>0.55939119270263249</v>
      </c>
      <c r="Y834" s="16">
        <f t="shared" si="1067"/>
        <v>46.038651971510625</v>
      </c>
      <c r="Z834" s="16">
        <v>0</v>
      </c>
      <c r="AA834" s="16">
        <f t="shared" si="1070"/>
        <v>15.207245182914015</v>
      </c>
      <c r="AD834" t="s">
        <v>853</v>
      </c>
      <c r="AE834" s="4">
        <v>3294.71</v>
      </c>
      <c r="AF834" s="4">
        <v>6414.4480999999996</v>
      </c>
      <c r="AG834">
        <v>13.49372329</v>
      </c>
      <c r="AH834">
        <v>18.502589830000002</v>
      </c>
      <c r="AI834" s="4">
        <v>68.410002180000006</v>
      </c>
      <c r="AJ834">
        <v>61.42644404</v>
      </c>
      <c r="AK834" s="4">
        <v>160537.44</v>
      </c>
      <c r="AL834" s="4">
        <v>1044248.7</v>
      </c>
      <c r="AM834">
        <v>512.39149839000004</v>
      </c>
      <c r="AN834">
        <v>332.79034403000003</v>
      </c>
      <c r="AO834" s="4">
        <v>179.60115436000001</v>
      </c>
      <c r="AT834" s="4"/>
      <c r="AU834" s="4"/>
      <c r="AX834" s="4"/>
      <c r="AZ834" s="4"/>
      <c r="BA834" s="4"/>
      <c r="BD834" s="4"/>
      <c r="BJ834" s="4"/>
      <c r="BP834" s="4"/>
    </row>
    <row r="835" spans="1:68" x14ac:dyDescent="0.25">
      <c r="A835" s="13">
        <v>83.3</v>
      </c>
      <c r="B835" s="14">
        <f t="shared" ref="B835:C835" si="1138">AE857</f>
        <v>3122.3067000000001</v>
      </c>
      <c r="C835" s="14">
        <f t="shared" si="1138"/>
        <v>6341.7208000000001</v>
      </c>
      <c r="D835" s="14">
        <f t="shared" ref="D835:D898" si="1139">B835+C835</f>
        <v>9464.0275000000001</v>
      </c>
      <c r="E835" s="14">
        <f t="shared" ref="E835:E898" si="1140">AG857</f>
        <v>13.385265</v>
      </c>
      <c r="F835" s="14">
        <f t="shared" ref="F835:F898" si="1141">AH857</f>
        <v>18.550908849999999</v>
      </c>
      <c r="G835" s="14">
        <f t="shared" ref="G835:G898" si="1142">AI857</f>
        <v>67.957123679999995</v>
      </c>
      <c r="H835" s="14">
        <f t="shared" ref="H835:H898" si="1143">AJ857</f>
        <v>61.595496050000001</v>
      </c>
      <c r="I835" s="14">
        <f t="shared" ref="I835:I898" si="1144">AK857</f>
        <v>153150.82</v>
      </c>
      <c r="J835" s="14">
        <f t="shared" ref="J835:J898" si="1145">AL857</f>
        <v>1029575.4</v>
      </c>
      <c r="K835" s="14">
        <f t="shared" ref="K835:K898" si="1146">AM857</f>
        <v>513.34841162999999</v>
      </c>
      <c r="L835" s="14">
        <f t="shared" ref="L835:L898" si="1147">AN857</f>
        <v>333.10862656</v>
      </c>
      <c r="M835" s="14">
        <f t="shared" ref="M835:M898" si="1148">AO857</f>
        <v>180.23978507000001</v>
      </c>
      <c r="N835" s="13">
        <f t="shared" ref="N835:N898" si="1149">0.0003*G835*I835</f>
        <v>3122.3067649300247</v>
      </c>
      <c r="O835" s="13">
        <f t="shared" ref="O835:O898" si="1150">0.0001*H835*J835</f>
        <v>6341.7207483877173</v>
      </c>
      <c r="P835" s="15">
        <f t="shared" ref="P835:P898" si="1151">(I835-I836)/$AE$4</f>
        <v>3122.3000000001048</v>
      </c>
      <c r="Q835" s="15">
        <f t="shared" ref="Q835:Q898" si="1152">(J835-J836)/$AE$4</f>
        <v>6342.0000000006985</v>
      </c>
      <c r="R835" s="15">
        <f t="shared" si="1069"/>
        <v>9464.3000000008033</v>
      </c>
      <c r="S835" s="15">
        <f t="shared" ref="S835:S898" si="1153">($AE$6/(1+$AE$5*R835))</f>
        <v>3.4567867093462682E-3</v>
      </c>
      <c r="T835" s="15">
        <f t="shared" si="1092"/>
        <v>7.8184459984087518E-4</v>
      </c>
      <c r="U835" s="13">
        <f t="shared" si="1093"/>
        <v>32.716066453268667</v>
      </c>
      <c r="V835" s="13">
        <f t="shared" si="1136"/>
        <v>31.936173849999999</v>
      </c>
      <c r="W835" s="13">
        <f t="shared" si="1094"/>
        <v>32.396704714768667</v>
      </c>
      <c r="X835" s="13">
        <f t="shared" si="1137"/>
        <v>0.55645778787304012</v>
      </c>
      <c r="Y835" s="16">
        <f t="shared" ref="Y835:Y898" si="1154">P835/G835</f>
        <v>45.945146452968665</v>
      </c>
      <c r="Z835" s="16">
        <v>0</v>
      </c>
      <c r="AA835" s="16">
        <f t="shared" si="1070"/>
        <v>15.157436975803463</v>
      </c>
      <c r="AD835" t="s">
        <v>854</v>
      </c>
      <c r="AE835" s="4">
        <v>3287.0434</v>
      </c>
      <c r="AF835" s="4">
        <v>6411.2870000000003</v>
      </c>
      <c r="AG835">
        <v>13.489162</v>
      </c>
      <c r="AH835">
        <v>18.504722950000001</v>
      </c>
      <c r="AI835" s="4">
        <v>68.391175070000003</v>
      </c>
      <c r="AJ835">
        <v>61.433909700000001</v>
      </c>
      <c r="AK835" s="4">
        <v>160207.97</v>
      </c>
      <c r="AL835" s="4">
        <v>1043607.2</v>
      </c>
      <c r="AM835">
        <v>512.43551291000006</v>
      </c>
      <c r="AN835">
        <v>332.80520073999998</v>
      </c>
      <c r="AO835" s="4">
        <v>179.63031217</v>
      </c>
      <c r="AT835" s="4"/>
      <c r="AU835" s="4"/>
      <c r="AX835" s="4"/>
      <c r="AZ835" s="4"/>
      <c r="BA835" s="4"/>
      <c r="BD835" s="4"/>
      <c r="BJ835" s="4"/>
      <c r="BP835" s="4"/>
    </row>
    <row r="836" spans="1:68" x14ac:dyDescent="0.25">
      <c r="A836" s="13">
        <v>83.4</v>
      </c>
      <c r="B836" s="14">
        <f t="shared" ref="B836:C836" si="1155">AE858</f>
        <v>3114.9960000000001</v>
      </c>
      <c r="C836" s="14">
        <f t="shared" si="1155"/>
        <v>6338.5581000000002</v>
      </c>
      <c r="D836" s="14">
        <f t="shared" si="1139"/>
        <v>9453.5541000000012</v>
      </c>
      <c r="E836" s="14">
        <f t="shared" si="1140"/>
        <v>13.38038478</v>
      </c>
      <c r="F836" s="14">
        <f t="shared" si="1141"/>
        <v>18.552975069999999</v>
      </c>
      <c r="G836" s="14">
        <f t="shared" si="1142"/>
        <v>67.936508430000004</v>
      </c>
      <c r="H836" s="14">
        <f t="shared" si="1143"/>
        <v>61.602722049999997</v>
      </c>
      <c r="I836" s="14">
        <f t="shared" si="1144"/>
        <v>152838.59</v>
      </c>
      <c r="J836" s="14">
        <f t="shared" si="1145"/>
        <v>1028941.2</v>
      </c>
      <c r="K836" s="14">
        <f t="shared" si="1146"/>
        <v>513.38748909000003</v>
      </c>
      <c r="L836" s="14">
        <f t="shared" si="1147"/>
        <v>333.12140671999998</v>
      </c>
      <c r="M836" s="14">
        <f t="shared" si="1148"/>
        <v>180.26608238</v>
      </c>
      <c r="N836" s="13">
        <f t="shared" si="1149"/>
        <v>3114.9960473892943</v>
      </c>
      <c r="O836" s="13">
        <f t="shared" si="1150"/>
        <v>6338.5578749393462</v>
      </c>
      <c r="P836" s="15">
        <f t="shared" si="1151"/>
        <v>3115</v>
      </c>
      <c r="Q836" s="15">
        <f t="shared" si="1152"/>
        <v>6337.9999999993015</v>
      </c>
      <c r="R836" s="15">
        <f t="shared" ref="R836:R899" si="1156">P836+Q836</f>
        <v>9452.9999999993015</v>
      </c>
      <c r="S836" s="15">
        <f t="shared" si="1153"/>
        <v>3.4594893793677721E-3</v>
      </c>
      <c r="T836" s="15">
        <f t="shared" si="1092"/>
        <v>6.4387933837184441E-4</v>
      </c>
      <c r="U836" s="13">
        <f t="shared" si="1093"/>
        <v>32.702553103161129</v>
      </c>
      <c r="V836" s="13">
        <f t="shared" si="1136"/>
        <v>31.933359849999999</v>
      </c>
      <c r="W836" s="13">
        <f t="shared" si="1094"/>
        <v>32.383219504661128</v>
      </c>
      <c r="X836" s="13">
        <f t="shared" si="1137"/>
        <v>0.55351893401634533</v>
      </c>
      <c r="Y836" s="16">
        <f t="shared" si="1154"/>
        <v>45.851635180951554</v>
      </c>
      <c r="Z836" s="16">
        <v>0</v>
      </c>
      <c r="AA836" s="16">
        <f t="shared" ref="AA836:AA899" si="1157">(Y836*P836/R836)+Z836*Q836/R836</f>
        <v>15.10926093183906</v>
      </c>
      <c r="AD836" t="s">
        <v>855</v>
      </c>
      <c r="AE836" s="4">
        <v>3279.3924000000002</v>
      </c>
      <c r="AF836" s="4">
        <v>6408.1259</v>
      </c>
      <c r="AG836">
        <v>13.48458641</v>
      </c>
      <c r="AH836">
        <v>18.50685309</v>
      </c>
      <c r="AI836" s="4">
        <v>68.37226794</v>
      </c>
      <c r="AJ836">
        <v>61.441364710000002</v>
      </c>
      <c r="AK836" s="4">
        <v>159879.26999999999</v>
      </c>
      <c r="AL836" s="4">
        <v>1042966.1</v>
      </c>
      <c r="AM836">
        <v>512.47930047</v>
      </c>
      <c r="AN836">
        <v>332.81996072999999</v>
      </c>
      <c r="AO836" s="4">
        <v>179.65933974000001</v>
      </c>
      <c r="AT836" s="4"/>
      <c r="AU836" s="4"/>
      <c r="AX836" s="4"/>
      <c r="AZ836" s="4"/>
      <c r="BA836" s="4"/>
      <c r="BD836" s="4"/>
      <c r="BJ836" s="4"/>
      <c r="BP836" s="4"/>
    </row>
    <row r="837" spans="1:68" x14ac:dyDescent="0.25">
      <c r="A837" s="13">
        <v>83.5</v>
      </c>
      <c r="B837" s="14">
        <f t="shared" ref="B837:C837" si="1158">AE859</f>
        <v>3107.7004999999999</v>
      </c>
      <c r="C837" s="14">
        <f t="shared" si="1158"/>
        <v>6335.3954000000003</v>
      </c>
      <c r="D837" s="14">
        <f t="shared" si="1139"/>
        <v>9443.0959000000003</v>
      </c>
      <c r="E837" s="14">
        <f t="shared" si="1140"/>
        <v>13.37549119</v>
      </c>
      <c r="F837" s="14">
        <f t="shared" si="1141"/>
        <v>18.555038459999999</v>
      </c>
      <c r="G837" s="14">
        <f t="shared" si="1142"/>
        <v>67.915816129999996</v>
      </c>
      <c r="H837" s="14">
        <f t="shared" si="1143"/>
        <v>61.609937899999998</v>
      </c>
      <c r="I837" s="14">
        <f t="shared" si="1144"/>
        <v>152527.09</v>
      </c>
      <c r="J837" s="14">
        <f t="shared" si="1145"/>
        <v>1028307.4</v>
      </c>
      <c r="K837" s="14">
        <f t="shared" si="1146"/>
        <v>513.42636483000001</v>
      </c>
      <c r="L837" s="14">
        <f t="shared" si="1147"/>
        <v>333.13410328999998</v>
      </c>
      <c r="M837" s="14">
        <f t="shared" si="1148"/>
        <v>180.29226154</v>
      </c>
      <c r="N837" s="13">
        <f t="shared" si="1149"/>
        <v>3107.7005397851881</v>
      </c>
      <c r="O837" s="13">
        <f t="shared" si="1150"/>
        <v>6335.3955056110462</v>
      </c>
      <c r="P837" s="15">
        <f t="shared" si="1151"/>
        <v>3107.6999999998952</v>
      </c>
      <c r="Q837" s="15">
        <f t="shared" si="1152"/>
        <v>6335.9999999997672</v>
      </c>
      <c r="R837" s="15">
        <f t="shared" si="1156"/>
        <v>9443.6999999996624</v>
      </c>
      <c r="S837" s="15">
        <f t="shared" si="1153"/>
        <v>3.4617168731004636E-3</v>
      </c>
      <c r="T837" s="15">
        <f t="shared" si="1092"/>
        <v>7.8296056088267285E-4</v>
      </c>
      <c r="U837" s="13">
        <f t="shared" si="1093"/>
        <v>32.69141563449768</v>
      </c>
      <c r="V837" s="13">
        <f t="shared" si="1136"/>
        <v>31.930529649999997</v>
      </c>
      <c r="W837" s="13">
        <f t="shared" si="1094"/>
        <v>32.372110337997682</v>
      </c>
      <c r="X837" s="13">
        <f t="shared" si="1137"/>
        <v>0.55063592132078565</v>
      </c>
      <c r="Y837" s="16">
        <f t="shared" si="1154"/>
        <v>45.758119052141552</v>
      </c>
      <c r="Z837" s="16">
        <v>0</v>
      </c>
      <c r="AA837" s="16">
        <f t="shared" si="1157"/>
        <v>15.057922909277147</v>
      </c>
      <c r="AD837" t="s">
        <v>856</v>
      </c>
      <c r="AE837" s="4">
        <v>3271.7570000000001</v>
      </c>
      <c r="AF837" s="4">
        <v>6404.9646000000002</v>
      </c>
      <c r="AG837">
        <v>13.47999656</v>
      </c>
      <c r="AH837">
        <v>18.508980260000001</v>
      </c>
      <c r="AI837" s="4">
        <v>68.353281050000007</v>
      </c>
      <c r="AJ837">
        <v>61.448809079999997</v>
      </c>
      <c r="AK837" s="4">
        <v>159551.32999999999</v>
      </c>
      <c r="AL837" s="4">
        <v>1042325.3</v>
      </c>
      <c r="AM837">
        <v>512.52286220999997</v>
      </c>
      <c r="AN837">
        <v>332.83462460999999</v>
      </c>
      <c r="AO837" s="4">
        <v>179.68823760000001</v>
      </c>
      <c r="AT837" s="4"/>
      <c r="AU837" s="4"/>
      <c r="AX837" s="4"/>
      <c r="AZ837" s="4"/>
      <c r="BA837" s="4"/>
      <c r="BD837" s="4"/>
      <c r="BJ837" s="4"/>
      <c r="BP837" s="4"/>
    </row>
    <row r="838" spans="1:68" x14ac:dyDescent="0.25">
      <c r="A838" s="13">
        <v>83.6</v>
      </c>
      <c r="B838" s="14">
        <f t="shared" ref="B838:C838" si="1159">AE860</f>
        <v>3100.4203000000002</v>
      </c>
      <c r="C838" s="14">
        <f t="shared" si="1159"/>
        <v>6332.2326000000003</v>
      </c>
      <c r="D838" s="14">
        <f t="shared" si="1139"/>
        <v>9432.652900000001</v>
      </c>
      <c r="E838" s="14">
        <f t="shared" si="1140"/>
        <v>13.37058425</v>
      </c>
      <c r="F838" s="14">
        <f t="shared" si="1141"/>
        <v>18.557099040000001</v>
      </c>
      <c r="G838" s="14">
        <f t="shared" si="1142"/>
        <v>67.895048790000004</v>
      </c>
      <c r="H838" s="14">
        <f t="shared" si="1143"/>
        <v>61.617143609999999</v>
      </c>
      <c r="I838" s="14">
        <f t="shared" si="1144"/>
        <v>152216.32000000001</v>
      </c>
      <c r="J838" s="14">
        <f t="shared" si="1145"/>
        <v>1027673.8</v>
      </c>
      <c r="K838" s="14">
        <f t="shared" si="1146"/>
        <v>513.46503986000005</v>
      </c>
      <c r="L838" s="14">
        <f t="shared" si="1147"/>
        <v>333.14671680999999</v>
      </c>
      <c r="M838" s="14">
        <f t="shared" si="1148"/>
        <v>180.31832305</v>
      </c>
      <c r="N838" s="13">
        <f t="shared" si="1149"/>
        <v>3100.420341910276</v>
      </c>
      <c r="O838" s="13">
        <f t="shared" si="1150"/>
        <v>6332.2324118834422</v>
      </c>
      <c r="P838" s="15">
        <f t="shared" si="1151"/>
        <v>3100.4000000000815</v>
      </c>
      <c r="Q838" s="15">
        <f t="shared" si="1152"/>
        <v>6332.0000000006985</v>
      </c>
      <c r="R838" s="15">
        <f t="shared" si="1156"/>
        <v>9432.40000000078</v>
      </c>
      <c r="S838" s="15">
        <f t="shared" si="1153"/>
        <v>3.4644272608850431E-3</v>
      </c>
      <c r="T838" s="15">
        <f t="shared" si="1092"/>
        <v>7.0724300040736487E-4</v>
      </c>
      <c r="U838" s="13">
        <f t="shared" si="1093"/>
        <v>32.677863695574786</v>
      </c>
      <c r="V838" s="13">
        <f t="shared" si="1136"/>
        <v>31.927683290000001</v>
      </c>
      <c r="W838" s="13">
        <f t="shared" si="1094"/>
        <v>32.358586862674784</v>
      </c>
      <c r="X838" s="13">
        <f t="shared" si="1137"/>
        <v>0.54772699384196843</v>
      </c>
      <c r="Y838" s="16">
        <f t="shared" si="1154"/>
        <v>45.66459639184658</v>
      </c>
      <c r="Z838" s="16">
        <v>0</v>
      </c>
      <c r="AA838" s="16">
        <f t="shared" si="1157"/>
        <v>15.009808177481146</v>
      </c>
      <c r="AD838" t="s">
        <v>857</v>
      </c>
      <c r="AE838" s="4">
        <v>3264.1372000000001</v>
      </c>
      <c r="AF838" s="4">
        <v>6401.8032000000003</v>
      </c>
      <c r="AG838">
        <v>13.47539248</v>
      </c>
      <c r="AH838">
        <v>18.511104450000001</v>
      </c>
      <c r="AI838" s="4">
        <v>68.334214849999995</v>
      </c>
      <c r="AJ838">
        <v>61.456242830000001</v>
      </c>
      <c r="AK838" s="4">
        <v>159224.15</v>
      </c>
      <c r="AL838" s="4">
        <v>1041684.8</v>
      </c>
      <c r="AM838">
        <v>512.56619928999999</v>
      </c>
      <c r="AN838">
        <v>332.84919298</v>
      </c>
      <c r="AO838" s="4">
        <v>179.71700630999999</v>
      </c>
      <c r="AT838" s="4"/>
      <c r="AU838" s="4"/>
      <c r="AX838" s="4"/>
      <c r="AZ838" s="4"/>
      <c r="BA838" s="4"/>
      <c r="BD838" s="4"/>
      <c r="BJ838" s="4"/>
      <c r="BP838" s="4"/>
    </row>
    <row r="839" spans="1:68" x14ac:dyDescent="0.25">
      <c r="A839" s="13">
        <v>83.7</v>
      </c>
      <c r="B839" s="14">
        <f t="shared" ref="B839:C839" si="1160">AE861</f>
        <v>3093.1554000000001</v>
      </c>
      <c r="C839" s="14">
        <f t="shared" si="1160"/>
        <v>6329.0699000000004</v>
      </c>
      <c r="D839" s="14">
        <f t="shared" si="1139"/>
        <v>9422.2253000000001</v>
      </c>
      <c r="E839" s="14">
        <f t="shared" si="1140"/>
        <v>13.365664020000001</v>
      </c>
      <c r="F839" s="14">
        <f t="shared" si="1141"/>
        <v>18.5591568</v>
      </c>
      <c r="G839" s="14">
        <f t="shared" si="1142"/>
        <v>67.874206860000001</v>
      </c>
      <c r="H839" s="14">
        <f t="shared" si="1143"/>
        <v>61.624339200000001</v>
      </c>
      <c r="I839" s="14">
        <f t="shared" si="1144"/>
        <v>151906.28</v>
      </c>
      <c r="J839" s="14">
        <f t="shared" si="1145"/>
        <v>1027040.6</v>
      </c>
      <c r="K839" s="14">
        <f t="shared" si="1146"/>
        <v>513.50351522999995</v>
      </c>
      <c r="L839" s="14">
        <f t="shared" si="1147"/>
        <v>333.15924781000001</v>
      </c>
      <c r="M839" s="14">
        <f t="shared" si="1148"/>
        <v>180.34426741999999</v>
      </c>
      <c r="N839" s="13">
        <f t="shared" si="1149"/>
        <v>3093.1554816159241</v>
      </c>
      <c r="O839" s="13">
        <f t="shared" si="1150"/>
        <v>6329.069830657153</v>
      </c>
      <c r="P839" s="15">
        <f t="shared" si="1151"/>
        <v>3093.2000000000698</v>
      </c>
      <c r="Q839" s="15">
        <f t="shared" si="1152"/>
        <v>6329.0000000002328</v>
      </c>
      <c r="R839" s="15">
        <f t="shared" si="1156"/>
        <v>9422.2000000003027</v>
      </c>
      <c r="S839" s="15">
        <f t="shared" si="1153"/>
        <v>3.4668774528157247E-3</v>
      </c>
      <c r="T839" s="15">
        <f t="shared" si="1092"/>
        <v>7.1468716828282375E-4</v>
      </c>
      <c r="U839" s="13">
        <f t="shared" si="1093"/>
        <v>32.665612735921371</v>
      </c>
      <c r="V839" s="13">
        <f t="shared" si="1136"/>
        <v>31.924820820000001</v>
      </c>
      <c r="W839" s="13">
        <f t="shared" si="1094"/>
        <v>32.34636452772137</v>
      </c>
      <c r="X839" s="13">
        <f t="shared" si="1137"/>
        <v>0.54485525556682435</v>
      </c>
      <c r="Y839" s="16">
        <f t="shared" si="1154"/>
        <v>45.572539895460224</v>
      </c>
      <c r="Z839" s="16">
        <v>0</v>
      </c>
      <c r="AA839" s="16">
        <f t="shared" si="1157"/>
        <v>14.960941224410034</v>
      </c>
      <c r="AD839" t="s">
        <v>858</v>
      </c>
      <c r="AE839" s="4">
        <v>3256.5329999999999</v>
      </c>
      <c r="AF839" s="4">
        <v>6398.6415999999999</v>
      </c>
      <c r="AG839">
        <v>13.470774219999999</v>
      </c>
      <c r="AH839">
        <v>18.513225680000001</v>
      </c>
      <c r="AI839" s="4">
        <v>68.315069789999995</v>
      </c>
      <c r="AJ839">
        <v>61.463665990000003</v>
      </c>
      <c r="AK839" s="4">
        <v>158897.74</v>
      </c>
      <c r="AL839" s="4">
        <v>1041044.6</v>
      </c>
      <c r="AM839">
        <v>512.60931287000005</v>
      </c>
      <c r="AN839">
        <v>332.86366644999998</v>
      </c>
      <c r="AO839" s="4">
        <v>179.74564642000001</v>
      </c>
      <c r="AT839" s="4"/>
      <c r="AU839" s="4"/>
      <c r="AX839" s="4"/>
      <c r="AZ839" s="4"/>
      <c r="BA839" s="4"/>
      <c r="BD839" s="4"/>
      <c r="BJ839" s="4"/>
      <c r="BP839" s="4"/>
    </row>
    <row r="840" spans="1:68" x14ac:dyDescent="0.25">
      <c r="A840" s="13">
        <v>83.8</v>
      </c>
      <c r="B840" s="14">
        <f t="shared" ref="B840:C840" si="1161">AE862</f>
        <v>3085.9056999999998</v>
      </c>
      <c r="C840" s="14">
        <f t="shared" si="1161"/>
        <v>6325.9071999999996</v>
      </c>
      <c r="D840" s="14">
        <f t="shared" si="1139"/>
        <v>9411.812899999999</v>
      </c>
      <c r="E840" s="14">
        <f t="shared" si="1140"/>
        <v>13.360730520000001</v>
      </c>
      <c r="F840" s="14">
        <f t="shared" si="1141"/>
        <v>18.561211749999998</v>
      </c>
      <c r="G840" s="14">
        <f t="shared" si="1142"/>
        <v>67.853288770000006</v>
      </c>
      <c r="H840" s="14">
        <f t="shared" si="1143"/>
        <v>61.631524710000001</v>
      </c>
      <c r="I840" s="14">
        <f t="shared" si="1144"/>
        <v>151596.96</v>
      </c>
      <c r="J840" s="14">
        <f t="shared" si="1145"/>
        <v>1026407.7</v>
      </c>
      <c r="K840" s="14">
        <f t="shared" si="1146"/>
        <v>513.54179194999995</v>
      </c>
      <c r="L840" s="14">
        <f t="shared" si="1147"/>
        <v>333.17169681000001</v>
      </c>
      <c r="M840" s="14">
        <f t="shared" si="1148"/>
        <v>180.37009513999999</v>
      </c>
      <c r="N840" s="13">
        <f t="shared" si="1149"/>
        <v>3085.9056910602412</v>
      </c>
      <c r="O840" s="13">
        <f t="shared" si="1150"/>
        <v>6325.9071525084264</v>
      </c>
      <c r="P840" s="15">
        <f t="shared" si="1151"/>
        <v>3085.8999999999651</v>
      </c>
      <c r="Q840" s="15">
        <f t="shared" si="1152"/>
        <v>6325.9999999997672</v>
      </c>
      <c r="R840" s="15">
        <f t="shared" si="1156"/>
        <v>9411.8999999997322</v>
      </c>
      <c r="S840" s="15">
        <f t="shared" si="1153"/>
        <v>3.4693551856452608E-3</v>
      </c>
      <c r="T840" s="15">
        <f t="shared" si="1092"/>
        <v>7.7773997099050973E-4</v>
      </c>
      <c r="U840" s="13">
        <f t="shared" si="1093"/>
        <v>32.6532240717737</v>
      </c>
      <c r="V840" s="13">
        <f t="shared" si="1136"/>
        <v>31.921942269999999</v>
      </c>
      <c r="W840" s="13">
        <f t="shared" si="1094"/>
        <v>32.334004649073698</v>
      </c>
      <c r="X840" s="13">
        <f t="shared" si="1137"/>
        <v>0.5419961908950045</v>
      </c>
      <c r="Y840" s="16">
        <f t="shared" si="1154"/>
        <v>45.479004126979547</v>
      </c>
      <c r="Z840" s="16">
        <v>0</v>
      </c>
      <c r="AA840" s="16">
        <f t="shared" si="1157"/>
        <v>14.911299401337519</v>
      </c>
      <c r="AD840" t="s">
        <v>859</v>
      </c>
      <c r="AE840" s="4">
        <v>3248.9443999999999</v>
      </c>
      <c r="AF840" s="4">
        <v>6395.48</v>
      </c>
      <c r="AG840">
        <v>13.46614181</v>
      </c>
      <c r="AH840">
        <v>18.515343949999998</v>
      </c>
      <c r="AI840" s="4">
        <v>68.295846310000002</v>
      </c>
      <c r="AJ840">
        <v>61.471078579999997</v>
      </c>
      <c r="AK840" s="4">
        <v>158572.07999999999</v>
      </c>
      <c r="AL840" s="4">
        <v>1040404.7</v>
      </c>
      <c r="AM840">
        <v>512.65220407000004</v>
      </c>
      <c r="AN840">
        <v>332.87804562000002</v>
      </c>
      <c r="AO840" s="4">
        <v>179.77415846</v>
      </c>
      <c r="AT840" s="4"/>
      <c r="AU840" s="4"/>
      <c r="AX840" s="4"/>
      <c r="AZ840" s="4"/>
      <c r="BA840" s="4"/>
      <c r="BD840" s="4"/>
      <c r="BJ840" s="4"/>
      <c r="BP840" s="4"/>
    </row>
    <row r="841" spans="1:68" x14ac:dyDescent="0.25">
      <c r="A841" s="13">
        <v>83.9</v>
      </c>
      <c r="B841" s="14">
        <f t="shared" ref="B841:C841" si="1162">AE863</f>
        <v>3078.6712000000002</v>
      </c>
      <c r="C841" s="14">
        <f t="shared" si="1162"/>
        <v>6322.7444999999998</v>
      </c>
      <c r="D841" s="14">
        <f t="shared" si="1139"/>
        <v>9401.4156999999996</v>
      </c>
      <c r="E841" s="14">
        <f t="shared" si="1140"/>
        <v>13.35578381</v>
      </c>
      <c r="F841" s="14">
        <f t="shared" si="1141"/>
        <v>18.563263899999999</v>
      </c>
      <c r="G841" s="14">
        <f t="shared" si="1142"/>
        <v>67.832295590000001</v>
      </c>
      <c r="H841" s="14">
        <f t="shared" si="1143"/>
        <v>61.638700139999997</v>
      </c>
      <c r="I841" s="14">
        <f t="shared" si="1144"/>
        <v>151288.37</v>
      </c>
      <c r="J841" s="14">
        <f t="shared" si="1145"/>
        <v>1025775.1</v>
      </c>
      <c r="K841" s="14">
        <f t="shared" si="1146"/>
        <v>513.57987103000005</v>
      </c>
      <c r="L841" s="14">
        <f t="shared" si="1147"/>
        <v>333.18406433000001</v>
      </c>
      <c r="M841" s="14">
        <f t="shared" si="1148"/>
        <v>180.39580670000001</v>
      </c>
      <c r="N841" s="13">
        <f t="shared" si="1149"/>
        <v>3078.6712299507863</v>
      </c>
      <c r="O841" s="13">
        <f t="shared" si="1150"/>
        <v>6322.744379997851</v>
      </c>
      <c r="P841" s="15">
        <f t="shared" si="1151"/>
        <v>3078.6999999999534</v>
      </c>
      <c r="Q841" s="15">
        <f t="shared" si="1152"/>
        <v>6321.9999999995343</v>
      </c>
      <c r="R841" s="15">
        <f t="shared" si="1156"/>
        <v>9400.6999999994878</v>
      </c>
      <c r="S841" s="15">
        <f t="shared" si="1153"/>
        <v>3.4720534418467004E-3</v>
      </c>
      <c r="T841" s="15">
        <f t="shared" si="1092"/>
        <v>6.4621926979646638E-4</v>
      </c>
      <c r="U841" s="13">
        <f t="shared" si="1093"/>
        <v>32.639732790766494</v>
      </c>
      <c r="V841" s="13">
        <f t="shared" si="1136"/>
        <v>31.919047710000001</v>
      </c>
      <c r="W841" s="13">
        <f t="shared" si="1094"/>
        <v>32.320542313666493</v>
      </c>
      <c r="X841" s="13">
        <f t="shared" si="1137"/>
        <v>0.53913366015190978</v>
      </c>
      <c r="Y841" s="16">
        <f t="shared" si="1154"/>
        <v>45.386935134977549</v>
      </c>
      <c r="Z841" s="16">
        <v>0</v>
      </c>
      <c r="AA841" s="16">
        <f t="shared" si="1157"/>
        <v>14.864080036599495</v>
      </c>
      <c r="AD841" t="s">
        <v>860</v>
      </c>
      <c r="AE841" s="4">
        <v>3241.3712999999998</v>
      </c>
      <c r="AF841" s="4">
        <v>6392.3182999999999</v>
      </c>
      <c r="AG841">
        <v>13.46149529</v>
      </c>
      <c r="AH841">
        <v>18.51745927</v>
      </c>
      <c r="AI841" s="4">
        <v>68.276542890000002</v>
      </c>
      <c r="AJ841">
        <v>61.478480619999999</v>
      </c>
      <c r="AK841" s="4">
        <v>158247.19</v>
      </c>
      <c r="AL841" s="4">
        <v>1039765.2</v>
      </c>
      <c r="AM841">
        <v>512.69487404999995</v>
      </c>
      <c r="AN841">
        <v>332.89233108000002</v>
      </c>
      <c r="AO841" s="4">
        <v>179.80254296999999</v>
      </c>
      <c r="AT841" s="4"/>
      <c r="AU841" s="4"/>
      <c r="AX841" s="4"/>
      <c r="AZ841" s="4"/>
      <c r="BA841" s="4"/>
      <c r="BD841" s="4"/>
      <c r="BJ841" s="4"/>
      <c r="BP841" s="4"/>
    </row>
    <row r="842" spans="1:68" x14ac:dyDescent="0.25">
      <c r="A842" s="13">
        <v>84</v>
      </c>
      <c r="B842" s="14">
        <f t="shared" ref="B842:C842" si="1163">AE864</f>
        <v>3071.4520000000002</v>
      </c>
      <c r="C842" s="14">
        <f t="shared" si="1163"/>
        <v>6319.5817999999999</v>
      </c>
      <c r="D842" s="14">
        <f t="shared" si="1139"/>
        <v>9391.0338000000011</v>
      </c>
      <c r="E842" s="14">
        <f t="shared" si="1140"/>
        <v>13.350823930000001</v>
      </c>
      <c r="F842" s="14">
        <f t="shared" si="1141"/>
        <v>18.565313270000001</v>
      </c>
      <c r="G842" s="14">
        <f t="shared" si="1142"/>
        <v>67.811228259999993</v>
      </c>
      <c r="H842" s="14">
        <f t="shared" si="1143"/>
        <v>61.645865530000002</v>
      </c>
      <c r="I842" s="14">
        <f t="shared" si="1144"/>
        <v>150980.5</v>
      </c>
      <c r="J842" s="14">
        <f t="shared" si="1145"/>
        <v>1025142.9</v>
      </c>
      <c r="K842" s="14">
        <f t="shared" si="1146"/>
        <v>513.61775349000004</v>
      </c>
      <c r="L842" s="14">
        <f t="shared" si="1147"/>
        <v>333.19635089000002</v>
      </c>
      <c r="M842" s="14">
        <f t="shared" si="1148"/>
        <v>180.42140259999999</v>
      </c>
      <c r="N842" s="13">
        <f t="shared" si="1149"/>
        <v>3071.4519444926786</v>
      </c>
      <c r="O842" s="13">
        <f t="shared" si="1150"/>
        <v>6319.5821362434244</v>
      </c>
      <c r="P842" s="15">
        <f t="shared" si="1151"/>
        <v>3071.4000000001397</v>
      </c>
      <c r="Q842" s="15">
        <f t="shared" si="1152"/>
        <v>6320</v>
      </c>
      <c r="R842" s="15">
        <f t="shared" si="1156"/>
        <v>9391.4000000001397</v>
      </c>
      <c r="S842" s="15">
        <f t="shared" si="1153"/>
        <v>3.4742971496865851E-3</v>
      </c>
      <c r="T842" s="15">
        <f t="shared" si="1092"/>
        <v>7.7188932083771533E-4</v>
      </c>
      <c r="U842" s="13">
        <f t="shared" si="1093"/>
        <v>32.628514251567083</v>
      </c>
      <c r="V842" s="13">
        <f t="shared" si="1136"/>
        <v>31.916137200000001</v>
      </c>
      <c r="W842" s="13">
        <f t="shared" si="1094"/>
        <v>32.309352879567079</v>
      </c>
      <c r="X842" s="13">
        <f t="shared" si="1137"/>
        <v>0.53632388406734943</v>
      </c>
      <c r="Y842" s="16">
        <f t="shared" si="1154"/>
        <v>45.293383983901016</v>
      </c>
      <c r="Z842" s="16">
        <v>0</v>
      </c>
      <c r="AA842" s="16">
        <f t="shared" si="1157"/>
        <v>14.812924544600149</v>
      </c>
      <c r="AD842" t="s">
        <v>861</v>
      </c>
      <c r="AE842" s="4">
        <v>3233.8137999999999</v>
      </c>
      <c r="AF842" s="4">
        <v>6389.1563999999998</v>
      </c>
      <c r="AG842">
        <v>13.456834710000001</v>
      </c>
      <c r="AH842">
        <v>18.51957165</v>
      </c>
      <c r="AI842" s="4">
        <v>68.257161819999993</v>
      </c>
      <c r="AJ842">
        <v>61.485872120000003</v>
      </c>
      <c r="AK842" s="4">
        <v>157923.04999999999</v>
      </c>
      <c r="AL842" s="4">
        <v>1039125.9</v>
      </c>
      <c r="AM842">
        <v>512.73732393</v>
      </c>
      <c r="AN842">
        <v>332.90652341999998</v>
      </c>
      <c r="AO842" s="4">
        <v>179.83080050000001</v>
      </c>
      <c r="AT842" s="4"/>
      <c r="AU842" s="4"/>
      <c r="AX842" s="4"/>
      <c r="AZ842" s="4"/>
      <c r="BA842" s="4"/>
      <c r="BD842" s="4"/>
      <c r="BJ842" s="4"/>
      <c r="BP842" s="4"/>
    </row>
    <row r="843" spans="1:68" x14ac:dyDescent="0.25">
      <c r="A843" s="13">
        <v>84.1</v>
      </c>
      <c r="B843" s="14">
        <f t="shared" ref="B843:C843" si="1164">AE865</f>
        <v>3064.248</v>
      </c>
      <c r="C843" s="14">
        <f t="shared" si="1164"/>
        <v>6316.4191000000001</v>
      </c>
      <c r="D843" s="14">
        <f t="shared" si="1139"/>
        <v>9380.6671000000006</v>
      </c>
      <c r="E843" s="14">
        <f t="shared" si="1140"/>
        <v>13.345850909999999</v>
      </c>
      <c r="F843" s="14">
        <f t="shared" si="1141"/>
        <v>18.567359840000002</v>
      </c>
      <c r="G843" s="14">
        <f t="shared" si="1142"/>
        <v>67.790086880000004</v>
      </c>
      <c r="H843" s="14">
        <f t="shared" si="1143"/>
        <v>61.653020890000001</v>
      </c>
      <c r="I843" s="14">
        <f t="shared" si="1144"/>
        <v>150673.35999999999</v>
      </c>
      <c r="J843" s="14">
        <f t="shared" si="1145"/>
        <v>1024510.9</v>
      </c>
      <c r="K843" s="14">
        <f t="shared" si="1146"/>
        <v>513.65544034000004</v>
      </c>
      <c r="L843" s="14">
        <f t="shared" si="1147"/>
        <v>333.20855700999999</v>
      </c>
      <c r="M843" s="14">
        <f t="shared" si="1148"/>
        <v>180.44688332999999</v>
      </c>
      <c r="N843" s="13">
        <f t="shared" si="1149"/>
        <v>3064.248049470455</v>
      </c>
      <c r="O843" s="13">
        <f t="shared" si="1150"/>
        <v>6316.4191919732702</v>
      </c>
      <c r="P843" s="15">
        <f t="shared" si="1151"/>
        <v>3064.2999999999302</v>
      </c>
      <c r="Q843" s="15">
        <f t="shared" si="1152"/>
        <v>6315.9999999997672</v>
      </c>
      <c r="R843" s="15">
        <f t="shared" si="1156"/>
        <v>9380.2999999996973</v>
      </c>
      <c r="S843" s="15">
        <f t="shared" si="1153"/>
        <v>3.4769789225538449E-3</v>
      </c>
      <c r="T843" s="15">
        <f t="shared" si="1092"/>
        <v>6.471365945055485E-4</v>
      </c>
      <c r="U843" s="13">
        <f t="shared" si="1093"/>
        <v>32.615105387230777</v>
      </c>
      <c r="V843" s="13">
        <f t="shared" si="1136"/>
        <v>31.913210750000001</v>
      </c>
      <c r="W843" s="13">
        <f t="shared" si="1094"/>
        <v>32.295973279730774</v>
      </c>
      <c r="X843" s="13">
        <f t="shared" si="1137"/>
        <v>0.53349250853143726</v>
      </c>
      <c r="Y843" s="16">
        <f t="shared" si="1154"/>
        <v>45.202774344046247</v>
      </c>
      <c r="Z843" s="16">
        <v>0</v>
      </c>
      <c r="AA843" s="16">
        <f t="shared" si="1157"/>
        <v>14.766570517196916</v>
      </c>
      <c r="AD843" t="s">
        <v>862</v>
      </c>
      <c r="AE843" s="4">
        <v>3226.2718</v>
      </c>
      <c r="AF843" s="4">
        <v>6385.9944999999998</v>
      </c>
      <c r="AG843">
        <v>13.4521601</v>
      </c>
      <c r="AH843">
        <v>18.521681099999999</v>
      </c>
      <c r="AI843" s="4">
        <v>68.237701720000004</v>
      </c>
      <c r="AJ843">
        <v>61.493253129999999</v>
      </c>
      <c r="AK843" s="4">
        <v>157599.67000000001</v>
      </c>
      <c r="AL843" s="4">
        <v>1038487</v>
      </c>
      <c r="AM843">
        <v>512.77955483000005</v>
      </c>
      <c r="AN843">
        <v>332.92062324</v>
      </c>
      <c r="AO843" s="4">
        <v>179.85893157999999</v>
      </c>
      <c r="AT843" s="4"/>
      <c r="AU843" s="4"/>
      <c r="AX843" s="4"/>
      <c r="AZ843" s="4"/>
      <c r="BA843" s="4"/>
      <c r="BD843" s="4"/>
      <c r="BJ843" s="4"/>
      <c r="BP843" s="4"/>
    </row>
    <row r="844" spans="1:68" x14ac:dyDescent="0.25">
      <c r="A844" s="13">
        <v>84.2</v>
      </c>
      <c r="B844" s="14">
        <f t="shared" ref="B844:C844" si="1165">AE866</f>
        <v>3057.0590999999999</v>
      </c>
      <c r="C844" s="14">
        <f t="shared" si="1165"/>
        <v>6313.2564000000002</v>
      </c>
      <c r="D844" s="14">
        <f t="shared" si="1139"/>
        <v>9370.3155000000006</v>
      </c>
      <c r="E844" s="14">
        <f t="shared" si="1140"/>
        <v>13.340864809999999</v>
      </c>
      <c r="F844" s="14">
        <f t="shared" si="1141"/>
        <v>18.56940363</v>
      </c>
      <c r="G844" s="14">
        <f t="shared" si="1142"/>
        <v>67.768869249999995</v>
      </c>
      <c r="H844" s="14">
        <f t="shared" si="1143"/>
        <v>61.660166240000002</v>
      </c>
      <c r="I844" s="14">
        <f t="shared" si="1144"/>
        <v>150366.93</v>
      </c>
      <c r="J844" s="14">
        <f t="shared" si="1145"/>
        <v>1023879.3</v>
      </c>
      <c r="K844" s="14">
        <f t="shared" si="1146"/>
        <v>513.69293257000004</v>
      </c>
      <c r="L844" s="14">
        <f t="shared" si="1147"/>
        <v>333.22068318999999</v>
      </c>
      <c r="M844" s="14">
        <f t="shared" si="1148"/>
        <v>180.47224937999999</v>
      </c>
      <c r="N844" s="13">
        <f t="shared" si="1149"/>
        <v>3057.05904560817</v>
      </c>
      <c r="O844" s="13">
        <f t="shared" si="1150"/>
        <v>6313.2567847694845</v>
      </c>
      <c r="P844" s="15">
        <f t="shared" si="1151"/>
        <v>3056.9999999998254</v>
      </c>
      <c r="Q844" s="15">
        <f t="shared" si="1152"/>
        <v>6314.0000000002328</v>
      </c>
      <c r="R844" s="15">
        <f t="shared" si="1156"/>
        <v>9371.0000000000582</v>
      </c>
      <c r="S844" s="15">
        <f t="shared" si="1153"/>
        <v>3.4792290028529539E-3</v>
      </c>
      <c r="T844" s="15">
        <f t="shared" si="1092"/>
        <v>7.7298588429308701E-4</v>
      </c>
      <c r="U844" s="13">
        <f t="shared" si="1093"/>
        <v>32.603854985735232</v>
      </c>
      <c r="V844" s="13">
        <f t="shared" si="1136"/>
        <v>31.910268439999999</v>
      </c>
      <c r="W844" s="13">
        <f t="shared" si="1094"/>
        <v>32.284752301335232</v>
      </c>
      <c r="X844" s="13">
        <f t="shared" si="1137"/>
        <v>0.53071147379372563</v>
      </c>
      <c r="Y844" s="16">
        <f t="shared" si="1154"/>
        <v>45.109207720768126</v>
      </c>
      <c r="Z844" s="16">
        <v>0</v>
      </c>
      <c r="AA844" s="16">
        <f t="shared" si="1157"/>
        <v>14.715489062253701</v>
      </c>
      <c r="AD844" t="s">
        <v>863</v>
      </c>
      <c r="AE844" s="4">
        <v>3218.7453</v>
      </c>
      <c r="AF844" s="4">
        <v>6382.8325000000004</v>
      </c>
      <c r="AG844">
        <v>13.44747149</v>
      </c>
      <c r="AH844">
        <v>18.523787609999999</v>
      </c>
      <c r="AI844" s="4">
        <v>68.218163709999999</v>
      </c>
      <c r="AJ844">
        <v>61.500623640000001</v>
      </c>
      <c r="AK844" s="4">
        <v>157277.04</v>
      </c>
      <c r="AL844" s="4">
        <v>1037848.4</v>
      </c>
      <c r="AM844">
        <v>512.82156786999997</v>
      </c>
      <c r="AN844">
        <v>332.93463112000001</v>
      </c>
      <c r="AO844" s="4">
        <v>179.88693674999999</v>
      </c>
      <c r="AT844" s="4"/>
      <c r="AU844" s="4"/>
      <c r="AX844" s="4"/>
      <c r="AZ844" s="4"/>
      <c r="BA844" s="4"/>
      <c r="BD844" s="4"/>
      <c r="BJ844" s="4"/>
      <c r="BP844" s="4"/>
    </row>
    <row r="845" spans="1:68" x14ac:dyDescent="0.25">
      <c r="A845" s="13">
        <v>84.3</v>
      </c>
      <c r="B845" s="14">
        <f t="shared" ref="B845:C845" si="1166">AE867</f>
        <v>3049.8854000000001</v>
      </c>
      <c r="C845" s="14">
        <f t="shared" si="1166"/>
        <v>6310.0937999999996</v>
      </c>
      <c r="D845" s="14">
        <f t="shared" si="1139"/>
        <v>9359.9791999999998</v>
      </c>
      <c r="E845" s="14">
        <f t="shared" si="1140"/>
        <v>13.335865650000001</v>
      </c>
      <c r="F845" s="14">
        <f t="shared" si="1141"/>
        <v>18.571444660000001</v>
      </c>
      <c r="G845" s="14">
        <f t="shared" si="1142"/>
        <v>67.747578090000005</v>
      </c>
      <c r="H845" s="14">
        <f t="shared" si="1143"/>
        <v>61.667301620000003</v>
      </c>
      <c r="I845" s="14">
        <f t="shared" si="1144"/>
        <v>150061.23000000001</v>
      </c>
      <c r="J845" s="14">
        <f t="shared" si="1145"/>
        <v>1023247.9</v>
      </c>
      <c r="K845" s="14">
        <f t="shared" si="1146"/>
        <v>513.73023119000004</v>
      </c>
      <c r="L845" s="14">
        <f t="shared" si="1147"/>
        <v>333.23272995000002</v>
      </c>
      <c r="M845" s="14">
        <f t="shared" si="1148"/>
        <v>180.49750123999999</v>
      </c>
      <c r="N845" s="13">
        <f t="shared" si="1149"/>
        <v>3049.8854693119351</v>
      </c>
      <c r="O845" s="13">
        <f t="shared" si="1150"/>
        <v>6310.0936881331609</v>
      </c>
      <c r="P845" s="15">
        <f t="shared" si="1151"/>
        <v>3049.9000000001979</v>
      </c>
      <c r="Q845" s="15">
        <f t="shared" si="1152"/>
        <v>6310</v>
      </c>
      <c r="R845" s="15">
        <f t="shared" si="1156"/>
        <v>9359.9000000001979</v>
      </c>
      <c r="S845" s="15">
        <f t="shared" si="1153"/>
        <v>3.481918397760382E-3</v>
      </c>
      <c r="T845" s="15">
        <f t="shared" si="1092"/>
        <v>7.1081625397084736E-4</v>
      </c>
      <c r="U845" s="13">
        <f t="shared" si="1093"/>
        <v>32.590408011198086</v>
      </c>
      <c r="V845" s="13">
        <f t="shared" si="1136"/>
        <v>31.90731031</v>
      </c>
      <c r="W845" s="13">
        <f t="shared" si="1094"/>
        <v>32.271334908098083</v>
      </c>
      <c r="X845" s="13">
        <f t="shared" si="1137"/>
        <v>0.52790894255553389</v>
      </c>
      <c r="Y845" s="16">
        <f t="shared" si="1154"/>
        <v>45.018583482770779</v>
      </c>
      <c r="Z845" s="16">
        <v>0</v>
      </c>
      <c r="AA845" s="16">
        <f t="shared" si="1157"/>
        <v>14.669192808054426</v>
      </c>
      <c r="AD845" t="s">
        <v>864</v>
      </c>
      <c r="AE845" s="4">
        <v>3211.2343999999998</v>
      </c>
      <c r="AF845" s="4">
        <v>6379.6704</v>
      </c>
      <c r="AG845">
        <v>13.442768940000001</v>
      </c>
      <c r="AH845">
        <v>18.5258912</v>
      </c>
      <c r="AI845" s="4">
        <v>68.198548180000003</v>
      </c>
      <c r="AJ845">
        <v>61.507983690000003</v>
      </c>
      <c r="AK845" s="4">
        <v>156955.17000000001</v>
      </c>
      <c r="AL845" s="4">
        <v>1037210.1</v>
      </c>
      <c r="AM845">
        <v>512.86336416999995</v>
      </c>
      <c r="AN845">
        <v>332.94854764000002</v>
      </c>
      <c r="AO845" s="4">
        <v>179.91481654</v>
      </c>
      <c r="AT845" s="4"/>
      <c r="AU845" s="4"/>
      <c r="AX845" s="4"/>
      <c r="AZ845" s="4"/>
      <c r="BA845" s="4"/>
      <c r="BD845" s="4"/>
      <c r="BJ845" s="4"/>
      <c r="BP845" s="4"/>
    </row>
    <row r="846" spans="1:68" x14ac:dyDescent="0.25">
      <c r="A846" s="13">
        <v>84.4</v>
      </c>
      <c r="B846" s="14">
        <f t="shared" ref="B846:C846" si="1167">AE868</f>
        <v>3042.7269000000001</v>
      </c>
      <c r="C846" s="14">
        <f t="shared" si="1167"/>
        <v>6306.9312</v>
      </c>
      <c r="D846" s="14">
        <f t="shared" si="1139"/>
        <v>9349.6581000000006</v>
      </c>
      <c r="E846" s="14">
        <f t="shared" si="1140"/>
        <v>13.33085348</v>
      </c>
      <c r="F846" s="14">
        <f t="shared" si="1141"/>
        <v>18.573482909999999</v>
      </c>
      <c r="G846" s="14">
        <f t="shared" si="1142"/>
        <v>67.726213709999996</v>
      </c>
      <c r="H846" s="14">
        <f t="shared" si="1143"/>
        <v>61.674427039999998</v>
      </c>
      <c r="I846" s="14">
        <f t="shared" si="1144"/>
        <v>149756.24</v>
      </c>
      <c r="J846" s="14">
        <f t="shared" si="1145"/>
        <v>1022616.9</v>
      </c>
      <c r="K846" s="14">
        <f t="shared" si="1146"/>
        <v>513.76733718000003</v>
      </c>
      <c r="L846" s="14">
        <f t="shared" si="1147"/>
        <v>333.24469778000002</v>
      </c>
      <c r="M846" s="14">
        <f t="shared" si="1148"/>
        <v>180.5226394</v>
      </c>
      <c r="N846" s="13">
        <f t="shared" si="1149"/>
        <v>3042.7269343938142</v>
      </c>
      <c r="O846" s="13">
        <f t="shared" si="1150"/>
        <v>6306.9311388920978</v>
      </c>
      <c r="P846" s="15">
        <f t="shared" si="1151"/>
        <v>3042.6999999998952</v>
      </c>
      <c r="Q846" s="15">
        <f t="shared" si="1152"/>
        <v>6307.0000000006985</v>
      </c>
      <c r="R846" s="15">
        <f t="shared" si="1156"/>
        <v>9349.7000000005937</v>
      </c>
      <c r="S846" s="15">
        <f t="shared" si="1153"/>
        <v>3.48439340195251E-3</v>
      </c>
      <c r="T846" s="15">
        <f t="shared" si="1092"/>
        <v>7.043432174922426E-4</v>
      </c>
      <c r="U846" s="13">
        <f t="shared" si="1093"/>
        <v>32.578032990237453</v>
      </c>
      <c r="V846" s="13">
        <f t="shared" si="1136"/>
        <v>31.904336389999997</v>
      </c>
      <c r="W846" s="13">
        <f t="shared" si="1094"/>
        <v>32.258989626337453</v>
      </c>
      <c r="X846" s="13">
        <f t="shared" si="1137"/>
        <v>0.52513857260590924</v>
      </c>
      <c r="Y846" s="16">
        <f t="shared" si="1154"/>
        <v>44.926474304743699</v>
      </c>
      <c r="Z846" s="16">
        <v>0</v>
      </c>
      <c r="AA846" s="16">
        <f t="shared" si="1157"/>
        <v>14.620552891218997</v>
      </c>
      <c r="AD846" t="s">
        <v>865</v>
      </c>
      <c r="AE846" s="4">
        <v>3203.7388999999998</v>
      </c>
      <c r="AF846" s="4">
        <v>6376.5083000000004</v>
      </c>
      <c r="AG846">
        <v>13.43805249</v>
      </c>
      <c r="AH846">
        <v>18.527991879999998</v>
      </c>
      <c r="AI846" s="4">
        <v>68.178853570000001</v>
      </c>
      <c r="AJ846">
        <v>61.515333300000002</v>
      </c>
      <c r="AK846" s="4">
        <v>156634.04999999999</v>
      </c>
      <c r="AL846" s="4">
        <v>1036572.2</v>
      </c>
      <c r="AM846">
        <v>512.90494483999998</v>
      </c>
      <c r="AN846">
        <v>332.96237337000002</v>
      </c>
      <c r="AO846" s="4">
        <v>179.94257146999999</v>
      </c>
      <c r="AT846" s="4"/>
      <c r="AU846" s="4"/>
      <c r="AX846" s="4"/>
      <c r="AZ846" s="4"/>
      <c r="BA846" s="4"/>
      <c r="BD846" s="4"/>
      <c r="BJ846" s="4"/>
      <c r="BP846" s="4"/>
    </row>
    <row r="847" spans="1:68" x14ac:dyDescent="0.25">
      <c r="A847" s="13">
        <v>84.5</v>
      </c>
      <c r="B847" s="14">
        <f t="shared" ref="B847:C847" si="1168">AE869</f>
        <v>3035.5835000000002</v>
      </c>
      <c r="C847" s="14">
        <f t="shared" si="1168"/>
        <v>6303.7686000000003</v>
      </c>
      <c r="D847" s="14">
        <f t="shared" si="1139"/>
        <v>9339.3521000000001</v>
      </c>
      <c r="E847" s="14">
        <f t="shared" si="1140"/>
        <v>13.32582835</v>
      </c>
      <c r="F847" s="14">
        <f t="shared" si="1141"/>
        <v>18.575518410000001</v>
      </c>
      <c r="G847" s="14">
        <f t="shared" si="1142"/>
        <v>67.704774740000005</v>
      </c>
      <c r="H847" s="14">
        <f t="shared" si="1143"/>
        <v>61.681542520000001</v>
      </c>
      <c r="I847" s="14">
        <f t="shared" si="1144"/>
        <v>149451.97</v>
      </c>
      <c r="J847" s="14">
        <f t="shared" si="1145"/>
        <v>1021986.2</v>
      </c>
      <c r="K847" s="14">
        <f t="shared" si="1146"/>
        <v>513.80425152999999</v>
      </c>
      <c r="L847" s="14">
        <f t="shared" si="1147"/>
        <v>333.25658720000001</v>
      </c>
      <c r="M847" s="14">
        <f t="shared" si="1148"/>
        <v>180.54766433</v>
      </c>
      <c r="N847" s="13">
        <f t="shared" si="1149"/>
        <v>3035.5835889897712</v>
      </c>
      <c r="O847" s="13">
        <f t="shared" si="1150"/>
        <v>6303.7685250153227</v>
      </c>
      <c r="P847" s="15">
        <f t="shared" si="1151"/>
        <v>3035.5999999999767</v>
      </c>
      <c r="Q847" s="15">
        <f t="shared" si="1152"/>
        <v>6303.9999999990687</v>
      </c>
      <c r="R847" s="15">
        <f t="shared" si="1156"/>
        <v>9339.5999999990454</v>
      </c>
      <c r="S847" s="15">
        <f t="shared" si="1153"/>
        <v>3.4868476108122497E-3</v>
      </c>
      <c r="T847" s="15">
        <f t="shared" si="1092"/>
        <v>7.746798338266192E-4</v>
      </c>
      <c r="U847" s="13">
        <f t="shared" si="1093"/>
        <v>32.56576194593876</v>
      </c>
      <c r="V847" s="13">
        <f t="shared" si="1136"/>
        <v>31.901346760000003</v>
      </c>
      <c r="W847" s="13">
        <f t="shared" si="1094"/>
        <v>32.246748478338759</v>
      </c>
      <c r="X847" s="13">
        <f t="shared" si="1137"/>
        <v>0.52238435147317697</v>
      </c>
      <c r="Y847" s="16">
        <f t="shared" si="1154"/>
        <v>44.835833390736376</v>
      </c>
      <c r="Z847" s="16">
        <v>0</v>
      </c>
      <c r="AA847" s="16">
        <f t="shared" si="1157"/>
        <v>14.572749993675556</v>
      </c>
      <c r="AD847" t="s">
        <v>866</v>
      </c>
      <c r="AE847" s="4">
        <v>3196.2588999999998</v>
      </c>
      <c r="AF847" s="4">
        <v>6373.3459999999995</v>
      </c>
      <c r="AG847">
        <v>13.433322159999999</v>
      </c>
      <c r="AH847">
        <v>18.530089650000001</v>
      </c>
      <c r="AI847" s="4">
        <v>68.15908177</v>
      </c>
      <c r="AJ847">
        <v>61.522672489999998</v>
      </c>
      <c r="AK847" s="4">
        <v>156313.67000000001</v>
      </c>
      <c r="AL847" s="4">
        <v>1035934.5</v>
      </c>
      <c r="AM847">
        <v>512.94631098000002</v>
      </c>
      <c r="AN847">
        <v>332.97610888999998</v>
      </c>
      <c r="AO847" s="4">
        <v>179.97020208000001</v>
      </c>
      <c r="AT847" s="4"/>
      <c r="AU847" s="4"/>
      <c r="AX847" s="4"/>
      <c r="AZ847" s="4"/>
      <c r="BA847" s="4"/>
      <c r="BD847" s="4"/>
      <c r="BJ847" s="4"/>
      <c r="BP847" s="4"/>
    </row>
    <row r="848" spans="1:68" x14ac:dyDescent="0.25">
      <c r="A848" s="13">
        <v>84.6</v>
      </c>
      <c r="B848" s="14">
        <f t="shared" ref="B848:C848" si="1169">AE870</f>
        <v>3028.4551999999999</v>
      </c>
      <c r="C848" s="14">
        <f t="shared" si="1169"/>
        <v>6300.6061</v>
      </c>
      <c r="D848" s="14">
        <f t="shared" si="1139"/>
        <v>9329.0612999999994</v>
      </c>
      <c r="E848" s="14">
        <f t="shared" si="1140"/>
        <v>13.32079029</v>
      </c>
      <c r="F848" s="14">
        <f t="shared" si="1141"/>
        <v>18.577551150000001</v>
      </c>
      <c r="G848" s="14">
        <f t="shared" si="1142"/>
        <v>67.683261630000004</v>
      </c>
      <c r="H848" s="14">
        <f t="shared" si="1143"/>
        <v>61.68864808</v>
      </c>
      <c r="I848" s="14">
        <f t="shared" si="1144"/>
        <v>149148.41</v>
      </c>
      <c r="J848" s="14">
        <f t="shared" si="1145"/>
        <v>1021355.8</v>
      </c>
      <c r="K848" s="14">
        <f t="shared" si="1146"/>
        <v>513.84097522000002</v>
      </c>
      <c r="L848" s="14">
        <f t="shared" si="1147"/>
        <v>333.26839869999998</v>
      </c>
      <c r="M848" s="14">
        <f t="shared" si="1148"/>
        <v>180.57257652000001</v>
      </c>
      <c r="N848" s="13">
        <f t="shared" si="1149"/>
        <v>3028.4552567185524</v>
      </c>
      <c r="O848" s="13">
        <f t="shared" si="1150"/>
        <v>6300.6058510666871</v>
      </c>
      <c r="P848" s="15">
        <f t="shared" si="1151"/>
        <v>3028.5000000000582</v>
      </c>
      <c r="Q848" s="15">
        <f t="shared" si="1152"/>
        <v>6300</v>
      </c>
      <c r="R848" s="15">
        <f t="shared" si="1156"/>
        <v>9328.5000000000582</v>
      </c>
      <c r="S848" s="15">
        <f t="shared" si="1153"/>
        <v>3.4895488013399721E-3</v>
      </c>
      <c r="T848" s="15">
        <f t="shared" si="1092"/>
        <v>6.4248950713707842E-4</v>
      </c>
      <c r="U848" s="13">
        <f t="shared" si="1093"/>
        <v>32.552255993300136</v>
      </c>
      <c r="V848" s="13">
        <f t="shared" si="1136"/>
        <v>31.898341440000003</v>
      </c>
      <c r="W848" s="13">
        <f t="shared" si="1094"/>
        <v>32.233272578900134</v>
      </c>
      <c r="X848" s="13">
        <f t="shared" si="1137"/>
        <v>0.51962459554083029</v>
      </c>
      <c r="Y848" s="16">
        <f t="shared" si="1154"/>
        <v>44.745184068636881</v>
      </c>
      <c r="Z848" s="16">
        <v>0</v>
      </c>
      <c r="AA848" s="16">
        <f t="shared" si="1157"/>
        <v>14.526535879494942</v>
      </c>
      <c r="AD848" t="s">
        <v>867</v>
      </c>
      <c r="AE848" s="4">
        <v>3188.7944000000002</v>
      </c>
      <c r="AF848" s="4">
        <v>6370.1836999999996</v>
      </c>
      <c r="AG848">
        <v>13.428578010000001</v>
      </c>
      <c r="AH848">
        <v>18.532184520000001</v>
      </c>
      <c r="AI848" s="4">
        <v>68.139233140000002</v>
      </c>
      <c r="AJ848">
        <v>61.53000128</v>
      </c>
      <c r="AK848" s="4">
        <v>155994.04999999999</v>
      </c>
      <c r="AL848" s="4">
        <v>1035297.2</v>
      </c>
      <c r="AM848">
        <v>512.98746368000002</v>
      </c>
      <c r="AN848">
        <v>332.98975478</v>
      </c>
      <c r="AO848" s="4">
        <v>179.99770889000001</v>
      </c>
      <c r="AT848" s="4"/>
      <c r="AU848" s="4"/>
      <c r="AX848" s="4"/>
      <c r="AZ848" s="4"/>
      <c r="BA848" s="4"/>
      <c r="BD848" s="4"/>
      <c r="BJ848" s="4"/>
      <c r="BP848" s="4"/>
    </row>
    <row r="849" spans="1:68" x14ac:dyDescent="0.25">
      <c r="A849" s="13">
        <v>84.7</v>
      </c>
      <c r="B849" s="14">
        <f t="shared" ref="B849:C849" si="1170">AE871</f>
        <v>3021.3420000000001</v>
      </c>
      <c r="C849" s="14">
        <f t="shared" si="1170"/>
        <v>6297.4435999999996</v>
      </c>
      <c r="D849" s="14">
        <f t="shared" si="1139"/>
        <v>9318.7855999999992</v>
      </c>
      <c r="E849" s="14">
        <f t="shared" si="1140"/>
        <v>13.31573936</v>
      </c>
      <c r="F849" s="14">
        <f t="shared" si="1141"/>
        <v>18.579581149999999</v>
      </c>
      <c r="G849" s="14">
        <f t="shared" si="1142"/>
        <v>67.661675970000005</v>
      </c>
      <c r="H849" s="14">
        <f t="shared" si="1143"/>
        <v>61.695743759999999</v>
      </c>
      <c r="I849" s="14">
        <f t="shared" si="1144"/>
        <v>148845.56</v>
      </c>
      <c r="J849" s="14">
        <f t="shared" si="1145"/>
        <v>1020725.8</v>
      </c>
      <c r="K849" s="14">
        <f t="shared" si="1146"/>
        <v>513.87750922999999</v>
      </c>
      <c r="L849" s="14">
        <f t="shared" si="1147"/>
        <v>333.28013277999997</v>
      </c>
      <c r="M849" s="14">
        <f t="shared" si="1148"/>
        <v>180.59737645000001</v>
      </c>
      <c r="N849" s="13">
        <f t="shared" si="1149"/>
        <v>3021.3420150879579</v>
      </c>
      <c r="O849" s="13">
        <f t="shared" si="1150"/>
        <v>6297.4437406021007</v>
      </c>
      <c r="P849" s="15">
        <f t="shared" si="1151"/>
        <v>3021.3000000000466</v>
      </c>
      <c r="Q849" s="15">
        <f t="shared" si="1152"/>
        <v>6298.0000000004657</v>
      </c>
      <c r="R849" s="15">
        <f t="shared" si="1156"/>
        <v>9319.3000000005122</v>
      </c>
      <c r="S849" s="15">
        <f t="shared" si="1153"/>
        <v>3.4917907998294759E-3</v>
      </c>
      <c r="T849" s="15">
        <f t="shared" si="1092"/>
        <v>7.6878455164819393E-4</v>
      </c>
      <c r="U849" s="13">
        <f t="shared" si="1093"/>
        <v>32.541046000852624</v>
      </c>
      <c r="V849" s="13">
        <f t="shared" si="1136"/>
        <v>31.895320509999998</v>
      </c>
      <c r="W849" s="13">
        <f t="shared" si="1094"/>
        <v>32.222092795752623</v>
      </c>
      <c r="X849" s="13">
        <f t="shared" si="1137"/>
        <v>0.51691616401653384</v>
      </c>
      <c r="Y849" s="16">
        <f t="shared" si="1154"/>
        <v>44.653047041572513</v>
      </c>
      <c r="Z849" s="16">
        <v>0</v>
      </c>
      <c r="AA849" s="16">
        <f t="shared" si="1157"/>
        <v>14.47643610858087</v>
      </c>
      <c r="AD849" t="s">
        <v>868</v>
      </c>
      <c r="AE849" s="4">
        <v>3181.3453</v>
      </c>
      <c r="AF849" s="4">
        <v>6367.0213999999996</v>
      </c>
      <c r="AG849">
        <v>13.42382007</v>
      </c>
      <c r="AH849">
        <v>18.53427649</v>
      </c>
      <c r="AI849" s="4">
        <v>68.119306179999995</v>
      </c>
      <c r="AJ849">
        <v>61.537319699999998</v>
      </c>
      <c r="AK849" s="4">
        <v>155675.17000000001</v>
      </c>
      <c r="AL849" s="4">
        <v>1034660.2</v>
      </c>
      <c r="AM849">
        <v>513.02840403000005</v>
      </c>
      <c r="AN849">
        <v>333.00331160000002</v>
      </c>
      <c r="AO849" s="4">
        <v>180.02509243</v>
      </c>
      <c r="AT849" s="4"/>
      <c r="AU849" s="4"/>
      <c r="AX849" s="4"/>
      <c r="AZ849" s="4"/>
      <c r="BA849" s="4"/>
      <c r="BD849" s="4"/>
      <c r="BJ849" s="4"/>
      <c r="BP849" s="4"/>
    </row>
    <row r="850" spans="1:68" x14ac:dyDescent="0.25">
      <c r="A850" s="13">
        <v>84.8</v>
      </c>
      <c r="B850" s="14">
        <f t="shared" ref="B850:C850" si="1171">AE872</f>
        <v>3014.2440000000001</v>
      </c>
      <c r="C850" s="14">
        <f t="shared" si="1171"/>
        <v>6294.2812000000004</v>
      </c>
      <c r="D850" s="14">
        <f t="shared" si="1139"/>
        <v>9308.5252</v>
      </c>
      <c r="E850" s="14">
        <f t="shared" si="1140"/>
        <v>13.31067558</v>
      </c>
      <c r="F850" s="14">
        <f t="shared" si="1141"/>
        <v>18.581608410000001</v>
      </c>
      <c r="G850" s="14">
        <f t="shared" si="1142"/>
        <v>67.640017240000006</v>
      </c>
      <c r="H850" s="14">
        <f t="shared" si="1143"/>
        <v>61.702829559999998</v>
      </c>
      <c r="I850" s="14">
        <f t="shared" si="1144"/>
        <v>148543.43</v>
      </c>
      <c r="J850" s="14">
        <f t="shared" si="1145"/>
        <v>1020096</v>
      </c>
      <c r="K850" s="14">
        <f t="shared" si="1146"/>
        <v>513.91385452999998</v>
      </c>
      <c r="L850" s="14">
        <f t="shared" si="1147"/>
        <v>333.29178992999999</v>
      </c>
      <c r="M850" s="14">
        <f t="shared" si="1148"/>
        <v>180.62206459999999</v>
      </c>
      <c r="N850" s="13">
        <f t="shared" si="1149"/>
        <v>3014.2440498266196</v>
      </c>
      <c r="O850" s="13">
        <f t="shared" si="1150"/>
        <v>6294.2809622837758</v>
      </c>
      <c r="P850" s="15">
        <f t="shared" si="1151"/>
        <v>3014.2999999999302</v>
      </c>
      <c r="Q850" s="15">
        <f t="shared" si="1152"/>
        <v>6294.0000000002328</v>
      </c>
      <c r="R850" s="15">
        <f t="shared" si="1156"/>
        <v>9308.300000000163</v>
      </c>
      <c r="S850" s="15">
        <f t="shared" si="1153"/>
        <v>3.4944752346539724E-3</v>
      </c>
      <c r="T850" s="15">
        <f t="shared" si="1092"/>
        <v>7.1338149827426811E-4</v>
      </c>
      <c r="U850" s="13">
        <f t="shared" si="1093"/>
        <v>32.527623826730142</v>
      </c>
      <c r="V850" s="13">
        <f t="shared" si="1136"/>
        <v>31.892283990000003</v>
      </c>
      <c r="W850" s="13">
        <f t="shared" si="1094"/>
        <v>32.208700986830145</v>
      </c>
      <c r="X850" s="13">
        <f t="shared" si="1137"/>
        <v>0.5141864744621687</v>
      </c>
      <c r="Y850" s="16">
        <f t="shared" si="1154"/>
        <v>44.563856175621666</v>
      </c>
      <c r="Z850" s="16">
        <v>0</v>
      </c>
      <c r="AA850" s="16">
        <f t="shared" si="1157"/>
        <v>14.431081042743671</v>
      </c>
      <c r="AD850" t="s">
        <v>869</v>
      </c>
      <c r="AE850" s="4">
        <v>3173.9115999999999</v>
      </c>
      <c r="AF850" s="4">
        <v>6363.8589000000002</v>
      </c>
      <c r="AG850">
        <v>13.41904838</v>
      </c>
      <c r="AH850">
        <v>18.536365570000001</v>
      </c>
      <c r="AI850" s="4">
        <v>68.099301839999995</v>
      </c>
      <c r="AJ850">
        <v>61.544627749999997</v>
      </c>
      <c r="AK850" s="4">
        <v>155357.03</v>
      </c>
      <c r="AL850" s="4">
        <v>1034023.5</v>
      </c>
      <c r="AM850">
        <v>513.06913312999995</v>
      </c>
      <c r="AN850">
        <v>333.01677991000003</v>
      </c>
      <c r="AO850" s="4">
        <v>180.05235321999999</v>
      </c>
      <c r="AT850" s="4"/>
      <c r="AU850" s="4"/>
      <c r="AX850" s="4"/>
      <c r="AZ850" s="4"/>
      <c r="BA850" s="4"/>
      <c r="BD850" s="4"/>
      <c r="BJ850" s="4"/>
      <c r="BP850" s="4"/>
    </row>
    <row r="851" spans="1:68" x14ac:dyDescent="0.25">
      <c r="A851" s="13">
        <v>84.9</v>
      </c>
      <c r="B851" s="14">
        <f t="shared" ref="B851:C851" si="1172">AE873</f>
        <v>3007.1608999999999</v>
      </c>
      <c r="C851" s="14">
        <f t="shared" si="1172"/>
        <v>6291.1188000000002</v>
      </c>
      <c r="D851" s="14">
        <f t="shared" si="1139"/>
        <v>9298.2796999999991</v>
      </c>
      <c r="E851" s="14">
        <f t="shared" si="1140"/>
        <v>13.305599000000001</v>
      </c>
      <c r="F851" s="14">
        <f t="shared" si="1141"/>
        <v>18.583632940000001</v>
      </c>
      <c r="G851" s="14">
        <f t="shared" si="1142"/>
        <v>67.618284209999999</v>
      </c>
      <c r="H851" s="14">
        <f t="shared" si="1143"/>
        <v>61.709905509999999</v>
      </c>
      <c r="I851" s="14">
        <f t="shared" si="1144"/>
        <v>148242</v>
      </c>
      <c r="J851" s="14">
        <f t="shared" si="1145"/>
        <v>1019466.6</v>
      </c>
      <c r="K851" s="14">
        <f t="shared" si="1146"/>
        <v>513.95001207999996</v>
      </c>
      <c r="L851" s="14">
        <f t="shared" si="1147"/>
        <v>333.30337064999998</v>
      </c>
      <c r="M851" s="14">
        <f t="shared" si="1148"/>
        <v>180.64664144</v>
      </c>
      <c r="N851" s="13">
        <f t="shared" si="1149"/>
        <v>3007.1609063576457</v>
      </c>
      <c r="O851" s="13">
        <f t="shared" si="1150"/>
        <v>6291.1187556600971</v>
      </c>
      <c r="P851" s="15">
        <f t="shared" si="1151"/>
        <v>3007.0999999999185</v>
      </c>
      <c r="Q851" s="15">
        <f t="shared" si="1152"/>
        <v>6290.9999999997672</v>
      </c>
      <c r="R851" s="15">
        <f t="shared" si="1156"/>
        <v>9298.0999999996857</v>
      </c>
      <c r="S851" s="15">
        <f t="shared" si="1153"/>
        <v>3.4969681286325521E-3</v>
      </c>
      <c r="T851" s="15">
        <f t="shared" si="1092"/>
        <v>6.9988311945801129E-4</v>
      </c>
      <c r="U851" s="13">
        <f t="shared" si="1093"/>
        <v>32.515159356837231</v>
      </c>
      <c r="V851" s="13">
        <f t="shared" si="1136"/>
        <v>31.889231940000002</v>
      </c>
      <c r="W851" s="13">
        <f t="shared" si="1094"/>
        <v>32.196267037437231</v>
      </c>
      <c r="X851" s="13">
        <f t="shared" si="1137"/>
        <v>0.51148632825891305</v>
      </c>
      <c r="Y851" s="16">
        <f t="shared" si="1154"/>
        <v>44.471699262005252</v>
      </c>
      <c r="Z851" s="16">
        <v>0</v>
      </c>
      <c r="AA851" s="16">
        <f t="shared" si="1157"/>
        <v>14.382599332205169</v>
      </c>
      <c r="AD851" t="s">
        <v>870</v>
      </c>
      <c r="AE851" s="4">
        <v>3166.4933999999998</v>
      </c>
      <c r="AF851" s="4">
        <v>6360.6963999999998</v>
      </c>
      <c r="AG851">
        <v>13.41426298</v>
      </c>
      <c r="AH851">
        <v>18.538451770000002</v>
      </c>
      <c r="AI851" s="4">
        <v>68.079221180000005</v>
      </c>
      <c r="AJ851">
        <v>61.551925480000001</v>
      </c>
      <c r="AK851" s="4">
        <v>155039.64000000001</v>
      </c>
      <c r="AL851" s="4">
        <v>1033387.1</v>
      </c>
      <c r="AM851">
        <v>513.10965205000002</v>
      </c>
      <c r="AN851">
        <v>333.03016027000001</v>
      </c>
      <c r="AO851" s="4">
        <v>180.07949177</v>
      </c>
      <c r="AT851" s="4"/>
      <c r="AU851" s="4"/>
      <c r="AX851" s="4"/>
      <c r="AZ851" s="4"/>
      <c r="BA851" s="4"/>
      <c r="BD851" s="4"/>
      <c r="BJ851" s="4"/>
      <c r="BP851" s="4"/>
    </row>
    <row r="852" spans="1:68" x14ac:dyDescent="0.25">
      <c r="A852" s="13">
        <v>85</v>
      </c>
      <c r="B852" s="14">
        <f t="shared" ref="B852:C852" si="1173">AE874</f>
        <v>3000.0929999999998</v>
      </c>
      <c r="C852" s="14">
        <f t="shared" si="1173"/>
        <v>6287.9565000000002</v>
      </c>
      <c r="D852" s="14">
        <f t="shared" si="1139"/>
        <v>9288.049500000001</v>
      </c>
      <c r="E852" s="14">
        <f t="shared" si="1140"/>
        <v>13.30050967</v>
      </c>
      <c r="F852" s="14">
        <f t="shared" si="1141"/>
        <v>18.58565475</v>
      </c>
      <c r="G852" s="14">
        <f t="shared" si="1142"/>
        <v>67.596478300000001</v>
      </c>
      <c r="H852" s="14">
        <f t="shared" si="1143"/>
        <v>61.716971639999997</v>
      </c>
      <c r="I852" s="14">
        <f t="shared" si="1144"/>
        <v>147941.29</v>
      </c>
      <c r="J852" s="14">
        <f t="shared" si="1145"/>
        <v>1018837.5</v>
      </c>
      <c r="K852" s="14">
        <f t="shared" si="1146"/>
        <v>513.98598285000003</v>
      </c>
      <c r="L852" s="14">
        <f t="shared" si="1147"/>
        <v>333.31487541000001</v>
      </c>
      <c r="M852" s="14">
        <f t="shared" si="1148"/>
        <v>180.67110743999999</v>
      </c>
      <c r="N852" s="13">
        <f t="shared" si="1149"/>
        <v>3000.0930597477022</v>
      </c>
      <c r="O852" s="13">
        <f t="shared" si="1150"/>
        <v>6287.9565093268493</v>
      </c>
      <c r="P852" s="15">
        <f t="shared" si="1151"/>
        <v>3000.1000000000931</v>
      </c>
      <c r="Q852" s="15">
        <f t="shared" si="1152"/>
        <v>6288.0000000004657</v>
      </c>
      <c r="R852" s="15">
        <f t="shared" si="1156"/>
        <v>9288.1000000005588</v>
      </c>
      <c r="S852" s="15">
        <f t="shared" si="1153"/>
        <v>3.4994155975950647E-3</v>
      </c>
      <c r="T852" s="15">
        <f t="shared" si="1092"/>
        <v>7.0037329900918266E-4</v>
      </c>
      <c r="U852" s="13">
        <f t="shared" si="1093"/>
        <v>32.502922012024676</v>
      </c>
      <c r="V852" s="13">
        <f t="shared" si="1136"/>
        <v>31.88616442</v>
      </c>
      <c r="W852" s="13">
        <f t="shared" si="1094"/>
        <v>32.184060367824678</v>
      </c>
      <c r="X852" s="13">
        <f t="shared" si="1137"/>
        <v>0.50880387855109699</v>
      </c>
      <c r="Y852" s="16">
        <f t="shared" si="1154"/>
        <v>44.382489671804294</v>
      </c>
      <c r="Z852" s="16">
        <v>0</v>
      </c>
      <c r="AA852" s="16">
        <f t="shared" si="1157"/>
        <v>14.335752981166891</v>
      </c>
      <c r="AD852" t="s">
        <v>871</v>
      </c>
      <c r="AE852" s="4">
        <v>3159.0904999999998</v>
      </c>
      <c r="AF852" s="4">
        <v>6357.5339000000004</v>
      </c>
      <c r="AG852">
        <v>13.409463909999999</v>
      </c>
      <c r="AH852">
        <v>18.5405351</v>
      </c>
      <c r="AI852" s="4">
        <v>68.059062190000006</v>
      </c>
      <c r="AJ852">
        <v>61.559212889999998</v>
      </c>
      <c r="AK852" s="4">
        <v>154722.99</v>
      </c>
      <c r="AL852" s="4">
        <v>1032751</v>
      </c>
      <c r="AM852">
        <v>513.14996185999996</v>
      </c>
      <c r="AN852">
        <v>333.04345325000003</v>
      </c>
      <c r="AO852" s="4">
        <v>180.10650860999999</v>
      </c>
      <c r="AT852" s="4"/>
      <c r="AU852" s="4"/>
      <c r="AX852" s="4"/>
      <c r="AZ852" s="4"/>
      <c r="BA852" s="4"/>
      <c r="BD852" s="4"/>
      <c r="BJ852" s="4"/>
      <c r="BP852" s="4"/>
    </row>
    <row r="853" spans="1:68" x14ac:dyDescent="0.25">
      <c r="A853" s="13">
        <v>85.1</v>
      </c>
      <c r="B853" s="14">
        <f t="shared" ref="B853:C853" si="1174">AE875</f>
        <v>2993.0401000000002</v>
      </c>
      <c r="C853" s="14">
        <f t="shared" si="1174"/>
        <v>6284.7942000000003</v>
      </c>
      <c r="D853" s="14">
        <f t="shared" si="1139"/>
        <v>9277.8343000000004</v>
      </c>
      <c r="E853" s="14">
        <f t="shared" si="1140"/>
        <v>13.29540763</v>
      </c>
      <c r="F853" s="14">
        <f t="shared" si="1141"/>
        <v>18.58767383</v>
      </c>
      <c r="G853" s="14">
        <f t="shared" si="1142"/>
        <v>67.574600309999994</v>
      </c>
      <c r="H853" s="14">
        <f t="shared" si="1143"/>
        <v>61.724027970000002</v>
      </c>
      <c r="I853" s="14">
        <f t="shared" si="1144"/>
        <v>147641.28</v>
      </c>
      <c r="J853" s="14">
        <f t="shared" si="1145"/>
        <v>1018208.7</v>
      </c>
      <c r="K853" s="14">
        <f t="shared" si="1146"/>
        <v>514.02176780000002</v>
      </c>
      <c r="L853" s="14">
        <f t="shared" si="1147"/>
        <v>333.32630470999999</v>
      </c>
      <c r="M853" s="14">
        <f t="shared" si="1148"/>
        <v>180.69546309</v>
      </c>
      <c r="N853" s="13">
        <f t="shared" si="1149"/>
        <v>2993.0401455770384</v>
      </c>
      <c r="O853" s="13">
        <f t="shared" si="1150"/>
        <v>6284.7942278097344</v>
      </c>
      <c r="P853" s="15">
        <f t="shared" si="1151"/>
        <v>2993.0999999999767</v>
      </c>
      <c r="Q853" s="15">
        <f t="shared" si="1152"/>
        <v>6285</v>
      </c>
      <c r="R853" s="15">
        <f t="shared" si="1156"/>
        <v>9278.0999999999767</v>
      </c>
      <c r="S853" s="15">
        <f t="shared" si="1153"/>
        <v>3.5018664948417563E-3</v>
      </c>
      <c r="T853" s="15">
        <f t="shared" si="1092"/>
        <v>7.7801920516940015E-4</v>
      </c>
      <c r="U853" s="13">
        <f t="shared" si="1093"/>
        <v>32.490667525791217</v>
      </c>
      <c r="V853" s="13">
        <f t="shared" si="1136"/>
        <v>31.88308146</v>
      </c>
      <c r="W853" s="13">
        <f t="shared" si="1094"/>
        <v>32.171836711191219</v>
      </c>
      <c r="X853" s="13">
        <f t="shared" si="1137"/>
        <v>0.50613515668719755</v>
      </c>
      <c r="Y853" s="16">
        <f t="shared" si="1154"/>
        <v>44.293269753266216</v>
      </c>
      <c r="Z853" s="16">
        <v>0</v>
      </c>
      <c r="AA853" s="16">
        <f t="shared" si="1157"/>
        <v>14.28893692657984</v>
      </c>
      <c r="AD853" t="s">
        <v>872</v>
      </c>
      <c r="AE853" s="4">
        <v>3151.703</v>
      </c>
      <c r="AF853" s="4">
        <v>6354.3714</v>
      </c>
      <c r="AG853">
        <v>13.40465122</v>
      </c>
      <c r="AH853">
        <v>18.542615560000002</v>
      </c>
      <c r="AI853" s="4">
        <v>68.038827740000002</v>
      </c>
      <c r="AJ853">
        <v>61.566490010000003</v>
      </c>
      <c r="AK853" s="4">
        <v>154407.07999999999</v>
      </c>
      <c r="AL853" s="4">
        <v>1032115.3</v>
      </c>
      <c r="AM853">
        <v>513.19006363999995</v>
      </c>
      <c r="AN853">
        <v>333.05665938999999</v>
      </c>
      <c r="AO853" s="4">
        <v>180.13340425999999</v>
      </c>
      <c r="AT853" s="4"/>
      <c r="AU853" s="4"/>
      <c r="AX853" s="4"/>
      <c r="AZ853" s="4"/>
      <c r="BA853" s="4"/>
      <c r="BD853" s="4"/>
      <c r="BJ853" s="4"/>
      <c r="BP853" s="4"/>
    </row>
    <row r="854" spans="1:68" x14ac:dyDescent="0.25">
      <c r="A854" s="13">
        <v>85.2</v>
      </c>
      <c r="B854" s="14">
        <f t="shared" ref="B854:C854" si="1175">AE876</f>
        <v>2986.0021000000002</v>
      </c>
      <c r="C854" s="14">
        <f t="shared" si="1175"/>
        <v>6281.6319999999996</v>
      </c>
      <c r="D854" s="14">
        <f t="shared" si="1139"/>
        <v>9267.6340999999993</v>
      </c>
      <c r="E854" s="14">
        <f t="shared" si="1140"/>
        <v>13.29029291</v>
      </c>
      <c r="F854" s="14">
        <f t="shared" si="1141"/>
        <v>18.589690210000001</v>
      </c>
      <c r="G854" s="14">
        <f t="shared" si="1142"/>
        <v>67.552647859999993</v>
      </c>
      <c r="H854" s="14">
        <f t="shared" si="1143"/>
        <v>61.731074509999999</v>
      </c>
      <c r="I854" s="14">
        <f t="shared" si="1144"/>
        <v>147341.97</v>
      </c>
      <c r="J854" s="14">
        <f t="shared" si="1145"/>
        <v>1017580.2</v>
      </c>
      <c r="K854" s="14">
        <f t="shared" si="1146"/>
        <v>514.05736786</v>
      </c>
      <c r="L854" s="14">
        <f t="shared" si="1147"/>
        <v>333.33765901999999</v>
      </c>
      <c r="M854" s="14">
        <f t="shared" si="1148"/>
        <v>180.71970884999999</v>
      </c>
      <c r="N854" s="13">
        <f t="shared" si="1149"/>
        <v>2986.0020643226048</v>
      </c>
      <c r="O854" s="13">
        <f t="shared" si="1150"/>
        <v>6281.6319146100705</v>
      </c>
      <c r="P854" s="15">
        <f t="shared" si="1151"/>
        <v>2986.0000000000582</v>
      </c>
      <c r="Q854" s="15">
        <f t="shared" si="1152"/>
        <v>6280.9999999997672</v>
      </c>
      <c r="R854" s="15">
        <f t="shared" si="1156"/>
        <v>9266.9999999998254</v>
      </c>
      <c r="S854" s="15">
        <f t="shared" si="1153"/>
        <v>3.5045910142286825E-3</v>
      </c>
      <c r="T854" s="15">
        <f t="shared" si="1092"/>
        <v>6.3824265843814842E-4</v>
      </c>
      <c r="U854" s="13">
        <f t="shared" si="1093"/>
        <v>32.477044928856586</v>
      </c>
      <c r="V854" s="13">
        <f t="shared" si="1136"/>
        <v>31.879983119999999</v>
      </c>
      <c r="W854" s="13">
        <f t="shared" si="1094"/>
        <v>32.158245097656582</v>
      </c>
      <c r="X854" s="13">
        <f t="shared" si="1137"/>
        <v>0.50345894354036325</v>
      </c>
      <c r="Y854" s="16">
        <f t="shared" si="1154"/>
        <v>44.202560441278585</v>
      </c>
      <c r="Z854" s="16">
        <v>0</v>
      </c>
      <c r="AA854" s="16">
        <f t="shared" si="1157"/>
        <v>14.242888257004738</v>
      </c>
      <c r="AD854" t="s">
        <v>873</v>
      </c>
      <c r="AE854" s="4">
        <v>3144.3310000000001</v>
      </c>
      <c r="AF854" s="4">
        <v>6351.2088000000003</v>
      </c>
      <c r="AG854">
        <v>13.39982494</v>
      </c>
      <c r="AH854">
        <v>18.544693160000001</v>
      </c>
      <c r="AI854" s="4">
        <v>68.018516919999996</v>
      </c>
      <c r="AJ854">
        <v>61.573756869999997</v>
      </c>
      <c r="AK854" s="4">
        <v>154091.91</v>
      </c>
      <c r="AL854" s="4">
        <v>1031479.8</v>
      </c>
      <c r="AM854">
        <v>513.22995846000003</v>
      </c>
      <c r="AN854">
        <v>333.06977924</v>
      </c>
      <c r="AO854" s="4">
        <v>180.16017921</v>
      </c>
      <c r="AT854" s="4"/>
      <c r="AU854" s="4"/>
      <c r="AX854" s="4"/>
      <c r="AZ854" s="4"/>
      <c r="BA854" s="4"/>
      <c r="BD854" s="4"/>
      <c r="BJ854" s="4"/>
      <c r="BP854" s="4"/>
    </row>
    <row r="855" spans="1:68" x14ac:dyDescent="0.25">
      <c r="A855" s="13">
        <v>85.3</v>
      </c>
      <c r="B855" s="14">
        <f t="shared" ref="B855:C855" si="1176">AE877</f>
        <v>2978.9792000000002</v>
      </c>
      <c r="C855" s="14">
        <f t="shared" si="1176"/>
        <v>6278.4699000000001</v>
      </c>
      <c r="D855" s="14">
        <f t="shared" si="1139"/>
        <v>9257.4490999999998</v>
      </c>
      <c r="E855" s="14">
        <f t="shared" si="1140"/>
        <v>13.28516557</v>
      </c>
      <c r="F855" s="14">
        <f t="shared" si="1141"/>
        <v>18.59170387</v>
      </c>
      <c r="G855" s="14">
        <f t="shared" si="1142"/>
        <v>67.530623399999996</v>
      </c>
      <c r="H855" s="14">
        <f t="shared" si="1143"/>
        <v>61.7381113</v>
      </c>
      <c r="I855" s="14">
        <f t="shared" si="1144"/>
        <v>147043.37</v>
      </c>
      <c r="J855" s="14">
        <f t="shared" si="1145"/>
        <v>1016952.1</v>
      </c>
      <c r="K855" s="14">
        <f t="shared" si="1146"/>
        <v>514.09278400000005</v>
      </c>
      <c r="L855" s="14">
        <f t="shared" si="1147"/>
        <v>333.34893882</v>
      </c>
      <c r="M855" s="14">
        <f t="shared" si="1148"/>
        <v>180.74384517999999</v>
      </c>
      <c r="N855" s="13">
        <f t="shared" si="1149"/>
        <v>2978.9791328810566</v>
      </c>
      <c r="O855" s="13">
        <f t="shared" si="1150"/>
        <v>6278.4701936568727</v>
      </c>
      <c r="P855" s="15">
        <f t="shared" si="1151"/>
        <v>2978.8999999998487</v>
      </c>
      <c r="Q855" s="15">
        <f t="shared" si="1152"/>
        <v>6279.0000000002328</v>
      </c>
      <c r="R855" s="15">
        <f t="shared" si="1156"/>
        <v>9257.9000000000815</v>
      </c>
      <c r="S855" s="15">
        <f t="shared" si="1153"/>
        <v>3.5068277937143422E-3</v>
      </c>
      <c r="T855" s="15">
        <f t="shared" si="1092"/>
        <v>7.6507334877251587E-4</v>
      </c>
      <c r="U855" s="13">
        <f t="shared" si="1093"/>
        <v>32.465861031428297</v>
      </c>
      <c r="V855" s="13">
        <f t="shared" si="1136"/>
        <v>31.87686944</v>
      </c>
      <c r="W855" s="13">
        <f t="shared" si="1094"/>
        <v>32.147092337028297</v>
      </c>
      <c r="X855" s="13">
        <f t="shared" si="1137"/>
        <v>0.50083478758219424</v>
      </c>
      <c r="Y855" s="16">
        <f t="shared" si="1154"/>
        <v>44.111839192644695</v>
      </c>
      <c r="Z855" s="16">
        <v>0</v>
      </c>
      <c r="AA855" s="16">
        <f t="shared" si="1157"/>
        <v>14.193797488735182</v>
      </c>
      <c r="AD855" t="s">
        <v>874</v>
      </c>
      <c r="AE855" s="4">
        <v>3136.9742000000001</v>
      </c>
      <c r="AF855" s="4">
        <v>6348.0460999999996</v>
      </c>
      <c r="AG855">
        <v>13.394985119999999</v>
      </c>
      <c r="AH855">
        <v>18.546767899999999</v>
      </c>
      <c r="AI855" s="4">
        <v>67.998127929999995</v>
      </c>
      <c r="AJ855">
        <v>61.581013480000003</v>
      </c>
      <c r="AK855" s="4">
        <v>153777.48000000001</v>
      </c>
      <c r="AL855" s="4">
        <v>1030844.7</v>
      </c>
      <c r="AM855">
        <v>513.26964736000002</v>
      </c>
      <c r="AN855">
        <v>333.08281335999999</v>
      </c>
      <c r="AO855" s="4">
        <v>180.18683399</v>
      </c>
      <c r="AT855" s="4"/>
      <c r="AU855" s="4"/>
      <c r="AX855" s="4"/>
      <c r="AZ855" s="4"/>
      <c r="BA855" s="4"/>
      <c r="BD855" s="4"/>
      <c r="BJ855" s="4"/>
      <c r="BP855" s="4"/>
    </row>
    <row r="856" spans="1:68" x14ac:dyDescent="0.25">
      <c r="A856" s="13">
        <v>85.4</v>
      </c>
      <c r="B856" s="14">
        <f t="shared" ref="B856:C856" si="1177">AE878</f>
        <v>2971.9713000000002</v>
      </c>
      <c r="C856" s="14">
        <f t="shared" si="1177"/>
        <v>6275.3078999999998</v>
      </c>
      <c r="D856" s="14">
        <f t="shared" si="1139"/>
        <v>9247.2792000000009</v>
      </c>
      <c r="E856" s="14">
        <f t="shared" si="1140"/>
        <v>13.28002564</v>
      </c>
      <c r="F856" s="14">
        <f t="shared" si="1141"/>
        <v>18.593714840000001</v>
      </c>
      <c r="G856" s="14">
        <f t="shared" si="1142"/>
        <v>67.508527689999994</v>
      </c>
      <c r="H856" s="14">
        <f t="shared" si="1143"/>
        <v>61.745138349999998</v>
      </c>
      <c r="I856" s="14">
        <f t="shared" si="1144"/>
        <v>146745.48000000001</v>
      </c>
      <c r="J856" s="14">
        <f t="shared" si="1145"/>
        <v>1016324.2</v>
      </c>
      <c r="K856" s="14">
        <f t="shared" si="1146"/>
        <v>514.12801716000001</v>
      </c>
      <c r="L856" s="14">
        <f t="shared" si="1147"/>
        <v>333.36014459</v>
      </c>
      <c r="M856" s="14">
        <f t="shared" si="1148"/>
        <v>180.76787256</v>
      </c>
      <c r="N856" s="13">
        <f t="shared" si="1149"/>
        <v>2971.971389988702</v>
      </c>
      <c r="O856" s="13">
        <f t="shared" si="1150"/>
        <v>6275.3078337453071</v>
      </c>
      <c r="P856" s="15">
        <f t="shared" si="1151"/>
        <v>2972.0000000001164</v>
      </c>
      <c r="Q856" s="15">
        <f t="shared" si="1152"/>
        <v>6275</v>
      </c>
      <c r="R856" s="15">
        <f t="shared" si="1156"/>
        <v>9247.0000000001164</v>
      </c>
      <c r="S856" s="15">
        <f t="shared" si="1153"/>
        <v>3.5095107741980481E-3</v>
      </c>
      <c r="T856" s="15">
        <f t="shared" si="1092"/>
        <v>7.0239516756220866E-4</v>
      </c>
      <c r="U856" s="13">
        <f t="shared" si="1093"/>
        <v>32.452446129009758</v>
      </c>
      <c r="V856" s="13">
        <f t="shared" si="1136"/>
        <v>31.873740480000002</v>
      </c>
      <c r="W856" s="13">
        <f t="shared" si="1094"/>
        <v>32.133708724209761</v>
      </c>
      <c r="X856" s="13">
        <f t="shared" si="1137"/>
        <v>0.49818966308168222</v>
      </c>
      <c r="Y856" s="16">
        <f t="shared" si="1154"/>
        <v>44.024067798479884</v>
      </c>
      <c r="Z856" s="16">
        <v>0</v>
      </c>
      <c r="AA856" s="16">
        <f t="shared" si="1157"/>
        <v>14.149402995250966</v>
      </c>
      <c r="AD856" t="s">
        <v>875</v>
      </c>
      <c r="AE856" s="4">
        <v>3129.6327999999999</v>
      </c>
      <c r="AF856" s="4">
        <v>6344.8834999999999</v>
      </c>
      <c r="AG856">
        <v>13.39013179</v>
      </c>
      <c r="AH856">
        <v>18.548839789999999</v>
      </c>
      <c r="AI856" s="4">
        <v>67.977663680000006</v>
      </c>
      <c r="AJ856">
        <v>61.588259860000001</v>
      </c>
      <c r="AK856" s="4">
        <v>153463.78</v>
      </c>
      <c r="AL856" s="4">
        <v>1030209.9</v>
      </c>
      <c r="AM856">
        <v>513.30913139999996</v>
      </c>
      <c r="AN856">
        <v>333.09576228999998</v>
      </c>
      <c r="AO856" s="4">
        <v>180.21336911</v>
      </c>
      <c r="AT856" s="4"/>
      <c r="AU856" s="4"/>
      <c r="AX856" s="4"/>
      <c r="AZ856" s="4"/>
      <c r="BA856" s="4"/>
      <c r="BD856" s="4"/>
      <c r="BJ856" s="4"/>
      <c r="BP856" s="4"/>
    </row>
    <row r="857" spans="1:68" x14ac:dyDescent="0.25">
      <c r="A857" s="13">
        <v>85.5</v>
      </c>
      <c r="B857" s="14">
        <f t="shared" ref="B857:C857" si="1178">AE879</f>
        <v>2964.9784</v>
      </c>
      <c r="C857" s="14">
        <f t="shared" si="1178"/>
        <v>6272.1459000000004</v>
      </c>
      <c r="D857" s="14">
        <f t="shared" si="1139"/>
        <v>9237.1242999999995</v>
      </c>
      <c r="E857" s="14">
        <f t="shared" si="1140"/>
        <v>13.27487316</v>
      </c>
      <c r="F857" s="14">
        <f t="shared" si="1141"/>
        <v>18.595723119999999</v>
      </c>
      <c r="G857" s="14">
        <f t="shared" si="1142"/>
        <v>67.486360610000006</v>
      </c>
      <c r="H857" s="14">
        <f t="shared" si="1143"/>
        <v>61.752155680000001</v>
      </c>
      <c r="I857" s="14">
        <f t="shared" si="1144"/>
        <v>146448.28</v>
      </c>
      <c r="J857" s="14">
        <f t="shared" si="1145"/>
        <v>1015696.7</v>
      </c>
      <c r="K857" s="14">
        <f t="shared" si="1146"/>
        <v>514.16306826000005</v>
      </c>
      <c r="L857" s="14">
        <f t="shared" si="1147"/>
        <v>333.37127680999998</v>
      </c>
      <c r="M857" s="14">
        <f t="shared" si="1148"/>
        <v>180.79179145000001</v>
      </c>
      <c r="N857" s="13">
        <f t="shared" si="1149"/>
        <v>2964.9784304382752</v>
      </c>
      <c r="O857" s="13">
        <f t="shared" si="1150"/>
        <v>6272.1460742062263</v>
      </c>
      <c r="P857" s="15">
        <f t="shared" si="1151"/>
        <v>2965</v>
      </c>
      <c r="Q857" s="15">
        <f t="shared" si="1152"/>
        <v>6271.9999999995343</v>
      </c>
      <c r="R857" s="15">
        <f t="shared" si="1156"/>
        <v>9236.9999999995343</v>
      </c>
      <c r="S857" s="15">
        <f t="shared" si="1153"/>
        <v>3.511975837606352E-3</v>
      </c>
      <c r="T857" s="15">
        <f t="shared" ref="T857:T920" si="1179">S858/S857-1</f>
        <v>7.0288887322811355E-4</v>
      </c>
      <c r="U857" s="13">
        <f t="shared" ref="U857:U920" si="1180">S857*R857</f>
        <v>32.440120811968235</v>
      </c>
      <c r="V857" s="13">
        <f t="shared" si="1136"/>
        <v>31.870596280000001</v>
      </c>
      <c r="W857" s="13">
        <f t="shared" ref="W857:W920" si="1181">U857-V857*0.01</f>
        <v>32.121414849168232</v>
      </c>
      <c r="X857" s="13">
        <f t="shared" si="1137"/>
        <v>0.49557523533929054</v>
      </c>
      <c r="Y857" s="16">
        <f t="shared" si="1154"/>
        <v>43.934803613645329</v>
      </c>
      <c r="Z857" s="16">
        <v>0</v>
      </c>
      <c r="AA857" s="16">
        <f t="shared" si="1157"/>
        <v>14.102705717707586</v>
      </c>
      <c r="AD857" t="s">
        <v>876</v>
      </c>
      <c r="AE857" s="4">
        <v>3122.3067000000001</v>
      </c>
      <c r="AF857" s="4">
        <v>6341.7208000000001</v>
      </c>
      <c r="AG857">
        <v>13.385265</v>
      </c>
      <c r="AH857">
        <v>18.550908849999999</v>
      </c>
      <c r="AI857" s="4">
        <v>67.957123679999995</v>
      </c>
      <c r="AJ857">
        <v>61.595496050000001</v>
      </c>
      <c r="AK857" s="4">
        <v>153150.82</v>
      </c>
      <c r="AL857" s="4">
        <v>1029575.4</v>
      </c>
      <c r="AM857">
        <v>513.34841162999999</v>
      </c>
      <c r="AN857">
        <v>333.10862656</v>
      </c>
      <c r="AO857" s="4">
        <v>180.23978507000001</v>
      </c>
      <c r="AT857" s="4"/>
      <c r="AU857" s="4"/>
      <c r="AX857" s="4"/>
      <c r="AZ857" s="4"/>
      <c r="BA857" s="4"/>
      <c r="BD857" s="4"/>
      <c r="BJ857" s="4"/>
      <c r="BP857" s="4"/>
    </row>
    <row r="858" spans="1:68" x14ac:dyDescent="0.25">
      <c r="A858" s="13">
        <v>85.6</v>
      </c>
      <c r="B858" s="14">
        <f t="shared" ref="B858:C858" si="1182">AE880</f>
        <v>2958.0003999999999</v>
      </c>
      <c r="C858" s="14">
        <f t="shared" si="1182"/>
        <v>6268.9840999999997</v>
      </c>
      <c r="D858" s="14">
        <f t="shared" si="1139"/>
        <v>9226.9844999999987</v>
      </c>
      <c r="E858" s="14">
        <f t="shared" si="1140"/>
        <v>13.269708189999999</v>
      </c>
      <c r="F858" s="14">
        <f t="shared" si="1141"/>
        <v>18.597728719999999</v>
      </c>
      <c r="G858" s="14">
        <f t="shared" si="1142"/>
        <v>67.464120449999996</v>
      </c>
      <c r="H858" s="14">
        <f t="shared" si="1143"/>
        <v>61.759163319999999</v>
      </c>
      <c r="I858" s="14">
        <f t="shared" si="1144"/>
        <v>146151.78</v>
      </c>
      <c r="J858" s="14">
        <f t="shared" si="1145"/>
        <v>1015069.5</v>
      </c>
      <c r="K858" s="14">
        <f t="shared" si="1146"/>
        <v>514.19793824999999</v>
      </c>
      <c r="L858" s="14">
        <f t="shared" si="1147"/>
        <v>333.38233593000001</v>
      </c>
      <c r="M858" s="14">
        <f t="shared" si="1148"/>
        <v>180.81560232000001</v>
      </c>
      <c r="N858" s="13">
        <f t="shared" si="1149"/>
        <v>2958.0003869705702</v>
      </c>
      <c r="O858" s="13">
        <f t="shared" si="1150"/>
        <v>6268.9843031650744</v>
      </c>
      <c r="P858" s="15">
        <f t="shared" si="1151"/>
        <v>2957.9999999998836</v>
      </c>
      <c r="Q858" s="15">
        <f t="shared" si="1152"/>
        <v>6269.0000000002328</v>
      </c>
      <c r="R858" s="15">
        <f t="shared" si="1156"/>
        <v>9227.0000000001164</v>
      </c>
      <c r="S858" s="15">
        <f t="shared" si="1153"/>
        <v>3.5144443663456515E-3</v>
      </c>
      <c r="T858" s="15">
        <f t="shared" si="1179"/>
        <v>7.0338327356633812E-4</v>
      </c>
      <c r="U858" s="13">
        <f t="shared" si="1180"/>
        <v>32.427778168271736</v>
      </c>
      <c r="V858" s="13">
        <f t="shared" si="1136"/>
        <v>31.867436909999999</v>
      </c>
      <c r="W858" s="13">
        <f t="shared" si="1181"/>
        <v>32.109103799171734</v>
      </c>
      <c r="X858" s="13">
        <f t="shared" si="1137"/>
        <v>0.49297419183658259</v>
      </c>
      <c r="Y858" s="16">
        <f t="shared" si="1154"/>
        <v>43.845528264052007</v>
      </c>
      <c r="Z858" s="16">
        <v>0</v>
      </c>
      <c r="AA858" s="16">
        <f t="shared" si="1157"/>
        <v>14.05603908150635</v>
      </c>
      <c r="AD858" t="s">
        <v>877</v>
      </c>
      <c r="AE858" s="4">
        <v>3114.9960000000001</v>
      </c>
      <c r="AF858" s="4">
        <v>6338.5581000000002</v>
      </c>
      <c r="AG858">
        <v>13.38038478</v>
      </c>
      <c r="AH858">
        <v>18.552975069999999</v>
      </c>
      <c r="AI858" s="4">
        <v>67.936508430000004</v>
      </c>
      <c r="AJ858">
        <v>61.602722049999997</v>
      </c>
      <c r="AK858" s="4">
        <v>152838.59</v>
      </c>
      <c r="AL858" s="4">
        <v>1028941.2</v>
      </c>
      <c r="AM858">
        <v>513.38748909000003</v>
      </c>
      <c r="AN858">
        <v>333.12140671999998</v>
      </c>
      <c r="AO858" s="4">
        <v>180.26608238</v>
      </c>
      <c r="AT858" s="4"/>
      <c r="AU858" s="4"/>
      <c r="AX858" s="4"/>
      <c r="AZ858" s="4"/>
      <c r="BA858" s="4"/>
      <c r="BD858" s="4"/>
      <c r="BJ858" s="4"/>
      <c r="BP858" s="4"/>
    </row>
    <row r="859" spans="1:68" x14ac:dyDescent="0.25">
      <c r="A859" s="13">
        <v>85.7</v>
      </c>
      <c r="B859" s="14">
        <f t="shared" ref="B859:C859" si="1183">AE881</f>
        <v>2951.0373</v>
      </c>
      <c r="C859" s="14">
        <f t="shared" si="1183"/>
        <v>6265.8222999999998</v>
      </c>
      <c r="D859" s="14">
        <f t="shared" si="1139"/>
        <v>9216.8595999999998</v>
      </c>
      <c r="E859" s="14">
        <f t="shared" si="1140"/>
        <v>13.26453076</v>
      </c>
      <c r="F859" s="14">
        <f t="shared" si="1141"/>
        <v>18.599731630000001</v>
      </c>
      <c r="G859" s="14">
        <f t="shared" si="1142"/>
        <v>67.441808289999997</v>
      </c>
      <c r="H859" s="14">
        <f t="shared" si="1143"/>
        <v>61.766161289999999</v>
      </c>
      <c r="I859" s="14">
        <f t="shared" si="1144"/>
        <v>145855.98000000001</v>
      </c>
      <c r="J859" s="14">
        <f t="shared" si="1145"/>
        <v>1014442.6</v>
      </c>
      <c r="K859" s="14">
        <f t="shared" si="1146"/>
        <v>514.23262805000002</v>
      </c>
      <c r="L859" s="14">
        <f t="shared" si="1147"/>
        <v>333.39332244000002</v>
      </c>
      <c r="M859" s="14">
        <f t="shared" si="1148"/>
        <v>180.83930562</v>
      </c>
      <c r="N859" s="13">
        <f t="shared" si="1149"/>
        <v>2951.0373123330223</v>
      </c>
      <c r="O859" s="13">
        <f t="shared" si="1150"/>
        <v>6265.8225251046952</v>
      </c>
      <c r="P859" s="15">
        <f t="shared" si="1151"/>
        <v>2951.0000000000582</v>
      </c>
      <c r="Q859" s="15">
        <f t="shared" si="1152"/>
        <v>6265.9999999997672</v>
      </c>
      <c r="R859" s="15">
        <f t="shared" si="1156"/>
        <v>9216.9999999998254</v>
      </c>
      <c r="S859" s="15">
        <f t="shared" si="1153"/>
        <v>3.5169163677288185E-3</v>
      </c>
      <c r="T859" s="15">
        <f t="shared" si="1179"/>
        <v>6.9683468120351755E-4</v>
      </c>
      <c r="U859" s="13">
        <f t="shared" si="1180"/>
        <v>32.415418161355909</v>
      </c>
      <c r="V859" s="13">
        <f t="shared" si="1136"/>
        <v>31.86426239</v>
      </c>
      <c r="W859" s="13">
        <f t="shared" si="1181"/>
        <v>32.096775537455912</v>
      </c>
      <c r="X859" s="13">
        <f t="shared" si="1137"/>
        <v>0.49038646494265331</v>
      </c>
      <c r="Y859" s="16">
        <f t="shared" si="1154"/>
        <v>43.756240747738381</v>
      </c>
      <c r="Z859" s="16">
        <v>0</v>
      </c>
      <c r="AA859" s="16">
        <f t="shared" si="1157"/>
        <v>14.009402891025383</v>
      </c>
      <c r="AD859" t="s">
        <v>878</v>
      </c>
      <c r="AE859" s="4">
        <v>3107.7004999999999</v>
      </c>
      <c r="AF859" s="4">
        <v>6335.3954000000003</v>
      </c>
      <c r="AG859">
        <v>13.37549119</v>
      </c>
      <c r="AH859">
        <v>18.555038459999999</v>
      </c>
      <c r="AI859" s="4">
        <v>67.915816129999996</v>
      </c>
      <c r="AJ859">
        <v>61.609937899999998</v>
      </c>
      <c r="AK859" s="4">
        <v>152527.09</v>
      </c>
      <c r="AL859" s="4">
        <v>1028307.4</v>
      </c>
      <c r="AM859">
        <v>513.42636483000001</v>
      </c>
      <c r="AN859">
        <v>333.13410328999998</v>
      </c>
      <c r="AO859" s="4">
        <v>180.29226154</v>
      </c>
      <c r="AT859" s="4"/>
      <c r="AU859" s="4"/>
      <c r="AX859" s="4"/>
      <c r="AZ859" s="4"/>
      <c r="BA859" s="4"/>
      <c r="BD859" s="4"/>
      <c r="BJ859" s="4"/>
      <c r="BP859" s="4"/>
    </row>
    <row r="860" spans="1:68" x14ac:dyDescent="0.25">
      <c r="A860" s="13">
        <v>85.8</v>
      </c>
      <c r="B860" s="14">
        <f t="shared" ref="B860:C860" si="1184">AE882</f>
        <v>2944.0891999999999</v>
      </c>
      <c r="C860" s="14">
        <f t="shared" si="1184"/>
        <v>6262.6606000000002</v>
      </c>
      <c r="D860" s="14">
        <f t="shared" si="1139"/>
        <v>9206.7497999999996</v>
      </c>
      <c r="E860" s="14">
        <f t="shared" si="1140"/>
        <v>13.25934092</v>
      </c>
      <c r="F860" s="14">
        <f t="shared" si="1141"/>
        <v>18.601731879999999</v>
      </c>
      <c r="G860" s="14">
        <f t="shared" si="1142"/>
        <v>67.419425320000002</v>
      </c>
      <c r="H860" s="14">
        <f t="shared" si="1143"/>
        <v>61.773149619999998</v>
      </c>
      <c r="I860" s="14">
        <f t="shared" si="1144"/>
        <v>145560.88</v>
      </c>
      <c r="J860" s="14">
        <f t="shared" si="1145"/>
        <v>1013816</v>
      </c>
      <c r="K860" s="14">
        <f t="shared" si="1146"/>
        <v>514.26713858999994</v>
      </c>
      <c r="L860" s="14">
        <f t="shared" si="1147"/>
        <v>333.40423678000002</v>
      </c>
      <c r="M860" s="14">
        <f t="shared" si="1148"/>
        <v>180.86290181000001</v>
      </c>
      <c r="N860" s="13">
        <f t="shared" si="1149"/>
        <v>2944.0892636020444</v>
      </c>
      <c r="O860" s="13">
        <f t="shared" si="1150"/>
        <v>6262.6607455149924</v>
      </c>
      <c r="P860" s="15">
        <f t="shared" si="1151"/>
        <v>2944.1000000000349</v>
      </c>
      <c r="Q860" s="15">
        <f t="shared" si="1152"/>
        <v>6263.0000000004657</v>
      </c>
      <c r="R860" s="15">
        <f t="shared" si="1156"/>
        <v>9207.1000000005006</v>
      </c>
      <c r="S860" s="15">
        <f t="shared" si="1153"/>
        <v>3.519367077024744E-3</v>
      </c>
      <c r="T860" s="15">
        <f t="shared" si="1179"/>
        <v>7.6781110447998735E-4</v>
      </c>
      <c r="U860" s="13">
        <f t="shared" si="1180"/>
        <v>32.403164614876282</v>
      </c>
      <c r="V860" s="13">
        <f t="shared" si="1136"/>
        <v>31.861072799999999</v>
      </c>
      <c r="W860" s="13">
        <f t="shared" si="1181"/>
        <v>32.084553886876279</v>
      </c>
      <c r="X860" s="13">
        <f t="shared" si="1137"/>
        <v>0.48781387052996711</v>
      </c>
      <c r="Y860" s="16">
        <f t="shared" si="1154"/>
        <v>43.668423247841986</v>
      </c>
      <c r="Z860" s="16">
        <v>0</v>
      </c>
      <c r="AA860" s="16">
        <f t="shared" si="1157"/>
        <v>13.96359384431212</v>
      </c>
      <c r="AD860" t="s">
        <v>879</v>
      </c>
      <c r="AE860" s="4">
        <v>3100.4203000000002</v>
      </c>
      <c r="AF860" s="4">
        <v>6332.2326000000003</v>
      </c>
      <c r="AG860">
        <v>13.37058425</v>
      </c>
      <c r="AH860">
        <v>18.557099040000001</v>
      </c>
      <c r="AI860" s="4">
        <v>67.895048790000004</v>
      </c>
      <c r="AJ860">
        <v>61.617143609999999</v>
      </c>
      <c r="AK860" s="4">
        <v>152216.32000000001</v>
      </c>
      <c r="AL860" s="4">
        <v>1027673.8</v>
      </c>
      <c r="AM860">
        <v>513.46503986000005</v>
      </c>
      <c r="AN860">
        <v>333.14671680999999</v>
      </c>
      <c r="AO860" s="4">
        <v>180.31832305</v>
      </c>
      <c r="AT860" s="4"/>
      <c r="AU860" s="4"/>
      <c r="AX860" s="4"/>
      <c r="AZ860" s="4"/>
      <c r="BA860" s="4"/>
      <c r="BD860" s="4"/>
      <c r="BJ860" s="4"/>
      <c r="BP860" s="4"/>
    </row>
    <row r="861" spans="1:68" x14ac:dyDescent="0.25">
      <c r="A861" s="13">
        <v>85.9</v>
      </c>
      <c r="B861" s="14">
        <f t="shared" ref="B861:C861" si="1185">AE883</f>
        <v>2937.1559999999999</v>
      </c>
      <c r="C861" s="14">
        <f t="shared" si="1185"/>
        <v>6259.4991</v>
      </c>
      <c r="D861" s="14">
        <f t="shared" si="1139"/>
        <v>9196.6550999999999</v>
      </c>
      <c r="E861" s="14">
        <f t="shared" si="1140"/>
        <v>13.2541387</v>
      </c>
      <c r="F861" s="14">
        <f t="shared" si="1141"/>
        <v>18.60372946</v>
      </c>
      <c r="G861" s="14">
        <f t="shared" si="1142"/>
        <v>67.396971500000006</v>
      </c>
      <c r="H861" s="14">
        <f t="shared" si="1143"/>
        <v>61.780128320000003</v>
      </c>
      <c r="I861" s="14">
        <f t="shared" si="1144"/>
        <v>145266.47</v>
      </c>
      <c r="J861" s="14">
        <f t="shared" si="1145"/>
        <v>1013189.7</v>
      </c>
      <c r="K861" s="14">
        <f t="shared" si="1146"/>
        <v>514.30147078000005</v>
      </c>
      <c r="L861" s="14">
        <f t="shared" si="1147"/>
        <v>333.41507942999999</v>
      </c>
      <c r="M861" s="14">
        <f t="shared" si="1148"/>
        <v>180.88639135</v>
      </c>
      <c r="N861" s="13">
        <f t="shared" si="1149"/>
        <v>2937.1560415486815</v>
      </c>
      <c r="O861" s="13">
        <f t="shared" si="1150"/>
        <v>6259.4989678502307</v>
      </c>
      <c r="P861" s="15">
        <f t="shared" si="1151"/>
        <v>2937.2000000000116</v>
      </c>
      <c r="Q861" s="15">
        <f t="shared" si="1152"/>
        <v>6258.9999999990687</v>
      </c>
      <c r="R861" s="15">
        <f t="shared" si="1156"/>
        <v>9196.1999999990803</v>
      </c>
      <c r="S861" s="15">
        <f t="shared" si="1153"/>
        <v>3.5220692861472249E-3</v>
      </c>
      <c r="T861" s="15">
        <f t="shared" si="1179"/>
        <v>6.3437464746307626E-4</v>
      </c>
      <c r="U861" s="13">
        <f t="shared" si="1180"/>
        <v>32.389653569263871</v>
      </c>
      <c r="V861" s="13">
        <f t="shared" si="1136"/>
        <v>31.857868160000002</v>
      </c>
      <c r="W861" s="13">
        <f t="shared" si="1181"/>
        <v>32.071074887663869</v>
      </c>
      <c r="X861" s="13">
        <f t="shared" si="1137"/>
        <v>0.4852356779816282</v>
      </c>
      <c r="Y861" s="16">
        <f t="shared" si="1154"/>
        <v>43.580593231848873</v>
      </c>
      <c r="Z861" s="16">
        <v>0</v>
      </c>
      <c r="AA861" s="16">
        <f t="shared" si="1157"/>
        <v>13.919327378765123</v>
      </c>
      <c r="AD861" t="s">
        <v>880</v>
      </c>
      <c r="AE861" s="4">
        <v>3093.1554000000001</v>
      </c>
      <c r="AF861" s="4">
        <v>6329.0699000000004</v>
      </c>
      <c r="AG861">
        <v>13.365664020000001</v>
      </c>
      <c r="AH861">
        <v>18.5591568</v>
      </c>
      <c r="AI861" s="4">
        <v>67.874206860000001</v>
      </c>
      <c r="AJ861">
        <v>61.624339200000001</v>
      </c>
      <c r="AK861" s="4">
        <v>151906.28</v>
      </c>
      <c r="AL861" s="4">
        <v>1027040.6</v>
      </c>
      <c r="AM861">
        <v>513.50351522999995</v>
      </c>
      <c r="AN861">
        <v>333.15924781000001</v>
      </c>
      <c r="AO861" s="4">
        <v>180.34426741999999</v>
      </c>
      <c r="AT861" s="4"/>
      <c r="AU861" s="4"/>
      <c r="AX861" s="4"/>
      <c r="AZ861" s="4"/>
      <c r="BA861" s="4"/>
      <c r="BD861" s="4"/>
      <c r="BJ861" s="4"/>
      <c r="BP861" s="4"/>
    </row>
    <row r="862" spans="1:68" x14ac:dyDescent="0.25">
      <c r="A862" s="13">
        <v>86</v>
      </c>
      <c r="B862" s="14">
        <f t="shared" ref="B862:C862" si="1186">AE884</f>
        <v>2930.2377000000001</v>
      </c>
      <c r="C862" s="14">
        <f t="shared" si="1186"/>
        <v>6256.3375999999998</v>
      </c>
      <c r="D862" s="14">
        <f t="shared" si="1139"/>
        <v>9186.5753000000004</v>
      </c>
      <c r="E862" s="14">
        <f t="shared" si="1140"/>
        <v>13.248924150000001</v>
      </c>
      <c r="F862" s="14">
        <f t="shared" si="1141"/>
        <v>18.605724389999999</v>
      </c>
      <c r="G862" s="14">
        <f t="shared" si="1142"/>
        <v>67.374446860000006</v>
      </c>
      <c r="H862" s="14">
        <f t="shared" si="1143"/>
        <v>61.787097410000001</v>
      </c>
      <c r="I862" s="14">
        <f t="shared" si="1144"/>
        <v>144972.75</v>
      </c>
      <c r="J862" s="14">
        <f t="shared" si="1145"/>
        <v>1012563.8</v>
      </c>
      <c r="K862" s="14">
        <f t="shared" si="1146"/>
        <v>514.33562554000002</v>
      </c>
      <c r="L862" s="14">
        <f t="shared" si="1147"/>
        <v>333.42585084000001</v>
      </c>
      <c r="M862" s="14">
        <f t="shared" si="1148"/>
        <v>180.90977470000001</v>
      </c>
      <c r="N862" s="13">
        <f t="shared" si="1149"/>
        <v>2930.2376523069192</v>
      </c>
      <c r="O862" s="13">
        <f t="shared" si="1150"/>
        <v>6256.3378144439766</v>
      </c>
      <c r="P862" s="15">
        <f t="shared" si="1151"/>
        <v>2930.1999999998952</v>
      </c>
      <c r="Q862" s="15">
        <f t="shared" si="1152"/>
        <v>6257.0000000006985</v>
      </c>
      <c r="R862" s="15">
        <f t="shared" si="1156"/>
        <v>9187.2000000005937</v>
      </c>
      <c r="S862" s="15">
        <f t="shared" si="1153"/>
        <v>3.5243035976089648E-3</v>
      </c>
      <c r="T862" s="15">
        <f t="shared" si="1179"/>
        <v>7.6888892031967693E-4</v>
      </c>
      <c r="U862" s="13">
        <f t="shared" si="1180"/>
        <v>32.378482011955171</v>
      </c>
      <c r="V862" s="13">
        <f t="shared" si="1136"/>
        <v>31.854648539999999</v>
      </c>
      <c r="W862" s="13">
        <f t="shared" si="1181"/>
        <v>32.059935526555172</v>
      </c>
      <c r="X862" s="13">
        <f t="shared" si="1137"/>
        <v>0.48270625288775887</v>
      </c>
      <c r="Y862" s="16">
        <f t="shared" si="1154"/>
        <v>43.491266148554395</v>
      </c>
      <c r="Z862" s="16">
        <v>0</v>
      </c>
      <c r="AA862" s="16">
        <f t="shared" si="1157"/>
        <v>13.871267422988646</v>
      </c>
      <c r="AD862" t="s">
        <v>881</v>
      </c>
      <c r="AE862" s="4">
        <v>3085.9056999999998</v>
      </c>
      <c r="AF862" s="4">
        <v>6325.9071999999996</v>
      </c>
      <c r="AG862">
        <v>13.360730520000001</v>
      </c>
      <c r="AH862">
        <v>18.561211749999998</v>
      </c>
      <c r="AI862" s="4">
        <v>67.853288770000006</v>
      </c>
      <c r="AJ862">
        <v>61.631524710000001</v>
      </c>
      <c r="AK862" s="4">
        <v>151596.96</v>
      </c>
      <c r="AL862" s="4">
        <v>1026407.7</v>
      </c>
      <c r="AM862">
        <v>513.54179194999995</v>
      </c>
      <c r="AN862">
        <v>333.17169681000001</v>
      </c>
      <c r="AO862" s="4">
        <v>180.37009513999999</v>
      </c>
      <c r="AT862" s="4"/>
      <c r="AU862" s="4"/>
      <c r="AX862" s="4"/>
      <c r="AZ862" s="4"/>
      <c r="BA862" s="4"/>
      <c r="BD862" s="4"/>
      <c r="BJ862" s="4"/>
      <c r="BP862" s="4"/>
    </row>
    <row r="863" spans="1:68" x14ac:dyDescent="0.25">
      <c r="A863" s="13">
        <v>86.1</v>
      </c>
      <c r="B863" s="14">
        <f t="shared" ref="B863:C863" si="1187">AE885</f>
        <v>2923.3341999999998</v>
      </c>
      <c r="C863" s="14">
        <f t="shared" si="1187"/>
        <v>6253.1761999999999</v>
      </c>
      <c r="D863" s="14">
        <f t="shared" si="1139"/>
        <v>9176.5103999999992</v>
      </c>
      <c r="E863" s="14">
        <f t="shared" si="1140"/>
        <v>13.243697320000001</v>
      </c>
      <c r="F863" s="14">
        <f t="shared" si="1141"/>
        <v>18.607716660000001</v>
      </c>
      <c r="G863" s="14">
        <f t="shared" si="1142"/>
        <v>67.35184975</v>
      </c>
      <c r="H863" s="14">
        <f t="shared" si="1143"/>
        <v>61.794056930000004</v>
      </c>
      <c r="I863" s="14">
        <f t="shared" si="1144"/>
        <v>144679.73000000001</v>
      </c>
      <c r="J863" s="14">
        <f t="shared" si="1145"/>
        <v>1011938.1</v>
      </c>
      <c r="K863" s="14">
        <f t="shared" si="1146"/>
        <v>514.36960377000003</v>
      </c>
      <c r="L863" s="14">
        <f t="shared" si="1147"/>
        <v>333.43655146999998</v>
      </c>
      <c r="M863" s="14">
        <f t="shared" si="1148"/>
        <v>180.93305230000001</v>
      </c>
      <c r="N863" s="13">
        <f t="shared" si="1149"/>
        <v>2923.3342310491703</v>
      </c>
      <c r="O863" s="13">
        <f t="shared" si="1150"/>
        <v>6253.1760561036044</v>
      </c>
      <c r="P863" s="15">
        <f t="shared" si="1151"/>
        <v>2923.300000000163</v>
      </c>
      <c r="Q863" s="15">
        <f t="shared" si="1152"/>
        <v>6252.9999999993015</v>
      </c>
      <c r="R863" s="15">
        <f t="shared" si="1156"/>
        <v>9176.2999999994645</v>
      </c>
      <c r="S863" s="15">
        <f t="shared" si="1153"/>
        <v>3.5270133955970094E-3</v>
      </c>
      <c r="T863" s="15">
        <f t="shared" si="1179"/>
        <v>6.9177284435273378E-4</v>
      </c>
      <c r="U863" s="13">
        <f t="shared" si="1180"/>
        <v>32.364933022014952</v>
      </c>
      <c r="V863" s="13">
        <f t="shared" si="1136"/>
        <v>31.851413980000004</v>
      </c>
      <c r="W863" s="13">
        <f t="shared" si="1181"/>
        <v>32.046418882214951</v>
      </c>
      <c r="X863" s="13">
        <f t="shared" si="1137"/>
        <v>0.48015433610517522</v>
      </c>
      <c r="Y863" s="16">
        <f t="shared" si="1154"/>
        <v>43.403410757848754</v>
      </c>
      <c r="Z863" s="16">
        <v>0</v>
      </c>
      <c r="AA863" s="16">
        <f t="shared" si="1157"/>
        <v>13.827053460374415</v>
      </c>
      <c r="AD863" t="s">
        <v>882</v>
      </c>
      <c r="AE863" s="4">
        <v>3078.6712000000002</v>
      </c>
      <c r="AF863" s="4">
        <v>6322.7444999999998</v>
      </c>
      <c r="AG863">
        <v>13.35578381</v>
      </c>
      <c r="AH863">
        <v>18.563263899999999</v>
      </c>
      <c r="AI863" s="4">
        <v>67.832295590000001</v>
      </c>
      <c r="AJ863">
        <v>61.638700139999997</v>
      </c>
      <c r="AK863" s="4">
        <v>151288.37</v>
      </c>
      <c r="AL863" s="4">
        <v>1025775.1</v>
      </c>
      <c r="AM863">
        <v>513.57987103000005</v>
      </c>
      <c r="AN863">
        <v>333.18406433000001</v>
      </c>
      <c r="AO863" s="4">
        <v>180.39580670000001</v>
      </c>
      <c r="AT863" s="4"/>
      <c r="AU863" s="4"/>
      <c r="AX863" s="4"/>
      <c r="AZ863" s="4"/>
      <c r="BA863" s="4"/>
      <c r="BD863" s="4"/>
      <c r="BJ863" s="4"/>
      <c r="BP863" s="4"/>
    </row>
    <row r="864" spans="1:68" x14ac:dyDescent="0.25">
      <c r="A864" s="13">
        <v>86.2</v>
      </c>
      <c r="B864" s="14">
        <f t="shared" ref="B864:C864" si="1188">AE886</f>
        <v>2916.4456</v>
      </c>
      <c r="C864" s="14">
        <f t="shared" si="1188"/>
        <v>6250.0150000000003</v>
      </c>
      <c r="D864" s="14">
        <f t="shared" si="1139"/>
        <v>9166.4606000000003</v>
      </c>
      <c r="E864" s="14">
        <f t="shared" si="1140"/>
        <v>13.238458250000001</v>
      </c>
      <c r="F864" s="14">
        <f t="shared" si="1141"/>
        <v>18.609706289999998</v>
      </c>
      <c r="G864" s="14">
        <f t="shared" si="1142"/>
        <v>67.329182869999997</v>
      </c>
      <c r="H864" s="14">
        <f t="shared" si="1143"/>
        <v>61.801006889999996</v>
      </c>
      <c r="I864" s="14">
        <f t="shared" si="1144"/>
        <v>144387.4</v>
      </c>
      <c r="J864" s="14">
        <f t="shared" si="1145"/>
        <v>1011312.8</v>
      </c>
      <c r="K864" s="14">
        <f t="shared" si="1146"/>
        <v>514.40340638999999</v>
      </c>
      <c r="L864" s="14">
        <f t="shared" si="1147"/>
        <v>333.44718176999999</v>
      </c>
      <c r="M864" s="14">
        <f t="shared" si="1148"/>
        <v>180.95622463000001</v>
      </c>
      <c r="N864" s="13">
        <f t="shared" si="1149"/>
        <v>2916.4456976171509</v>
      </c>
      <c r="O864" s="13">
        <f t="shared" si="1150"/>
        <v>6250.0149320745195</v>
      </c>
      <c r="P864" s="15">
        <f t="shared" si="1151"/>
        <v>2916.4999999999418</v>
      </c>
      <c r="Q864" s="15">
        <f t="shared" si="1152"/>
        <v>6250</v>
      </c>
      <c r="R864" s="15">
        <f t="shared" si="1156"/>
        <v>9166.4999999999418</v>
      </c>
      <c r="S864" s="15">
        <f t="shared" si="1153"/>
        <v>3.5294532876857521E-3</v>
      </c>
      <c r="T864" s="15">
        <f t="shared" si="1179"/>
        <v>6.993204582546042E-4</v>
      </c>
      <c r="U864" s="13">
        <f t="shared" si="1180"/>
        <v>32.352733561571242</v>
      </c>
      <c r="V864" s="13">
        <f t="shared" si="1136"/>
        <v>31.848164539999999</v>
      </c>
      <c r="W864" s="13">
        <f t="shared" si="1181"/>
        <v>32.034251916171243</v>
      </c>
      <c r="X864" s="13">
        <f t="shared" si="1137"/>
        <v>0.47763594946371701</v>
      </c>
      <c r="Y864" s="16">
        <f t="shared" si="1154"/>
        <v>43.31702652074592</v>
      </c>
      <c r="Z864" s="16">
        <v>0</v>
      </c>
      <c r="AA864" s="16">
        <f t="shared" si="1157"/>
        <v>13.782153258905117</v>
      </c>
      <c r="AD864" t="s">
        <v>883</v>
      </c>
      <c r="AE864" s="4">
        <v>3071.4520000000002</v>
      </c>
      <c r="AF864" s="4">
        <v>6319.5817999999999</v>
      </c>
      <c r="AG864">
        <v>13.350823930000001</v>
      </c>
      <c r="AH864">
        <v>18.565313270000001</v>
      </c>
      <c r="AI864" s="4">
        <v>67.811228259999993</v>
      </c>
      <c r="AJ864">
        <v>61.645865530000002</v>
      </c>
      <c r="AK864" s="4">
        <v>150980.5</v>
      </c>
      <c r="AL864" s="4">
        <v>1025142.9</v>
      </c>
      <c r="AM864">
        <v>513.61775349000004</v>
      </c>
      <c r="AN864">
        <v>333.19635089000002</v>
      </c>
      <c r="AO864" s="4">
        <v>180.42140259999999</v>
      </c>
      <c r="AT864" s="4"/>
      <c r="AU864" s="4"/>
      <c r="AX864" s="4"/>
      <c r="AZ864" s="4"/>
      <c r="BA864" s="4"/>
      <c r="BD864" s="4"/>
      <c r="BJ864" s="4"/>
      <c r="BP864" s="4"/>
    </row>
    <row r="865" spans="1:68" x14ac:dyDescent="0.25">
      <c r="A865" s="13">
        <v>86.3</v>
      </c>
      <c r="B865" s="14">
        <f t="shared" ref="B865:C865" si="1189">AE887</f>
        <v>2909.5718000000002</v>
      </c>
      <c r="C865" s="14">
        <f t="shared" si="1189"/>
        <v>6246.8539000000001</v>
      </c>
      <c r="D865" s="14">
        <f t="shared" si="1139"/>
        <v>9156.4256999999998</v>
      </c>
      <c r="E865" s="14">
        <f t="shared" si="1140"/>
        <v>13.23320698</v>
      </c>
      <c r="F865" s="14">
        <f t="shared" si="1141"/>
        <v>18.611693280000001</v>
      </c>
      <c r="G865" s="14">
        <f t="shared" si="1142"/>
        <v>67.306444679999998</v>
      </c>
      <c r="H865" s="14">
        <f t="shared" si="1143"/>
        <v>61.807947310000003</v>
      </c>
      <c r="I865" s="14">
        <f t="shared" si="1144"/>
        <v>144095.75</v>
      </c>
      <c r="J865" s="14">
        <f t="shared" si="1145"/>
        <v>1010687.8</v>
      </c>
      <c r="K865" s="14">
        <f t="shared" si="1146"/>
        <v>514.43703429000004</v>
      </c>
      <c r="L865" s="14">
        <f t="shared" si="1147"/>
        <v>333.45774218000003</v>
      </c>
      <c r="M865" s="14">
        <f t="shared" si="1148"/>
        <v>180.97929210999999</v>
      </c>
      <c r="N865" s="13">
        <f t="shared" si="1149"/>
        <v>2909.571787799433</v>
      </c>
      <c r="O865" s="13">
        <f t="shared" si="1150"/>
        <v>6246.8538289259832</v>
      </c>
      <c r="P865" s="15">
        <f t="shared" si="1151"/>
        <v>2909.5999999999185</v>
      </c>
      <c r="Q865" s="15">
        <f t="shared" si="1152"/>
        <v>6247.0000000006985</v>
      </c>
      <c r="R865" s="15">
        <f t="shared" si="1156"/>
        <v>9156.600000000617</v>
      </c>
      <c r="S865" s="15">
        <f t="shared" si="1153"/>
        <v>3.5319215065762843E-3</v>
      </c>
      <c r="T865" s="15">
        <f t="shared" si="1179"/>
        <v>7.7055218201493858E-4</v>
      </c>
      <c r="U865" s="13">
        <f t="shared" si="1180"/>
        <v>32.340392467118583</v>
      </c>
      <c r="V865" s="13">
        <f t="shared" si="1136"/>
        <v>31.844900260000003</v>
      </c>
      <c r="W865" s="13">
        <f t="shared" si="1181"/>
        <v>32.021943464518586</v>
      </c>
      <c r="X865" s="13">
        <f t="shared" si="1137"/>
        <v>0.47512860379357619</v>
      </c>
      <c r="Y865" s="16">
        <f t="shared" si="1154"/>
        <v>43.22914416046256</v>
      </c>
      <c r="Z865" s="16">
        <v>0</v>
      </c>
      <c r="AA865" s="16">
        <f t="shared" si="1157"/>
        <v>13.736487107580311</v>
      </c>
      <c r="AD865" t="s">
        <v>884</v>
      </c>
      <c r="AE865" s="4">
        <v>3064.248</v>
      </c>
      <c r="AF865" s="4">
        <v>6316.4191000000001</v>
      </c>
      <c r="AG865">
        <v>13.345850909999999</v>
      </c>
      <c r="AH865">
        <v>18.567359840000002</v>
      </c>
      <c r="AI865" s="4">
        <v>67.790086880000004</v>
      </c>
      <c r="AJ865">
        <v>61.653020890000001</v>
      </c>
      <c r="AK865" s="4">
        <v>150673.35999999999</v>
      </c>
      <c r="AL865" s="4">
        <v>1024510.9</v>
      </c>
      <c r="AM865">
        <v>513.65544034000004</v>
      </c>
      <c r="AN865">
        <v>333.20855700999999</v>
      </c>
      <c r="AO865" s="4">
        <v>180.44688332999999</v>
      </c>
      <c r="AT865" s="4"/>
      <c r="AU865" s="4"/>
      <c r="AX865" s="4"/>
      <c r="AZ865" s="4"/>
      <c r="BA865" s="4"/>
      <c r="BD865" s="4"/>
      <c r="BJ865" s="4"/>
      <c r="BP865" s="4"/>
    </row>
    <row r="866" spans="1:68" x14ac:dyDescent="0.25">
      <c r="A866" s="13">
        <v>86.4</v>
      </c>
      <c r="B866" s="14">
        <f t="shared" ref="B866:C866" si="1190">AE888</f>
        <v>2902.7127999999998</v>
      </c>
      <c r="C866" s="14">
        <f t="shared" si="1190"/>
        <v>6243.6929</v>
      </c>
      <c r="D866" s="14">
        <f t="shared" si="1139"/>
        <v>9146.4056999999993</v>
      </c>
      <c r="E866" s="14">
        <f t="shared" si="1140"/>
        <v>13.22794354</v>
      </c>
      <c r="F866" s="14">
        <f t="shared" si="1141"/>
        <v>18.613677639999999</v>
      </c>
      <c r="G866" s="14">
        <f t="shared" si="1142"/>
        <v>67.283635759999996</v>
      </c>
      <c r="H866" s="14">
        <f t="shared" si="1143"/>
        <v>61.814878219999997</v>
      </c>
      <c r="I866" s="14">
        <f t="shared" si="1144"/>
        <v>143804.79</v>
      </c>
      <c r="J866" s="14">
        <f t="shared" si="1145"/>
        <v>1010063.1</v>
      </c>
      <c r="K866" s="14">
        <f t="shared" si="1146"/>
        <v>514.47048837</v>
      </c>
      <c r="L866" s="14">
        <f t="shared" si="1147"/>
        <v>333.46823317000002</v>
      </c>
      <c r="M866" s="14">
        <f t="shared" si="1148"/>
        <v>181.00225520000001</v>
      </c>
      <c r="N866" s="13">
        <f t="shared" si="1149"/>
        <v>2902.712733270987</v>
      </c>
      <c r="O866" s="13">
        <f t="shared" si="1150"/>
        <v>6243.6927521015677</v>
      </c>
      <c r="P866" s="15">
        <f t="shared" si="1151"/>
        <v>2902.7000000001863</v>
      </c>
      <c r="Q866" s="15">
        <f t="shared" si="1152"/>
        <v>6242.9999999993015</v>
      </c>
      <c r="R866" s="15">
        <f t="shared" si="1156"/>
        <v>9145.6999999994878</v>
      </c>
      <c r="S866" s="15">
        <f t="shared" si="1153"/>
        <v>3.5346430363998819E-3</v>
      </c>
      <c r="T866" s="15">
        <f t="shared" si="1179"/>
        <v>6.2956256003388056E-4</v>
      </c>
      <c r="U866" s="13">
        <f t="shared" si="1180"/>
        <v>32.32678481800059</v>
      </c>
      <c r="V866" s="13">
        <f t="shared" si="1136"/>
        <v>31.841621179999997</v>
      </c>
      <c r="W866" s="13">
        <f t="shared" si="1181"/>
        <v>32.008368606200591</v>
      </c>
      <c r="X866" s="13">
        <f t="shared" si="1137"/>
        <v>0.47261565161035884</v>
      </c>
      <c r="Y866" s="16">
        <f t="shared" si="1154"/>
        <v>43.141247752337371</v>
      </c>
      <c r="Z866" s="16">
        <v>0</v>
      </c>
      <c r="AA866" s="16">
        <f t="shared" si="1157"/>
        <v>13.692347206963353</v>
      </c>
      <c r="AD866" t="s">
        <v>885</v>
      </c>
      <c r="AE866" s="4">
        <v>3057.0590999999999</v>
      </c>
      <c r="AF866" s="4">
        <v>6313.2564000000002</v>
      </c>
      <c r="AG866">
        <v>13.340864809999999</v>
      </c>
      <c r="AH866">
        <v>18.56940363</v>
      </c>
      <c r="AI866" s="4">
        <v>67.768869249999995</v>
      </c>
      <c r="AJ866">
        <v>61.660166240000002</v>
      </c>
      <c r="AK866" s="4">
        <v>150366.93</v>
      </c>
      <c r="AL866" s="4">
        <v>1023879.3</v>
      </c>
      <c r="AM866">
        <v>513.69293257000004</v>
      </c>
      <c r="AN866">
        <v>333.22068318999999</v>
      </c>
      <c r="AO866" s="4">
        <v>180.47224937999999</v>
      </c>
      <c r="AT866" s="4"/>
      <c r="AU866" s="4"/>
      <c r="AX866" s="4"/>
      <c r="AZ866" s="4"/>
      <c r="BA866" s="4"/>
      <c r="BD866" s="4"/>
      <c r="BJ866" s="4"/>
      <c r="BP866" s="4"/>
    </row>
    <row r="867" spans="1:68" x14ac:dyDescent="0.25">
      <c r="A867" s="13">
        <v>86.5</v>
      </c>
      <c r="B867" s="14">
        <f t="shared" ref="B867:C867" si="1191">AE889</f>
        <v>2895.8685999999998</v>
      </c>
      <c r="C867" s="14">
        <f t="shared" si="1191"/>
        <v>6240.5321000000004</v>
      </c>
      <c r="D867" s="14">
        <f t="shared" si="1139"/>
        <v>9136.4007000000001</v>
      </c>
      <c r="E867" s="14">
        <f t="shared" si="1140"/>
        <v>13.222668000000001</v>
      </c>
      <c r="F867" s="14">
        <f t="shared" si="1141"/>
        <v>18.61565938</v>
      </c>
      <c r="G867" s="14">
        <f t="shared" si="1142"/>
        <v>67.260757799999993</v>
      </c>
      <c r="H867" s="14">
        <f t="shared" si="1143"/>
        <v>61.821799640000002</v>
      </c>
      <c r="I867" s="14">
        <f t="shared" si="1144"/>
        <v>143514.51999999999</v>
      </c>
      <c r="J867" s="14">
        <f t="shared" si="1145"/>
        <v>1009438.8</v>
      </c>
      <c r="K867" s="14">
        <f t="shared" si="1146"/>
        <v>514.50376950999998</v>
      </c>
      <c r="L867" s="14">
        <f t="shared" si="1147"/>
        <v>333.47865516000002</v>
      </c>
      <c r="M867" s="14">
        <f t="shared" si="1148"/>
        <v>181.02511435</v>
      </c>
      <c r="N867" s="13">
        <f t="shared" si="1149"/>
        <v>2895.868611150976</v>
      </c>
      <c r="O867" s="13">
        <f t="shared" si="1150"/>
        <v>6240.5323242442046</v>
      </c>
      <c r="P867" s="15">
        <f t="shared" si="1151"/>
        <v>2895.7999999998719</v>
      </c>
      <c r="Q867" s="15">
        <f t="shared" si="1152"/>
        <v>6241.0000000009313</v>
      </c>
      <c r="R867" s="15">
        <f t="shared" si="1156"/>
        <v>9136.8000000008033</v>
      </c>
      <c r="S867" s="15">
        <f t="shared" si="1153"/>
        <v>3.5368683153186834E-3</v>
      </c>
      <c r="T867" s="15">
        <f t="shared" si="1179"/>
        <v>7.5746313570168589E-4</v>
      </c>
      <c r="U867" s="13">
        <f t="shared" si="1180"/>
        <v>32.315658423406589</v>
      </c>
      <c r="V867" s="13">
        <f t="shared" si="1136"/>
        <v>31.838327380000003</v>
      </c>
      <c r="W867" s="13">
        <f t="shared" si="1181"/>
        <v>31.99727514960659</v>
      </c>
      <c r="X867" s="13">
        <f t="shared" si="1137"/>
        <v>0.47015236636611502</v>
      </c>
      <c r="Y867" s="16">
        <f t="shared" si="1154"/>
        <v>43.053335923013826</v>
      </c>
      <c r="Z867" s="16">
        <v>0</v>
      </c>
      <c r="AA867" s="16">
        <f t="shared" si="1157"/>
        <v>13.645242334936407</v>
      </c>
      <c r="AD867" t="s">
        <v>886</v>
      </c>
      <c r="AE867" s="4">
        <v>3049.8854000000001</v>
      </c>
      <c r="AF867" s="4">
        <v>6310.0937999999996</v>
      </c>
      <c r="AG867">
        <v>13.335865650000001</v>
      </c>
      <c r="AH867">
        <v>18.571444660000001</v>
      </c>
      <c r="AI867" s="4">
        <v>67.747578090000005</v>
      </c>
      <c r="AJ867">
        <v>61.667301620000003</v>
      </c>
      <c r="AK867" s="4">
        <v>150061.23000000001</v>
      </c>
      <c r="AL867" s="4">
        <v>1023247.9</v>
      </c>
      <c r="AM867">
        <v>513.73023119000004</v>
      </c>
      <c r="AN867">
        <v>333.23272995000002</v>
      </c>
      <c r="AO867" s="4">
        <v>180.49750123999999</v>
      </c>
      <c r="AT867" s="4"/>
      <c r="AU867" s="4"/>
      <c r="AX867" s="4"/>
      <c r="AZ867" s="4"/>
      <c r="BA867" s="4"/>
      <c r="BD867" s="4"/>
      <c r="BJ867" s="4"/>
      <c r="BP867" s="4"/>
    </row>
    <row r="868" spans="1:68" x14ac:dyDescent="0.25">
      <c r="A868" s="13">
        <v>86.6</v>
      </c>
      <c r="B868" s="14">
        <f t="shared" ref="B868:C868" si="1192">AE890</f>
        <v>2889.0392999999999</v>
      </c>
      <c r="C868" s="14">
        <f t="shared" si="1192"/>
        <v>6237.3712999999998</v>
      </c>
      <c r="D868" s="14">
        <f t="shared" si="1139"/>
        <v>9126.4105999999992</v>
      </c>
      <c r="E868" s="14">
        <f t="shared" si="1140"/>
        <v>13.217380390000001</v>
      </c>
      <c r="F868" s="14">
        <f t="shared" si="1141"/>
        <v>18.617638500000002</v>
      </c>
      <c r="G868" s="14">
        <f t="shared" si="1142"/>
        <v>67.237810100000004</v>
      </c>
      <c r="H868" s="14">
        <f t="shared" si="1143"/>
        <v>61.828711579999997</v>
      </c>
      <c r="I868" s="14">
        <f t="shared" si="1144"/>
        <v>143224.94</v>
      </c>
      <c r="J868" s="14">
        <f t="shared" si="1145"/>
        <v>1008814.7</v>
      </c>
      <c r="K868" s="14">
        <f t="shared" si="1146"/>
        <v>514.53687861000003</v>
      </c>
      <c r="L868" s="14">
        <f t="shared" si="1147"/>
        <v>333.48900860999998</v>
      </c>
      <c r="M868" s="14">
        <f t="shared" si="1148"/>
        <v>181.04786999999999</v>
      </c>
      <c r="N868" s="13">
        <f t="shared" si="1149"/>
        <v>2889.0393951911683</v>
      </c>
      <c r="O868" s="13">
        <f t="shared" si="1150"/>
        <v>6237.3713123964217</v>
      </c>
      <c r="P868" s="15">
        <f t="shared" si="1151"/>
        <v>2889.1000000000349</v>
      </c>
      <c r="Q868" s="15">
        <f t="shared" si="1152"/>
        <v>6236.9999999995343</v>
      </c>
      <c r="R868" s="15">
        <f t="shared" si="1156"/>
        <v>9126.0999999995693</v>
      </c>
      <c r="S868" s="15">
        <f t="shared" si="1153"/>
        <v>3.5395473626833682E-3</v>
      </c>
      <c r="T868" s="15">
        <f t="shared" si="1179"/>
        <v>7.0132188544524965E-4</v>
      </c>
      <c r="U868" s="13">
        <f t="shared" si="1180"/>
        <v>32.302263186583161</v>
      </c>
      <c r="V868" s="13">
        <f t="shared" si="1136"/>
        <v>31.835018890000001</v>
      </c>
      <c r="W868" s="13">
        <f t="shared" si="1181"/>
        <v>31.983912997683163</v>
      </c>
      <c r="X868" s="13">
        <f t="shared" si="1137"/>
        <v>0.46766869075427714</v>
      </c>
      <c r="Y868" s="16">
        <f t="shared" si="1154"/>
        <v>42.968383350129884</v>
      </c>
      <c r="Z868" s="16">
        <v>0</v>
      </c>
      <c r="AA868" s="16">
        <f t="shared" si="1157"/>
        <v>13.602738994408083</v>
      </c>
      <c r="AD868" t="s">
        <v>887</v>
      </c>
      <c r="AE868" s="4">
        <v>3042.7269000000001</v>
      </c>
      <c r="AF868" s="4">
        <v>6306.9312</v>
      </c>
      <c r="AG868">
        <v>13.33085348</v>
      </c>
      <c r="AH868">
        <v>18.573482909999999</v>
      </c>
      <c r="AI868" s="4">
        <v>67.726213709999996</v>
      </c>
      <c r="AJ868">
        <v>61.674427039999998</v>
      </c>
      <c r="AK868" s="4">
        <v>149756.24</v>
      </c>
      <c r="AL868" s="4">
        <v>1022616.9</v>
      </c>
      <c r="AM868">
        <v>513.76733718000003</v>
      </c>
      <c r="AN868">
        <v>333.24469778000002</v>
      </c>
      <c r="AO868" s="4">
        <v>180.5226394</v>
      </c>
      <c r="AT868" s="4"/>
      <c r="AU868" s="4"/>
      <c r="AX868" s="4"/>
      <c r="AZ868" s="4"/>
      <c r="BA868" s="4"/>
      <c r="BD868" s="4"/>
      <c r="BJ868" s="4"/>
      <c r="BP868" s="4"/>
    </row>
    <row r="869" spans="1:68" x14ac:dyDescent="0.25">
      <c r="A869" s="13">
        <v>86.7</v>
      </c>
      <c r="B869" s="14">
        <f t="shared" ref="B869:C869" si="1193">AE891</f>
        <v>2882.2246</v>
      </c>
      <c r="C869" s="14">
        <f t="shared" si="1193"/>
        <v>6234.2106999999996</v>
      </c>
      <c r="D869" s="14">
        <f t="shared" si="1139"/>
        <v>9116.4352999999992</v>
      </c>
      <c r="E869" s="14">
        <f t="shared" si="1140"/>
        <v>13.21208075</v>
      </c>
      <c r="F869" s="14">
        <f t="shared" si="1141"/>
        <v>18.619615</v>
      </c>
      <c r="G869" s="14">
        <f t="shared" si="1142"/>
        <v>67.214791730000002</v>
      </c>
      <c r="H869" s="14">
        <f t="shared" si="1143"/>
        <v>61.83561409</v>
      </c>
      <c r="I869" s="14">
        <f t="shared" si="1144"/>
        <v>142936.03</v>
      </c>
      <c r="J869" s="14">
        <f t="shared" si="1145"/>
        <v>1008191</v>
      </c>
      <c r="K869" s="14">
        <f t="shared" si="1146"/>
        <v>514.56981655000004</v>
      </c>
      <c r="L869" s="14">
        <f t="shared" si="1147"/>
        <v>333.49929394999998</v>
      </c>
      <c r="M869" s="14">
        <f t="shared" si="1148"/>
        <v>181.0705226</v>
      </c>
      <c r="N869" s="13">
        <f t="shared" si="1149"/>
        <v>2882.2246461489094</v>
      </c>
      <c r="O869" s="13">
        <f t="shared" si="1150"/>
        <v>6234.2109605011192</v>
      </c>
      <c r="P869" s="15">
        <f t="shared" si="1151"/>
        <v>2882.2000000000116</v>
      </c>
      <c r="Q869" s="15">
        <f t="shared" si="1152"/>
        <v>6234.0000000002328</v>
      </c>
      <c r="R869" s="15">
        <f t="shared" si="1156"/>
        <v>9116.2000000002445</v>
      </c>
      <c r="S869" s="15">
        <f t="shared" si="1153"/>
        <v>3.5420297247133882E-3</v>
      </c>
      <c r="T869" s="15">
        <f t="shared" si="1179"/>
        <v>6.9472012706284225E-4</v>
      </c>
      <c r="U869" s="13">
        <f t="shared" si="1180"/>
        <v>32.289851376433056</v>
      </c>
      <c r="V869" s="13">
        <f t="shared" si="1136"/>
        <v>31.831695750000002</v>
      </c>
      <c r="W869" s="13">
        <f t="shared" si="1181"/>
        <v>31.971534418933057</v>
      </c>
      <c r="X869" s="13">
        <f t="shared" si="1137"/>
        <v>0.46521236627608831</v>
      </c>
      <c r="Y869" s="16">
        <f t="shared" si="1154"/>
        <v>42.880442322543097</v>
      </c>
      <c r="Z869" s="16">
        <v>0</v>
      </c>
      <c r="AA869" s="16">
        <f t="shared" si="1157"/>
        <v>13.557185105858899</v>
      </c>
      <c r="AD869" t="s">
        <v>888</v>
      </c>
      <c r="AE869" s="4">
        <v>3035.5835000000002</v>
      </c>
      <c r="AF869" s="4">
        <v>6303.7686000000003</v>
      </c>
      <c r="AG869">
        <v>13.32582835</v>
      </c>
      <c r="AH869">
        <v>18.575518410000001</v>
      </c>
      <c r="AI869" s="4">
        <v>67.704774740000005</v>
      </c>
      <c r="AJ869">
        <v>61.681542520000001</v>
      </c>
      <c r="AK869" s="4">
        <v>149451.97</v>
      </c>
      <c r="AL869" s="4">
        <v>1021986.2</v>
      </c>
      <c r="AM869">
        <v>513.80425152999999</v>
      </c>
      <c r="AN869">
        <v>333.25658720000001</v>
      </c>
      <c r="AO869" s="4">
        <v>180.54766433</v>
      </c>
      <c r="AT869" s="4"/>
      <c r="AU869" s="4"/>
      <c r="AX869" s="4"/>
      <c r="AZ869" s="4"/>
      <c r="BA869" s="4"/>
      <c r="BD869" s="4"/>
      <c r="BJ869" s="4"/>
      <c r="BP869" s="4"/>
    </row>
    <row r="870" spans="1:68" x14ac:dyDescent="0.25">
      <c r="A870" s="13">
        <v>86.8</v>
      </c>
      <c r="B870" s="14">
        <f t="shared" ref="B870:C870" si="1194">AE892</f>
        <v>2875.4247999999998</v>
      </c>
      <c r="C870" s="14">
        <f t="shared" si="1194"/>
        <v>6231.0502999999999</v>
      </c>
      <c r="D870" s="14">
        <f t="shared" si="1139"/>
        <v>9106.4750999999997</v>
      </c>
      <c r="E870" s="14">
        <f t="shared" si="1140"/>
        <v>13.20676913</v>
      </c>
      <c r="F870" s="14">
        <f t="shared" si="1141"/>
        <v>18.62158891</v>
      </c>
      <c r="G870" s="14">
        <f t="shared" si="1142"/>
        <v>67.191703869999998</v>
      </c>
      <c r="H870" s="14">
        <f t="shared" si="1143"/>
        <v>61.842507159999997</v>
      </c>
      <c r="I870" s="14">
        <f t="shared" si="1144"/>
        <v>142647.81</v>
      </c>
      <c r="J870" s="14">
        <f t="shared" si="1145"/>
        <v>1007567.6</v>
      </c>
      <c r="K870" s="14">
        <f t="shared" si="1146"/>
        <v>514.60258420000002</v>
      </c>
      <c r="L870" s="14">
        <f t="shared" si="1147"/>
        <v>333.50951162000001</v>
      </c>
      <c r="M870" s="14">
        <f t="shared" si="1148"/>
        <v>181.09307258000001</v>
      </c>
      <c r="N870" s="13">
        <f t="shared" si="1149"/>
        <v>2875.4248221672069</v>
      </c>
      <c r="O870" s="13">
        <f t="shared" si="1150"/>
        <v>6231.0506517184022</v>
      </c>
      <c r="P870" s="15">
        <f t="shared" si="1151"/>
        <v>2875.4000000000815</v>
      </c>
      <c r="Q870" s="15">
        <f t="shared" si="1152"/>
        <v>6230.9999999997672</v>
      </c>
      <c r="R870" s="15">
        <f t="shared" si="1156"/>
        <v>9106.3999999998487</v>
      </c>
      <c r="S870" s="15">
        <f t="shared" si="1153"/>
        <v>3.5444904440538011E-3</v>
      </c>
      <c r="T870" s="15">
        <f t="shared" si="1179"/>
        <v>6.8810430805976708E-4</v>
      </c>
      <c r="U870" s="13">
        <f t="shared" si="1180"/>
        <v>32.277547779730995</v>
      </c>
      <c r="V870" s="13">
        <f t="shared" si="1136"/>
        <v>31.828358039999998</v>
      </c>
      <c r="W870" s="13">
        <f t="shared" si="1181"/>
        <v>31.959264199330995</v>
      </c>
      <c r="X870" s="13">
        <f t="shared" si="1137"/>
        <v>0.46277044275938573</v>
      </c>
      <c r="Y870" s="16">
        <f t="shared" si="1154"/>
        <v>42.793973576906133</v>
      </c>
      <c r="Z870" s="16">
        <v>0</v>
      </c>
      <c r="AA870" s="16">
        <f t="shared" si="1157"/>
        <v>13.512451860564155</v>
      </c>
      <c r="AD870" t="s">
        <v>889</v>
      </c>
      <c r="AE870" s="4">
        <v>3028.4551999999999</v>
      </c>
      <c r="AF870" s="4">
        <v>6300.6061</v>
      </c>
      <c r="AG870">
        <v>13.32079029</v>
      </c>
      <c r="AH870">
        <v>18.577551150000001</v>
      </c>
      <c r="AI870" s="4">
        <v>67.683261630000004</v>
      </c>
      <c r="AJ870">
        <v>61.68864808</v>
      </c>
      <c r="AK870" s="4">
        <v>149148.41</v>
      </c>
      <c r="AL870" s="4">
        <v>1021355.8</v>
      </c>
      <c r="AM870">
        <v>513.84097522000002</v>
      </c>
      <c r="AN870">
        <v>333.26839869999998</v>
      </c>
      <c r="AO870" s="4">
        <v>180.57257652000001</v>
      </c>
      <c r="AT870" s="4"/>
      <c r="AU870" s="4"/>
      <c r="AX870" s="4"/>
      <c r="AZ870" s="4"/>
      <c r="BA870" s="4"/>
      <c r="BD870" s="4"/>
      <c r="BJ870" s="4"/>
      <c r="BP870" s="4"/>
    </row>
    <row r="871" spans="1:68" x14ac:dyDescent="0.25">
      <c r="A871" s="13">
        <v>86.9</v>
      </c>
      <c r="B871" s="14">
        <f t="shared" ref="B871:C871" si="1195">AE893</f>
        <v>2868.6396</v>
      </c>
      <c r="C871" s="14">
        <f t="shared" si="1195"/>
        <v>6227.89</v>
      </c>
      <c r="D871" s="14">
        <f t="shared" si="1139"/>
        <v>9096.5295999999998</v>
      </c>
      <c r="E871" s="14">
        <f t="shared" si="1140"/>
        <v>13.201445570000001</v>
      </c>
      <c r="F871" s="14">
        <f t="shared" si="1141"/>
        <v>18.623560210000001</v>
      </c>
      <c r="G871" s="14">
        <f t="shared" si="1142"/>
        <v>67.16854601</v>
      </c>
      <c r="H871" s="14">
        <f t="shared" si="1143"/>
        <v>61.849390839999998</v>
      </c>
      <c r="I871" s="14">
        <f t="shared" si="1144"/>
        <v>142360.26999999999</v>
      </c>
      <c r="J871" s="14">
        <f t="shared" si="1145"/>
        <v>1006944.5</v>
      </c>
      <c r="K871" s="14">
        <f t="shared" si="1146"/>
        <v>514.63518243999999</v>
      </c>
      <c r="L871" s="14">
        <f t="shared" si="1147"/>
        <v>333.51966205000002</v>
      </c>
      <c r="M871" s="14">
        <f t="shared" si="1148"/>
        <v>181.11552039</v>
      </c>
      <c r="N871" s="13">
        <f t="shared" si="1149"/>
        <v>2868.6397036473068</v>
      </c>
      <c r="O871" s="13">
        <f t="shared" si="1150"/>
        <v>6227.8903934688378</v>
      </c>
      <c r="P871" s="15">
        <f t="shared" si="1151"/>
        <v>2868.6999999999534</v>
      </c>
      <c r="Q871" s="15">
        <f t="shared" si="1152"/>
        <v>6228.0000000004657</v>
      </c>
      <c r="R871" s="15">
        <f t="shared" si="1156"/>
        <v>9096.7000000004191</v>
      </c>
      <c r="S871" s="15">
        <f t="shared" si="1153"/>
        <v>3.5469294231982315E-3</v>
      </c>
      <c r="T871" s="15">
        <f t="shared" si="1179"/>
        <v>7.0278558654135459E-4</v>
      </c>
      <c r="U871" s="13">
        <f t="shared" si="1180"/>
        <v>32.265352884008841</v>
      </c>
      <c r="V871" s="13">
        <f t="shared" si="1136"/>
        <v>31.825005780000001</v>
      </c>
      <c r="W871" s="13">
        <f t="shared" si="1181"/>
        <v>31.947102826208841</v>
      </c>
      <c r="X871" s="13">
        <f t="shared" si="1137"/>
        <v>0.46034283759469879</v>
      </c>
      <c r="Y871" s="16">
        <f t="shared" si="1154"/>
        <v>42.708978687328795</v>
      </c>
      <c r="Z871" s="16">
        <v>0</v>
      </c>
      <c r="AA871" s="16">
        <f t="shared" si="1157"/>
        <v>13.468537729103135</v>
      </c>
      <c r="AD871" t="s">
        <v>890</v>
      </c>
      <c r="AE871" s="4">
        <v>3021.3420000000001</v>
      </c>
      <c r="AF871" s="4">
        <v>6297.4435999999996</v>
      </c>
      <c r="AG871">
        <v>13.31573936</v>
      </c>
      <c r="AH871">
        <v>18.579581149999999</v>
      </c>
      <c r="AI871" s="4">
        <v>67.661675970000005</v>
      </c>
      <c r="AJ871">
        <v>61.695743759999999</v>
      </c>
      <c r="AK871" s="4">
        <v>148845.56</v>
      </c>
      <c r="AL871" s="4">
        <v>1020725.8</v>
      </c>
      <c r="AM871">
        <v>513.87750922999999</v>
      </c>
      <c r="AN871">
        <v>333.28013277999997</v>
      </c>
      <c r="AO871" s="4">
        <v>180.59737645000001</v>
      </c>
      <c r="AT871" s="4"/>
      <c r="AU871" s="4"/>
      <c r="AX871" s="4"/>
      <c r="AZ871" s="4"/>
      <c r="BA871" s="4"/>
      <c r="BD871" s="4"/>
      <c r="BJ871" s="4"/>
      <c r="BP871" s="4"/>
    </row>
    <row r="872" spans="1:68" x14ac:dyDescent="0.25">
      <c r="A872" s="13">
        <v>87</v>
      </c>
      <c r="B872" s="14">
        <f t="shared" ref="B872:C872" si="1196">AE894</f>
        <v>2861.8692000000001</v>
      </c>
      <c r="C872" s="14">
        <f t="shared" si="1196"/>
        <v>6224.7299000000003</v>
      </c>
      <c r="D872" s="14">
        <f t="shared" si="1139"/>
        <v>9086.5990999999995</v>
      </c>
      <c r="E872" s="14">
        <f t="shared" si="1140"/>
        <v>13.196110109999999</v>
      </c>
      <c r="F872" s="14">
        <f t="shared" si="1141"/>
        <v>18.625528930000002</v>
      </c>
      <c r="G872" s="14">
        <f t="shared" si="1142"/>
        <v>67.145319509999993</v>
      </c>
      <c r="H872" s="14">
        <f t="shared" si="1143"/>
        <v>61.856265139999998</v>
      </c>
      <c r="I872" s="14">
        <f t="shared" si="1144"/>
        <v>142073.4</v>
      </c>
      <c r="J872" s="14">
        <f t="shared" si="1145"/>
        <v>1006321.7</v>
      </c>
      <c r="K872" s="14">
        <f t="shared" si="1146"/>
        <v>514.66761212999995</v>
      </c>
      <c r="L872" s="14">
        <f t="shared" si="1147"/>
        <v>333.52974567000001</v>
      </c>
      <c r="M872" s="14">
        <f t="shared" si="1148"/>
        <v>181.13786646</v>
      </c>
      <c r="N872" s="13">
        <f t="shared" si="1149"/>
        <v>2861.8691510616095</v>
      </c>
      <c r="O872" s="13">
        <f t="shared" si="1150"/>
        <v>6224.7301891335537</v>
      </c>
      <c r="P872" s="15">
        <f t="shared" si="1151"/>
        <v>2861.7999999999302</v>
      </c>
      <c r="Q872" s="15">
        <f t="shared" si="1152"/>
        <v>6225</v>
      </c>
      <c r="R872" s="15">
        <f t="shared" si="1156"/>
        <v>9086.7999999999302</v>
      </c>
      <c r="S872" s="15">
        <f t="shared" si="1153"/>
        <v>3.5494221540733344E-3</v>
      </c>
      <c r="T872" s="15">
        <f t="shared" si="1179"/>
        <v>6.819537976658907E-4</v>
      </c>
      <c r="U872" s="13">
        <f t="shared" si="1180"/>
        <v>32.252889229633325</v>
      </c>
      <c r="V872" s="13">
        <f t="shared" si="1136"/>
        <v>31.821639040000001</v>
      </c>
      <c r="W872" s="13">
        <f t="shared" si="1181"/>
        <v>31.934672839233325</v>
      </c>
      <c r="X872" s="13">
        <f t="shared" si="1137"/>
        <v>0.45792404906160361</v>
      </c>
      <c r="Y872" s="16">
        <f t="shared" si="1154"/>
        <v>42.620990128339777</v>
      </c>
      <c r="Z872" s="16">
        <v>0</v>
      </c>
      <c r="AA872" s="16">
        <f t="shared" si="1157"/>
        <v>13.423069677915297</v>
      </c>
      <c r="AD872" t="s">
        <v>891</v>
      </c>
      <c r="AE872" s="4">
        <v>3014.2440000000001</v>
      </c>
      <c r="AF872" s="4">
        <v>6294.2812000000004</v>
      </c>
      <c r="AG872">
        <v>13.31067558</v>
      </c>
      <c r="AH872">
        <v>18.581608410000001</v>
      </c>
      <c r="AI872" s="4">
        <v>67.640017240000006</v>
      </c>
      <c r="AJ872">
        <v>61.702829559999998</v>
      </c>
      <c r="AK872" s="4">
        <v>148543.43</v>
      </c>
      <c r="AL872" s="4">
        <v>1020096</v>
      </c>
      <c r="AM872">
        <v>513.91385452999998</v>
      </c>
      <c r="AN872">
        <v>333.29178992999999</v>
      </c>
      <c r="AO872" s="4">
        <v>180.62206459999999</v>
      </c>
      <c r="AT872" s="4"/>
      <c r="AU872" s="4"/>
      <c r="AX872" s="4"/>
      <c r="AZ872" s="4"/>
      <c r="BA872" s="4"/>
      <c r="BD872" s="4"/>
      <c r="BJ872" s="4"/>
      <c r="BP872" s="4"/>
    </row>
    <row r="873" spans="1:68" x14ac:dyDescent="0.25">
      <c r="A873" s="13">
        <v>87.1</v>
      </c>
      <c r="B873" s="14">
        <f t="shared" ref="B873:C873" si="1197">AE895</f>
        <v>2855.1134999999999</v>
      </c>
      <c r="C873" s="14">
        <f t="shared" si="1197"/>
        <v>6221.5699000000004</v>
      </c>
      <c r="D873" s="14">
        <f t="shared" si="1139"/>
        <v>9076.6833999999999</v>
      </c>
      <c r="E873" s="14">
        <f t="shared" si="1140"/>
        <v>13.1907628</v>
      </c>
      <c r="F873" s="14">
        <f t="shared" si="1141"/>
        <v>18.627495060000001</v>
      </c>
      <c r="G873" s="14">
        <f t="shared" si="1142"/>
        <v>67.122024819999993</v>
      </c>
      <c r="H873" s="14">
        <f t="shared" si="1143"/>
        <v>61.863130079999998</v>
      </c>
      <c r="I873" s="14">
        <f t="shared" si="1144"/>
        <v>141787.22</v>
      </c>
      <c r="J873" s="14">
        <f t="shared" si="1145"/>
        <v>1005699.2</v>
      </c>
      <c r="K873" s="14">
        <f t="shared" si="1146"/>
        <v>514.69987415000003</v>
      </c>
      <c r="L873" s="14">
        <f t="shared" si="1147"/>
        <v>333.53976291999999</v>
      </c>
      <c r="M873" s="14">
        <f t="shared" si="1148"/>
        <v>181.16011123000001</v>
      </c>
      <c r="N873" s="13">
        <f t="shared" si="1149"/>
        <v>2855.1135899996393</v>
      </c>
      <c r="O873" s="13">
        <f t="shared" si="1150"/>
        <v>6221.5700430951929</v>
      </c>
      <c r="P873" s="15">
        <f t="shared" si="1151"/>
        <v>2855.1999999998952</v>
      </c>
      <c r="Q873" s="15">
        <f t="shared" si="1152"/>
        <v>6221.9999999995343</v>
      </c>
      <c r="R873" s="15">
        <f t="shared" si="1156"/>
        <v>9077.1999999994296</v>
      </c>
      <c r="S873" s="15">
        <f t="shared" si="1153"/>
        <v>3.5518426959908239E-3</v>
      </c>
      <c r="T873" s="15">
        <f t="shared" si="1179"/>
        <v>7.7490171536220842E-4</v>
      </c>
      <c r="U873" s="13">
        <f t="shared" si="1180"/>
        <v>32.24078652004588</v>
      </c>
      <c r="V873" s="13">
        <f t="shared" si="1136"/>
        <v>31.818257860000003</v>
      </c>
      <c r="W873" s="13">
        <f t="shared" si="1181"/>
        <v>31.922603941445882</v>
      </c>
      <c r="X873" s="13">
        <f t="shared" si="1137"/>
        <v>0.4555230532069271</v>
      </c>
      <c r="Y873" s="16">
        <f t="shared" si="1154"/>
        <v>42.53745335687708</v>
      </c>
      <c r="Z873" s="16">
        <v>0</v>
      </c>
      <c r="AA873" s="16">
        <f t="shared" si="1157"/>
        <v>13.380000090838433</v>
      </c>
      <c r="AD873" t="s">
        <v>892</v>
      </c>
      <c r="AE873" s="4">
        <v>3007.1608999999999</v>
      </c>
      <c r="AF873" s="4">
        <v>6291.1188000000002</v>
      </c>
      <c r="AG873">
        <v>13.305599000000001</v>
      </c>
      <c r="AH873">
        <v>18.583632940000001</v>
      </c>
      <c r="AI873" s="4">
        <v>67.618284209999999</v>
      </c>
      <c r="AJ873">
        <v>61.709905509999999</v>
      </c>
      <c r="AK873" s="4">
        <v>148242</v>
      </c>
      <c r="AL873" s="4">
        <v>1019466.6</v>
      </c>
      <c r="AM873">
        <v>513.95001207999996</v>
      </c>
      <c r="AN873">
        <v>333.30337064999998</v>
      </c>
      <c r="AO873" s="4">
        <v>180.64664144</v>
      </c>
      <c r="AT873" s="4"/>
      <c r="AU873" s="4"/>
      <c r="AX873" s="4"/>
      <c r="AZ873" s="4"/>
      <c r="BA873" s="4"/>
      <c r="BD873" s="4"/>
      <c r="BJ873" s="4"/>
      <c r="BP873" s="4"/>
    </row>
    <row r="874" spans="1:68" x14ac:dyDescent="0.25">
      <c r="A874" s="13">
        <v>87.2</v>
      </c>
      <c r="B874" s="14">
        <f t="shared" ref="B874:C874" si="1198">AE896</f>
        <v>2848.3724000000002</v>
      </c>
      <c r="C874" s="14">
        <f t="shared" si="1198"/>
        <v>6218.4101000000001</v>
      </c>
      <c r="D874" s="14">
        <f t="shared" si="1139"/>
        <v>9066.7825000000012</v>
      </c>
      <c r="E874" s="14">
        <f t="shared" si="1140"/>
        <v>13.18540368</v>
      </c>
      <c r="F874" s="14">
        <f t="shared" si="1141"/>
        <v>18.629458620000001</v>
      </c>
      <c r="G874" s="14">
        <f t="shared" si="1142"/>
        <v>67.098659639999994</v>
      </c>
      <c r="H874" s="14">
        <f t="shared" si="1143"/>
        <v>61.869985679999999</v>
      </c>
      <c r="I874" s="14">
        <f t="shared" si="1144"/>
        <v>141501.70000000001</v>
      </c>
      <c r="J874" s="14">
        <f t="shared" si="1145"/>
        <v>1005077</v>
      </c>
      <c r="K874" s="14">
        <f t="shared" si="1146"/>
        <v>514.73196933999998</v>
      </c>
      <c r="L874" s="14">
        <f t="shared" si="1147"/>
        <v>333.54971420999999</v>
      </c>
      <c r="M874" s="14">
        <f t="shared" si="1148"/>
        <v>181.18225512999999</v>
      </c>
      <c r="N874" s="13">
        <f t="shared" si="1149"/>
        <v>2848.3723220344164</v>
      </c>
      <c r="O874" s="13">
        <f t="shared" si="1150"/>
        <v>6218.4099597297363</v>
      </c>
      <c r="P874" s="15">
        <f t="shared" si="1151"/>
        <v>2848.300000000163</v>
      </c>
      <c r="Q874" s="15">
        <f t="shared" si="1152"/>
        <v>6218.0000000004657</v>
      </c>
      <c r="R874" s="15">
        <f t="shared" si="1156"/>
        <v>9066.3000000006286</v>
      </c>
      <c r="S874" s="15">
        <f t="shared" si="1153"/>
        <v>3.5545950249886442E-3</v>
      </c>
      <c r="T874" s="15">
        <f t="shared" si="1179"/>
        <v>6.829483449737328E-4</v>
      </c>
      <c r="U874" s="13">
        <f t="shared" si="1180"/>
        <v>32.227024875056777</v>
      </c>
      <c r="V874" s="13">
        <f t="shared" si="1136"/>
        <v>31.814862300000001</v>
      </c>
      <c r="W874" s="13">
        <f t="shared" si="1181"/>
        <v>31.908876252056778</v>
      </c>
      <c r="X874" s="13">
        <f t="shared" si="1137"/>
        <v>0.45311102642955897</v>
      </c>
      <c r="Y874" s="16">
        <f t="shared" si="1154"/>
        <v>42.44943215381587</v>
      </c>
      <c r="Z874" s="16">
        <v>0</v>
      </c>
      <c r="AA874" s="16">
        <f t="shared" si="1157"/>
        <v>13.336059649880578</v>
      </c>
      <c r="AD874" t="s">
        <v>893</v>
      </c>
      <c r="AE874" s="4">
        <v>3000.0929999999998</v>
      </c>
      <c r="AF874" s="4">
        <v>6287.9565000000002</v>
      </c>
      <c r="AG874">
        <v>13.30050967</v>
      </c>
      <c r="AH874">
        <v>18.58565475</v>
      </c>
      <c r="AI874" s="4">
        <v>67.596478300000001</v>
      </c>
      <c r="AJ874">
        <v>61.716971639999997</v>
      </c>
      <c r="AK874" s="4">
        <v>147941.29</v>
      </c>
      <c r="AL874" s="4">
        <v>1018837.5</v>
      </c>
      <c r="AM874">
        <v>513.98598285000003</v>
      </c>
      <c r="AN874">
        <v>333.31487541000001</v>
      </c>
      <c r="AO874" s="4">
        <v>180.67110743999999</v>
      </c>
      <c r="AT874" s="4"/>
      <c r="AU874" s="4"/>
      <c r="AX874" s="4"/>
      <c r="AZ874" s="4"/>
      <c r="BA874" s="4"/>
      <c r="BD874" s="4"/>
      <c r="BJ874" s="4"/>
      <c r="BP874" s="4"/>
    </row>
    <row r="875" spans="1:68" x14ac:dyDescent="0.25">
      <c r="A875" s="13">
        <v>87.3</v>
      </c>
      <c r="B875" s="14">
        <f t="shared" ref="B875:C875" si="1199">AE897</f>
        <v>2841.6460000000002</v>
      </c>
      <c r="C875" s="14">
        <f t="shared" si="1199"/>
        <v>6215.2503999999999</v>
      </c>
      <c r="D875" s="14">
        <f t="shared" si="1139"/>
        <v>9056.8963999999996</v>
      </c>
      <c r="E875" s="14">
        <f t="shared" si="1140"/>
        <v>13.180032799999999</v>
      </c>
      <c r="F875" s="14">
        <f t="shared" si="1141"/>
        <v>18.631419600000001</v>
      </c>
      <c r="G875" s="14">
        <f t="shared" si="1142"/>
        <v>67.075226819999997</v>
      </c>
      <c r="H875" s="14">
        <f t="shared" si="1143"/>
        <v>61.876831969999998</v>
      </c>
      <c r="I875" s="14">
        <f t="shared" si="1144"/>
        <v>141216.87</v>
      </c>
      <c r="J875" s="14">
        <f t="shared" si="1145"/>
        <v>1004455.2</v>
      </c>
      <c r="K875" s="14">
        <f t="shared" si="1146"/>
        <v>514.76389857000004</v>
      </c>
      <c r="L875" s="14">
        <f t="shared" si="1147"/>
        <v>333.55959997000002</v>
      </c>
      <c r="M875" s="14">
        <f t="shared" si="1148"/>
        <v>181.20429859999999</v>
      </c>
      <c r="N875" s="13">
        <f t="shared" si="1149"/>
        <v>2841.6460758181352</v>
      </c>
      <c r="O875" s="13">
        <f t="shared" si="1150"/>
        <v>6215.2505631792737</v>
      </c>
      <c r="P875" s="15">
        <f t="shared" si="1151"/>
        <v>2841.699999999837</v>
      </c>
      <c r="Q875" s="15">
        <f t="shared" si="1152"/>
        <v>6215</v>
      </c>
      <c r="R875" s="15">
        <f t="shared" si="1156"/>
        <v>9056.699999999837</v>
      </c>
      <c r="S875" s="15">
        <f t="shared" si="1153"/>
        <v>3.5570226297780118E-3</v>
      </c>
      <c r="T875" s="15">
        <f t="shared" si="1179"/>
        <v>6.9766282952854475E-4</v>
      </c>
      <c r="U875" s="13">
        <f t="shared" si="1180"/>
        <v>32.214886851109938</v>
      </c>
      <c r="V875" s="13">
        <f t="shared" si="1136"/>
        <v>31.8114524</v>
      </c>
      <c r="W875" s="13">
        <f t="shared" si="1181"/>
        <v>31.896772327109939</v>
      </c>
      <c r="X875" s="13">
        <f t="shared" si="1137"/>
        <v>0.45073463356816573</v>
      </c>
      <c r="Y875" s="16">
        <f t="shared" si="1154"/>
        <v>42.365864935883003</v>
      </c>
      <c r="Z875" s="16">
        <v>0</v>
      </c>
      <c r="AA875" s="16">
        <f t="shared" si="1157"/>
        <v>13.293040333487252</v>
      </c>
      <c r="AD875" t="s">
        <v>894</v>
      </c>
      <c r="AE875" s="4">
        <v>2993.0401000000002</v>
      </c>
      <c r="AF875" s="4">
        <v>6284.7942000000003</v>
      </c>
      <c r="AG875">
        <v>13.29540763</v>
      </c>
      <c r="AH875">
        <v>18.58767383</v>
      </c>
      <c r="AI875" s="4">
        <v>67.574600309999994</v>
      </c>
      <c r="AJ875">
        <v>61.724027970000002</v>
      </c>
      <c r="AK875" s="4">
        <v>147641.28</v>
      </c>
      <c r="AL875" s="4">
        <v>1018208.7</v>
      </c>
      <c r="AM875">
        <v>514.02176780000002</v>
      </c>
      <c r="AN875">
        <v>333.32630470999999</v>
      </c>
      <c r="AO875" s="4">
        <v>180.69546309</v>
      </c>
      <c r="AT875" s="4"/>
      <c r="AU875" s="4"/>
      <c r="AX875" s="4"/>
      <c r="AZ875" s="4"/>
      <c r="BA875" s="4"/>
      <c r="BD875" s="4"/>
      <c r="BJ875" s="4"/>
      <c r="BP875" s="4"/>
    </row>
    <row r="876" spans="1:68" x14ac:dyDescent="0.25">
      <c r="A876" s="13">
        <v>87.4</v>
      </c>
      <c r="B876" s="14">
        <f t="shared" ref="B876:C876" si="1200">AE898</f>
        <v>2834.9342999999999</v>
      </c>
      <c r="C876" s="14">
        <f t="shared" si="1200"/>
        <v>6212.0910000000003</v>
      </c>
      <c r="D876" s="14">
        <f t="shared" si="1139"/>
        <v>9047.0253000000012</v>
      </c>
      <c r="E876" s="14">
        <f t="shared" si="1140"/>
        <v>13.1746502</v>
      </c>
      <c r="F876" s="14">
        <f t="shared" si="1141"/>
        <v>18.633378029999999</v>
      </c>
      <c r="G876" s="14">
        <f t="shared" si="1142"/>
        <v>67.051726410000001</v>
      </c>
      <c r="H876" s="14">
        <f t="shared" si="1143"/>
        <v>61.883668970000002</v>
      </c>
      <c r="I876" s="14">
        <f t="shared" si="1144"/>
        <v>140932.70000000001</v>
      </c>
      <c r="J876" s="14">
        <f t="shared" si="1145"/>
        <v>1003833.7</v>
      </c>
      <c r="K876" s="14">
        <f t="shared" si="1146"/>
        <v>514.79566268999997</v>
      </c>
      <c r="L876" s="14">
        <f t="shared" si="1147"/>
        <v>333.56942063000002</v>
      </c>
      <c r="M876" s="14">
        <f t="shared" si="1148"/>
        <v>181.22624207000001</v>
      </c>
      <c r="N876" s="13">
        <f t="shared" si="1149"/>
        <v>2834.9342527867821</v>
      </c>
      <c r="O876" s="13">
        <f t="shared" si="1150"/>
        <v>6212.091239173029</v>
      </c>
      <c r="P876" s="15">
        <f t="shared" si="1151"/>
        <v>2834.9000000001979</v>
      </c>
      <c r="Q876" s="15">
        <f t="shared" si="1152"/>
        <v>6211.9999999995343</v>
      </c>
      <c r="R876" s="15">
        <f t="shared" si="1156"/>
        <v>9046.8999999997322</v>
      </c>
      <c r="S876" s="15">
        <f t="shared" si="1153"/>
        <v>3.5595042322505996E-3</v>
      </c>
      <c r="T876" s="15">
        <f t="shared" si="1179"/>
        <v>6.9102100131956945E-4</v>
      </c>
      <c r="U876" s="13">
        <f t="shared" si="1180"/>
        <v>32.202478838746998</v>
      </c>
      <c r="V876" s="13">
        <f t="shared" si="1136"/>
        <v>31.808028229999998</v>
      </c>
      <c r="W876" s="13">
        <f t="shared" si="1181"/>
        <v>31.884398556447</v>
      </c>
      <c r="X876" s="13">
        <f t="shared" si="1137"/>
        <v>0.4483668447656094</v>
      </c>
      <c r="Y876" s="16">
        <f t="shared" si="1154"/>
        <v>42.279299158767145</v>
      </c>
      <c r="Z876" s="16">
        <v>0</v>
      </c>
      <c r="AA876" s="16">
        <f t="shared" si="1157"/>
        <v>13.248470214681371</v>
      </c>
      <c r="AD876" t="s">
        <v>895</v>
      </c>
      <c r="AE876" s="4">
        <v>2986.0021000000002</v>
      </c>
      <c r="AF876" s="4">
        <v>6281.6319999999996</v>
      </c>
      <c r="AG876">
        <v>13.29029291</v>
      </c>
      <c r="AH876">
        <v>18.589690210000001</v>
      </c>
      <c r="AI876" s="4">
        <v>67.552647859999993</v>
      </c>
      <c r="AJ876">
        <v>61.731074509999999</v>
      </c>
      <c r="AK876" s="4">
        <v>147341.97</v>
      </c>
      <c r="AL876" s="4">
        <v>1017580.2</v>
      </c>
      <c r="AM876">
        <v>514.05736786</v>
      </c>
      <c r="AN876">
        <v>333.33765901999999</v>
      </c>
      <c r="AO876" s="4">
        <v>180.71970884999999</v>
      </c>
      <c r="AT876" s="4"/>
      <c r="AU876" s="4"/>
      <c r="AX876" s="4"/>
      <c r="AZ876" s="4"/>
      <c r="BA876" s="4"/>
      <c r="BD876" s="4"/>
      <c r="BJ876" s="4"/>
      <c r="BP876" s="4"/>
    </row>
    <row r="877" spans="1:68" x14ac:dyDescent="0.25">
      <c r="A877" s="13">
        <v>87.5</v>
      </c>
      <c r="B877" s="14">
        <f t="shared" ref="B877:C877" si="1201">AE899</f>
        <v>2828.2372</v>
      </c>
      <c r="C877" s="14">
        <f t="shared" si="1201"/>
        <v>6208.9317000000001</v>
      </c>
      <c r="D877" s="14">
        <f t="shared" si="1139"/>
        <v>9037.1689000000006</v>
      </c>
      <c r="E877" s="14">
        <f t="shared" si="1140"/>
        <v>13.169255919999999</v>
      </c>
      <c r="F877" s="14">
        <f t="shared" si="1141"/>
        <v>18.635333889999998</v>
      </c>
      <c r="G877" s="14">
        <f t="shared" si="1142"/>
        <v>67.028157539999995</v>
      </c>
      <c r="H877" s="14">
        <f t="shared" si="1143"/>
        <v>61.890496710000001</v>
      </c>
      <c r="I877" s="14">
        <f t="shared" si="1144"/>
        <v>140649.21</v>
      </c>
      <c r="J877" s="14">
        <f t="shared" si="1145"/>
        <v>1003212.5</v>
      </c>
      <c r="K877" s="14">
        <f t="shared" si="1146"/>
        <v>514.82726255</v>
      </c>
      <c r="L877" s="14">
        <f t="shared" si="1147"/>
        <v>333.57917658999997</v>
      </c>
      <c r="M877" s="14">
        <f t="shared" si="1148"/>
        <v>181.24808596</v>
      </c>
      <c r="N877" s="13">
        <f t="shared" si="1149"/>
        <v>2828.2372217269622</v>
      </c>
      <c r="O877" s="13">
        <f t="shared" si="1150"/>
        <v>6208.9319930680886</v>
      </c>
      <c r="P877" s="15">
        <f t="shared" si="1151"/>
        <v>2828.1999999997788</v>
      </c>
      <c r="Q877" s="15">
        <f t="shared" si="1152"/>
        <v>6209.0000000002328</v>
      </c>
      <c r="R877" s="15">
        <f t="shared" si="1156"/>
        <v>9037.2000000000116</v>
      </c>
      <c r="S877" s="15">
        <f t="shared" si="1153"/>
        <v>3.5619639244293703E-3</v>
      </c>
      <c r="T877" s="15">
        <f t="shared" si="1179"/>
        <v>6.8436510880043322E-4</v>
      </c>
      <c r="U877" s="13">
        <f t="shared" si="1180"/>
        <v>32.190180377853146</v>
      </c>
      <c r="V877" s="13">
        <f t="shared" si="1136"/>
        <v>31.804589809999996</v>
      </c>
      <c r="W877" s="13">
        <f t="shared" si="1181"/>
        <v>31.872134479753147</v>
      </c>
      <c r="X877" s="13">
        <f t="shared" si="1137"/>
        <v>0.44601296224167852</v>
      </c>
      <c r="Y877" s="16">
        <f t="shared" si="1154"/>
        <v>42.194207685210664</v>
      </c>
      <c r="Z877" s="16">
        <v>0</v>
      </c>
      <c r="AA877" s="16">
        <f t="shared" si="1157"/>
        <v>13.204715860587717</v>
      </c>
      <c r="AD877" t="s">
        <v>896</v>
      </c>
      <c r="AE877" s="4">
        <v>2978.9792000000002</v>
      </c>
      <c r="AF877" s="4">
        <v>6278.4699000000001</v>
      </c>
      <c r="AG877">
        <v>13.28516557</v>
      </c>
      <c r="AH877">
        <v>18.59170387</v>
      </c>
      <c r="AI877" s="4">
        <v>67.530623399999996</v>
      </c>
      <c r="AJ877">
        <v>61.7381113</v>
      </c>
      <c r="AK877" s="4">
        <v>147043.37</v>
      </c>
      <c r="AL877" s="4">
        <v>1016952.1</v>
      </c>
      <c r="AM877">
        <v>514.09278400000005</v>
      </c>
      <c r="AN877">
        <v>333.34893882</v>
      </c>
      <c r="AO877" s="4">
        <v>180.74384517999999</v>
      </c>
      <c r="AT877" s="4"/>
      <c r="AU877" s="4"/>
      <c r="AX877" s="4"/>
      <c r="AZ877" s="4"/>
      <c r="BA877" s="4"/>
      <c r="BD877" s="4"/>
      <c r="BJ877" s="4"/>
      <c r="BP877" s="4"/>
    </row>
    <row r="878" spans="1:68" x14ac:dyDescent="0.25">
      <c r="A878" s="13">
        <v>87.6</v>
      </c>
      <c r="B878" s="14">
        <f t="shared" ref="B878:C878" si="1202">AE900</f>
        <v>2821.5545999999999</v>
      </c>
      <c r="C878" s="14">
        <f t="shared" si="1202"/>
        <v>6205.7725</v>
      </c>
      <c r="D878" s="14">
        <f t="shared" si="1139"/>
        <v>9027.3271000000004</v>
      </c>
      <c r="E878" s="14">
        <f t="shared" si="1140"/>
        <v>13.163850010000001</v>
      </c>
      <c r="F878" s="14">
        <f t="shared" si="1141"/>
        <v>18.637287199999999</v>
      </c>
      <c r="G878" s="14">
        <f t="shared" si="1142"/>
        <v>67.004519299999998</v>
      </c>
      <c r="H878" s="14">
        <f t="shared" si="1143"/>
        <v>61.89731519</v>
      </c>
      <c r="I878" s="14">
        <f t="shared" si="1144"/>
        <v>140366.39000000001</v>
      </c>
      <c r="J878" s="14">
        <f t="shared" si="1145"/>
        <v>1002591.6</v>
      </c>
      <c r="K878" s="14">
        <f t="shared" si="1146"/>
        <v>514.85869897999999</v>
      </c>
      <c r="L878" s="14">
        <f t="shared" si="1147"/>
        <v>333.58886826999998</v>
      </c>
      <c r="M878" s="14">
        <f t="shared" si="1148"/>
        <v>181.2698307</v>
      </c>
      <c r="N878" s="13">
        <f t="shared" si="1149"/>
        <v>2821.5547463478979</v>
      </c>
      <c r="O878" s="13">
        <f t="shared" si="1150"/>
        <v>6205.7728272046406</v>
      </c>
      <c r="P878" s="15">
        <f t="shared" si="1151"/>
        <v>2821.6000000000349</v>
      </c>
      <c r="Q878" s="15">
        <f t="shared" si="1152"/>
        <v>6205.9999999997672</v>
      </c>
      <c r="R878" s="15">
        <f t="shared" si="1156"/>
        <v>9027.5999999998021</v>
      </c>
      <c r="S878" s="15">
        <f t="shared" si="1153"/>
        <v>3.5644016082580559E-3</v>
      </c>
      <c r="T878" s="15">
        <f t="shared" si="1179"/>
        <v>6.9197240664720105E-4</v>
      </c>
      <c r="U878" s="13">
        <f t="shared" si="1180"/>
        <v>32.177991958709718</v>
      </c>
      <c r="V878" s="13">
        <f t="shared" si="1136"/>
        <v>31.80113721</v>
      </c>
      <c r="W878" s="13">
        <f t="shared" si="1181"/>
        <v>31.859980586609719</v>
      </c>
      <c r="X878" s="13">
        <f t="shared" si="1137"/>
        <v>0.44367290606600168</v>
      </c>
      <c r="Y878" s="16">
        <f t="shared" si="1154"/>
        <v>42.110592382087802</v>
      </c>
      <c r="Z878" s="16">
        <v>0</v>
      </c>
      <c r="AA878" s="16">
        <f t="shared" si="1157"/>
        <v>13.161775828049871</v>
      </c>
      <c r="AD878" t="s">
        <v>897</v>
      </c>
      <c r="AE878" s="4">
        <v>2971.9713000000002</v>
      </c>
      <c r="AF878" s="4">
        <v>6275.3078999999998</v>
      </c>
      <c r="AG878">
        <v>13.28002564</v>
      </c>
      <c r="AH878">
        <v>18.593714840000001</v>
      </c>
      <c r="AI878" s="4">
        <v>67.508527689999994</v>
      </c>
      <c r="AJ878">
        <v>61.745138349999998</v>
      </c>
      <c r="AK878" s="4">
        <v>146745.48000000001</v>
      </c>
      <c r="AL878" s="4">
        <v>1016324.2</v>
      </c>
      <c r="AM878">
        <v>514.12801716000001</v>
      </c>
      <c r="AN878">
        <v>333.36014459</v>
      </c>
      <c r="AO878" s="4">
        <v>180.76787256</v>
      </c>
      <c r="AT878" s="4"/>
      <c r="AU878" s="4"/>
      <c r="AX878" s="4"/>
      <c r="AZ878" s="4"/>
      <c r="BA878" s="4"/>
      <c r="BD878" s="4"/>
      <c r="BJ878" s="4"/>
      <c r="BP878" s="4"/>
    </row>
    <row r="879" spans="1:68" x14ac:dyDescent="0.25">
      <c r="A879" s="13">
        <v>87.7</v>
      </c>
      <c r="B879" s="14">
        <f t="shared" ref="B879:C879" si="1203">AE901</f>
        <v>2814.8867</v>
      </c>
      <c r="C879" s="14">
        <f t="shared" si="1203"/>
        <v>6202.6135999999997</v>
      </c>
      <c r="D879" s="14">
        <f t="shared" si="1139"/>
        <v>9017.5002999999997</v>
      </c>
      <c r="E879" s="14">
        <f t="shared" si="1140"/>
        <v>13.1584325</v>
      </c>
      <c r="F879" s="14">
        <f t="shared" si="1141"/>
        <v>18.63923797</v>
      </c>
      <c r="G879" s="14">
        <f t="shared" si="1142"/>
        <v>66.980813499999996</v>
      </c>
      <c r="H879" s="14">
        <f t="shared" si="1143"/>
        <v>61.904124459999998</v>
      </c>
      <c r="I879" s="14">
        <f t="shared" si="1144"/>
        <v>140084.23000000001</v>
      </c>
      <c r="J879" s="14">
        <f t="shared" si="1145"/>
        <v>1001971</v>
      </c>
      <c r="K879" s="14">
        <f t="shared" si="1146"/>
        <v>514.88997282000003</v>
      </c>
      <c r="L879" s="14">
        <f t="shared" si="1147"/>
        <v>333.59849609999998</v>
      </c>
      <c r="M879" s="14">
        <f t="shared" si="1148"/>
        <v>181.29147671999999</v>
      </c>
      <c r="N879" s="13">
        <f t="shared" si="1149"/>
        <v>2814.8867051763314</v>
      </c>
      <c r="O879" s="13">
        <f t="shared" si="1150"/>
        <v>6202.6137489310659</v>
      </c>
      <c r="P879" s="15">
        <f t="shared" si="1151"/>
        <v>2814.9000000001979</v>
      </c>
      <c r="Q879" s="15">
        <f t="shared" si="1152"/>
        <v>6203.0000000004657</v>
      </c>
      <c r="R879" s="15">
        <f t="shared" si="1156"/>
        <v>9017.9000000006636</v>
      </c>
      <c r="S879" s="15">
        <f t="shared" si="1153"/>
        <v>3.5668680758171793E-3</v>
      </c>
      <c r="T879" s="15">
        <f t="shared" si="1179"/>
        <v>7.6389285523270622E-4</v>
      </c>
      <c r="U879" s="13">
        <f t="shared" si="1180"/>
        <v>32.165659620914106</v>
      </c>
      <c r="V879" s="13">
        <f t="shared" si="1136"/>
        <v>31.79767047</v>
      </c>
      <c r="W879" s="13">
        <f t="shared" si="1181"/>
        <v>31.847682916214104</v>
      </c>
      <c r="X879" s="13">
        <f t="shared" si="1137"/>
        <v>0.44134307057035271</v>
      </c>
      <c r="Y879" s="16">
        <f t="shared" si="1154"/>
        <v>42.025467487046839</v>
      </c>
      <c r="Z879" s="16">
        <v>0</v>
      </c>
      <c r="AA879" s="16">
        <f t="shared" si="1157"/>
        <v>13.118074987445832</v>
      </c>
      <c r="AD879" t="s">
        <v>898</v>
      </c>
      <c r="AE879" s="4">
        <v>2964.9784</v>
      </c>
      <c r="AF879" s="4">
        <v>6272.1459000000004</v>
      </c>
      <c r="AG879">
        <v>13.27487316</v>
      </c>
      <c r="AH879">
        <v>18.595723119999999</v>
      </c>
      <c r="AI879" s="4">
        <v>67.486360610000006</v>
      </c>
      <c r="AJ879">
        <v>61.752155680000001</v>
      </c>
      <c r="AK879" s="4">
        <v>146448.28</v>
      </c>
      <c r="AL879" s="4">
        <v>1015696.7</v>
      </c>
      <c r="AM879">
        <v>514.16306826000005</v>
      </c>
      <c r="AN879">
        <v>333.37127680999998</v>
      </c>
      <c r="AO879" s="4">
        <v>180.79179145000001</v>
      </c>
      <c r="AT879" s="4"/>
      <c r="AU879" s="4"/>
      <c r="AX879" s="4"/>
      <c r="AZ879" s="4"/>
      <c r="BA879" s="4"/>
      <c r="BD879" s="4"/>
      <c r="BJ879" s="4"/>
      <c r="BP879" s="4"/>
    </row>
    <row r="880" spans="1:68" x14ac:dyDescent="0.25">
      <c r="A880" s="13">
        <v>87.8</v>
      </c>
      <c r="B880" s="14">
        <f t="shared" ref="B880:C880" si="1204">AE902</f>
        <v>2808.2332999999999</v>
      </c>
      <c r="C880" s="14">
        <f t="shared" si="1204"/>
        <v>6199.4548000000004</v>
      </c>
      <c r="D880" s="14">
        <f t="shared" si="1139"/>
        <v>9007.6880999999994</v>
      </c>
      <c r="E880" s="14">
        <f t="shared" si="1140"/>
        <v>13.15300345</v>
      </c>
      <c r="F880" s="14">
        <f t="shared" si="1141"/>
        <v>18.6411862</v>
      </c>
      <c r="G880" s="14">
        <f t="shared" si="1142"/>
        <v>66.957039949999995</v>
      </c>
      <c r="H880" s="14">
        <f t="shared" si="1143"/>
        <v>61.910924520000002</v>
      </c>
      <c r="I880" s="14">
        <f t="shared" si="1144"/>
        <v>139802.74</v>
      </c>
      <c r="J880" s="14">
        <f t="shared" si="1145"/>
        <v>1001350.7</v>
      </c>
      <c r="K880" s="14">
        <f t="shared" si="1146"/>
        <v>514.92108490999999</v>
      </c>
      <c r="L880" s="14">
        <f t="shared" si="1147"/>
        <v>333.60806047</v>
      </c>
      <c r="M880" s="14">
        <f t="shared" si="1148"/>
        <v>181.31302445</v>
      </c>
      <c r="N880" s="13">
        <f t="shared" si="1149"/>
        <v>2808.233294189838</v>
      </c>
      <c r="O880" s="13">
        <f t="shared" si="1150"/>
        <v>6199.4547605749167</v>
      </c>
      <c r="P880" s="15">
        <f t="shared" si="1151"/>
        <v>2808.1999999997788</v>
      </c>
      <c r="Q880" s="15">
        <f t="shared" si="1152"/>
        <v>6198.9999999990687</v>
      </c>
      <c r="R880" s="15">
        <f t="shared" si="1156"/>
        <v>9007.1999999988475</v>
      </c>
      <c r="S880" s="15">
        <f t="shared" si="1153"/>
        <v>3.5695927808558538E-3</v>
      </c>
      <c r="T880" s="15">
        <f t="shared" si="1179"/>
        <v>6.8583185673820601E-4</v>
      </c>
      <c r="U880" s="13">
        <f t="shared" si="1180"/>
        <v>32.152036095720732</v>
      </c>
      <c r="V880" s="13">
        <f t="shared" si="1136"/>
        <v>31.79418965</v>
      </c>
      <c r="W880" s="13">
        <f t="shared" si="1181"/>
        <v>31.834094199220733</v>
      </c>
      <c r="X880" s="13">
        <f t="shared" si="1137"/>
        <v>0.43900759999426159</v>
      </c>
      <c r="Y880" s="16">
        <f t="shared" si="1154"/>
        <v>41.940324752957942</v>
      </c>
      <c r="Z880" s="16">
        <v>0</v>
      </c>
      <c r="AA880" s="16">
        <f t="shared" si="1157"/>
        <v>13.075852648021836</v>
      </c>
      <c r="AD880" t="s">
        <v>899</v>
      </c>
      <c r="AE880" s="4">
        <v>2958.0003999999999</v>
      </c>
      <c r="AF880" s="4">
        <v>6268.9840999999997</v>
      </c>
      <c r="AG880">
        <v>13.269708189999999</v>
      </c>
      <c r="AH880">
        <v>18.597728719999999</v>
      </c>
      <c r="AI880" s="4">
        <v>67.464120449999996</v>
      </c>
      <c r="AJ880">
        <v>61.759163319999999</v>
      </c>
      <c r="AK880" s="4">
        <v>146151.78</v>
      </c>
      <c r="AL880" s="4">
        <v>1015069.5</v>
      </c>
      <c r="AM880">
        <v>514.19793824999999</v>
      </c>
      <c r="AN880">
        <v>333.38233593000001</v>
      </c>
      <c r="AO880" s="4">
        <v>180.81560232000001</v>
      </c>
      <c r="AT880" s="4"/>
      <c r="AU880" s="4"/>
      <c r="AX880" s="4"/>
      <c r="AZ880" s="4"/>
      <c r="BA880" s="4"/>
      <c r="BD880" s="4"/>
      <c r="BJ880" s="4"/>
      <c r="BP880" s="4"/>
    </row>
    <row r="881" spans="1:68" x14ac:dyDescent="0.25">
      <c r="A881" s="13">
        <v>87.9</v>
      </c>
      <c r="B881" s="14">
        <f t="shared" ref="B881:C881" si="1205">AE903</f>
        <v>2801.5945000000002</v>
      </c>
      <c r="C881" s="14">
        <f t="shared" si="1205"/>
        <v>6196.2963</v>
      </c>
      <c r="D881" s="14">
        <f t="shared" si="1139"/>
        <v>8997.890800000001</v>
      </c>
      <c r="E881" s="14">
        <f t="shared" si="1140"/>
        <v>13.14756291</v>
      </c>
      <c r="F881" s="14">
        <f t="shared" si="1141"/>
        <v>18.6431319</v>
      </c>
      <c r="G881" s="14">
        <f t="shared" si="1142"/>
        <v>66.933199950000002</v>
      </c>
      <c r="H881" s="14">
        <f t="shared" si="1143"/>
        <v>61.91771541</v>
      </c>
      <c r="I881" s="14">
        <f t="shared" si="1144"/>
        <v>139521.92000000001</v>
      </c>
      <c r="J881" s="14">
        <f t="shared" si="1145"/>
        <v>1000730.8</v>
      </c>
      <c r="K881" s="14">
        <f t="shared" si="1146"/>
        <v>514.95203608999998</v>
      </c>
      <c r="L881" s="14">
        <f t="shared" si="1147"/>
        <v>333.61756179000002</v>
      </c>
      <c r="M881" s="14">
        <f t="shared" si="1148"/>
        <v>181.33447430000001</v>
      </c>
      <c r="N881" s="13">
        <f t="shared" si="1149"/>
        <v>2801.5945706303714</v>
      </c>
      <c r="O881" s="13">
        <f t="shared" si="1150"/>
        <v>6196.2964876421638</v>
      </c>
      <c r="P881" s="15">
        <f t="shared" si="1151"/>
        <v>2801.6000000000349</v>
      </c>
      <c r="Q881" s="15">
        <f t="shared" si="1152"/>
        <v>6196.0000000009313</v>
      </c>
      <c r="R881" s="15">
        <f t="shared" si="1156"/>
        <v>8997.6000000009662</v>
      </c>
      <c r="S881" s="15">
        <f t="shared" si="1153"/>
        <v>3.5720409213005479E-3</v>
      </c>
      <c r="T881" s="15">
        <f t="shared" si="1179"/>
        <v>6.1476874700816531E-4</v>
      </c>
      <c r="U881" s="13">
        <f t="shared" si="1180"/>
        <v>32.139795393497259</v>
      </c>
      <c r="V881" s="13">
        <f t="shared" si="1136"/>
        <v>31.790694809999998</v>
      </c>
      <c r="W881" s="13">
        <f t="shared" si="1181"/>
        <v>31.82188844539726</v>
      </c>
      <c r="X881" s="13">
        <f t="shared" si="1137"/>
        <v>0.43670338744959214</v>
      </c>
      <c r="Y881" s="16">
        <f t="shared" si="1154"/>
        <v>41.856657116242282</v>
      </c>
      <c r="Z881" s="16">
        <v>0</v>
      </c>
      <c r="AA881" s="16">
        <f t="shared" si="1157"/>
        <v>13.032987749716952</v>
      </c>
      <c r="AD881" t="s">
        <v>900</v>
      </c>
      <c r="AE881" s="4">
        <v>2951.0373</v>
      </c>
      <c r="AF881" s="4">
        <v>6265.8222999999998</v>
      </c>
      <c r="AG881">
        <v>13.26453076</v>
      </c>
      <c r="AH881">
        <v>18.599731630000001</v>
      </c>
      <c r="AI881" s="4">
        <v>67.441808289999997</v>
      </c>
      <c r="AJ881">
        <v>61.766161289999999</v>
      </c>
      <c r="AK881" s="4">
        <v>145855.98000000001</v>
      </c>
      <c r="AL881" s="4">
        <v>1014442.6</v>
      </c>
      <c r="AM881">
        <v>514.23262805000002</v>
      </c>
      <c r="AN881">
        <v>333.39332244000002</v>
      </c>
      <c r="AO881" s="4">
        <v>180.83930562</v>
      </c>
      <c r="AT881" s="4"/>
      <c r="AU881" s="4"/>
      <c r="AX881" s="4"/>
      <c r="AZ881" s="4"/>
      <c r="BA881" s="4"/>
      <c r="BD881" s="4"/>
      <c r="BJ881" s="4"/>
      <c r="BP881" s="4"/>
    </row>
    <row r="882" spans="1:68" x14ac:dyDescent="0.25">
      <c r="A882" s="13">
        <v>88</v>
      </c>
      <c r="B882" s="14">
        <f t="shared" ref="B882:C882" si="1206">AE904</f>
        <v>2794.9703</v>
      </c>
      <c r="C882" s="14">
        <f t="shared" si="1206"/>
        <v>6193.1378999999997</v>
      </c>
      <c r="D882" s="14">
        <f t="shared" si="1139"/>
        <v>8988.1081999999988</v>
      </c>
      <c r="E882" s="14">
        <f t="shared" si="1140"/>
        <v>13.1421109</v>
      </c>
      <c r="F882" s="14">
        <f t="shared" si="1141"/>
        <v>18.645075080000002</v>
      </c>
      <c r="G882" s="14">
        <f t="shared" si="1142"/>
        <v>66.909293450000007</v>
      </c>
      <c r="H882" s="14">
        <f t="shared" si="1143"/>
        <v>61.924497129999999</v>
      </c>
      <c r="I882" s="14">
        <f t="shared" si="1144"/>
        <v>139241.76</v>
      </c>
      <c r="J882" s="14">
        <f t="shared" si="1145"/>
        <v>1000111.2</v>
      </c>
      <c r="K882" s="14">
        <f t="shared" si="1146"/>
        <v>514.98282716000006</v>
      </c>
      <c r="L882" s="14">
        <f t="shared" si="1147"/>
        <v>333.62700047999999</v>
      </c>
      <c r="M882" s="14">
        <f t="shared" si="1148"/>
        <v>181.35582668999999</v>
      </c>
      <c r="N882" s="13">
        <f t="shared" si="1149"/>
        <v>2794.9703341003419</v>
      </c>
      <c r="O882" s="13">
        <f t="shared" si="1150"/>
        <v>6193.1383134080852</v>
      </c>
      <c r="P882" s="15">
        <f t="shared" si="1151"/>
        <v>2795</v>
      </c>
      <c r="Q882" s="15">
        <f t="shared" si="1152"/>
        <v>6193.9999999990687</v>
      </c>
      <c r="R882" s="15">
        <f t="shared" si="1156"/>
        <v>8988.9999999990687</v>
      </c>
      <c r="S882" s="15">
        <f t="shared" si="1153"/>
        <v>3.5742369004219975E-3</v>
      </c>
      <c r="T882" s="15">
        <f t="shared" si="1179"/>
        <v>7.9411070318946564E-4</v>
      </c>
      <c r="U882" s="13">
        <f t="shared" si="1180"/>
        <v>32.12881549789001</v>
      </c>
      <c r="V882" s="13">
        <f t="shared" si="1136"/>
        <v>31.787185980000004</v>
      </c>
      <c r="W882" s="13">
        <f t="shared" si="1181"/>
        <v>31.810943638090009</v>
      </c>
      <c r="X882" s="13">
        <f t="shared" si="1137"/>
        <v>0.43442842528523423</v>
      </c>
      <c r="Y882" s="16">
        <f t="shared" si="1154"/>
        <v>41.772971374875574</v>
      </c>
      <c r="Z882" s="16">
        <v>0</v>
      </c>
      <c r="AA882" s="16">
        <f t="shared" si="1157"/>
        <v>12.988703414483183</v>
      </c>
      <c r="AD882" t="s">
        <v>901</v>
      </c>
      <c r="AE882" s="4">
        <v>2944.0891999999999</v>
      </c>
      <c r="AF882" s="4">
        <v>6262.6606000000002</v>
      </c>
      <c r="AG882">
        <v>13.25934092</v>
      </c>
      <c r="AH882">
        <v>18.601731879999999</v>
      </c>
      <c r="AI882" s="4">
        <v>67.419425320000002</v>
      </c>
      <c r="AJ882">
        <v>61.773149619999998</v>
      </c>
      <c r="AK882" s="4">
        <v>145560.88</v>
      </c>
      <c r="AL882" s="4">
        <v>1013816</v>
      </c>
      <c r="AM882">
        <v>514.26713858999994</v>
      </c>
      <c r="AN882">
        <v>333.40423678000002</v>
      </c>
      <c r="AO882" s="4">
        <v>180.86290181000001</v>
      </c>
      <c r="AT882" s="4"/>
      <c r="AU882" s="4"/>
      <c r="AX882" s="4"/>
      <c r="AZ882" s="4"/>
      <c r="BA882" s="4"/>
      <c r="BD882" s="4"/>
      <c r="BJ882" s="4"/>
      <c r="BP882" s="4"/>
    </row>
    <row r="883" spans="1:68" x14ac:dyDescent="0.25">
      <c r="A883" s="13">
        <v>88.1</v>
      </c>
      <c r="B883" s="14">
        <f t="shared" ref="B883:C883" si="1207">AE905</f>
        <v>2788.3604999999998</v>
      </c>
      <c r="C883" s="14">
        <f t="shared" si="1207"/>
        <v>6189.9798000000001</v>
      </c>
      <c r="D883" s="14">
        <f t="shared" si="1139"/>
        <v>8978.3402999999998</v>
      </c>
      <c r="E883" s="14">
        <f t="shared" si="1140"/>
        <v>13.136647480000001</v>
      </c>
      <c r="F883" s="14">
        <f t="shared" si="1141"/>
        <v>18.647015740000001</v>
      </c>
      <c r="G883" s="14">
        <f t="shared" si="1142"/>
        <v>66.885317749999999</v>
      </c>
      <c r="H883" s="14">
        <f t="shared" si="1143"/>
        <v>61.931269729999997</v>
      </c>
      <c r="I883" s="14">
        <f t="shared" si="1144"/>
        <v>138962.26</v>
      </c>
      <c r="J883" s="14">
        <f t="shared" si="1145"/>
        <v>999491.8</v>
      </c>
      <c r="K883" s="14">
        <f t="shared" si="1146"/>
        <v>515.01345896999999</v>
      </c>
      <c r="L883" s="14">
        <f t="shared" si="1147"/>
        <v>333.63637691999998</v>
      </c>
      <c r="M883" s="14">
        <f t="shared" si="1148"/>
        <v>181.37708204</v>
      </c>
      <c r="N883" s="13">
        <f t="shared" si="1149"/>
        <v>2788.3604746074343</v>
      </c>
      <c r="O883" s="13">
        <f t="shared" si="1150"/>
        <v>6189.9796258723218</v>
      </c>
      <c r="P883" s="15">
        <f t="shared" si="1151"/>
        <v>2788.300000000163</v>
      </c>
      <c r="Q883" s="15">
        <f t="shared" si="1152"/>
        <v>6189.6000000007916</v>
      </c>
      <c r="R883" s="15">
        <f t="shared" si="1156"/>
        <v>8977.9000000009546</v>
      </c>
      <c r="S883" s="15">
        <f t="shared" si="1153"/>
        <v>3.5770752402003577E-3</v>
      </c>
      <c r="T883" s="15">
        <f t="shared" si="1179"/>
        <v>6.6577896150499249E-4</v>
      </c>
      <c r="U883" s="13">
        <f t="shared" si="1180"/>
        <v>32.11462379899821</v>
      </c>
      <c r="V883" s="13">
        <f t="shared" si="1136"/>
        <v>31.783663220000001</v>
      </c>
      <c r="W883" s="13">
        <f t="shared" si="1181"/>
        <v>31.796787166798211</v>
      </c>
      <c r="X883" s="13">
        <f t="shared" si="1137"/>
        <v>0.43212161630370821</v>
      </c>
      <c r="Y883" s="16">
        <f t="shared" si="1154"/>
        <v>41.687773846303706</v>
      </c>
      <c r="Z883" s="16">
        <v>0</v>
      </c>
      <c r="AA883" s="16">
        <f t="shared" si="1157"/>
        <v>12.947127926981038</v>
      </c>
      <c r="AD883" t="s">
        <v>902</v>
      </c>
      <c r="AE883" s="4">
        <v>2937.1559999999999</v>
      </c>
      <c r="AF883" s="4">
        <v>6259.4991</v>
      </c>
      <c r="AG883">
        <v>13.2541387</v>
      </c>
      <c r="AH883">
        <v>18.60372946</v>
      </c>
      <c r="AI883" s="4">
        <v>67.396971500000006</v>
      </c>
      <c r="AJ883">
        <v>61.780128320000003</v>
      </c>
      <c r="AK883" s="4">
        <v>145266.47</v>
      </c>
      <c r="AL883" s="4">
        <v>1013189.7</v>
      </c>
      <c r="AM883">
        <v>514.30147078000005</v>
      </c>
      <c r="AN883">
        <v>333.41507942999999</v>
      </c>
      <c r="AO883" s="4">
        <v>180.88639135</v>
      </c>
      <c r="AT883" s="4"/>
      <c r="AU883" s="4"/>
      <c r="AX883" s="4"/>
      <c r="AZ883" s="4"/>
      <c r="BA883" s="4"/>
      <c r="BD883" s="4"/>
      <c r="BJ883" s="4"/>
      <c r="BP883" s="4"/>
    </row>
    <row r="884" spans="1:68" x14ac:dyDescent="0.25">
      <c r="A884" s="13">
        <v>88.2</v>
      </c>
      <c r="B884" s="14">
        <f t="shared" ref="B884:C884" si="1208">AE906</f>
        <v>2781.7651999999998</v>
      </c>
      <c r="C884" s="14">
        <f t="shared" si="1208"/>
        <v>6186.8217999999997</v>
      </c>
      <c r="D884" s="14">
        <f t="shared" si="1139"/>
        <v>8968.5869999999995</v>
      </c>
      <c r="E884" s="14">
        <f t="shared" si="1140"/>
        <v>13.1311727</v>
      </c>
      <c r="F884" s="14">
        <f t="shared" si="1141"/>
        <v>18.648953890000001</v>
      </c>
      <c r="G884" s="14">
        <f t="shared" si="1142"/>
        <v>66.861275280000001</v>
      </c>
      <c r="H884" s="14">
        <f t="shared" si="1143"/>
        <v>61.93803321</v>
      </c>
      <c r="I884" s="14">
        <f t="shared" si="1144"/>
        <v>138683.43</v>
      </c>
      <c r="J884" s="14">
        <f t="shared" si="1145"/>
        <v>998872.84</v>
      </c>
      <c r="K884" s="14">
        <f t="shared" si="1146"/>
        <v>515.04393230999995</v>
      </c>
      <c r="L884" s="14">
        <f t="shared" si="1147"/>
        <v>333.64569153999997</v>
      </c>
      <c r="M884" s="14">
        <f t="shared" si="1148"/>
        <v>181.39824078000001</v>
      </c>
      <c r="N884" s="13">
        <f t="shared" si="1149"/>
        <v>2781.7652970013828</v>
      </c>
      <c r="O884" s="13">
        <f t="shared" si="1150"/>
        <v>6186.8219136487014</v>
      </c>
      <c r="P884" s="15">
        <f t="shared" si="1151"/>
        <v>2781.7999999999302</v>
      </c>
      <c r="Q884" s="15">
        <f t="shared" si="1152"/>
        <v>6186.7999999993481</v>
      </c>
      <c r="R884" s="15">
        <f t="shared" si="1156"/>
        <v>8968.5999999992782</v>
      </c>
      <c r="S884" s="15">
        <f t="shared" si="1153"/>
        <v>3.5794567816390035E-3</v>
      </c>
      <c r="T884" s="15">
        <f t="shared" si="1179"/>
        <v>6.948971623428335E-4</v>
      </c>
      <c r="U884" s="13">
        <f t="shared" si="1180"/>
        <v>32.102716091804986</v>
      </c>
      <c r="V884" s="13">
        <f t="shared" si="1136"/>
        <v>31.780126590000002</v>
      </c>
      <c r="W884" s="13">
        <f t="shared" si="1181"/>
        <v>31.784914825904984</v>
      </c>
      <c r="X884" s="13">
        <f t="shared" si="1137"/>
        <v>0.42985786173088925</v>
      </c>
      <c r="Y884" s="16">
        <f t="shared" si="1154"/>
        <v>41.605548029862973</v>
      </c>
      <c r="Z884" s="16">
        <v>0</v>
      </c>
      <c r="AA884" s="16">
        <f t="shared" si="1157"/>
        <v>12.9048361516267</v>
      </c>
      <c r="AD884" t="s">
        <v>903</v>
      </c>
      <c r="AE884" s="4">
        <v>2930.2377000000001</v>
      </c>
      <c r="AF884" s="4">
        <v>6256.3375999999998</v>
      </c>
      <c r="AG884">
        <v>13.248924150000001</v>
      </c>
      <c r="AH884">
        <v>18.605724389999999</v>
      </c>
      <c r="AI884" s="4">
        <v>67.374446860000006</v>
      </c>
      <c r="AJ884">
        <v>61.787097410000001</v>
      </c>
      <c r="AK884" s="4">
        <v>144972.75</v>
      </c>
      <c r="AL884" s="4">
        <v>1012563.8</v>
      </c>
      <c r="AM884">
        <v>514.33562554000002</v>
      </c>
      <c r="AN884">
        <v>333.42585084000001</v>
      </c>
      <c r="AO884" s="4">
        <v>180.90977470000001</v>
      </c>
      <c r="AT884" s="4"/>
      <c r="AU884" s="4"/>
      <c r="AX884" s="4"/>
      <c r="AZ884" s="4"/>
      <c r="BA884" s="4"/>
      <c r="BD884" s="4"/>
      <c r="BJ884" s="4"/>
      <c r="BP884" s="4"/>
    </row>
    <row r="885" spans="1:68" x14ac:dyDescent="0.25">
      <c r="A885" s="13">
        <v>88.3</v>
      </c>
      <c r="B885" s="14">
        <f t="shared" ref="B885:C885" si="1209">AE907</f>
        <v>2775.1844000000001</v>
      </c>
      <c r="C885" s="14">
        <f t="shared" si="1209"/>
        <v>6183.6641</v>
      </c>
      <c r="D885" s="14">
        <f t="shared" si="1139"/>
        <v>8958.8485000000001</v>
      </c>
      <c r="E885" s="14">
        <f t="shared" si="1140"/>
        <v>13.12568658</v>
      </c>
      <c r="F885" s="14">
        <f t="shared" si="1141"/>
        <v>18.650889530000001</v>
      </c>
      <c r="G885" s="14">
        <f t="shared" si="1142"/>
        <v>66.837166690000004</v>
      </c>
      <c r="H885" s="14">
        <f t="shared" si="1143"/>
        <v>61.944787599999998</v>
      </c>
      <c r="I885" s="14">
        <f t="shared" si="1144"/>
        <v>138405.25</v>
      </c>
      <c r="J885" s="14">
        <f t="shared" si="1145"/>
        <v>998254.16</v>
      </c>
      <c r="K885" s="14">
        <f t="shared" si="1146"/>
        <v>515.07424802000003</v>
      </c>
      <c r="L885" s="14">
        <f t="shared" si="1147"/>
        <v>333.65494471</v>
      </c>
      <c r="M885" s="14">
        <f t="shared" si="1148"/>
        <v>181.41930331</v>
      </c>
      <c r="N885" s="13">
        <f t="shared" si="1149"/>
        <v>2775.1844295063365</v>
      </c>
      <c r="O885" s="13">
        <f t="shared" si="1150"/>
        <v>6183.6641912016421</v>
      </c>
      <c r="P885" s="15">
        <f t="shared" si="1151"/>
        <v>2775.1999999998952</v>
      </c>
      <c r="Q885" s="15">
        <f t="shared" si="1152"/>
        <v>6183.6999999999534</v>
      </c>
      <c r="R885" s="15">
        <f t="shared" si="1156"/>
        <v>8958.8999999998487</v>
      </c>
      <c r="S885" s="15">
        <f t="shared" si="1153"/>
        <v>3.5819441359992935E-3</v>
      </c>
      <c r="T885" s="15">
        <f t="shared" si="1179"/>
        <v>7.0255428660148667E-4</v>
      </c>
      <c r="U885" s="13">
        <f t="shared" si="1180"/>
        <v>32.090279320003532</v>
      </c>
      <c r="V885" s="13">
        <f t="shared" si="1136"/>
        <v>31.776576110000001</v>
      </c>
      <c r="W885" s="13">
        <f t="shared" si="1181"/>
        <v>31.772513558903533</v>
      </c>
      <c r="X885" s="13">
        <f t="shared" si="1137"/>
        <v>0.42759878826629399</v>
      </c>
      <c r="Y885" s="16">
        <f t="shared" si="1154"/>
        <v>41.52180796160399</v>
      </c>
      <c r="Z885" s="16">
        <v>0</v>
      </c>
      <c r="AA885" s="16">
        <f t="shared" si="1157"/>
        <v>12.862217622145685</v>
      </c>
      <c r="AD885" t="s">
        <v>904</v>
      </c>
      <c r="AE885" s="4">
        <v>2923.3341999999998</v>
      </c>
      <c r="AF885" s="4">
        <v>6253.1761999999999</v>
      </c>
      <c r="AG885">
        <v>13.243697320000001</v>
      </c>
      <c r="AH885">
        <v>18.607716660000001</v>
      </c>
      <c r="AI885" s="4">
        <v>67.35184975</v>
      </c>
      <c r="AJ885">
        <v>61.794056930000004</v>
      </c>
      <c r="AK885" s="4">
        <v>144679.73000000001</v>
      </c>
      <c r="AL885" s="4">
        <v>1011938.1</v>
      </c>
      <c r="AM885">
        <v>514.36960377000003</v>
      </c>
      <c r="AN885">
        <v>333.43655146999998</v>
      </c>
      <c r="AO885" s="4">
        <v>180.93305230000001</v>
      </c>
      <c r="AT885" s="4"/>
      <c r="AU885" s="4"/>
      <c r="AX885" s="4"/>
      <c r="AZ885" s="4"/>
      <c r="BA885" s="4"/>
      <c r="BD885" s="4"/>
      <c r="BJ885" s="4"/>
      <c r="BP885" s="4"/>
    </row>
    <row r="886" spans="1:68" x14ac:dyDescent="0.25">
      <c r="A886" s="13">
        <v>88.4</v>
      </c>
      <c r="B886" s="14">
        <f t="shared" ref="B886:C886" si="1210">AE908</f>
        <v>2768.6181000000001</v>
      </c>
      <c r="C886" s="14">
        <f t="shared" si="1210"/>
        <v>6180.5065999999997</v>
      </c>
      <c r="D886" s="14">
        <f t="shared" si="1139"/>
        <v>8949.1247000000003</v>
      </c>
      <c r="E886" s="14">
        <f t="shared" si="1140"/>
        <v>13.12018919</v>
      </c>
      <c r="F886" s="14">
        <f t="shared" si="1141"/>
        <v>18.65282268</v>
      </c>
      <c r="G886" s="14">
        <f t="shared" si="1142"/>
        <v>66.812992460000004</v>
      </c>
      <c r="H886" s="14">
        <f t="shared" si="1143"/>
        <v>61.951532929999999</v>
      </c>
      <c r="I886" s="14">
        <f t="shared" si="1144"/>
        <v>138127.73000000001</v>
      </c>
      <c r="J886" s="14">
        <f t="shared" si="1145"/>
        <v>997635.79</v>
      </c>
      <c r="K886" s="14">
        <f t="shared" si="1146"/>
        <v>515.10440688999995</v>
      </c>
      <c r="L886" s="14">
        <f t="shared" si="1147"/>
        <v>333.66413683000002</v>
      </c>
      <c r="M886" s="14">
        <f t="shared" si="1148"/>
        <v>181.44027005000001</v>
      </c>
      <c r="N886" s="13">
        <f t="shared" si="1149"/>
        <v>2768.618094902075</v>
      </c>
      <c r="O886" s="13">
        <f t="shared" si="1150"/>
        <v>6180.5066496331574</v>
      </c>
      <c r="P886" s="15">
        <f t="shared" si="1151"/>
        <v>2768.6000000001513</v>
      </c>
      <c r="Q886" s="15">
        <f t="shared" si="1152"/>
        <v>6180.5000000004657</v>
      </c>
      <c r="R886" s="15">
        <f t="shared" si="1156"/>
        <v>8949.100000000617</v>
      </c>
      <c r="S886" s="15">
        <f t="shared" si="1153"/>
        <v>3.5844606462064072E-3</v>
      </c>
      <c r="T886" s="15">
        <f t="shared" si="1179"/>
        <v>6.9586926272879879E-4</v>
      </c>
      <c r="U886" s="13">
        <f t="shared" si="1180"/>
        <v>32.077696768967968</v>
      </c>
      <c r="V886" s="13">
        <f t="shared" si="1136"/>
        <v>31.773011869999998</v>
      </c>
      <c r="W886" s="13">
        <f t="shared" si="1181"/>
        <v>31.75996665026797</v>
      </c>
      <c r="X886" s="13">
        <f t="shared" si="1137"/>
        <v>0.42534957180304955</v>
      </c>
      <c r="Y886" s="16">
        <f t="shared" si="1154"/>
        <v>41.438048170910371</v>
      </c>
      <c r="Z886" s="16">
        <v>0</v>
      </c>
      <c r="AA886" s="16">
        <f t="shared" si="1157"/>
        <v>12.819767369454002</v>
      </c>
      <c r="AD886" t="s">
        <v>905</v>
      </c>
      <c r="AE886" s="4">
        <v>2916.4456</v>
      </c>
      <c r="AF886" s="4">
        <v>6250.0150000000003</v>
      </c>
      <c r="AG886">
        <v>13.238458250000001</v>
      </c>
      <c r="AH886">
        <v>18.609706289999998</v>
      </c>
      <c r="AI886" s="4">
        <v>67.329182869999997</v>
      </c>
      <c r="AJ886">
        <v>61.801006889999996</v>
      </c>
      <c r="AK886" s="4">
        <v>144387.4</v>
      </c>
      <c r="AL886" s="4">
        <v>1011312.8</v>
      </c>
      <c r="AM886">
        <v>514.40340638999999</v>
      </c>
      <c r="AN886">
        <v>333.44718176999999</v>
      </c>
      <c r="AO886" s="4">
        <v>180.95622463000001</v>
      </c>
      <c r="AT886" s="4"/>
      <c r="AU886" s="4"/>
      <c r="AX886" s="4"/>
      <c r="AZ886" s="4"/>
      <c r="BA886" s="4"/>
      <c r="BD886" s="4"/>
      <c r="BJ886" s="4"/>
      <c r="BP886" s="4"/>
    </row>
    <row r="887" spans="1:68" x14ac:dyDescent="0.25">
      <c r="A887" s="13">
        <v>88.5</v>
      </c>
      <c r="B887" s="14">
        <f t="shared" ref="B887:C887" si="1211">AE909</f>
        <v>2762.0662000000002</v>
      </c>
      <c r="C887" s="14">
        <f t="shared" si="1211"/>
        <v>6177.3492999999999</v>
      </c>
      <c r="D887" s="14">
        <f t="shared" si="1139"/>
        <v>8939.4154999999992</v>
      </c>
      <c r="E887" s="14">
        <f t="shared" si="1140"/>
        <v>13.11468056</v>
      </c>
      <c r="F887" s="14">
        <f t="shared" si="1141"/>
        <v>18.654753329999998</v>
      </c>
      <c r="G887" s="14">
        <f t="shared" si="1142"/>
        <v>66.788751559999994</v>
      </c>
      <c r="H887" s="14">
        <f t="shared" si="1143"/>
        <v>61.958269209999997</v>
      </c>
      <c r="I887" s="14">
        <f t="shared" si="1144"/>
        <v>137850.87</v>
      </c>
      <c r="J887" s="14">
        <f t="shared" si="1145"/>
        <v>997017.74</v>
      </c>
      <c r="K887" s="14">
        <f t="shared" si="1146"/>
        <v>515.13440972000001</v>
      </c>
      <c r="L887" s="14">
        <f t="shared" si="1147"/>
        <v>333.67326831000003</v>
      </c>
      <c r="M887" s="14">
        <f t="shared" si="1148"/>
        <v>181.46114141999999</v>
      </c>
      <c r="N887" s="13">
        <f t="shared" si="1149"/>
        <v>2762.0662526279566</v>
      </c>
      <c r="O887" s="13">
        <f t="shared" si="1150"/>
        <v>6177.349354206578</v>
      </c>
      <c r="P887" s="15">
        <f t="shared" si="1151"/>
        <v>2762.0999999999185</v>
      </c>
      <c r="Q887" s="15">
        <f t="shared" si="1152"/>
        <v>6177.2999999998137</v>
      </c>
      <c r="R887" s="15">
        <f t="shared" si="1156"/>
        <v>8939.3999999997322</v>
      </c>
      <c r="S887" s="15">
        <f t="shared" si="1153"/>
        <v>3.5869549621935634E-3</v>
      </c>
      <c r="T887" s="15">
        <f t="shared" si="1179"/>
        <v>6.9635383383248595E-4</v>
      </c>
      <c r="U887" s="13">
        <f t="shared" si="1180"/>
        <v>32.065225189032184</v>
      </c>
      <c r="V887" s="13">
        <f t="shared" si="1136"/>
        <v>31.769433889999998</v>
      </c>
      <c r="W887" s="13">
        <f t="shared" si="1181"/>
        <v>31.747530850132183</v>
      </c>
      <c r="X887" s="13">
        <f t="shared" si="1137"/>
        <v>0.42311360122344288</v>
      </c>
      <c r="Y887" s="16">
        <f t="shared" si="1154"/>
        <v>41.355766285263961</v>
      </c>
      <c r="Z887" s="16">
        <v>0</v>
      </c>
      <c r="AA887" s="16">
        <f t="shared" si="1157"/>
        <v>12.778124041493571</v>
      </c>
      <c r="AD887" t="s">
        <v>906</v>
      </c>
      <c r="AE887" s="4">
        <v>2909.5718000000002</v>
      </c>
      <c r="AF887" s="4">
        <v>6246.8539000000001</v>
      </c>
      <c r="AG887">
        <v>13.23320698</v>
      </c>
      <c r="AH887">
        <v>18.611693280000001</v>
      </c>
      <c r="AI887" s="4">
        <v>67.306444679999998</v>
      </c>
      <c r="AJ887">
        <v>61.807947310000003</v>
      </c>
      <c r="AK887" s="4">
        <v>144095.75</v>
      </c>
      <c r="AL887" s="4">
        <v>1010687.8</v>
      </c>
      <c r="AM887">
        <v>514.43703429000004</v>
      </c>
      <c r="AN887">
        <v>333.45774218000003</v>
      </c>
      <c r="AO887" s="4">
        <v>180.97929210999999</v>
      </c>
      <c r="AT887" s="4"/>
      <c r="AU887" s="4"/>
      <c r="AX887" s="4"/>
      <c r="AZ887" s="4"/>
      <c r="BA887" s="4"/>
      <c r="BD887" s="4"/>
      <c r="BJ887" s="4"/>
      <c r="BP887" s="4"/>
    </row>
    <row r="888" spans="1:68" x14ac:dyDescent="0.25">
      <c r="A888" s="13">
        <v>88.6</v>
      </c>
      <c r="B888" s="14">
        <f t="shared" ref="B888:C888" si="1212">AE910</f>
        <v>2755.5288</v>
      </c>
      <c r="C888" s="14">
        <f t="shared" si="1212"/>
        <v>6174.1922000000004</v>
      </c>
      <c r="D888" s="14">
        <f t="shared" si="1139"/>
        <v>8929.7210000000014</v>
      </c>
      <c r="E888" s="14">
        <f t="shared" si="1140"/>
        <v>13.109160749999999</v>
      </c>
      <c r="F888" s="14">
        <f t="shared" si="1141"/>
        <v>18.656681500000001</v>
      </c>
      <c r="G888" s="14">
        <f t="shared" si="1142"/>
        <v>66.764445420000001</v>
      </c>
      <c r="H888" s="14">
        <f t="shared" si="1143"/>
        <v>61.964996470000003</v>
      </c>
      <c r="I888" s="14">
        <f t="shared" si="1144"/>
        <v>137574.66</v>
      </c>
      <c r="J888" s="14">
        <f t="shared" si="1145"/>
        <v>996400.01</v>
      </c>
      <c r="K888" s="14">
        <f t="shared" si="1146"/>
        <v>515.16425733000005</v>
      </c>
      <c r="L888" s="14">
        <f t="shared" si="1147"/>
        <v>333.68233952000003</v>
      </c>
      <c r="M888" s="14">
        <f t="shared" si="1148"/>
        <v>181.48191781</v>
      </c>
      <c r="N888" s="13">
        <f t="shared" si="1149"/>
        <v>2755.5287636235171</v>
      </c>
      <c r="O888" s="13">
        <f t="shared" si="1150"/>
        <v>6174.1923102357969</v>
      </c>
      <c r="P888" s="15">
        <f t="shared" si="1151"/>
        <v>2755.5000000001746</v>
      </c>
      <c r="Q888" s="15">
        <f t="shared" si="1152"/>
        <v>6174.2000000004191</v>
      </c>
      <c r="R888" s="15">
        <f t="shared" si="1156"/>
        <v>8929.7000000005937</v>
      </c>
      <c r="S888" s="15">
        <f t="shared" si="1153"/>
        <v>3.5894527520332715E-3</v>
      </c>
      <c r="T888" s="15">
        <f t="shared" si="1179"/>
        <v>6.8965021808709004E-4</v>
      </c>
      <c r="U888" s="13">
        <f t="shared" si="1180"/>
        <v>32.052736239833635</v>
      </c>
      <c r="V888" s="13">
        <f t="shared" si="1136"/>
        <v>31.765842249999999</v>
      </c>
      <c r="W888" s="13">
        <f t="shared" si="1181"/>
        <v>31.735077817333636</v>
      </c>
      <c r="X888" s="13">
        <f t="shared" si="1137"/>
        <v>0.42088909152768145</v>
      </c>
      <c r="Y888" s="16">
        <f t="shared" si="1154"/>
        <v>41.27196717752912</v>
      </c>
      <c r="Z888" s="16">
        <v>0</v>
      </c>
      <c r="AA888" s="16">
        <f t="shared" si="1157"/>
        <v>12.735579645193136</v>
      </c>
      <c r="AD888" t="s">
        <v>907</v>
      </c>
      <c r="AE888" s="4">
        <v>2902.7127999999998</v>
      </c>
      <c r="AF888" s="4">
        <v>6243.6929</v>
      </c>
      <c r="AG888">
        <v>13.22794354</v>
      </c>
      <c r="AH888">
        <v>18.613677639999999</v>
      </c>
      <c r="AI888" s="4">
        <v>67.283635759999996</v>
      </c>
      <c r="AJ888">
        <v>61.814878219999997</v>
      </c>
      <c r="AK888" s="4">
        <v>143804.79</v>
      </c>
      <c r="AL888" s="4">
        <v>1010063.1</v>
      </c>
      <c r="AM888">
        <v>514.47048837</v>
      </c>
      <c r="AN888">
        <v>333.46823317000002</v>
      </c>
      <c r="AO888" s="4">
        <v>181.00225520000001</v>
      </c>
      <c r="AT888" s="4"/>
      <c r="AU888" s="4"/>
      <c r="AX888" s="4"/>
      <c r="AZ888" s="4"/>
      <c r="BA888" s="4"/>
      <c r="BD888" s="4"/>
      <c r="BJ888" s="4"/>
      <c r="BP888" s="4"/>
    </row>
    <row r="889" spans="1:68" x14ac:dyDescent="0.25">
      <c r="A889" s="13">
        <v>88.7</v>
      </c>
      <c r="B889" s="14">
        <f t="shared" ref="B889:C889" si="1213">AE911</f>
        <v>2749.0057000000002</v>
      </c>
      <c r="C889" s="14">
        <f t="shared" si="1213"/>
        <v>6171.0352999999996</v>
      </c>
      <c r="D889" s="14">
        <f t="shared" si="1139"/>
        <v>8920.0409999999993</v>
      </c>
      <c r="E889" s="14">
        <f t="shared" si="1140"/>
        <v>13.10362978</v>
      </c>
      <c r="F889" s="14">
        <f t="shared" si="1141"/>
        <v>18.658607190000001</v>
      </c>
      <c r="G889" s="14">
        <f t="shared" si="1142"/>
        <v>66.740072639999994</v>
      </c>
      <c r="H889" s="14">
        <f t="shared" si="1143"/>
        <v>61.971714720000001</v>
      </c>
      <c r="I889" s="14">
        <f t="shared" si="1144"/>
        <v>137299.10999999999</v>
      </c>
      <c r="J889" s="14">
        <f t="shared" si="1145"/>
        <v>995782.59</v>
      </c>
      <c r="K889" s="14">
        <f t="shared" si="1146"/>
        <v>515.19395051000004</v>
      </c>
      <c r="L889" s="14">
        <f t="shared" si="1147"/>
        <v>333.69135086</v>
      </c>
      <c r="M889" s="14">
        <f t="shared" si="1148"/>
        <v>181.50259965000001</v>
      </c>
      <c r="N889" s="13">
        <f t="shared" si="1149"/>
        <v>2749.0057724422045</v>
      </c>
      <c r="O889" s="13">
        <f t="shared" si="1150"/>
        <v>6171.0354590622728</v>
      </c>
      <c r="P889" s="15">
        <f t="shared" si="1151"/>
        <v>2748.9999999999418</v>
      </c>
      <c r="Q889" s="15">
        <f t="shared" si="1152"/>
        <v>6171.0999999998603</v>
      </c>
      <c r="R889" s="15">
        <f t="shared" si="1156"/>
        <v>8920.0999999998021</v>
      </c>
      <c r="S889" s="15">
        <f t="shared" si="1153"/>
        <v>3.5919282189065247E-3</v>
      </c>
      <c r="T889" s="15">
        <f t="shared" si="1179"/>
        <v>6.9731999075739459E-4</v>
      </c>
      <c r="U889" s="13">
        <f t="shared" si="1180"/>
        <v>32.040358905467379</v>
      </c>
      <c r="V889" s="13">
        <f t="shared" si="1136"/>
        <v>31.762236970000004</v>
      </c>
      <c r="W889" s="13">
        <f t="shared" si="1181"/>
        <v>31.722736535767378</v>
      </c>
      <c r="X889" s="13">
        <f t="shared" si="1137"/>
        <v>0.41867768756628038</v>
      </c>
      <c r="Y889" s="16">
        <f t="shared" si="1154"/>
        <v>41.189646508600831</v>
      </c>
      <c r="Z889" s="16">
        <v>0</v>
      </c>
      <c r="AA889" s="16">
        <f t="shared" si="1157"/>
        <v>12.693841801341218</v>
      </c>
      <c r="AD889" t="s">
        <v>908</v>
      </c>
      <c r="AE889" s="4">
        <v>2895.8685999999998</v>
      </c>
      <c r="AF889" s="4">
        <v>6240.5321000000004</v>
      </c>
      <c r="AG889">
        <v>13.222668000000001</v>
      </c>
      <c r="AH889">
        <v>18.61565938</v>
      </c>
      <c r="AI889" s="4">
        <v>67.260757799999993</v>
      </c>
      <c r="AJ889">
        <v>61.821799640000002</v>
      </c>
      <c r="AK889" s="4">
        <v>143514.51999999999</v>
      </c>
      <c r="AL889" s="4">
        <v>1009438.8</v>
      </c>
      <c r="AM889">
        <v>514.50376950999998</v>
      </c>
      <c r="AN889">
        <v>333.47865516000002</v>
      </c>
      <c r="AO889" s="4">
        <v>181.02511435</v>
      </c>
      <c r="AT889" s="4"/>
      <c r="AU889" s="4"/>
      <c r="AX889" s="4"/>
      <c r="AZ889" s="4"/>
      <c r="BA889" s="4"/>
      <c r="BD889" s="4"/>
      <c r="BJ889" s="4"/>
      <c r="BP889" s="4"/>
    </row>
    <row r="890" spans="1:68" x14ac:dyDescent="0.25">
      <c r="A890" s="13">
        <v>88.8</v>
      </c>
      <c r="B890" s="14">
        <f t="shared" ref="B890:C890" si="1214">AE912</f>
        <v>2742.4971</v>
      </c>
      <c r="C890" s="14">
        <f t="shared" si="1214"/>
        <v>6167.8787000000002</v>
      </c>
      <c r="D890" s="14">
        <f t="shared" si="1139"/>
        <v>8910.3757999999998</v>
      </c>
      <c r="E890" s="14">
        <f t="shared" si="1140"/>
        <v>13.09808771</v>
      </c>
      <c r="F890" s="14">
        <f t="shared" si="1141"/>
        <v>18.66053041</v>
      </c>
      <c r="G890" s="14">
        <f t="shared" si="1142"/>
        <v>66.715634480000006</v>
      </c>
      <c r="H890" s="14">
        <f t="shared" si="1143"/>
        <v>61.978423999999997</v>
      </c>
      <c r="I890" s="14">
        <f t="shared" si="1144"/>
        <v>137024.21</v>
      </c>
      <c r="J890" s="14">
        <f t="shared" si="1145"/>
        <v>995165.48</v>
      </c>
      <c r="K890" s="14">
        <f t="shared" si="1146"/>
        <v>515.22349005000001</v>
      </c>
      <c r="L890" s="14">
        <f t="shared" si="1147"/>
        <v>333.70030272000002</v>
      </c>
      <c r="M890" s="14">
        <f t="shared" si="1148"/>
        <v>181.52318733000001</v>
      </c>
      <c r="N890" s="13">
        <f t="shared" si="1149"/>
        <v>2742.4971327812282</v>
      </c>
      <c r="O890" s="13">
        <f t="shared" si="1150"/>
        <v>6167.8788069603515</v>
      </c>
      <c r="P890" s="15">
        <f t="shared" si="1151"/>
        <v>2742.5</v>
      </c>
      <c r="Q890" s="15">
        <f t="shared" si="1152"/>
        <v>6167.9000000003725</v>
      </c>
      <c r="R890" s="15">
        <f t="shared" si="1156"/>
        <v>8910.4000000003725</v>
      </c>
      <c r="S890" s="15">
        <f t="shared" si="1153"/>
        <v>3.5944329422589335E-3</v>
      </c>
      <c r="T890" s="15">
        <f t="shared" si="1179"/>
        <v>6.9780658532248019E-4</v>
      </c>
      <c r="U890" s="13">
        <f t="shared" si="1180"/>
        <v>32.02783528870534</v>
      </c>
      <c r="V890" s="13">
        <f t="shared" si="1136"/>
        <v>31.758618120000001</v>
      </c>
      <c r="W890" s="13">
        <f t="shared" si="1181"/>
        <v>31.710249107505341</v>
      </c>
      <c r="X890" s="13">
        <f t="shared" si="1137"/>
        <v>0.41647592010380102</v>
      </c>
      <c r="Y890" s="16">
        <f t="shared" si="1154"/>
        <v>41.107305976714436</v>
      </c>
      <c r="Z890" s="16">
        <v>0</v>
      </c>
      <c r="AA890" s="16">
        <f t="shared" si="1157"/>
        <v>12.652270003718646</v>
      </c>
      <c r="AD890" t="s">
        <v>909</v>
      </c>
      <c r="AE890" s="4">
        <v>2889.0392999999999</v>
      </c>
      <c r="AF890" s="4">
        <v>6237.3712999999998</v>
      </c>
      <c r="AG890">
        <v>13.217380390000001</v>
      </c>
      <c r="AH890">
        <v>18.617638500000002</v>
      </c>
      <c r="AI890" s="4">
        <v>67.237810100000004</v>
      </c>
      <c r="AJ890">
        <v>61.828711579999997</v>
      </c>
      <c r="AK890" s="4">
        <v>143224.94</v>
      </c>
      <c r="AL890" s="4">
        <v>1008814.7</v>
      </c>
      <c r="AM890">
        <v>514.53687861000003</v>
      </c>
      <c r="AN890">
        <v>333.48900860999998</v>
      </c>
      <c r="AO890" s="4">
        <v>181.04786999999999</v>
      </c>
      <c r="AT890" s="4"/>
      <c r="AU890" s="4"/>
      <c r="AX890" s="4"/>
      <c r="AZ890" s="4"/>
      <c r="BA890" s="4"/>
      <c r="BD890" s="4"/>
      <c r="BJ890" s="4"/>
      <c r="BP890" s="4"/>
    </row>
    <row r="891" spans="1:68" x14ac:dyDescent="0.25">
      <c r="A891" s="13">
        <v>88.9</v>
      </c>
      <c r="B891" s="14">
        <f t="shared" ref="B891:C891" si="1215">AE913</f>
        <v>2736.0028000000002</v>
      </c>
      <c r="C891" s="14">
        <f t="shared" si="1215"/>
        <v>6164.7223999999997</v>
      </c>
      <c r="D891" s="14">
        <f t="shared" si="1139"/>
        <v>8900.7252000000008</v>
      </c>
      <c r="E891" s="14">
        <f t="shared" si="1140"/>
        <v>13.092534580000001</v>
      </c>
      <c r="F891" s="14">
        <f t="shared" si="1141"/>
        <v>18.662451170000001</v>
      </c>
      <c r="G891" s="14">
        <f t="shared" si="1142"/>
        <v>66.691130459999997</v>
      </c>
      <c r="H891" s="14">
        <f t="shared" si="1143"/>
        <v>61.985124319999997</v>
      </c>
      <c r="I891" s="14">
        <f t="shared" si="1144"/>
        <v>136749.96</v>
      </c>
      <c r="J891" s="14">
        <f t="shared" si="1145"/>
        <v>994548.69</v>
      </c>
      <c r="K891" s="14">
        <f t="shared" si="1146"/>
        <v>515.25287674000003</v>
      </c>
      <c r="L891" s="14">
        <f t="shared" si="1147"/>
        <v>333.70919547</v>
      </c>
      <c r="M891" s="14">
        <f t="shared" si="1148"/>
        <v>181.54368127000001</v>
      </c>
      <c r="N891" s="13">
        <f t="shared" si="1149"/>
        <v>2736.0028268279339</v>
      </c>
      <c r="O891" s="13">
        <f t="shared" si="1150"/>
        <v>6164.7224191943133</v>
      </c>
      <c r="P891" s="15">
        <f t="shared" si="1151"/>
        <v>2736.0000000000582</v>
      </c>
      <c r="Q891" s="15">
        <f t="shared" si="1152"/>
        <v>6164.6999999997206</v>
      </c>
      <c r="R891" s="15">
        <f t="shared" si="1156"/>
        <v>8900.6999999997788</v>
      </c>
      <c r="S891" s="15">
        <f t="shared" si="1153"/>
        <v>3.5969411612365417E-3</v>
      </c>
      <c r="T891" s="15">
        <f t="shared" si="1179"/>
        <v>6.982938593134147E-4</v>
      </c>
      <c r="U891" s="13">
        <f t="shared" si="1180"/>
        <v>32.01529419381729</v>
      </c>
      <c r="V891" s="13">
        <f t="shared" si="1136"/>
        <v>31.754985750000003</v>
      </c>
      <c r="W891" s="13">
        <f t="shared" si="1181"/>
        <v>31.697744336317289</v>
      </c>
      <c r="X891" s="13">
        <f t="shared" si="1137"/>
        <v>0.41428544051288285</v>
      </c>
      <c r="Y891" s="16">
        <f t="shared" si="1154"/>
        <v>41.024945613136012</v>
      </c>
      <c r="Z891" s="16">
        <v>0</v>
      </c>
      <c r="AA891" s="16">
        <f t="shared" si="1157"/>
        <v>12.61072176318102</v>
      </c>
      <c r="AD891" t="s">
        <v>910</v>
      </c>
      <c r="AE891" s="4">
        <v>2882.2246</v>
      </c>
      <c r="AF891" s="4">
        <v>6234.2106999999996</v>
      </c>
      <c r="AG891">
        <v>13.21208075</v>
      </c>
      <c r="AH891">
        <v>18.619615</v>
      </c>
      <c r="AI891" s="4">
        <v>67.214791730000002</v>
      </c>
      <c r="AJ891">
        <v>61.83561409</v>
      </c>
      <c r="AK891" s="4">
        <v>142936.03</v>
      </c>
      <c r="AL891" s="4">
        <v>1008191</v>
      </c>
      <c r="AM891">
        <v>514.56981655000004</v>
      </c>
      <c r="AN891">
        <v>333.49929394999998</v>
      </c>
      <c r="AO891" s="4">
        <v>181.0705226</v>
      </c>
      <c r="AT891" s="4"/>
      <c r="AU891" s="4"/>
      <c r="AX891" s="4"/>
      <c r="AZ891" s="4"/>
      <c r="BA891" s="4"/>
      <c r="BD891" s="4"/>
      <c r="BJ891" s="4"/>
      <c r="BP891" s="4"/>
    </row>
    <row r="892" spans="1:68" x14ac:dyDescent="0.25">
      <c r="A892" s="13">
        <v>89</v>
      </c>
      <c r="B892" s="14">
        <f t="shared" ref="B892:C892" si="1216">AE914</f>
        <v>2729.5228000000002</v>
      </c>
      <c r="C892" s="14">
        <f t="shared" si="1216"/>
        <v>6161.5662000000002</v>
      </c>
      <c r="D892" s="14">
        <f t="shared" si="1139"/>
        <v>8891.0889999999999</v>
      </c>
      <c r="E892" s="14">
        <f t="shared" si="1140"/>
        <v>13.08697044</v>
      </c>
      <c r="F892" s="14">
        <f t="shared" si="1141"/>
        <v>18.66436947</v>
      </c>
      <c r="G892" s="14">
        <f t="shared" si="1142"/>
        <v>66.666560410000002</v>
      </c>
      <c r="H892" s="14">
        <f t="shared" si="1143"/>
        <v>61.991815709999997</v>
      </c>
      <c r="I892" s="14">
        <f t="shared" si="1144"/>
        <v>136476.35999999999</v>
      </c>
      <c r="J892" s="14">
        <f t="shared" si="1145"/>
        <v>993932.22</v>
      </c>
      <c r="K892" s="14">
        <f t="shared" si="1146"/>
        <v>515.28211136000004</v>
      </c>
      <c r="L892" s="14">
        <f t="shared" si="1147"/>
        <v>333.71802948999999</v>
      </c>
      <c r="M892" s="14">
        <f t="shared" si="1148"/>
        <v>181.56408185999999</v>
      </c>
      <c r="N892" s="13">
        <f t="shared" si="1149"/>
        <v>2729.522849543072</v>
      </c>
      <c r="O892" s="13">
        <f t="shared" si="1150"/>
        <v>6161.5663010471171</v>
      </c>
      <c r="P892" s="15">
        <f t="shared" si="1151"/>
        <v>2729.4999999998254</v>
      </c>
      <c r="Q892" s="15">
        <f t="shared" si="1152"/>
        <v>6161.5000000002328</v>
      </c>
      <c r="R892" s="15">
        <f t="shared" si="1156"/>
        <v>8891.0000000000582</v>
      </c>
      <c r="S892" s="15">
        <f t="shared" si="1153"/>
        <v>3.5994528831617446E-3</v>
      </c>
      <c r="T892" s="15">
        <f t="shared" si="1179"/>
        <v>6.7715537116130875E-4</v>
      </c>
      <c r="U892" s="13">
        <f t="shared" si="1180"/>
        <v>32.002735584191278</v>
      </c>
      <c r="V892" s="13">
        <f t="shared" si="1136"/>
        <v>31.751339909999999</v>
      </c>
      <c r="W892" s="13">
        <f t="shared" si="1181"/>
        <v>31.685222185091277</v>
      </c>
      <c r="X892" s="13">
        <f t="shared" si="1137"/>
        <v>0.41210619169256091</v>
      </c>
      <c r="Y892" s="16">
        <f t="shared" si="1154"/>
        <v>40.942565256305016</v>
      </c>
      <c r="Z892" s="16">
        <v>0</v>
      </c>
      <c r="AA892" s="16">
        <f t="shared" si="1157"/>
        <v>12.569197150722829</v>
      </c>
      <c r="AD892" t="s">
        <v>911</v>
      </c>
      <c r="AE892" s="4">
        <v>2875.4247999999998</v>
      </c>
      <c r="AF892" s="4">
        <v>6231.0502999999999</v>
      </c>
      <c r="AG892">
        <v>13.20676913</v>
      </c>
      <c r="AH892">
        <v>18.62158891</v>
      </c>
      <c r="AI892" s="4">
        <v>67.191703869999998</v>
      </c>
      <c r="AJ892">
        <v>61.842507159999997</v>
      </c>
      <c r="AK892" s="4">
        <v>142647.81</v>
      </c>
      <c r="AL892" s="4">
        <v>1007567.6</v>
      </c>
      <c r="AM892">
        <v>514.60258420000002</v>
      </c>
      <c r="AN892">
        <v>333.50951162000001</v>
      </c>
      <c r="AO892" s="4">
        <v>181.09307258000001</v>
      </c>
      <c r="AT892" s="4"/>
      <c r="AU892" s="4"/>
      <c r="AX892" s="4"/>
      <c r="AZ892" s="4"/>
      <c r="BA892" s="4"/>
      <c r="BD892" s="4"/>
      <c r="BJ892" s="4"/>
      <c r="BP892" s="4"/>
    </row>
    <row r="893" spans="1:68" x14ac:dyDescent="0.25">
      <c r="A893" s="13">
        <v>89.1</v>
      </c>
      <c r="B893" s="14">
        <f t="shared" ref="B893:C893" si="1217">AE915</f>
        <v>2723.0572000000002</v>
      </c>
      <c r="C893" s="14">
        <f t="shared" si="1217"/>
        <v>6158.4102999999996</v>
      </c>
      <c r="D893" s="14">
        <f t="shared" si="1139"/>
        <v>8881.4674999999988</v>
      </c>
      <c r="E893" s="14">
        <f t="shared" si="1140"/>
        <v>13.081395329999999</v>
      </c>
      <c r="F893" s="14">
        <f t="shared" si="1141"/>
        <v>18.666285309999999</v>
      </c>
      <c r="G893" s="14">
        <f t="shared" si="1142"/>
        <v>66.641926170000005</v>
      </c>
      <c r="H893" s="14">
        <f t="shared" si="1143"/>
        <v>61.998498179999999</v>
      </c>
      <c r="I893" s="14">
        <f t="shared" si="1144"/>
        <v>136203.41</v>
      </c>
      <c r="J893" s="14">
        <f t="shared" si="1145"/>
        <v>993316.07</v>
      </c>
      <c r="K893" s="14">
        <f t="shared" si="1146"/>
        <v>515.31119468999998</v>
      </c>
      <c r="L893" s="14">
        <f t="shared" si="1147"/>
        <v>333.72680517999999</v>
      </c>
      <c r="M893" s="14">
        <f t="shared" si="1148"/>
        <v>181.58438952</v>
      </c>
      <c r="N893" s="13">
        <f t="shared" si="1149"/>
        <v>2723.0572779966719</v>
      </c>
      <c r="O893" s="13">
        <f t="shared" si="1150"/>
        <v>6158.4104558059753</v>
      </c>
      <c r="P893" s="15">
        <f t="shared" si="1151"/>
        <v>2723.0999999999767</v>
      </c>
      <c r="Q893" s="15">
        <f t="shared" si="1152"/>
        <v>6158.4999999997672</v>
      </c>
      <c r="R893" s="15">
        <f t="shared" si="1156"/>
        <v>8881.5999999997439</v>
      </c>
      <c r="S893" s="15">
        <f t="shared" si="1153"/>
        <v>3.6018902720148199E-3</v>
      </c>
      <c r="T893" s="15">
        <f t="shared" si="1179"/>
        <v>7.0646923971806608E-4</v>
      </c>
      <c r="U893" s="13">
        <f t="shared" si="1180"/>
        <v>31.990548639925901</v>
      </c>
      <c r="V893" s="13">
        <f t="shared" si="1136"/>
        <v>31.747680639999999</v>
      </c>
      <c r="W893" s="13">
        <f t="shared" si="1181"/>
        <v>31.673071833525903</v>
      </c>
      <c r="X893" s="13">
        <f t="shared" si="1137"/>
        <v>0.40994315444543233</v>
      </c>
      <c r="Y893" s="16">
        <f t="shared" si="1154"/>
        <v>40.861664067954663</v>
      </c>
      <c r="Z893" s="16">
        <v>0</v>
      </c>
      <c r="AA893" s="16">
        <f t="shared" si="1157"/>
        <v>12.528192828257252</v>
      </c>
      <c r="AD893" t="s">
        <v>912</v>
      </c>
      <c r="AE893" s="4">
        <v>2868.6396</v>
      </c>
      <c r="AF893" s="4">
        <v>6227.89</v>
      </c>
      <c r="AG893">
        <v>13.201445570000001</v>
      </c>
      <c r="AH893">
        <v>18.623560210000001</v>
      </c>
      <c r="AI893" s="4">
        <v>67.16854601</v>
      </c>
      <c r="AJ893">
        <v>61.849390839999998</v>
      </c>
      <c r="AK893" s="4">
        <v>142360.26999999999</v>
      </c>
      <c r="AL893" s="4">
        <v>1006944.5</v>
      </c>
      <c r="AM893">
        <v>514.63518243999999</v>
      </c>
      <c r="AN893">
        <v>333.51966205000002</v>
      </c>
      <c r="AO893" s="4">
        <v>181.11552039</v>
      </c>
      <c r="AT893" s="4"/>
      <c r="AU893" s="4"/>
      <c r="AX893" s="4"/>
      <c r="AZ893" s="4"/>
      <c r="BA893" s="4"/>
      <c r="BD893" s="4"/>
      <c r="BJ893" s="4"/>
      <c r="BP893" s="4"/>
    </row>
    <row r="894" spans="1:68" x14ac:dyDescent="0.25">
      <c r="A894" s="13">
        <v>89.2</v>
      </c>
      <c r="B894" s="14">
        <f t="shared" ref="B894:C894" si="1218">AE916</f>
        <v>2716.6059</v>
      </c>
      <c r="C894" s="14">
        <f t="shared" si="1218"/>
        <v>6155.2547000000004</v>
      </c>
      <c r="D894" s="14">
        <f t="shared" si="1139"/>
        <v>8871.8606</v>
      </c>
      <c r="E894" s="14">
        <f t="shared" si="1140"/>
        <v>13.0758093</v>
      </c>
      <c r="F894" s="14">
        <f t="shared" si="1141"/>
        <v>18.668198709999999</v>
      </c>
      <c r="G894" s="14">
        <f t="shared" si="1142"/>
        <v>66.617227220000004</v>
      </c>
      <c r="H894" s="14">
        <f t="shared" si="1143"/>
        <v>62.005171769999997</v>
      </c>
      <c r="I894" s="14">
        <f t="shared" si="1144"/>
        <v>135931.1</v>
      </c>
      <c r="J894" s="14">
        <f t="shared" si="1145"/>
        <v>992700.22</v>
      </c>
      <c r="K894" s="14">
        <f t="shared" si="1146"/>
        <v>515.34012752000001</v>
      </c>
      <c r="L894" s="14">
        <f t="shared" si="1147"/>
        <v>333.73552289000003</v>
      </c>
      <c r="M894" s="14">
        <f t="shared" si="1148"/>
        <v>181.60460463000001</v>
      </c>
      <c r="N894" s="13">
        <f t="shared" si="1149"/>
        <v>2716.6058924893628</v>
      </c>
      <c r="O894" s="13">
        <f t="shared" si="1150"/>
        <v>6155.2547657216783</v>
      </c>
      <c r="P894" s="15">
        <f t="shared" si="1151"/>
        <v>2716.6000000000349</v>
      </c>
      <c r="Q894" s="15">
        <f t="shared" si="1152"/>
        <v>6155.2000000001863</v>
      </c>
      <c r="R894" s="15">
        <f t="shared" si="1156"/>
        <v>8871.8000000002212</v>
      </c>
      <c r="S894" s="15">
        <f t="shared" si="1153"/>
        <v>3.6044348966968384E-3</v>
      </c>
      <c r="T894" s="15">
        <f t="shared" si="1179"/>
        <v>6.8531196126886407E-4</v>
      </c>
      <c r="U894" s="13">
        <f t="shared" si="1180"/>
        <v>31.977825516515807</v>
      </c>
      <c r="V894" s="13">
        <f t="shared" si="1136"/>
        <v>31.744008009999998</v>
      </c>
      <c r="W894" s="13">
        <f t="shared" si="1181"/>
        <v>31.660385436415808</v>
      </c>
      <c r="X894" s="13">
        <f t="shared" si="1137"/>
        <v>0.40778450615620038</v>
      </c>
      <c r="Y894" s="16">
        <f t="shared" si="1154"/>
        <v>40.779241547064117</v>
      </c>
      <c r="Z894" s="16">
        <v>0</v>
      </c>
      <c r="AA894" s="16">
        <f t="shared" si="1157"/>
        <v>12.486855833850296</v>
      </c>
      <c r="AD894" t="s">
        <v>913</v>
      </c>
      <c r="AE894" s="4">
        <v>2861.8692000000001</v>
      </c>
      <c r="AF894" s="4">
        <v>6224.7299000000003</v>
      </c>
      <c r="AG894">
        <v>13.196110109999999</v>
      </c>
      <c r="AH894">
        <v>18.625528930000002</v>
      </c>
      <c r="AI894" s="4">
        <v>67.145319509999993</v>
      </c>
      <c r="AJ894">
        <v>61.856265139999998</v>
      </c>
      <c r="AK894" s="4">
        <v>142073.4</v>
      </c>
      <c r="AL894" s="4">
        <v>1006321.7</v>
      </c>
      <c r="AM894">
        <v>514.66761212999995</v>
      </c>
      <c r="AN894">
        <v>333.52974567000001</v>
      </c>
      <c r="AO894" s="4">
        <v>181.13786646</v>
      </c>
      <c r="AT894" s="4"/>
      <c r="AU894" s="4"/>
      <c r="AX894" s="4"/>
      <c r="AZ894" s="4"/>
      <c r="BA894" s="4"/>
      <c r="BD894" s="4"/>
      <c r="BJ894" s="4"/>
      <c r="BP894" s="4"/>
    </row>
    <row r="895" spans="1:68" x14ac:dyDescent="0.25">
      <c r="A895" s="13">
        <v>89.3</v>
      </c>
      <c r="B895" s="14">
        <f t="shared" ref="B895:C895" si="1219">AE917</f>
        <v>2710.1689000000001</v>
      </c>
      <c r="C895" s="14">
        <f t="shared" si="1219"/>
        <v>6152.0992999999999</v>
      </c>
      <c r="D895" s="14">
        <f t="shared" si="1139"/>
        <v>8862.2682000000004</v>
      </c>
      <c r="E895" s="14">
        <f t="shared" si="1140"/>
        <v>13.070212379999999</v>
      </c>
      <c r="F895" s="14">
        <f t="shared" si="1141"/>
        <v>18.670109669999999</v>
      </c>
      <c r="G895" s="14">
        <f t="shared" si="1142"/>
        <v>66.592463809999998</v>
      </c>
      <c r="H895" s="14">
        <f t="shared" si="1143"/>
        <v>62.01183649</v>
      </c>
      <c r="I895" s="14">
        <f t="shared" si="1144"/>
        <v>135659.44</v>
      </c>
      <c r="J895" s="14">
        <f t="shared" si="1145"/>
        <v>992084.7</v>
      </c>
      <c r="K895" s="14">
        <f t="shared" si="1146"/>
        <v>515.36891060999994</v>
      </c>
      <c r="L895" s="14">
        <f t="shared" si="1147"/>
        <v>333.74418300999997</v>
      </c>
      <c r="M895" s="14">
        <f t="shared" si="1148"/>
        <v>181.6247276</v>
      </c>
      <c r="N895" s="13">
        <f t="shared" si="1149"/>
        <v>2710.1689046054598</v>
      </c>
      <c r="O895" s="13">
        <f t="shared" si="1150"/>
        <v>6152.0994200630703</v>
      </c>
      <c r="P895" s="15">
        <f t="shared" si="1151"/>
        <v>2710.1999999998952</v>
      </c>
      <c r="Q895" s="15">
        <f t="shared" si="1152"/>
        <v>6152.0999999996275</v>
      </c>
      <c r="R895" s="15">
        <f t="shared" si="1156"/>
        <v>8862.2999999995227</v>
      </c>
      <c r="S895" s="15">
        <f t="shared" si="1153"/>
        <v>3.6069050590451599E-3</v>
      </c>
      <c r="T895" s="15">
        <f t="shared" si="1179"/>
        <v>6.9300569557162461E-4</v>
      </c>
      <c r="U895" s="13">
        <f t="shared" si="1180"/>
        <v>31.965474704774198</v>
      </c>
      <c r="V895" s="13">
        <f t="shared" si="1136"/>
        <v>31.740322049999996</v>
      </c>
      <c r="W895" s="13">
        <f t="shared" si="1181"/>
        <v>31.648071484274197</v>
      </c>
      <c r="X895" s="13">
        <f t="shared" si="1137"/>
        <v>0.40564193331543413</v>
      </c>
      <c r="Y895" s="16">
        <f t="shared" si="1154"/>
        <v>40.698298950652614</v>
      </c>
      <c r="Z895" s="16">
        <v>0</v>
      </c>
      <c r="AA895" s="16">
        <f t="shared" si="1157"/>
        <v>12.446038817920899</v>
      </c>
      <c r="AD895" t="s">
        <v>914</v>
      </c>
      <c r="AE895" s="4">
        <v>2855.1134999999999</v>
      </c>
      <c r="AF895" s="4">
        <v>6221.5699000000004</v>
      </c>
      <c r="AG895">
        <v>13.1907628</v>
      </c>
      <c r="AH895">
        <v>18.627495060000001</v>
      </c>
      <c r="AI895" s="4">
        <v>67.122024819999993</v>
      </c>
      <c r="AJ895">
        <v>61.863130079999998</v>
      </c>
      <c r="AK895" s="4">
        <v>141787.22</v>
      </c>
      <c r="AL895" s="4">
        <v>1005699.2</v>
      </c>
      <c r="AM895">
        <v>514.69987415000003</v>
      </c>
      <c r="AN895">
        <v>333.53976291999999</v>
      </c>
      <c r="AO895" s="4">
        <v>181.16011123000001</v>
      </c>
      <c r="AT895" s="4"/>
      <c r="AU895" s="4"/>
      <c r="AX895" s="4"/>
      <c r="AZ895" s="4"/>
      <c r="BA895" s="4"/>
      <c r="BD895" s="4"/>
      <c r="BJ895" s="4"/>
      <c r="BP895" s="4"/>
    </row>
    <row r="896" spans="1:68" x14ac:dyDescent="0.25">
      <c r="A896" s="13">
        <v>89.4</v>
      </c>
      <c r="B896" s="14">
        <f t="shared" ref="B896:C896" si="1220">AE918</f>
        <v>2703.7462</v>
      </c>
      <c r="C896" s="14">
        <f t="shared" si="1220"/>
        <v>6148.9441999999999</v>
      </c>
      <c r="D896" s="14">
        <f t="shared" si="1139"/>
        <v>8852.6903999999995</v>
      </c>
      <c r="E896" s="14">
        <f t="shared" si="1140"/>
        <v>13.064604640000001</v>
      </c>
      <c r="F896" s="14">
        <f t="shared" si="1141"/>
        <v>18.6720182</v>
      </c>
      <c r="G896" s="14">
        <f t="shared" si="1142"/>
        <v>66.567636579999999</v>
      </c>
      <c r="H896" s="14">
        <f t="shared" si="1143"/>
        <v>62.018492360000003</v>
      </c>
      <c r="I896" s="14">
        <f t="shared" si="1144"/>
        <v>135388.42000000001</v>
      </c>
      <c r="J896" s="14">
        <f t="shared" si="1145"/>
        <v>991469.49</v>
      </c>
      <c r="K896" s="14">
        <f t="shared" si="1146"/>
        <v>515.39754473999994</v>
      </c>
      <c r="L896" s="14">
        <f t="shared" si="1147"/>
        <v>333.75278589999999</v>
      </c>
      <c r="M896" s="14">
        <f t="shared" si="1148"/>
        <v>181.64475883</v>
      </c>
      <c r="N896" s="13">
        <f t="shared" si="1149"/>
        <v>2703.746141910121</v>
      </c>
      <c r="O896" s="13">
        <f t="shared" si="1150"/>
        <v>6148.9442990738098</v>
      </c>
      <c r="P896" s="15">
        <f t="shared" si="1151"/>
        <v>2703.7000000002445</v>
      </c>
      <c r="Q896" s="15">
        <f t="shared" si="1152"/>
        <v>6149.0000000002328</v>
      </c>
      <c r="R896" s="15">
        <f t="shared" si="1156"/>
        <v>8852.7000000004773</v>
      </c>
      <c r="S896" s="15">
        <f t="shared" si="1153"/>
        <v>3.6094046647944644E-3</v>
      </c>
      <c r="T896" s="15">
        <f t="shared" si="1179"/>
        <v>6.9348628566445747E-4</v>
      </c>
      <c r="U896" s="13">
        <f t="shared" si="1180"/>
        <v>31.952976676027678</v>
      </c>
      <c r="V896" s="13">
        <f t="shared" si="1136"/>
        <v>31.736622840000003</v>
      </c>
      <c r="W896" s="13">
        <f t="shared" si="1181"/>
        <v>31.635610447627677</v>
      </c>
      <c r="X896" s="13">
        <f t="shared" si="1137"/>
        <v>0.40350868080179342</v>
      </c>
      <c r="Y896" s="16">
        <f t="shared" si="1154"/>
        <v>40.615832841698953</v>
      </c>
      <c r="Z896" s="16">
        <v>0</v>
      </c>
      <c r="AA896" s="16">
        <f t="shared" si="1157"/>
        <v>12.404467253392239</v>
      </c>
      <c r="AD896" t="s">
        <v>915</v>
      </c>
      <c r="AE896" s="4">
        <v>2848.3724000000002</v>
      </c>
      <c r="AF896" s="4">
        <v>6218.4101000000001</v>
      </c>
      <c r="AG896">
        <v>13.18540368</v>
      </c>
      <c r="AH896">
        <v>18.629458620000001</v>
      </c>
      <c r="AI896" s="4">
        <v>67.098659639999994</v>
      </c>
      <c r="AJ896">
        <v>61.869985679999999</v>
      </c>
      <c r="AK896" s="4">
        <v>141501.70000000001</v>
      </c>
      <c r="AL896" s="4">
        <v>1005077</v>
      </c>
      <c r="AM896">
        <v>514.73196933999998</v>
      </c>
      <c r="AN896">
        <v>333.54971420999999</v>
      </c>
      <c r="AO896" s="4">
        <v>181.18225512999999</v>
      </c>
      <c r="AT896" s="4"/>
      <c r="AU896" s="4"/>
      <c r="AX896" s="4"/>
      <c r="AZ896" s="4"/>
      <c r="BA896" s="4"/>
      <c r="BD896" s="4"/>
      <c r="BJ896" s="4"/>
      <c r="BP896" s="4"/>
    </row>
    <row r="897" spans="1:68" x14ac:dyDescent="0.25">
      <c r="A897" s="13">
        <v>89.5</v>
      </c>
      <c r="B897" s="14">
        <f t="shared" ref="B897:C897" si="1221">AE919</f>
        <v>2697.3377</v>
      </c>
      <c r="C897" s="14">
        <f t="shared" si="1221"/>
        <v>6145.7893000000004</v>
      </c>
      <c r="D897" s="14">
        <f t="shared" si="1139"/>
        <v>8843.1270000000004</v>
      </c>
      <c r="E897" s="14">
        <f t="shared" si="1140"/>
        <v>13.058986089999999</v>
      </c>
      <c r="F897" s="14">
        <f t="shared" si="1141"/>
        <v>18.673924299999999</v>
      </c>
      <c r="G897" s="14">
        <f t="shared" si="1142"/>
        <v>66.542744040000002</v>
      </c>
      <c r="H897" s="14">
        <f t="shared" si="1143"/>
        <v>62.025139410000001</v>
      </c>
      <c r="I897" s="14">
        <f t="shared" si="1144"/>
        <v>135118.04999999999</v>
      </c>
      <c r="J897" s="14">
        <f t="shared" si="1145"/>
        <v>990854.59</v>
      </c>
      <c r="K897" s="14">
        <f t="shared" si="1146"/>
        <v>515.42603066000004</v>
      </c>
      <c r="L897" s="14">
        <f t="shared" si="1147"/>
        <v>333.76133195</v>
      </c>
      <c r="M897" s="14">
        <f t="shared" si="1148"/>
        <v>181.66469871000001</v>
      </c>
      <c r="N897" s="13">
        <f t="shared" si="1149"/>
        <v>2697.3377449001759</v>
      </c>
      <c r="O897" s="13">
        <f t="shared" si="1150"/>
        <v>6145.7894079788393</v>
      </c>
      <c r="P897" s="15">
        <f t="shared" si="1151"/>
        <v>2697.3999999999069</v>
      </c>
      <c r="Q897" s="15">
        <f t="shared" si="1152"/>
        <v>6145.6999999994878</v>
      </c>
      <c r="R897" s="15">
        <f t="shared" si="1156"/>
        <v>8843.0999999993946</v>
      </c>
      <c r="S897" s="15">
        <f t="shared" si="1153"/>
        <v>3.6119077374289128E-3</v>
      </c>
      <c r="T897" s="15">
        <f t="shared" si="1179"/>
        <v>6.8673374965610989E-4</v>
      </c>
      <c r="U897" s="13">
        <f t="shared" si="1180"/>
        <v>31.940461312855433</v>
      </c>
      <c r="V897" s="13">
        <f t="shared" si="1136"/>
        <v>31.732910390000001</v>
      </c>
      <c r="W897" s="13">
        <f t="shared" si="1181"/>
        <v>31.623132208955433</v>
      </c>
      <c r="X897" s="13">
        <f t="shared" si="1137"/>
        <v>0.40138636634853431</v>
      </c>
      <c r="Y897" s="16">
        <f t="shared" si="1154"/>
        <v>40.536350565562081</v>
      </c>
      <c r="Z897" s="16">
        <v>0</v>
      </c>
      <c r="AA897" s="16">
        <f t="shared" si="1157"/>
        <v>12.364753538414229</v>
      </c>
      <c r="AD897" t="s">
        <v>916</v>
      </c>
      <c r="AE897" s="4">
        <v>2841.6460000000002</v>
      </c>
      <c r="AF897" s="4">
        <v>6215.2503999999999</v>
      </c>
      <c r="AG897">
        <v>13.180032799999999</v>
      </c>
      <c r="AH897">
        <v>18.631419600000001</v>
      </c>
      <c r="AI897" s="4">
        <v>67.075226819999997</v>
      </c>
      <c r="AJ897">
        <v>61.876831969999998</v>
      </c>
      <c r="AK897" s="4">
        <v>141216.87</v>
      </c>
      <c r="AL897" s="4">
        <v>1004455.2</v>
      </c>
      <c r="AM897">
        <v>514.76389857000004</v>
      </c>
      <c r="AN897">
        <v>333.55959997000002</v>
      </c>
      <c r="AO897" s="4">
        <v>181.20429859999999</v>
      </c>
      <c r="AT897" s="4"/>
      <c r="AU897" s="4"/>
      <c r="AX897" s="4"/>
      <c r="AZ897" s="4"/>
      <c r="BA897" s="4"/>
      <c r="BD897" s="4"/>
      <c r="BJ897" s="4"/>
      <c r="BP897" s="4"/>
    </row>
    <row r="898" spans="1:68" x14ac:dyDescent="0.25">
      <c r="A898" s="13">
        <v>89.6</v>
      </c>
      <c r="B898" s="14">
        <f t="shared" ref="B898:C898" si="1222">AE920</f>
        <v>2690.9434999999999</v>
      </c>
      <c r="C898" s="14">
        <f t="shared" si="1222"/>
        <v>6142.6347999999998</v>
      </c>
      <c r="D898" s="14">
        <f t="shared" si="1139"/>
        <v>8833.5782999999992</v>
      </c>
      <c r="E898" s="14">
        <f t="shared" si="1140"/>
        <v>13.05335681</v>
      </c>
      <c r="F898" s="14">
        <f t="shared" si="1141"/>
        <v>18.675827980000001</v>
      </c>
      <c r="G898" s="14">
        <f t="shared" si="1142"/>
        <v>66.517788519999996</v>
      </c>
      <c r="H898" s="14">
        <f t="shared" si="1143"/>
        <v>62.031777660000003</v>
      </c>
      <c r="I898" s="14">
        <f t="shared" si="1144"/>
        <v>134848.31</v>
      </c>
      <c r="J898" s="14">
        <f t="shared" si="1145"/>
        <v>990240.02</v>
      </c>
      <c r="K898" s="14">
        <f t="shared" si="1146"/>
        <v>515.45436914000004</v>
      </c>
      <c r="L898" s="14">
        <f t="shared" si="1147"/>
        <v>333.76982149999998</v>
      </c>
      <c r="M898" s="14">
        <f t="shared" si="1148"/>
        <v>181.68454764000001</v>
      </c>
      <c r="N898" s="13">
        <f t="shared" si="1149"/>
        <v>2690.9434100578201</v>
      </c>
      <c r="O898" s="13">
        <f t="shared" si="1150"/>
        <v>6142.634875067396</v>
      </c>
      <c r="P898" s="15">
        <f t="shared" si="1151"/>
        <v>2690.8999999999651</v>
      </c>
      <c r="Q898" s="15">
        <f t="shared" si="1152"/>
        <v>6142.7000000001863</v>
      </c>
      <c r="R898" s="15">
        <f t="shared" si="1156"/>
        <v>8833.6000000001513</v>
      </c>
      <c r="S898" s="15">
        <f t="shared" si="1153"/>
        <v>3.6143881563728496E-3</v>
      </c>
      <c r="T898" s="15">
        <f t="shared" si="1179"/>
        <v>6.8720567709279479E-4</v>
      </c>
      <c r="U898" s="13">
        <f t="shared" si="1180"/>
        <v>31.928059218135751</v>
      </c>
      <c r="V898" s="13">
        <f t="shared" ref="V898:V961" si="1223">E898+F898</f>
        <v>31.729184790000001</v>
      </c>
      <c r="W898" s="13">
        <f t="shared" si="1181"/>
        <v>31.610767370235749</v>
      </c>
      <c r="X898" s="13">
        <f t="shared" ref="X898:X961" si="1224">(1/1.05)^(A908-1)*W898</f>
        <v>0.39927658471659599</v>
      </c>
      <c r="Y898" s="16">
        <f t="shared" si="1154"/>
        <v>40.453840391745558</v>
      </c>
      <c r="Z898" s="16">
        <v>0</v>
      </c>
      <c r="AA898" s="16">
        <f t="shared" si="1157"/>
        <v>12.323089013555611</v>
      </c>
      <c r="AD898" t="s">
        <v>917</v>
      </c>
      <c r="AE898" s="4">
        <v>2834.9342999999999</v>
      </c>
      <c r="AF898" s="4">
        <v>6212.0910000000003</v>
      </c>
      <c r="AG898">
        <v>13.1746502</v>
      </c>
      <c r="AH898">
        <v>18.633378029999999</v>
      </c>
      <c r="AI898" s="4">
        <v>67.051726410000001</v>
      </c>
      <c r="AJ898">
        <v>61.883668970000002</v>
      </c>
      <c r="AK898" s="4">
        <v>140932.70000000001</v>
      </c>
      <c r="AL898" s="4">
        <v>1003833.7</v>
      </c>
      <c r="AM898">
        <v>514.79566268999997</v>
      </c>
      <c r="AN898">
        <v>333.56942063000002</v>
      </c>
      <c r="AO898" s="4">
        <v>181.22624207000001</v>
      </c>
      <c r="AT898" s="4"/>
      <c r="AU898" s="4"/>
      <c r="AX898" s="4"/>
      <c r="AZ898" s="4"/>
      <c r="BA898" s="4"/>
      <c r="BD898" s="4"/>
      <c r="BJ898" s="4"/>
      <c r="BP898" s="4"/>
    </row>
    <row r="899" spans="1:68" x14ac:dyDescent="0.25">
      <c r="A899" s="13">
        <v>89.7</v>
      </c>
      <c r="B899" s="14">
        <f t="shared" ref="B899:C899" si="1225">AE921</f>
        <v>2684.5634</v>
      </c>
      <c r="C899" s="14">
        <f t="shared" si="1225"/>
        <v>6139.4804000000004</v>
      </c>
      <c r="D899" s="14">
        <f t="shared" ref="D899:D962" si="1226">B899+C899</f>
        <v>8824.0437999999995</v>
      </c>
      <c r="E899" s="14">
        <f t="shared" ref="E899:E962" si="1227">AG921</f>
        <v>13.04771682</v>
      </c>
      <c r="F899" s="14">
        <f t="shared" ref="F899:F962" si="1228">AH921</f>
        <v>18.677729249999999</v>
      </c>
      <c r="G899" s="14">
        <f t="shared" ref="G899:G962" si="1229">AI921</f>
        <v>66.492767749999999</v>
      </c>
      <c r="H899" s="14">
        <f t="shared" ref="H899:H962" si="1230">AJ921</f>
        <v>62.038407120000002</v>
      </c>
      <c r="I899" s="14">
        <f t="shared" ref="I899:I962" si="1231">AK921</f>
        <v>134579.22</v>
      </c>
      <c r="J899" s="14">
        <f t="shared" ref="J899:J962" si="1232">AL921</f>
        <v>989625.75</v>
      </c>
      <c r="K899" s="14">
        <f t="shared" ref="K899:K962" si="1233">AM921</f>
        <v>515.48256093999998</v>
      </c>
      <c r="L899" s="14">
        <f t="shared" ref="L899:L962" si="1234">AN921</f>
        <v>333.77825493</v>
      </c>
      <c r="M899" s="14">
        <f t="shared" ref="M899:M962" si="1235">AO921</f>
        <v>181.70430601000001</v>
      </c>
      <c r="N899" s="13">
        <f t="shared" ref="N899:N962" si="1236">0.0003*G899*I899</f>
        <v>2684.5634458308464</v>
      </c>
      <c r="O899" s="13">
        <f t="shared" ref="O899:O962" si="1237">0.0001*H899*J899</f>
        <v>6139.4805174935345</v>
      </c>
      <c r="P899" s="15">
        <f t="shared" ref="P899:P962" si="1238">(I899-I900)/$AE$4</f>
        <v>2684.5999999999185</v>
      </c>
      <c r="Q899" s="15">
        <f t="shared" ref="Q899:Q962" si="1239">(J899-J900)/$AE$4</f>
        <v>6139.4999999995343</v>
      </c>
      <c r="R899" s="15">
        <f t="shared" si="1156"/>
        <v>8824.0999999994528</v>
      </c>
      <c r="S899" s="15">
        <f t="shared" ref="S899:S962" si="1240">($AE$6/(1+$AE$5*R899))</f>
        <v>3.6168719844331264E-3</v>
      </c>
      <c r="T899" s="15">
        <f t="shared" si="1179"/>
        <v>6.9492200219589684E-4</v>
      </c>
      <c r="U899" s="13">
        <f t="shared" si="1180"/>
        <v>31.915640077834372</v>
      </c>
      <c r="V899" s="13">
        <f t="shared" si="1223"/>
        <v>31.725446069999997</v>
      </c>
      <c r="W899" s="13">
        <f t="shared" si="1181"/>
        <v>31.598385617134372</v>
      </c>
      <c r="X899" s="13">
        <f t="shared" si="1224"/>
        <v>0.39717761921907119</v>
      </c>
      <c r="Y899" s="16">
        <f t="shared" ref="Y899:Y962" si="1241">P899/G899</f>
        <v>40.374315746541001</v>
      </c>
      <c r="Z899" s="16">
        <v>0</v>
      </c>
      <c r="AA899" s="16">
        <f t="shared" si="1157"/>
        <v>12.283279660607587</v>
      </c>
      <c r="AD899" t="s">
        <v>918</v>
      </c>
      <c r="AE899" s="4">
        <v>2828.2372</v>
      </c>
      <c r="AF899" s="4">
        <v>6208.9317000000001</v>
      </c>
      <c r="AG899">
        <v>13.169255919999999</v>
      </c>
      <c r="AH899">
        <v>18.635333889999998</v>
      </c>
      <c r="AI899" s="4">
        <v>67.028157539999995</v>
      </c>
      <c r="AJ899">
        <v>61.890496710000001</v>
      </c>
      <c r="AK899" s="4">
        <v>140649.21</v>
      </c>
      <c r="AL899" s="4">
        <v>1003212.5</v>
      </c>
      <c r="AM899">
        <v>514.82726255</v>
      </c>
      <c r="AN899">
        <v>333.57917658999997</v>
      </c>
      <c r="AO899" s="4">
        <v>181.24808596</v>
      </c>
      <c r="AT899" s="4"/>
      <c r="AU899" s="4"/>
      <c r="AX899" s="4"/>
      <c r="AZ899" s="4"/>
      <c r="BA899" s="4"/>
      <c r="BD899" s="4"/>
      <c r="BJ899" s="4"/>
      <c r="BP899" s="4"/>
    </row>
    <row r="900" spans="1:68" x14ac:dyDescent="0.25">
      <c r="A900" s="13">
        <v>89.8</v>
      </c>
      <c r="B900" s="14">
        <f t="shared" ref="B900:C900" si="1242">AE922</f>
        <v>2678.1976</v>
      </c>
      <c r="C900" s="14">
        <f t="shared" si="1242"/>
        <v>6136.3263999999999</v>
      </c>
      <c r="D900" s="14">
        <f t="shared" si="1226"/>
        <v>8814.5239999999994</v>
      </c>
      <c r="E900" s="14">
        <f t="shared" si="1227"/>
        <v>13.042066180000001</v>
      </c>
      <c r="F900" s="14">
        <f t="shared" si="1228"/>
        <v>18.679628109999999</v>
      </c>
      <c r="G900" s="14">
        <f t="shared" si="1229"/>
        <v>66.467683660000006</v>
      </c>
      <c r="H900" s="14">
        <f t="shared" si="1230"/>
        <v>62.045027830000002</v>
      </c>
      <c r="I900" s="14">
        <f t="shared" si="1231"/>
        <v>134310.76</v>
      </c>
      <c r="J900" s="14">
        <f t="shared" si="1232"/>
        <v>989011.8</v>
      </c>
      <c r="K900" s="14">
        <f t="shared" si="1233"/>
        <v>515.51060681000001</v>
      </c>
      <c r="L900" s="14">
        <f t="shared" si="1234"/>
        <v>333.78663260000002</v>
      </c>
      <c r="M900" s="14">
        <f t="shared" si="1235"/>
        <v>181.72397419999999</v>
      </c>
      <c r="N900" s="13">
        <f t="shared" si="1236"/>
        <v>2678.1975323442543</v>
      </c>
      <c r="O900" s="13">
        <f t="shared" si="1237"/>
        <v>6136.32646551984</v>
      </c>
      <c r="P900" s="15">
        <f t="shared" si="1238"/>
        <v>2678.2000000000698</v>
      </c>
      <c r="Q900" s="15">
        <f t="shared" si="1239"/>
        <v>6136.3000000000466</v>
      </c>
      <c r="R900" s="15">
        <f t="shared" ref="R900:R963" si="1243">P900+Q900</f>
        <v>8814.5000000001164</v>
      </c>
      <c r="S900" s="15">
        <f t="shared" si="1240"/>
        <v>3.619385428354235E-3</v>
      </c>
      <c r="T900" s="15">
        <f t="shared" si="1179"/>
        <v>6.881564650149663E-4</v>
      </c>
      <c r="U900" s="13">
        <f t="shared" si="1180"/>
        <v>31.903072858228825</v>
      </c>
      <c r="V900" s="13">
        <f t="shared" si="1223"/>
        <v>31.721694290000002</v>
      </c>
      <c r="W900" s="13">
        <f t="shared" si="1181"/>
        <v>31.585855915328825</v>
      </c>
      <c r="X900" s="13">
        <f t="shared" si="1224"/>
        <v>0.39508777655556243</v>
      </c>
      <c r="Y900" s="16">
        <f t="shared" si="1241"/>
        <v>40.293265125647821</v>
      </c>
      <c r="Z900" s="16">
        <v>0</v>
      </c>
      <c r="AA900" s="16">
        <f t="shared" ref="AA900:AA963" si="1244">(Y900*P900/R900)+Z900*Q900/R900</f>
        <v>12.242716281072255</v>
      </c>
      <c r="AD900" t="s">
        <v>919</v>
      </c>
      <c r="AE900" s="4">
        <v>2821.5545999999999</v>
      </c>
      <c r="AF900" s="4">
        <v>6205.7725</v>
      </c>
      <c r="AG900">
        <v>13.163850010000001</v>
      </c>
      <c r="AH900">
        <v>18.637287199999999</v>
      </c>
      <c r="AI900" s="4">
        <v>67.004519299999998</v>
      </c>
      <c r="AJ900">
        <v>61.89731519</v>
      </c>
      <c r="AK900" s="4">
        <v>140366.39000000001</v>
      </c>
      <c r="AL900" s="4">
        <v>1002591.6</v>
      </c>
      <c r="AM900">
        <v>514.85869897999999</v>
      </c>
      <c r="AN900">
        <v>333.58886826999998</v>
      </c>
      <c r="AO900" s="4">
        <v>181.2698307</v>
      </c>
      <c r="AT900" s="4"/>
      <c r="AU900" s="4"/>
      <c r="AX900" s="4"/>
      <c r="AZ900" s="4"/>
      <c r="BA900" s="4"/>
      <c r="BD900" s="4"/>
      <c r="BJ900" s="4"/>
      <c r="BP900" s="4"/>
    </row>
    <row r="901" spans="1:68" x14ac:dyDescent="0.25">
      <c r="A901" s="13">
        <v>89.9</v>
      </c>
      <c r="B901" s="14">
        <f t="shared" ref="B901:C901" si="1245">AE923</f>
        <v>2671.846</v>
      </c>
      <c r="C901" s="14">
        <f t="shared" si="1245"/>
        <v>6133.1725999999999</v>
      </c>
      <c r="D901" s="14">
        <f t="shared" si="1226"/>
        <v>8805.0185999999994</v>
      </c>
      <c r="E901" s="14">
        <f t="shared" si="1227"/>
        <v>13.03640493</v>
      </c>
      <c r="F901" s="14">
        <f t="shared" si="1228"/>
        <v>18.681524570000001</v>
      </c>
      <c r="G901" s="14">
        <f t="shared" si="1229"/>
        <v>66.442537470000005</v>
      </c>
      <c r="H901" s="14">
        <f t="shared" si="1230"/>
        <v>62.051639809999998</v>
      </c>
      <c r="I901" s="14">
        <f t="shared" si="1231"/>
        <v>134042.94</v>
      </c>
      <c r="J901" s="14">
        <f t="shared" si="1232"/>
        <v>988398.17</v>
      </c>
      <c r="K901" s="14">
        <f t="shared" si="1233"/>
        <v>515.53850749000003</v>
      </c>
      <c r="L901" s="14">
        <f t="shared" si="1234"/>
        <v>333.79495487999998</v>
      </c>
      <c r="M901" s="14">
        <f t="shared" si="1235"/>
        <v>181.74355262</v>
      </c>
      <c r="N901" s="13">
        <f t="shared" si="1236"/>
        <v>2671.8459190616886</v>
      </c>
      <c r="O901" s="13">
        <f t="shared" si="1237"/>
        <v>6133.172723370315</v>
      </c>
      <c r="P901" s="15">
        <f t="shared" si="1238"/>
        <v>2671.7999999999302</v>
      </c>
      <c r="Q901" s="15">
        <f t="shared" si="1239"/>
        <v>6133.2000000006519</v>
      </c>
      <c r="R901" s="15">
        <f t="shared" si="1243"/>
        <v>8805.0000000005821</v>
      </c>
      <c r="S901" s="15">
        <f t="shared" si="1240"/>
        <v>3.6218761318361384E-3</v>
      </c>
      <c r="T901" s="15">
        <f t="shared" si="1179"/>
        <v>6.8863035050625854E-4</v>
      </c>
      <c r="U901" s="13">
        <f t="shared" si="1180"/>
        <v>31.890619340819306</v>
      </c>
      <c r="V901" s="13">
        <f t="shared" si="1223"/>
        <v>31.7179295</v>
      </c>
      <c r="W901" s="13">
        <f t="shared" si="1181"/>
        <v>31.573440045819307</v>
      </c>
      <c r="X901" s="13">
        <f t="shared" si="1224"/>
        <v>0.39301028516953262</v>
      </c>
      <c r="Y901" s="16">
        <f t="shared" si="1241"/>
        <v>40.212190890606728</v>
      </c>
      <c r="Z901" s="16">
        <v>0</v>
      </c>
      <c r="AA901" s="16">
        <f t="shared" si="1244"/>
        <v>12.202036527145161</v>
      </c>
      <c r="AD901" t="s">
        <v>920</v>
      </c>
      <c r="AE901" s="4">
        <v>2814.8867</v>
      </c>
      <c r="AF901" s="4">
        <v>6202.6135999999997</v>
      </c>
      <c r="AG901">
        <v>13.1584325</v>
      </c>
      <c r="AH901">
        <v>18.63923797</v>
      </c>
      <c r="AI901" s="4">
        <v>66.980813499999996</v>
      </c>
      <c r="AJ901">
        <v>61.904124459999998</v>
      </c>
      <c r="AK901" s="4">
        <v>140084.23000000001</v>
      </c>
      <c r="AL901" s="4">
        <v>1001971</v>
      </c>
      <c r="AM901">
        <v>514.88997282000003</v>
      </c>
      <c r="AN901">
        <v>333.59849609999998</v>
      </c>
      <c r="AO901" s="4">
        <v>181.29147671999999</v>
      </c>
      <c r="AT901" s="4"/>
      <c r="AU901" s="4"/>
      <c r="AX901" s="4"/>
      <c r="AZ901" s="4"/>
      <c r="BA901" s="4"/>
      <c r="BD901" s="4"/>
      <c r="BJ901" s="4"/>
      <c r="BP901" s="4"/>
    </row>
    <row r="902" spans="1:68" x14ac:dyDescent="0.25">
      <c r="A902" s="13">
        <v>90</v>
      </c>
      <c r="B902" s="14">
        <f t="shared" ref="B902:C902" si="1246">AE924</f>
        <v>2665.5084999999999</v>
      </c>
      <c r="C902" s="14">
        <f t="shared" si="1246"/>
        <v>6130.0191999999997</v>
      </c>
      <c r="D902" s="14">
        <f t="shared" si="1226"/>
        <v>8795.5276999999987</v>
      </c>
      <c r="E902" s="14">
        <f t="shared" si="1227"/>
        <v>13.030733100000001</v>
      </c>
      <c r="F902" s="14">
        <f t="shared" si="1228"/>
        <v>18.683418639999999</v>
      </c>
      <c r="G902" s="14">
        <f t="shared" si="1229"/>
        <v>66.417326799999998</v>
      </c>
      <c r="H902" s="14">
        <f t="shared" si="1230"/>
        <v>62.058243070000003</v>
      </c>
      <c r="I902" s="14">
        <f t="shared" si="1231"/>
        <v>133775.76</v>
      </c>
      <c r="J902" s="14">
        <f t="shared" si="1232"/>
        <v>987784.85</v>
      </c>
      <c r="K902" s="14">
        <f t="shared" si="1233"/>
        <v>515.56626374999996</v>
      </c>
      <c r="L902" s="14">
        <f t="shared" si="1234"/>
        <v>333.80322210999998</v>
      </c>
      <c r="M902" s="14">
        <f t="shared" si="1235"/>
        <v>181.76304164000001</v>
      </c>
      <c r="N902" s="13">
        <f t="shared" si="1236"/>
        <v>2665.5085109515103</v>
      </c>
      <c r="O902" s="13">
        <f t="shared" si="1237"/>
        <v>6130.0192322163493</v>
      </c>
      <c r="P902" s="15">
        <f t="shared" si="1238"/>
        <v>2665.5000000001746</v>
      </c>
      <c r="Q902" s="15">
        <f t="shared" si="1239"/>
        <v>6130</v>
      </c>
      <c r="R902" s="15">
        <f t="shared" si="1243"/>
        <v>8795.5000000001746</v>
      </c>
      <c r="S902" s="15">
        <f t="shared" si="1240"/>
        <v>3.624370265666295E-3</v>
      </c>
      <c r="T902" s="15">
        <f t="shared" si="1179"/>
        <v>6.8910488908957568E-4</v>
      </c>
      <c r="U902" s="13">
        <f t="shared" si="1180"/>
        <v>31.87814867166853</v>
      </c>
      <c r="V902" s="13">
        <f t="shared" si="1223"/>
        <v>31.714151739999998</v>
      </c>
      <c r="W902" s="13">
        <f t="shared" si="1181"/>
        <v>31.56100715426853</v>
      </c>
      <c r="X902" s="13">
        <f t="shared" si="1224"/>
        <v>0.39094344655895896</v>
      </c>
      <c r="Y902" s="16">
        <f t="shared" si="1241"/>
        <v>40.132599856460573</v>
      </c>
      <c r="Z902" s="16">
        <v>0</v>
      </c>
      <c r="AA902" s="16">
        <f t="shared" si="1244"/>
        <v>12.162292640259285</v>
      </c>
      <c r="AD902" t="s">
        <v>921</v>
      </c>
      <c r="AE902" s="4">
        <v>2808.2332999999999</v>
      </c>
      <c r="AF902" s="4">
        <v>6199.4548000000004</v>
      </c>
      <c r="AG902">
        <v>13.15300345</v>
      </c>
      <c r="AH902">
        <v>18.6411862</v>
      </c>
      <c r="AI902" s="4">
        <v>66.957039949999995</v>
      </c>
      <c r="AJ902">
        <v>61.910924520000002</v>
      </c>
      <c r="AK902" s="4">
        <v>139802.74</v>
      </c>
      <c r="AL902" s="4">
        <v>1001350.7</v>
      </c>
      <c r="AM902">
        <v>514.92108490999999</v>
      </c>
      <c r="AN902">
        <v>333.60806047</v>
      </c>
      <c r="AO902" s="4">
        <v>181.31302445</v>
      </c>
      <c r="AT902" s="4"/>
      <c r="AU902" s="4"/>
      <c r="AX902" s="4"/>
      <c r="AZ902" s="4"/>
      <c r="BA902" s="4"/>
      <c r="BD902" s="4"/>
      <c r="BJ902" s="4"/>
      <c r="BP902" s="4"/>
    </row>
    <row r="903" spans="1:68" x14ac:dyDescent="0.25">
      <c r="A903" s="13">
        <v>90.1</v>
      </c>
      <c r="B903" s="14">
        <f t="shared" ref="B903:C903" si="1247">AE925</f>
        <v>2659.1851000000001</v>
      </c>
      <c r="C903" s="14">
        <f t="shared" si="1247"/>
        <v>6126.866</v>
      </c>
      <c r="D903" s="14">
        <f t="shared" si="1226"/>
        <v>8786.0511000000006</v>
      </c>
      <c r="E903" s="14">
        <f t="shared" si="1227"/>
        <v>13.025050759999999</v>
      </c>
      <c r="F903" s="14">
        <f t="shared" si="1228"/>
        <v>18.685310319999999</v>
      </c>
      <c r="G903" s="14">
        <f t="shared" si="1229"/>
        <v>66.392052750000005</v>
      </c>
      <c r="H903" s="14">
        <f t="shared" si="1230"/>
        <v>62.06483764</v>
      </c>
      <c r="I903" s="14">
        <f t="shared" si="1231"/>
        <v>133509.21</v>
      </c>
      <c r="J903" s="14">
        <f t="shared" si="1232"/>
        <v>987171.85</v>
      </c>
      <c r="K903" s="14">
        <f t="shared" si="1233"/>
        <v>515.59387630000003</v>
      </c>
      <c r="L903" s="14">
        <f t="shared" si="1234"/>
        <v>333.81143465000002</v>
      </c>
      <c r="M903" s="14">
        <f t="shared" si="1235"/>
        <v>181.78244165999999</v>
      </c>
      <c r="N903" s="13">
        <f t="shared" si="1236"/>
        <v>2659.185153879248</v>
      </c>
      <c r="O903" s="13">
        <f t="shared" si="1237"/>
        <v>6126.8660593028435</v>
      </c>
      <c r="P903" s="15">
        <f t="shared" si="1238"/>
        <v>2659.199999999837</v>
      </c>
      <c r="Q903" s="15">
        <f t="shared" si="1239"/>
        <v>6126.7999999993481</v>
      </c>
      <c r="R903" s="15">
        <f t="shared" si="1243"/>
        <v>8785.9999999991851</v>
      </c>
      <c r="S903" s="15">
        <f t="shared" si="1240"/>
        <v>3.6268678369362362E-3</v>
      </c>
      <c r="T903" s="15">
        <f t="shared" si="1179"/>
        <v>6.7505280648183508E-4</v>
      </c>
      <c r="U903" s="13">
        <f t="shared" si="1180"/>
        <v>31.865660815318815</v>
      </c>
      <c r="V903" s="13">
        <f t="shared" si="1223"/>
        <v>31.710361079999998</v>
      </c>
      <c r="W903" s="13">
        <f t="shared" si="1181"/>
        <v>31.548557204518815</v>
      </c>
      <c r="X903" s="13">
        <f t="shared" si="1224"/>
        <v>0.38888720682108402</v>
      </c>
      <c r="Y903" s="16">
        <f t="shared" si="1241"/>
        <v>40.052986612917117</v>
      </c>
      <c r="Z903" s="16">
        <v>0</v>
      </c>
      <c r="AA903" s="16">
        <f t="shared" si="1244"/>
        <v>12.122570225480599</v>
      </c>
      <c r="AD903" t="s">
        <v>922</v>
      </c>
      <c r="AE903" s="4">
        <v>2801.5945000000002</v>
      </c>
      <c r="AF903" s="4">
        <v>6196.2963</v>
      </c>
      <c r="AG903">
        <v>13.14756291</v>
      </c>
      <c r="AH903">
        <v>18.6431319</v>
      </c>
      <c r="AI903" s="4">
        <v>66.933199950000002</v>
      </c>
      <c r="AJ903">
        <v>61.91771541</v>
      </c>
      <c r="AK903" s="4">
        <v>139521.92000000001</v>
      </c>
      <c r="AL903" s="4">
        <v>1000730.8</v>
      </c>
      <c r="AM903">
        <v>514.95203608999998</v>
      </c>
      <c r="AN903">
        <v>333.61756179000002</v>
      </c>
      <c r="AO903" s="4">
        <v>181.33447430000001</v>
      </c>
      <c r="AT903" s="4"/>
      <c r="AU903" s="4"/>
      <c r="AX903" s="4"/>
      <c r="AZ903" s="4"/>
      <c r="BA903" s="4"/>
      <c r="BD903" s="4"/>
      <c r="BJ903" s="4"/>
      <c r="BP903" s="4"/>
    </row>
    <row r="904" spans="1:68" x14ac:dyDescent="0.25">
      <c r="A904" s="13">
        <v>90.2</v>
      </c>
      <c r="B904" s="14">
        <f t="shared" ref="B904:C904" si="1248">AE926</f>
        <v>2652.8759</v>
      </c>
      <c r="C904" s="14">
        <f t="shared" si="1248"/>
        <v>6123.7130999999999</v>
      </c>
      <c r="D904" s="14">
        <f t="shared" si="1226"/>
        <v>8776.5889999999999</v>
      </c>
      <c r="E904" s="14">
        <f t="shared" si="1227"/>
        <v>13.019357940000001</v>
      </c>
      <c r="F904" s="14">
        <f t="shared" si="1228"/>
        <v>18.68719961</v>
      </c>
      <c r="G904" s="14">
        <f t="shared" si="1229"/>
        <v>66.36671656</v>
      </c>
      <c r="H904" s="14">
        <f t="shared" si="1230"/>
        <v>62.071423549999999</v>
      </c>
      <c r="I904" s="14">
        <f t="shared" si="1231"/>
        <v>133243.29</v>
      </c>
      <c r="J904" s="14">
        <f t="shared" si="1232"/>
        <v>986559.17</v>
      </c>
      <c r="K904" s="14">
        <f t="shared" si="1233"/>
        <v>515.62134590999995</v>
      </c>
      <c r="L904" s="14">
        <f t="shared" si="1234"/>
        <v>333.81959286</v>
      </c>
      <c r="M904" s="14">
        <f t="shared" si="1235"/>
        <v>181.80175305</v>
      </c>
      <c r="N904" s="13">
        <f t="shared" si="1236"/>
        <v>2652.8758982855647</v>
      </c>
      <c r="O904" s="13">
        <f t="shared" si="1237"/>
        <v>6123.7132098206457</v>
      </c>
      <c r="P904" s="15">
        <f t="shared" si="1238"/>
        <v>2652.9000000000815</v>
      </c>
      <c r="Q904" s="15">
        <f t="shared" si="1239"/>
        <v>6123.8000000000466</v>
      </c>
      <c r="R904" s="15">
        <f t="shared" si="1243"/>
        <v>8776.7000000001281</v>
      </c>
      <c r="S904" s="15">
        <f t="shared" si="1240"/>
        <v>3.6293161642482986E-3</v>
      </c>
      <c r="T904" s="15">
        <f t="shared" si="1179"/>
        <v>6.9731461234590064E-4</v>
      </c>
      <c r="U904" s="13">
        <f t="shared" si="1180"/>
        <v>31.853419178758507</v>
      </c>
      <c r="V904" s="13">
        <f t="shared" si="1223"/>
        <v>31.706557549999999</v>
      </c>
      <c r="W904" s="13">
        <f t="shared" si="1181"/>
        <v>31.536353603258508</v>
      </c>
      <c r="X904" s="13">
        <f t="shared" si="1224"/>
        <v>0.38684474388045437</v>
      </c>
      <c r="Y904" s="16">
        <f t="shared" si="1241"/>
        <v>39.973350159664456</v>
      </c>
      <c r="Z904" s="16">
        <v>0</v>
      </c>
      <c r="AA904" s="16">
        <f t="shared" si="1244"/>
        <v>12.082593758311841</v>
      </c>
      <c r="AD904" t="s">
        <v>923</v>
      </c>
      <c r="AE904" s="4">
        <v>2794.9703</v>
      </c>
      <c r="AF904" s="4">
        <v>6193.1378999999997</v>
      </c>
      <c r="AG904">
        <v>13.1421109</v>
      </c>
      <c r="AH904">
        <v>18.645075080000002</v>
      </c>
      <c r="AI904" s="4">
        <v>66.909293450000007</v>
      </c>
      <c r="AJ904">
        <v>61.924497129999999</v>
      </c>
      <c r="AK904" s="4">
        <v>139241.76</v>
      </c>
      <c r="AL904" s="4">
        <v>1000111.2</v>
      </c>
      <c r="AM904">
        <v>514.98282716000006</v>
      </c>
      <c r="AN904">
        <v>333.62700047999999</v>
      </c>
      <c r="AO904" s="4">
        <v>181.35582668999999</v>
      </c>
      <c r="AT904" s="4"/>
      <c r="AU904" s="4"/>
      <c r="AX904" s="4"/>
      <c r="AZ904" s="4"/>
      <c r="BA904" s="4"/>
      <c r="BD904" s="4"/>
      <c r="BJ904" s="4"/>
      <c r="BP904" s="4"/>
    </row>
    <row r="905" spans="1:68" x14ac:dyDescent="0.25">
      <c r="A905" s="13">
        <v>90.3</v>
      </c>
      <c r="B905" s="14">
        <f t="shared" ref="B905:C905" si="1249">AE927</f>
        <v>2646.5808000000002</v>
      </c>
      <c r="C905" s="14">
        <f t="shared" si="1249"/>
        <v>6120.5604999999996</v>
      </c>
      <c r="D905" s="14">
        <f t="shared" si="1226"/>
        <v>8767.1412999999993</v>
      </c>
      <c r="E905" s="14">
        <f t="shared" si="1227"/>
        <v>13.013654689999999</v>
      </c>
      <c r="F905" s="14">
        <f t="shared" si="1228"/>
        <v>18.689086540000002</v>
      </c>
      <c r="G905" s="14">
        <f t="shared" si="1229"/>
        <v>66.341318369999996</v>
      </c>
      <c r="H905" s="14">
        <f t="shared" si="1230"/>
        <v>62.078000799999998</v>
      </c>
      <c r="I905" s="14">
        <f t="shared" si="1231"/>
        <v>132978</v>
      </c>
      <c r="J905" s="14">
        <f t="shared" si="1232"/>
        <v>985946.79</v>
      </c>
      <c r="K905" s="14">
        <f t="shared" si="1233"/>
        <v>515.64867329000003</v>
      </c>
      <c r="L905" s="14">
        <f t="shared" si="1234"/>
        <v>333.82769709000002</v>
      </c>
      <c r="M905" s="14">
        <f t="shared" si="1235"/>
        <v>181.82097621</v>
      </c>
      <c r="N905" s="13">
        <f t="shared" si="1236"/>
        <v>2646.5807502617572</v>
      </c>
      <c r="O905" s="13">
        <f t="shared" si="1237"/>
        <v>6120.5605618377431</v>
      </c>
      <c r="P905" s="15">
        <f t="shared" si="1238"/>
        <v>2646.6000000000349</v>
      </c>
      <c r="Q905" s="15">
        <f t="shared" si="1239"/>
        <v>6120.5000000004657</v>
      </c>
      <c r="R905" s="15">
        <f t="shared" si="1243"/>
        <v>8767.1000000005006</v>
      </c>
      <c r="S905" s="15">
        <f t="shared" si="1240"/>
        <v>3.631846939442452E-3</v>
      </c>
      <c r="T905" s="15">
        <f t="shared" si="1179"/>
        <v>6.8325374158506591E-4</v>
      </c>
      <c r="U905" s="13">
        <f t="shared" si="1180"/>
        <v>31.840765302787737</v>
      </c>
      <c r="V905" s="13">
        <f t="shared" si="1223"/>
        <v>31.702741230000001</v>
      </c>
      <c r="W905" s="13">
        <f t="shared" si="1181"/>
        <v>31.523737890487737</v>
      </c>
      <c r="X905" s="13">
        <f t="shared" si="1224"/>
        <v>0.3848079198603041</v>
      </c>
      <c r="Y905" s="16">
        <f t="shared" si="1241"/>
        <v>39.893690162130483</v>
      </c>
      <c r="Z905" s="16">
        <v>0</v>
      </c>
      <c r="AA905" s="16">
        <f t="shared" si="1244"/>
        <v>12.043051908052822</v>
      </c>
      <c r="AD905" t="s">
        <v>924</v>
      </c>
      <c r="AE905" s="4">
        <v>2788.3604999999998</v>
      </c>
      <c r="AF905" s="4">
        <v>6189.9798000000001</v>
      </c>
      <c r="AG905">
        <v>13.136647480000001</v>
      </c>
      <c r="AH905">
        <v>18.647015740000001</v>
      </c>
      <c r="AI905" s="4">
        <v>66.885317749999999</v>
      </c>
      <c r="AJ905">
        <v>61.931269729999997</v>
      </c>
      <c r="AK905" s="4">
        <v>138962.26</v>
      </c>
      <c r="AL905" s="4">
        <v>999491.8</v>
      </c>
      <c r="AM905">
        <v>515.01345896999999</v>
      </c>
      <c r="AN905">
        <v>333.63637691999998</v>
      </c>
      <c r="AO905" s="4">
        <v>181.37708204</v>
      </c>
      <c r="AT905" s="4"/>
      <c r="AU905" s="4"/>
      <c r="AX905" s="4"/>
      <c r="AZ905" s="4"/>
      <c r="BA905" s="4"/>
      <c r="BD905" s="4"/>
      <c r="BJ905" s="4"/>
      <c r="BP905" s="4"/>
    </row>
    <row r="906" spans="1:68" x14ac:dyDescent="0.25">
      <c r="A906" s="13">
        <v>90.4</v>
      </c>
      <c r="B906" s="14">
        <f t="shared" ref="B906:C906" si="1250">AE928</f>
        <v>2640.2997999999998</v>
      </c>
      <c r="C906" s="14">
        <f t="shared" si="1250"/>
        <v>6117.4081999999999</v>
      </c>
      <c r="D906" s="14">
        <f t="shared" si="1226"/>
        <v>8757.7079999999987</v>
      </c>
      <c r="E906" s="14">
        <f t="shared" si="1227"/>
        <v>13.00794106</v>
      </c>
      <c r="F906" s="14">
        <f t="shared" si="1228"/>
        <v>18.690971090000001</v>
      </c>
      <c r="G906" s="14">
        <f t="shared" si="1229"/>
        <v>66.315858219999996</v>
      </c>
      <c r="H906" s="14">
        <f t="shared" si="1230"/>
        <v>62.084569430000002</v>
      </c>
      <c r="I906" s="14">
        <f t="shared" si="1231"/>
        <v>132713.34</v>
      </c>
      <c r="J906" s="14">
        <f t="shared" si="1232"/>
        <v>985334.74</v>
      </c>
      <c r="K906" s="14">
        <f t="shared" si="1233"/>
        <v>515.67585918999998</v>
      </c>
      <c r="L906" s="14">
        <f t="shared" si="1234"/>
        <v>333.83574768</v>
      </c>
      <c r="M906" s="14">
        <f t="shared" si="1235"/>
        <v>181.84011150000001</v>
      </c>
      <c r="N906" s="13">
        <f t="shared" si="1236"/>
        <v>2640.2997118027961</v>
      </c>
      <c r="O906" s="13">
        <f t="shared" si="1237"/>
        <v>6117.4083077321002</v>
      </c>
      <c r="P906" s="15">
        <f t="shared" si="1238"/>
        <v>2640.2999999999884</v>
      </c>
      <c r="Q906" s="15">
        <f t="shared" si="1239"/>
        <v>6117.3999999999069</v>
      </c>
      <c r="R906" s="15">
        <f t="shared" si="1243"/>
        <v>8757.6999999998952</v>
      </c>
      <c r="S906" s="15">
        <f t="shared" si="1240"/>
        <v>3.6343284124526905E-3</v>
      </c>
      <c r="T906" s="15">
        <f t="shared" si="1179"/>
        <v>6.8372089636103972E-4</v>
      </c>
      <c r="U906" s="13">
        <f t="shared" si="1180"/>
        <v>31.828357937736548</v>
      </c>
      <c r="V906" s="13">
        <f t="shared" si="1223"/>
        <v>31.698912150000002</v>
      </c>
      <c r="W906" s="13">
        <f t="shared" si="1181"/>
        <v>31.511368816236548</v>
      </c>
      <c r="X906" s="13">
        <f t="shared" si="1224"/>
        <v>0.38278475491282415</v>
      </c>
      <c r="Y906" s="16">
        <f t="shared" si="1241"/>
        <v>39.814006345826172</v>
      </c>
      <c r="Z906" s="16">
        <v>0</v>
      </c>
      <c r="AA906" s="16">
        <f t="shared" si="1244"/>
        <v>12.003256671830005</v>
      </c>
      <c r="AD906" t="s">
        <v>925</v>
      </c>
      <c r="AE906" s="4">
        <v>2781.7651999999998</v>
      </c>
      <c r="AF906" s="4">
        <v>6186.8217999999997</v>
      </c>
      <c r="AG906">
        <v>13.1311727</v>
      </c>
      <c r="AH906">
        <v>18.648953890000001</v>
      </c>
      <c r="AI906" s="4">
        <v>66.861275280000001</v>
      </c>
      <c r="AJ906">
        <v>61.93803321</v>
      </c>
      <c r="AK906" s="4">
        <v>138683.43</v>
      </c>
      <c r="AL906" s="4">
        <v>998872.84</v>
      </c>
      <c r="AM906">
        <v>515.04393230999995</v>
      </c>
      <c r="AN906">
        <v>333.64569153999997</v>
      </c>
      <c r="AO906" s="4">
        <v>181.39824078000001</v>
      </c>
      <c r="AT906" s="4"/>
      <c r="AU906" s="4"/>
      <c r="AX906" s="4"/>
      <c r="AZ906" s="4"/>
      <c r="BA906" s="4"/>
      <c r="BD906" s="4"/>
      <c r="BJ906" s="4"/>
      <c r="BP906" s="4"/>
    </row>
    <row r="907" spans="1:68" x14ac:dyDescent="0.25">
      <c r="A907" s="13">
        <v>90.5</v>
      </c>
      <c r="B907" s="14">
        <f t="shared" ref="B907:C907" si="1251">AE929</f>
        <v>2634.0328</v>
      </c>
      <c r="C907" s="14">
        <f t="shared" si="1251"/>
        <v>6114.2561999999998</v>
      </c>
      <c r="D907" s="14">
        <f t="shared" si="1226"/>
        <v>8748.2890000000007</v>
      </c>
      <c r="E907" s="14">
        <f t="shared" si="1227"/>
        <v>13.002217079999999</v>
      </c>
      <c r="F907" s="14">
        <f t="shared" si="1228"/>
        <v>18.692853289999999</v>
      </c>
      <c r="G907" s="14">
        <f t="shared" si="1229"/>
        <v>66.290334479999999</v>
      </c>
      <c r="H907" s="14">
        <f t="shared" si="1230"/>
        <v>62.091129459999998</v>
      </c>
      <c r="I907" s="14">
        <f t="shared" si="1231"/>
        <v>132449.31</v>
      </c>
      <c r="J907" s="14">
        <f t="shared" si="1232"/>
        <v>984723</v>
      </c>
      <c r="K907" s="14">
        <f t="shared" si="1233"/>
        <v>515.70290432000002</v>
      </c>
      <c r="L907" s="14">
        <f t="shared" si="1234"/>
        <v>333.84374499</v>
      </c>
      <c r="M907" s="14">
        <f t="shared" si="1235"/>
        <v>181.85915933000001</v>
      </c>
      <c r="N907" s="13">
        <f t="shared" si="1236"/>
        <v>2634.0327184635621</v>
      </c>
      <c r="O907" s="13">
        <f t="shared" si="1237"/>
        <v>6114.2563275239581</v>
      </c>
      <c r="P907" s="15">
        <f t="shared" si="1238"/>
        <v>2633.9999999999418</v>
      </c>
      <c r="Q907" s="15">
        <f t="shared" si="1239"/>
        <v>6114.3000000005122</v>
      </c>
      <c r="R907" s="15">
        <f t="shared" si="1243"/>
        <v>8748.300000000454</v>
      </c>
      <c r="S907" s="15">
        <f t="shared" si="1240"/>
        <v>3.6368132787325232E-3</v>
      </c>
      <c r="T907" s="15">
        <f t="shared" si="1179"/>
        <v>6.8418869055064668E-4</v>
      </c>
      <c r="U907" s="13">
        <f t="shared" si="1180"/>
        <v>31.815933606337385</v>
      </c>
      <c r="V907" s="13">
        <f t="shared" si="1223"/>
        <v>31.695070369999996</v>
      </c>
      <c r="W907" s="13">
        <f t="shared" si="1181"/>
        <v>31.498982902637383</v>
      </c>
      <c r="X907" s="13">
        <f t="shared" si="1224"/>
        <v>0.38077196472210062</v>
      </c>
      <c r="Y907" s="16">
        <f t="shared" si="1241"/>
        <v>39.734299436890424</v>
      </c>
      <c r="Z907" s="16">
        <v>0</v>
      </c>
      <c r="AA907" s="16">
        <f t="shared" si="1244"/>
        <v>11.963483730183194</v>
      </c>
      <c r="AD907" t="s">
        <v>926</v>
      </c>
      <c r="AE907" s="4">
        <v>2775.1844000000001</v>
      </c>
      <c r="AF907" s="4">
        <v>6183.6641</v>
      </c>
      <c r="AG907">
        <v>13.12568658</v>
      </c>
      <c r="AH907">
        <v>18.650889530000001</v>
      </c>
      <c r="AI907" s="4">
        <v>66.837166690000004</v>
      </c>
      <c r="AJ907">
        <v>61.944787599999998</v>
      </c>
      <c r="AK907" s="4">
        <v>138405.25</v>
      </c>
      <c r="AL907" s="4">
        <v>998254.16</v>
      </c>
      <c r="AM907">
        <v>515.07424802000003</v>
      </c>
      <c r="AN907">
        <v>333.65494471</v>
      </c>
      <c r="AO907" s="4">
        <v>181.41930331</v>
      </c>
      <c r="AT907" s="4"/>
      <c r="AU907" s="4"/>
      <c r="AX907" s="4"/>
      <c r="AZ907" s="4"/>
      <c r="BA907" s="4"/>
      <c r="BD907" s="4"/>
      <c r="BJ907" s="4"/>
      <c r="BP907" s="4"/>
    </row>
    <row r="908" spans="1:68" x14ac:dyDescent="0.25">
      <c r="A908" s="13">
        <v>90.6</v>
      </c>
      <c r="B908" s="14">
        <f t="shared" ref="B908:C908" si="1252">AE930</f>
        <v>2627.7799</v>
      </c>
      <c r="C908" s="14">
        <f t="shared" si="1252"/>
        <v>6111.1045000000004</v>
      </c>
      <c r="D908" s="14">
        <f t="shared" si="1226"/>
        <v>8738.8844000000008</v>
      </c>
      <c r="E908" s="14">
        <f t="shared" si="1227"/>
        <v>12.996482800000001</v>
      </c>
      <c r="F908" s="14">
        <f t="shared" si="1228"/>
        <v>18.694733129999999</v>
      </c>
      <c r="G908" s="14">
        <f t="shared" si="1229"/>
        <v>66.264749820000006</v>
      </c>
      <c r="H908" s="14">
        <f t="shared" si="1230"/>
        <v>62.0976809</v>
      </c>
      <c r="I908" s="14">
        <f t="shared" si="1231"/>
        <v>132185.91</v>
      </c>
      <c r="J908" s="14">
        <f t="shared" si="1232"/>
        <v>984111.57</v>
      </c>
      <c r="K908" s="14">
        <f t="shared" si="1233"/>
        <v>515.72980941000003</v>
      </c>
      <c r="L908" s="14">
        <f t="shared" si="1234"/>
        <v>333.85168936000002</v>
      </c>
      <c r="M908" s="14">
        <f t="shared" si="1235"/>
        <v>181.87812005000001</v>
      </c>
      <c r="N908" s="13">
        <f t="shared" si="1236"/>
        <v>2627.7798767637109</v>
      </c>
      <c r="O908" s="13">
        <f t="shared" si="1237"/>
        <v>6111.1046243858018</v>
      </c>
      <c r="P908" s="15">
        <f t="shared" si="1238"/>
        <v>2627.7999999999884</v>
      </c>
      <c r="Q908" s="15">
        <f t="shared" si="1239"/>
        <v>6111.0999999998603</v>
      </c>
      <c r="R908" s="15">
        <f t="shared" si="1243"/>
        <v>8738.8999999998487</v>
      </c>
      <c r="S908" s="15">
        <f t="shared" si="1240"/>
        <v>3.6393015452474762E-3</v>
      </c>
      <c r="T908" s="15">
        <f t="shared" si="1179"/>
        <v>6.9194575150399729E-4</v>
      </c>
      <c r="U908" s="13">
        <f t="shared" si="1180"/>
        <v>31.803492273762618</v>
      </c>
      <c r="V908" s="13">
        <f t="shared" si="1223"/>
        <v>31.691215929999998</v>
      </c>
      <c r="W908" s="13">
        <f t="shared" si="1181"/>
        <v>31.486580114462619</v>
      </c>
      <c r="X908" s="13">
        <f t="shared" si="1224"/>
        <v>0.37876949679119531</v>
      </c>
      <c r="Y908" s="16">
        <f t="shared" si="1241"/>
        <v>39.65607667935187</v>
      </c>
      <c r="Z908" s="16">
        <v>0</v>
      </c>
      <c r="AA908" s="16">
        <f t="shared" si="1244"/>
        <v>11.924640206204691</v>
      </c>
      <c r="AD908" t="s">
        <v>927</v>
      </c>
      <c r="AE908" s="4">
        <v>2768.6181000000001</v>
      </c>
      <c r="AF908" s="4">
        <v>6180.5065999999997</v>
      </c>
      <c r="AG908">
        <v>13.12018919</v>
      </c>
      <c r="AH908">
        <v>18.65282268</v>
      </c>
      <c r="AI908" s="4">
        <v>66.812992460000004</v>
      </c>
      <c r="AJ908">
        <v>61.951532929999999</v>
      </c>
      <c r="AK908" s="4">
        <v>138127.73000000001</v>
      </c>
      <c r="AL908" s="4">
        <v>997635.79</v>
      </c>
      <c r="AM908">
        <v>515.10440688999995</v>
      </c>
      <c r="AN908">
        <v>333.66413683000002</v>
      </c>
      <c r="AO908" s="4">
        <v>181.44027005000001</v>
      </c>
      <c r="AT908" s="4"/>
      <c r="AU908" s="4"/>
      <c r="AX908" s="4"/>
      <c r="AZ908" s="4"/>
      <c r="BA908" s="4"/>
      <c r="BD908" s="4"/>
      <c r="BJ908" s="4"/>
      <c r="BP908" s="4"/>
    </row>
    <row r="909" spans="1:68" x14ac:dyDescent="0.25">
      <c r="A909" s="13">
        <v>90.7</v>
      </c>
      <c r="B909" s="14">
        <f t="shared" ref="B909:C909" si="1253">AE931</f>
        <v>2621.5410000000002</v>
      </c>
      <c r="C909" s="14">
        <f t="shared" si="1253"/>
        <v>6107.9531999999999</v>
      </c>
      <c r="D909" s="14">
        <f t="shared" si="1226"/>
        <v>8729.494200000001</v>
      </c>
      <c r="E909" s="14">
        <f t="shared" si="1227"/>
        <v>12.99073828</v>
      </c>
      <c r="F909" s="14">
        <f t="shared" si="1228"/>
        <v>18.69661061</v>
      </c>
      <c r="G909" s="14">
        <f t="shared" si="1229"/>
        <v>66.239102950000003</v>
      </c>
      <c r="H909" s="14">
        <f t="shared" si="1230"/>
        <v>62.104223789999999</v>
      </c>
      <c r="I909" s="14">
        <f t="shared" si="1231"/>
        <v>131923.13</v>
      </c>
      <c r="J909" s="14">
        <f t="shared" si="1232"/>
        <v>983500.46</v>
      </c>
      <c r="K909" s="14">
        <f t="shared" si="1233"/>
        <v>515.75657518000003</v>
      </c>
      <c r="L909" s="14">
        <f t="shared" si="1234"/>
        <v>333.85958112999998</v>
      </c>
      <c r="M909" s="14">
        <f t="shared" si="1235"/>
        <v>181.89699404999999</v>
      </c>
      <c r="N909" s="13">
        <f t="shared" si="1236"/>
        <v>2621.5409368668697</v>
      </c>
      <c r="O909" s="13">
        <f t="shared" si="1237"/>
        <v>6107.9532665407942</v>
      </c>
      <c r="P909" s="15">
        <f t="shared" si="1238"/>
        <v>2621.4999999999418</v>
      </c>
      <c r="Q909" s="15">
        <f t="shared" si="1239"/>
        <v>6107.8999999992084</v>
      </c>
      <c r="R909" s="15">
        <f t="shared" si="1243"/>
        <v>8729.3999999991502</v>
      </c>
      <c r="S909" s="15">
        <f t="shared" si="1240"/>
        <v>3.6418197444901524E-3</v>
      </c>
      <c r="T909" s="15">
        <f t="shared" si="1179"/>
        <v>6.7783762495765565E-4</v>
      </c>
      <c r="U909" s="13">
        <f t="shared" si="1180"/>
        <v>31.790901277549242</v>
      </c>
      <c r="V909" s="13">
        <f t="shared" si="1223"/>
        <v>31.687348890000003</v>
      </c>
      <c r="W909" s="13">
        <f t="shared" si="1181"/>
        <v>31.474027788649241</v>
      </c>
      <c r="X909" s="13">
        <f t="shared" si="1224"/>
        <v>0.37677571119938374</v>
      </c>
      <c r="Y909" s="16">
        <f t="shared" si="1241"/>
        <v>39.57632098337379</v>
      </c>
      <c r="Z909" s="16">
        <v>0</v>
      </c>
      <c r="AA909" s="16">
        <f t="shared" si="1244"/>
        <v>11.885046561954107</v>
      </c>
      <c r="AD909" t="s">
        <v>928</v>
      </c>
      <c r="AE909" s="4">
        <v>2762.0662000000002</v>
      </c>
      <c r="AF909" s="4">
        <v>6177.3492999999999</v>
      </c>
      <c r="AG909">
        <v>13.11468056</v>
      </c>
      <c r="AH909">
        <v>18.654753329999998</v>
      </c>
      <c r="AI909" s="4">
        <v>66.788751559999994</v>
      </c>
      <c r="AJ909">
        <v>61.958269209999997</v>
      </c>
      <c r="AK909" s="4">
        <v>137850.87</v>
      </c>
      <c r="AL909" s="4">
        <v>997017.74</v>
      </c>
      <c r="AM909">
        <v>515.13440972000001</v>
      </c>
      <c r="AN909">
        <v>333.67326831000003</v>
      </c>
      <c r="AO909" s="4">
        <v>181.46114141999999</v>
      </c>
      <c r="AT909" s="4"/>
      <c r="AU909" s="4"/>
      <c r="AX909" s="4"/>
      <c r="AZ909" s="4"/>
      <c r="BA909" s="4"/>
      <c r="BD909" s="4"/>
      <c r="BJ909" s="4"/>
      <c r="BP909" s="4"/>
    </row>
    <row r="910" spans="1:68" x14ac:dyDescent="0.25">
      <c r="A910" s="13">
        <v>90.8</v>
      </c>
      <c r="B910" s="14">
        <f t="shared" ref="B910:C910" si="1254">AE932</f>
        <v>2615.3161</v>
      </c>
      <c r="C910" s="14">
        <f t="shared" si="1254"/>
        <v>6104.8020999999999</v>
      </c>
      <c r="D910" s="14">
        <f t="shared" si="1226"/>
        <v>8720.1182000000008</v>
      </c>
      <c r="E910" s="14">
        <f t="shared" si="1227"/>
        <v>12.98498354</v>
      </c>
      <c r="F910" s="14">
        <f t="shared" si="1228"/>
        <v>18.698485760000001</v>
      </c>
      <c r="G910" s="14">
        <f t="shared" si="1229"/>
        <v>66.213394390000005</v>
      </c>
      <c r="H910" s="14">
        <f t="shared" si="1230"/>
        <v>62.110758140000002</v>
      </c>
      <c r="I910" s="14">
        <f t="shared" si="1231"/>
        <v>131660.98000000001</v>
      </c>
      <c r="J910" s="14">
        <f t="shared" si="1232"/>
        <v>982889.67</v>
      </c>
      <c r="K910" s="14">
        <f t="shared" si="1233"/>
        <v>515.78320235000001</v>
      </c>
      <c r="L910" s="14">
        <f t="shared" si="1234"/>
        <v>333.86742063999998</v>
      </c>
      <c r="M910" s="14">
        <f t="shared" si="1235"/>
        <v>181.91578171</v>
      </c>
      <c r="N910" s="13">
        <f t="shared" si="1236"/>
        <v>2615.3161183541711</v>
      </c>
      <c r="O910" s="13">
        <f t="shared" si="1237"/>
        <v>6104.8022571674419</v>
      </c>
      <c r="P910" s="15">
        <f t="shared" si="1238"/>
        <v>2615.2999999999884</v>
      </c>
      <c r="Q910" s="15">
        <f t="shared" si="1239"/>
        <v>6104.8000000009779</v>
      </c>
      <c r="R910" s="15">
        <f t="shared" si="1243"/>
        <v>8720.1000000009662</v>
      </c>
      <c r="S910" s="15">
        <f t="shared" si="1240"/>
        <v>3.6442883069362814E-3</v>
      </c>
      <c r="T910" s="15">
        <f t="shared" si="1179"/>
        <v>6.7829740071156941E-4</v>
      </c>
      <c r="U910" s="13">
        <f t="shared" si="1180"/>
        <v>31.778558465318589</v>
      </c>
      <c r="V910" s="13">
        <f t="shared" si="1223"/>
        <v>31.683469299999999</v>
      </c>
      <c r="W910" s="13">
        <f t="shared" si="1181"/>
        <v>31.461723772318589</v>
      </c>
      <c r="X910" s="13">
        <f t="shared" si="1224"/>
        <v>0.37479531902874225</v>
      </c>
      <c r="Y910" s="16">
        <f t="shared" si="1241"/>
        <v>39.498050569583377</v>
      </c>
      <c r="Z910" s="16">
        <v>0</v>
      </c>
      <c r="AA910" s="16">
        <f t="shared" si="1244"/>
        <v>11.846108605935655</v>
      </c>
      <c r="AD910" t="s">
        <v>929</v>
      </c>
      <c r="AE910" s="4">
        <v>2755.5288</v>
      </c>
      <c r="AF910" s="4">
        <v>6174.1922000000004</v>
      </c>
      <c r="AG910">
        <v>13.109160749999999</v>
      </c>
      <c r="AH910">
        <v>18.656681500000001</v>
      </c>
      <c r="AI910" s="4">
        <v>66.764445420000001</v>
      </c>
      <c r="AJ910">
        <v>61.964996470000003</v>
      </c>
      <c r="AK910" s="4">
        <v>137574.66</v>
      </c>
      <c r="AL910" s="4">
        <v>996400.01</v>
      </c>
      <c r="AM910">
        <v>515.16425733000005</v>
      </c>
      <c r="AN910">
        <v>333.68233952000003</v>
      </c>
      <c r="AO910" s="4">
        <v>181.48191781</v>
      </c>
      <c r="AT910" s="4"/>
      <c r="AU910" s="4"/>
      <c r="AX910" s="4"/>
      <c r="AZ910" s="4"/>
      <c r="BA910" s="4"/>
      <c r="BD910" s="4"/>
      <c r="BJ910" s="4"/>
      <c r="BP910" s="4"/>
    </row>
    <row r="911" spans="1:68" x14ac:dyDescent="0.25">
      <c r="A911" s="13">
        <v>90.9</v>
      </c>
      <c r="B911" s="14">
        <f t="shared" ref="B911:C911" si="1255">AE933</f>
        <v>2609.1052</v>
      </c>
      <c r="C911" s="14">
        <f t="shared" si="1255"/>
        <v>6101.6513999999997</v>
      </c>
      <c r="D911" s="14">
        <f t="shared" si="1226"/>
        <v>8710.7566000000006</v>
      </c>
      <c r="E911" s="14">
        <f t="shared" si="1227"/>
        <v>12.97921865</v>
      </c>
      <c r="F911" s="14">
        <f t="shared" si="1228"/>
        <v>18.700358569999999</v>
      </c>
      <c r="G911" s="14">
        <f t="shared" si="1229"/>
        <v>66.187624869999993</v>
      </c>
      <c r="H911" s="14">
        <f t="shared" si="1230"/>
        <v>62.117283970000003</v>
      </c>
      <c r="I911" s="14">
        <f t="shared" si="1231"/>
        <v>131399.45000000001</v>
      </c>
      <c r="J911" s="14">
        <f t="shared" si="1232"/>
        <v>982279.19</v>
      </c>
      <c r="K911" s="14">
        <f t="shared" si="1233"/>
        <v>515.80969162999997</v>
      </c>
      <c r="L911" s="14">
        <f t="shared" si="1234"/>
        <v>333.87520824000001</v>
      </c>
      <c r="M911" s="14">
        <f t="shared" si="1235"/>
        <v>181.93448339</v>
      </c>
      <c r="N911" s="13">
        <f t="shared" si="1236"/>
        <v>2609.1052514172961</v>
      </c>
      <c r="O911" s="13">
        <f t="shared" si="1237"/>
        <v>6101.6515383051583</v>
      </c>
      <c r="P911" s="15">
        <f t="shared" si="1238"/>
        <v>2609.1000000000349</v>
      </c>
      <c r="Q911" s="15">
        <f t="shared" si="1239"/>
        <v>6101.6999999992549</v>
      </c>
      <c r="R911" s="15">
        <f t="shared" si="1243"/>
        <v>8710.7999999992899</v>
      </c>
      <c r="S911" s="15">
        <f t="shared" si="1240"/>
        <v>3.6467602182223202E-3</v>
      </c>
      <c r="T911" s="15">
        <f t="shared" si="1179"/>
        <v>6.8606127836856601E-4</v>
      </c>
      <c r="U911" s="13">
        <f t="shared" si="1180"/>
        <v>31.766198908888398</v>
      </c>
      <c r="V911" s="13">
        <f t="shared" si="1223"/>
        <v>31.679577219999999</v>
      </c>
      <c r="W911" s="13">
        <f t="shared" si="1181"/>
        <v>31.449403136688399</v>
      </c>
      <c r="X911" s="13">
        <f t="shared" si="1224"/>
        <v>0.37282508207093362</v>
      </c>
      <c r="Y911" s="16">
        <f t="shared" si="1241"/>
        <v>39.419755658623551</v>
      </c>
      <c r="Z911" s="16">
        <v>0</v>
      </c>
      <c r="AA911" s="16">
        <f t="shared" si="1244"/>
        <v>11.807191588479183</v>
      </c>
      <c r="AD911" t="s">
        <v>930</v>
      </c>
      <c r="AE911" s="4">
        <v>2749.0057000000002</v>
      </c>
      <c r="AF911" s="4">
        <v>6171.0352999999996</v>
      </c>
      <c r="AG911">
        <v>13.10362978</v>
      </c>
      <c r="AH911">
        <v>18.658607190000001</v>
      </c>
      <c r="AI911" s="4">
        <v>66.740072639999994</v>
      </c>
      <c r="AJ911">
        <v>61.971714720000001</v>
      </c>
      <c r="AK911" s="4">
        <v>137299.10999999999</v>
      </c>
      <c r="AL911" s="4">
        <v>995782.59</v>
      </c>
      <c r="AM911">
        <v>515.19395051000004</v>
      </c>
      <c r="AN911">
        <v>333.69135086</v>
      </c>
      <c r="AO911" s="4">
        <v>181.50259965000001</v>
      </c>
      <c r="AT911" s="4"/>
      <c r="AU911" s="4"/>
      <c r="AX911" s="4"/>
      <c r="AZ911" s="4"/>
      <c r="BA911" s="4"/>
      <c r="BD911" s="4"/>
      <c r="BJ911" s="4"/>
      <c r="BP911" s="4"/>
    </row>
    <row r="912" spans="1:68" x14ac:dyDescent="0.25">
      <c r="A912" s="13">
        <v>91</v>
      </c>
      <c r="B912" s="14">
        <f t="shared" ref="B912:C912" si="1256">AE934</f>
        <v>2602.9083000000001</v>
      </c>
      <c r="C912" s="14">
        <f t="shared" si="1256"/>
        <v>6098.5010000000002</v>
      </c>
      <c r="D912" s="14">
        <f t="shared" si="1226"/>
        <v>8701.4092999999993</v>
      </c>
      <c r="E912" s="14">
        <f t="shared" si="1227"/>
        <v>12.973443639999999</v>
      </c>
      <c r="F912" s="14">
        <f t="shared" si="1228"/>
        <v>18.70222905</v>
      </c>
      <c r="G912" s="14">
        <f t="shared" si="1229"/>
        <v>66.161795010000006</v>
      </c>
      <c r="H912" s="14">
        <f t="shared" si="1230"/>
        <v>62.123801309999997</v>
      </c>
      <c r="I912" s="14">
        <f t="shared" si="1231"/>
        <v>131138.54</v>
      </c>
      <c r="J912" s="14">
        <f t="shared" si="1232"/>
        <v>981669.02</v>
      </c>
      <c r="K912" s="14">
        <f t="shared" si="1233"/>
        <v>515.83604372000002</v>
      </c>
      <c r="L912" s="14">
        <f t="shared" si="1234"/>
        <v>333.88294424999998</v>
      </c>
      <c r="M912" s="14">
        <f t="shared" si="1235"/>
        <v>181.95309947999999</v>
      </c>
      <c r="N912" s="13">
        <f t="shared" si="1236"/>
        <v>2602.908360417206</v>
      </c>
      <c r="O912" s="13">
        <f t="shared" si="1237"/>
        <v>6098.5011150662413</v>
      </c>
      <c r="P912" s="15">
        <f t="shared" si="1238"/>
        <v>2602.9000000000815</v>
      </c>
      <c r="Q912" s="15">
        <f t="shared" si="1239"/>
        <v>6098.4999999997672</v>
      </c>
      <c r="R912" s="15">
        <f t="shared" si="1243"/>
        <v>8701.3999999998487</v>
      </c>
      <c r="S912" s="15">
        <f t="shared" si="1240"/>
        <v>3.6492621191995377E-3</v>
      </c>
      <c r="T912" s="15">
        <f t="shared" si="1179"/>
        <v>6.7922378595230981E-4</v>
      </c>
      <c r="U912" s="13">
        <f t="shared" si="1180"/>
        <v>31.753689404002305</v>
      </c>
      <c r="V912" s="13">
        <f t="shared" si="1223"/>
        <v>31.675672689999999</v>
      </c>
      <c r="W912" s="13">
        <f t="shared" si="1181"/>
        <v>31.436932677102305</v>
      </c>
      <c r="X912" s="13">
        <f t="shared" si="1224"/>
        <v>0.37086337792149537</v>
      </c>
      <c r="Y912" s="16">
        <f t="shared" si="1241"/>
        <v>39.34143563678505</v>
      </c>
      <c r="Z912" s="16">
        <v>0</v>
      </c>
      <c r="AA912" s="16">
        <f t="shared" si="1244"/>
        <v>11.768430691497091</v>
      </c>
      <c r="AD912" t="s">
        <v>931</v>
      </c>
      <c r="AE912" s="4">
        <v>2742.4971</v>
      </c>
      <c r="AF912" s="4">
        <v>6167.8787000000002</v>
      </c>
      <c r="AG912">
        <v>13.09808771</v>
      </c>
      <c r="AH912">
        <v>18.66053041</v>
      </c>
      <c r="AI912" s="4">
        <v>66.715634480000006</v>
      </c>
      <c r="AJ912">
        <v>61.978423999999997</v>
      </c>
      <c r="AK912" s="4">
        <v>137024.21</v>
      </c>
      <c r="AL912" s="4">
        <v>995165.48</v>
      </c>
      <c r="AM912">
        <v>515.22349005000001</v>
      </c>
      <c r="AN912">
        <v>333.70030272000002</v>
      </c>
      <c r="AO912" s="4">
        <v>181.52318733000001</v>
      </c>
      <c r="AT912" s="4"/>
      <c r="AU912" s="4"/>
      <c r="AX912" s="4"/>
      <c r="AZ912" s="4"/>
      <c r="BA912" s="4"/>
      <c r="BD912" s="4"/>
      <c r="BJ912" s="4"/>
      <c r="BP912" s="4"/>
    </row>
    <row r="913" spans="1:68" x14ac:dyDescent="0.25">
      <c r="A913" s="13">
        <v>91.1</v>
      </c>
      <c r="B913" s="14">
        <f t="shared" ref="B913:C913" si="1257">AE935</f>
        <v>2596.7253000000001</v>
      </c>
      <c r="C913" s="14">
        <f t="shared" si="1257"/>
        <v>6095.3509999999997</v>
      </c>
      <c r="D913" s="14">
        <f t="shared" si="1226"/>
        <v>8692.0763000000006</v>
      </c>
      <c r="E913" s="14">
        <f t="shared" si="1227"/>
        <v>12.96765856</v>
      </c>
      <c r="F913" s="14">
        <f t="shared" si="1228"/>
        <v>18.7040972</v>
      </c>
      <c r="G913" s="14">
        <f t="shared" si="1229"/>
        <v>66.135903080000006</v>
      </c>
      <c r="H913" s="14">
        <f t="shared" si="1230"/>
        <v>62.130310170000001</v>
      </c>
      <c r="I913" s="14">
        <f t="shared" si="1231"/>
        <v>130878.25</v>
      </c>
      <c r="J913" s="14">
        <f t="shared" si="1232"/>
        <v>981059.17</v>
      </c>
      <c r="K913" s="14">
        <f t="shared" si="1233"/>
        <v>515.86225934000004</v>
      </c>
      <c r="L913" s="14">
        <f t="shared" si="1234"/>
        <v>333.89062901</v>
      </c>
      <c r="M913" s="14">
        <f t="shared" si="1235"/>
        <v>181.97163033000001</v>
      </c>
      <c r="N913" s="13">
        <f t="shared" si="1236"/>
        <v>2596.7253771840028</v>
      </c>
      <c r="O913" s="13">
        <f t="shared" si="1237"/>
        <v>6095.3510527222761</v>
      </c>
      <c r="P913" s="15">
        <f t="shared" si="1238"/>
        <v>2596.7999999999302</v>
      </c>
      <c r="Q913" s="15">
        <f t="shared" si="1239"/>
        <v>6095.3000000002794</v>
      </c>
      <c r="R913" s="15">
        <f t="shared" si="1243"/>
        <v>8692.1000000002095</v>
      </c>
      <c r="S913" s="15">
        <f t="shared" si="1240"/>
        <v>3.6517407848320731E-3</v>
      </c>
      <c r="T913" s="15">
        <f t="shared" si="1179"/>
        <v>6.8699891106738242E-4</v>
      </c>
      <c r="U913" s="13">
        <f t="shared" si="1180"/>
        <v>31.741296075839628</v>
      </c>
      <c r="V913" s="13">
        <f t="shared" si="1223"/>
        <v>31.67175576</v>
      </c>
      <c r="W913" s="13">
        <f t="shared" si="1181"/>
        <v>31.424578518239628</v>
      </c>
      <c r="X913" s="13">
        <f t="shared" si="1224"/>
        <v>0.36891330300375508</v>
      </c>
      <c r="Y913" s="16">
        <f t="shared" si="1241"/>
        <v>39.264603325349043</v>
      </c>
      <c r="Z913" s="16">
        <v>0</v>
      </c>
      <c r="AA913" s="16">
        <f t="shared" si="1244"/>
        <v>11.730458912720884</v>
      </c>
      <c r="AD913" t="s">
        <v>932</v>
      </c>
      <c r="AE913" s="4">
        <v>2736.0028000000002</v>
      </c>
      <c r="AF913" s="4">
        <v>6164.7223999999997</v>
      </c>
      <c r="AG913">
        <v>13.092534580000001</v>
      </c>
      <c r="AH913">
        <v>18.662451170000001</v>
      </c>
      <c r="AI913" s="4">
        <v>66.691130459999997</v>
      </c>
      <c r="AJ913">
        <v>61.985124319999997</v>
      </c>
      <c r="AK913" s="4">
        <v>136749.96</v>
      </c>
      <c r="AL913" s="4">
        <v>994548.69</v>
      </c>
      <c r="AM913">
        <v>515.25287674000003</v>
      </c>
      <c r="AN913">
        <v>333.70919547</v>
      </c>
      <c r="AO913" s="4">
        <v>181.54368127000001</v>
      </c>
      <c r="AT913" s="4"/>
      <c r="AU913" s="4"/>
      <c r="AX913" s="4"/>
      <c r="AZ913" s="4"/>
      <c r="BA913" s="4"/>
      <c r="BD913" s="4"/>
      <c r="BJ913" s="4"/>
      <c r="BP913" s="4"/>
    </row>
    <row r="914" spans="1:68" x14ac:dyDescent="0.25">
      <c r="A914" s="13">
        <v>91.2</v>
      </c>
      <c r="B914" s="14">
        <f t="shared" ref="B914:C914" si="1258">AE936</f>
        <v>2590.5562</v>
      </c>
      <c r="C914" s="14">
        <f t="shared" si="1258"/>
        <v>6092.2012000000004</v>
      </c>
      <c r="D914" s="14">
        <f t="shared" si="1226"/>
        <v>8682.7574000000004</v>
      </c>
      <c r="E914" s="14">
        <f t="shared" si="1227"/>
        <v>12.961863449999999</v>
      </c>
      <c r="F914" s="14">
        <f t="shared" si="1228"/>
        <v>18.70596304</v>
      </c>
      <c r="G914" s="14">
        <f t="shared" si="1229"/>
        <v>66.109950670000003</v>
      </c>
      <c r="H914" s="14">
        <f t="shared" si="1230"/>
        <v>62.136810590000003</v>
      </c>
      <c r="I914" s="14">
        <f t="shared" si="1231"/>
        <v>130618.57</v>
      </c>
      <c r="J914" s="14">
        <f t="shared" si="1232"/>
        <v>980449.64</v>
      </c>
      <c r="K914" s="14">
        <f t="shared" si="1233"/>
        <v>515.88833918</v>
      </c>
      <c r="L914" s="14">
        <f t="shared" si="1234"/>
        <v>333.89826284999998</v>
      </c>
      <c r="M914" s="14">
        <f t="shared" si="1235"/>
        <v>181.99007632999999</v>
      </c>
      <c r="N914" s="13">
        <f t="shared" si="1236"/>
        <v>2590.5561657857825</v>
      </c>
      <c r="O914" s="13">
        <f t="shared" si="1237"/>
        <v>6092.2013573713693</v>
      </c>
      <c r="P914" s="15">
        <f t="shared" si="1238"/>
        <v>2590.5000000000291</v>
      </c>
      <c r="Q914" s="15">
        <f t="shared" si="1239"/>
        <v>6092.1999999997206</v>
      </c>
      <c r="R914" s="15">
        <f t="shared" si="1243"/>
        <v>8682.6999999997497</v>
      </c>
      <c r="S914" s="15">
        <f t="shared" si="1240"/>
        <v>3.6542495267747532E-3</v>
      </c>
      <c r="T914" s="15">
        <f t="shared" si="1179"/>
        <v>6.7283431450615439E-4</v>
      </c>
      <c r="U914" s="13">
        <f t="shared" si="1180"/>
        <v>31.728752366126233</v>
      </c>
      <c r="V914" s="13">
        <f t="shared" si="1223"/>
        <v>31.667826489999999</v>
      </c>
      <c r="W914" s="13">
        <f t="shared" si="1181"/>
        <v>31.412074101226235</v>
      </c>
      <c r="X914" s="13">
        <f t="shared" si="1224"/>
        <v>0.36697166986620183</v>
      </c>
      <c r="Y914" s="16">
        <f t="shared" si="1241"/>
        <v>39.184721418580196</v>
      </c>
      <c r="Z914" s="16">
        <v>0</v>
      </c>
      <c r="AA914" s="16">
        <f t="shared" si="1244"/>
        <v>11.690835896073349</v>
      </c>
      <c r="AD914" t="s">
        <v>933</v>
      </c>
      <c r="AE914" s="4">
        <v>2729.5228000000002</v>
      </c>
      <c r="AF914" s="4">
        <v>6161.5662000000002</v>
      </c>
      <c r="AG914">
        <v>13.08697044</v>
      </c>
      <c r="AH914">
        <v>18.66436947</v>
      </c>
      <c r="AI914" s="4">
        <v>66.666560410000002</v>
      </c>
      <c r="AJ914">
        <v>61.991815709999997</v>
      </c>
      <c r="AK914" s="4">
        <v>136476.35999999999</v>
      </c>
      <c r="AL914" s="4">
        <v>993932.22</v>
      </c>
      <c r="AM914">
        <v>515.28211136000004</v>
      </c>
      <c r="AN914">
        <v>333.71802948999999</v>
      </c>
      <c r="AO914" s="4">
        <v>181.56408185999999</v>
      </c>
      <c r="AT914" s="4"/>
      <c r="AU914" s="4"/>
      <c r="AX914" s="4"/>
      <c r="AZ914" s="4"/>
      <c r="BA914" s="4"/>
      <c r="BD914" s="4"/>
      <c r="BJ914" s="4"/>
      <c r="BP914" s="4"/>
    </row>
    <row r="915" spans="1:68" x14ac:dyDescent="0.25">
      <c r="A915" s="13">
        <v>91.3</v>
      </c>
      <c r="B915" s="14">
        <f t="shared" ref="B915:C915" si="1259">AE937</f>
        <v>2584.4011</v>
      </c>
      <c r="C915" s="14">
        <f t="shared" si="1259"/>
        <v>6089.0518000000002</v>
      </c>
      <c r="D915" s="14">
        <f t="shared" si="1226"/>
        <v>8673.4529000000002</v>
      </c>
      <c r="E915" s="14">
        <f t="shared" si="1227"/>
        <v>12.956058369999999</v>
      </c>
      <c r="F915" s="14">
        <f t="shared" si="1228"/>
        <v>18.707826570000002</v>
      </c>
      <c r="G915" s="14">
        <f t="shared" si="1229"/>
        <v>66.083938230000001</v>
      </c>
      <c r="H915" s="14">
        <f t="shared" si="1230"/>
        <v>62.143302570000003</v>
      </c>
      <c r="I915" s="14">
        <f t="shared" si="1231"/>
        <v>130359.52</v>
      </c>
      <c r="J915" s="14">
        <f t="shared" si="1232"/>
        <v>979840.42</v>
      </c>
      <c r="K915" s="14">
        <f t="shared" si="1233"/>
        <v>515.91428394000002</v>
      </c>
      <c r="L915" s="14">
        <f t="shared" si="1234"/>
        <v>333.90584610000002</v>
      </c>
      <c r="M915" s="14">
        <f t="shared" si="1235"/>
        <v>182.00843784</v>
      </c>
      <c r="N915" s="13">
        <f t="shared" si="1236"/>
        <v>2584.4011402117349</v>
      </c>
      <c r="O915" s="13">
        <f t="shared" si="1237"/>
        <v>6089.0519690375886</v>
      </c>
      <c r="P915" s="15">
        <f t="shared" si="1238"/>
        <v>2584.4000000000233</v>
      </c>
      <c r="Q915" s="15">
        <f t="shared" si="1239"/>
        <v>6089.100000000326</v>
      </c>
      <c r="R915" s="15">
        <f t="shared" si="1243"/>
        <v>8673.5000000003492</v>
      </c>
      <c r="S915" s="15">
        <f t="shared" si="1240"/>
        <v>3.6567082312501352E-3</v>
      </c>
      <c r="T915" s="15">
        <f t="shared" si="1179"/>
        <v>6.8061064684776795E-4</v>
      </c>
      <c r="U915" s="13">
        <f t="shared" si="1180"/>
        <v>31.716458843749326</v>
      </c>
      <c r="V915" s="13">
        <f t="shared" si="1223"/>
        <v>31.663884940000003</v>
      </c>
      <c r="W915" s="13">
        <f t="shared" si="1181"/>
        <v>31.399819994349325</v>
      </c>
      <c r="X915" s="13">
        <f t="shared" si="1224"/>
        <v>0.36504310793735606</v>
      </c>
      <c r="Y915" s="16">
        <f t="shared" si="1241"/>
        <v>39.107838746008454</v>
      </c>
      <c r="Z915" s="16">
        <v>0</v>
      </c>
      <c r="AA915" s="16">
        <f t="shared" si="1244"/>
        <v>11.652769753292336</v>
      </c>
      <c r="AD915" t="s">
        <v>934</v>
      </c>
      <c r="AE915" s="4">
        <v>2723.0572000000002</v>
      </c>
      <c r="AF915" s="4">
        <v>6158.4102999999996</v>
      </c>
      <c r="AG915">
        <v>13.081395329999999</v>
      </c>
      <c r="AH915">
        <v>18.666285309999999</v>
      </c>
      <c r="AI915" s="4">
        <v>66.641926170000005</v>
      </c>
      <c r="AJ915">
        <v>61.998498179999999</v>
      </c>
      <c r="AK915" s="4">
        <v>136203.41</v>
      </c>
      <c r="AL915" s="4">
        <v>993316.07</v>
      </c>
      <c r="AM915">
        <v>515.31119468999998</v>
      </c>
      <c r="AN915">
        <v>333.72680517999999</v>
      </c>
      <c r="AO915" s="4">
        <v>181.58438952</v>
      </c>
      <c r="AT915" s="4"/>
      <c r="AU915" s="4"/>
      <c r="AX915" s="4"/>
      <c r="AZ915" s="4"/>
      <c r="BA915" s="4"/>
      <c r="BD915" s="4"/>
      <c r="BJ915" s="4"/>
      <c r="BP915" s="4"/>
    </row>
    <row r="916" spans="1:68" x14ac:dyDescent="0.25">
      <c r="A916" s="13">
        <v>91.4</v>
      </c>
      <c r="B916" s="14">
        <f t="shared" ref="B916:C916" si="1260">AE938</f>
        <v>2578.2597999999998</v>
      </c>
      <c r="C916" s="14">
        <f t="shared" si="1260"/>
        <v>6085.9027999999998</v>
      </c>
      <c r="D916" s="14">
        <f t="shared" si="1226"/>
        <v>8664.1625999999997</v>
      </c>
      <c r="E916" s="14">
        <f t="shared" si="1227"/>
        <v>12.950243349999999</v>
      </c>
      <c r="F916" s="14">
        <f t="shared" si="1228"/>
        <v>18.70968779</v>
      </c>
      <c r="G916" s="14">
        <f t="shared" si="1229"/>
        <v>66.057865800000002</v>
      </c>
      <c r="H916" s="14">
        <f t="shared" si="1230"/>
        <v>62.149786149999997</v>
      </c>
      <c r="I916" s="14">
        <f t="shared" si="1231"/>
        <v>130101.08</v>
      </c>
      <c r="J916" s="14">
        <f t="shared" si="1232"/>
        <v>979231.51</v>
      </c>
      <c r="K916" s="14">
        <f t="shared" si="1233"/>
        <v>515.94009431999996</v>
      </c>
      <c r="L916" s="14">
        <f t="shared" si="1234"/>
        <v>333.91337909999999</v>
      </c>
      <c r="M916" s="14">
        <f t="shared" si="1235"/>
        <v>182.02671522</v>
      </c>
      <c r="N916" s="13">
        <f t="shared" si="1236"/>
        <v>2578.2599049225191</v>
      </c>
      <c r="O916" s="13">
        <f t="shared" si="1237"/>
        <v>6085.9028937841586</v>
      </c>
      <c r="P916" s="15">
        <f t="shared" si="1238"/>
        <v>2578.3000000000175</v>
      </c>
      <c r="Q916" s="15">
        <f t="shared" si="1239"/>
        <v>6085.899999999674</v>
      </c>
      <c r="R916" s="15">
        <f t="shared" si="1243"/>
        <v>8664.1999999996915</v>
      </c>
      <c r="S916" s="15">
        <f t="shared" si="1240"/>
        <v>3.6591970258047402E-3</v>
      </c>
      <c r="T916" s="15">
        <f t="shared" si="1179"/>
        <v>6.8107419309892947E-4</v>
      </c>
      <c r="U916" s="13">
        <f t="shared" si="1180"/>
        <v>31.704014870976302</v>
      </c>
      <c r="V916" s="13">
        <f t="shared" si="1223"/>
        <v>31.659931139999998</v>
      </c>
      <c r="W916" s="13">
        <f t="shared" si="1181"/>
        <v>31.387415559576301</v>
      </c>
      <c r="X916" s="13">
        <f t="shared" si="1224"/>
        <v>0.36312288680512284</v>
      </c>
      <c r="Y916" s="16">
        <f t="shared" si="1241"/>
        <v>39.030930969011372</v>
      </c>
      <c r="Z916" s="16">
        <v>0</v>
      </c>
      <c r="AA916" s="16">
        <f t="shared" si="1244"/>
        <v>11.614857611482455</v>
      </c>
      <c r="AD916" t="s">
        <v>935</v>
      </c>
      <c r="AE916" s="4">
        <v>2716.6059</v>
      </c>
      <c r="AF916" s="4">
        <v>6155.2547000000004</v>
      </c>
      <c r="AG916">
        <v>13.0758093</v>
      </c>
      <c r="AH916">
        <v>18.668198709999999</v>
      </c>
      <c r="AI916" s="4">
        <v>66.617227220000004</v>
      </c>
      <c r="AJ916">
        <v>62.005171769999997</v>
      </c>
      <c r="AK916" s="4">
        <v>135931.1</v>
      </c>
      <c r="AL916" s="4">
        <v>992700.22</v>
      </c>
      <c r="AM916">
        <v>515.34012752000001</v>
      </c>
      <c r="AN916">
        <v>333.73552289000003</v>
      </c>
      <c r="AO916" s="4">
        <v>181.60460463000001</v>
      </c>
      <c r="AT916" s="4"/>
      <c r="AU916" s="4"/>
      <c r="AX916" s="4"/>
      <c r="AZ916" s="4"/>
      <c r="BA916" s="4"/>
      <c r="BD916" s="4"/>
      <c r="BJ916" s="4"/>
      <c r="BP916" s="4"/>
    </row>
    <row r="917" spans="1:68" x14ac:dyDescent="0.25">
      <c r="A917" s="13">
        <v>91.5</v>
      </c>
      <c r="B917" s="14">
        <f t="shared" ref="B917:C917" si="1261">AE939</f>
        <v>2572.1325000000002</v>
      </c>
      <c r="C917" s="14">
        <f t="shared" si="1261"/>
        <v>6082.7541000000001</v>
      </c>
      <c r="D917" s="14">
        <f t="shared" si="1226"/>
        <v>8654.8865999999998</v>
      </c>
      <c r="E917" s="14">
        <f t="shared" si="1227"/>
        <v>12.944418430000001</v>
      </c>
      <c r="F917" s="14">
        <f t="shared" si="1228"/>
        <v>18.71154671</v>
      </c>
      <c r="G917" s="14">
        <f t="shared" si="1229"/>
        <v>66.031733459999998</v>
      </c>
      <c r="H917" s="14">
        <f t="shared" si="1230"/>
        <v>62.156261350000001</v>
      </c>
      <c r="I917" s="14">
        <f t="shared" si="1231"/>
        <v>129843.25</v>
      </c>
      <c r="J917" s="14">
        <f t="shared" si="1232"/>
        <v>978622.92</v>
      </c>
      <c r="K917" s="14">
        <f t="shared" si="1233"/>
        <v>515.96577100000002</v>
      </c>
      <c r="L917" s="14">
        <f t="shared" si="1234"/>
        <v>333.92086216000001</v>
      </c>
      <c r="M917" s="14">
        <f t="shared" si="1235"/>
        <v>182.04490884000001</v>
      </c>
      <c r="N917" s="13">
        <f t="shared" si="1236"/>
        <v>2572.1324626740429</v>
      </c>
      <c r="O917" s="13">
        <f t="shared" si="1237"/>
        <v>6082.7541978620147</v>
      </c>
      <c r="P917" s="15">
        <f t="shared" si="1238"/>
        <v>2572.100000000064</v>
      </c>
      <c r="Q917" s="15">
        <f t="shared" si="1239"/>
        <v>6082.8000000002794</v>
      </c>
      <c r="R917" s="15">
        <f t="shared" si="1243"/>
        <v>8654.9000000003434</v>
      </c>
      <c r="S917" s="15">
        <f t="shared" si="1240"/>
        <v>3.6616892104664798E-3</v>
      </c>
      <c r="T917" s="15">
        <f t="shared" si="1179"/>
        <v>6.8153837140205731E-4</v>
      </c>
      <c r="U917" s="13">
        <f t="shared" si="1180"/>
        <v>31.691553947667593</v>
      </c>
      <c r="V917" s="13">
        <f t="shared" si="1223"/>
        <v>31.655965139999999</v>
      </c>
      <c r="W917" s="13">
        <f t="shared" si="1181"/>
        <v>31.374994296267595</v>
      </c>
      <c r="X917" s="13">
        <f t="shared" si="1224"/>
        <v>0.36121251637330754</v>
      </c>
      <c r="Y917" s="16">
        <f t="shared" si="1241"/>
        <v>38.952483377680267</v>
      </c>
      <c r="Z917" s="16">
        <v>0</v>
      </c>
      <c r="AA917" s="16">
        <f t="shared" si="1244"/>
        <v>11.576064714292475</v>
      </c>
      <c r="AD917" t="s">
        <v>936</v>
      </c>
      <c r="AE917" s="4">
        <v>2710.1689000000001</v>
      </c>
      <c r="AF917" s="4">
        <v>6152.0992999999999</v>
      </c>
      <c r="AG917">
        <v>13.070212379999999</v>
      </c>
      <c r="AH917">
        <v>18.670109669999999</v>
      </c>
      <c r="AI917" s="4">
        <v>66.592463809999998</v>
      </c>
      <c r="AJ917">
        <v>62.01183649</v>
      </c>
      <c r="AK917" s="4">
        <v>135659.44</v>
      </c>
      <c r="AL917" s="4">
        <v>992084.7</v>
      </c>
      <c r="AM917">
        <v>515.36891060999994</v>
      </c>
      <c r="AN917">
        <v>333.74418300999997</v>
      </c>
      <c r="AO917" s="4">
        <v>181.6247276</v>
      </c>
      <c r="AT917" s="4"/>
      <c r="AU917" s="4"/>
      <c r="AX917" s="4"/>
      <c r="AZ917" s="4"/>
      <c r="BA917" s="4"/>
      <c r="BD917" s="4"/>
      <c r="BJ917" s="4"/>
      <c r="BP917" s="4"/>
    </row>
    <row r="918" spans="1:68" x14ac:dyDescent="0.25">
      <c r="A918" s="13">
        <v>91.6</v>
      </c>
      <c r="B918" s="14">
        <f t="shared" ref="B918:C918" si="1262">AE940</f>
        <v>2566.0189</v>
      </c>
      <c r="C918" s="14">
        <f t="shared" si="1262"/>
        <v>6079.6058000000003</v>
      </c>
      <c r="D918" s="14">
        <f t="shared" si="1226"/>
        <v>8645.6247000000003</v>
      </c>
      <c r="E918" s="14">
        <f t="shared" si="1227"/>
        <v>12.938583680000001</v>
      </c>
      <c r="F918" s="14">
        <f t="shared" si="1228"/>
        <v>18.713403339999999</v>
      </c>
      <c r="G918" s="14">
        <f t="shared" si="1229"/>
        <v>66.005539560000003</v>
      </c>
      <c r="H918" s="14">
        <f t="shared" si="1230"/>
        <v>62.162728180000002</v>
      </c>
      <c r="I918" s="14">
        <f t="shared" si="1231"/>
        <v>129586.04</v>
      </c>
      <c r="J918" s="14">
        <f t="shared" si="1232"/>
        <v>978014.64</v>
      </c>
      <c r="K918" s="14">
        <f t="shared" si="1233"/>
        <v>515.99131467999996</v>
      </c>
      <c r="L918" s="14">
        <f t="shared" si="1234"/>
        <v>333.92829561999997</v>
      </c>
      <c r="M918" s="14">
        <f t="shared" si="1235"/>
        <v>182.06301907</v>
      </c>
      <c r="N918" s="13">
        <f t="shared" si="1236"/>
        <v>2566.0189468931226</v>
      </c>
      <c r="O918" s="13">
        <f t="shared" si="1237"/>
        <v>6079.6058222380561</v>
      </c>
      <c r="P918" s="15">
        <f t="shared" si="1238"/>
        <v>2565.9999999999127</v>
      </c>
      <c r="Q918" s="15">
        <f t="shared" si="1239"/>
        <v>6079.5999999996275</v>
      </c>
      <c r="R918" s="15">
        <f t="shared" si="1243"/>
        <v>8645.5999999995402</v>
      </c>
      <c r="S918" s="15">
        <f t="shared" si="1240"/>
        <v>3.664184792167562E-3</v>
      </c>
      <c r="T918" s="15">
        <f t="shared" si="1179"/>
        <v>6.7466486751643906E-4</v>
      </c>
      <c r="U918" s="13">
        <f t="shared" si="1180"/>
        <v>31.67907603916219</v>
      </c>
      <c r="V918" s="13">
        <f t="shared" si="1223"/>
        <v>31.65198702</v>
      </c>
      <c r="W918" s="13">
        <f t="shared" si="1181"/>
        <v>31.36255616896219</v>
      </c>
      <c r="X918" s="13">
        <f t="shared" si="1224"/>
        <v>0.35931194677736261</v>
      </c>
      <c r="Y918" s="16">
        <f t="shared" si="1241"/>
        <v>38.875524949953345</v>
      </c>
      <c r="Z918" s="16">
        <v>0</v>
      </c>
      <c r="AA918" s="16">
        <f t="shared" si="1244"/>
        <v>11.538192493474391</v>
      </c>
      <c r="AD918" t="s">
        <v>937</v>
      </c>
      <c r="AE918" s="4">
        <v>2703.7462</v>
      </c>
      <c r="AF918" s="4">
        <v>6148.9441999999999</v>
      </c>
      <c r="AG918">
        <v>13.064604640000001</v>
      </c>
      <c r="AH918">
        <v>18.6720182</v>
      </c>
      <c r="AI918" s="4">
        <v>66.567636579999999</v>
      </c>
      <c r="AJ918">
        <v>62.018492360000003</v>
      </c>
      <c r="AK918" s="4">
        <v>135388.42000000001</v>
      </c>
      <c r="AL918" s="4">
        <v>991469.49</v>
      </c>
      <c r="AM918">
        <v>515.39754473999994</v>
      </c>
      <c r="AN918">
        <v>333.75278589999999</v>
      </c>
      <c r="AO918" s="4">
        <v>181.64475883</v>
      </c>
      <c r="AT918" s="4"/>
      <c r="AU918" s="4"/>
      <c r="AX918" s="4"/>
      <c r="AZ918" s="4"/>
      <c r="BA918" s="4"/>
      <c r="BD918" s="4"/>
      <c r="BJ918" s="4"/>
      <c r="BP918" s="4"/>
    </row>
    <row r="919" spans="1:68" x14ac:dyDescent="0.25">
      <c r="A919" s="13">
        <v>91.7</v>
      </c>
      <c r="B919" s="14">
        <f t="shared" ref="B919:C919" si="1263">AE941</f>
        <v>2559.9191999999998</v>
      </c>
      <c r="C919" s="14">
        <f t="shared" si="1263"/>
        <v>6076.4578000000001</v>
      </c>
      <c r="D919" s="14">
        <f t="shared" si="1226"/>
        <v>8636.3770000000004</v>
      </c>
      <c r="E919" s="14">
        <f t="shared" si="1227"/>
        <v>12.932739120000001</v>
      </c>
      <c r="F919" s="14">
        <f t="shared" si="1228"/>
        <v>18.715257680000001</v>
      </c>
      <c r="G919" s="14">
        <f t="shared" si="1229"/>
        <v>65.979286819999999</v>
      </c>
      <c r="H919" s="14">
        <f t="shared" si="1230"/>
        <v>62.169186670000002</v>
      </c>
      <c r="I919" s="14">
        <f t="shared" si="1231"/>
        <v>129329.44</v>
      </c>
      <c r="J919" s="14">
        <f t="shared" si="1232"/>
        <v>977406.68</v>
      </c>
      <c r="K919" s="14">
        <f t="shared" si="1233"/>
        <v>516.01672603999998</v>
      </c>
      <c r="L919" s="14">
        <f t="shared" si="1234"/>
        <v>333.93567977999999</v>
      </c>
      <c r="M919" s="14">
        <f t="shared" si="1235"/>
        <v>182.08104625999999</v>
      </c>
      <c r="N919" s="13">
        <f t="shared" si="1236"/>
        <v>2559.9192648089938</v>
      </c>
      <c r="O919" s="13">
        <f t="shared" si="1237"/>
        <v>6076.4578341424967</v>
      </c>
      <c r="P919" s="15">
        <f t="shared" si="1238"/>
        <v>2560</v>
      </c>
      <c r="Q919" s="15">
        <f t="shared" si="1239"/>
        <v>6076.4000000001397</v>
      </c>
      <c r="R919" s="15">
        <f t="shared" si="1243"/>
        <v>8636.4000000001397</v>
      </c>
      <c r="S919" s="15">
        <f t="shared" si="1240"/>
        <v>3.6666568889149255E-3</v>
      </c>
      <c r="T919" s="15">
        <f t="shared" si="1179"/>
        <v>6.8246362023782758E-4</v>
      </c>
      <c r="U919" s="13">
        <f t="shared" si="1180"/>
        <v>31.666715555425373</v>
      </c>
      <c r="V919" s="13">
        <f t="shared" si="1223"/>
        <v>31.647996800000001</v>
      </c>
      <c r="W919" s="13">
        <f t="shared" si="1181"/>
        <v>31.350235587425374</v>
      </c>
      <c r="X919" s="13">
        <f t="shared" si="1224"/>
        <v>0.35742266120827848</v>
      </c>
      <c r="Y919" s="16">
        <f t="shared" si="1241"/>
        <v>38.800055644493554</v>
      </c>
      <c r="Z919" s="16">
        <v>0</v>
      </c>
      <c r="AA919" s="16">
        <f t="shared" si="1244"/>
        <v>11.501104910599544</v>
      </c>
      <c r="AD919" t="s">
        <v>938</v>
      </c>
      <c r="AE919" s="4">
        <v>2697.3377</v>
      </c>
      <c r="AF919" s="4">
        <v>6145.7893000000004</v>
      </c>
      <c r="AG919">
        <v>13.058986089999999</v>
      </c>
      <c r="AH919">
        <v>18.673924299999999</v>
      </c>
      <c r="AI919" s="4">
        <v>66.542744040000002</v>
      </c>
      <c r="AJ919">
        <v>62.025139410000001</v>
      </c>
      <c r="AK919" s="4">
        <v>135118.04999999999</v>
      </c>
      <c r="AL919" s="4">
        <v>990854.59</v>
      </c>
      <c r="AM919">
        <v>515.42603066000004</v>
      </c>
      <c r="AN919">
        <v>333.76133195</v>
      </c>
      <c r="AO919" s="4">
        <v>181.66469871000001</v>
      </c>
      <c r="AT919" s="4"/>
      <c r="AU919" s="4"/>
      <c r="AX919" s="4"/>
      <c r="AZ919" s="4"/>
      <c r="BA919" s="4"/>
      <c r="BD919" s="4"/>
      <c r="BJ919" s="4"/>
      <c r="BP919" s="4"/>
    </row>
    <row r="920" spans="1:68" x14ac:dyDescent="0.25">
      <c r="A920" s="13">
        <v>91.8</v>
      </c>
      <c r="B920" s="14">
        <f t="shared" ref="B920:C920" si="1264">AE942</f>
        <v>2553.8332999999998</v>
      </c>
      <c r="C920" s="14">
        <f t="shared" si="1264"/>
        <v>6073.3100999999997</v>
      </c>
      <c r="D920" s="14">
        <f t="shared" si="1226"/>
        <v>8627.143399999999</v>
      </c>
      <c r="E920" s="14">
        <f t="shared" si="1227"/>
        <v>12.926884810000001</v>
      </c>
      <c r="F920" s="14">
        <f t="shared" si="1228"/>
        <v>18.717109740000001</v>
      </c>
      <c r="G920" s="14">
        <f t="shared" si="1229"/>
        <v>65.952974909999995</v>
      </c>
      <c r="H920" s="14">
        <f t="shared" si="1230"/>
        <v>62.175636830000002</v>
      </c>
      <c r="I920" s="14">
        <f t="shared" si="1231"/>
        <v>129073.44</v>
      </c>
      <c r="J920" s="14">
        <f t="shared" si="1232"/>
        <v>976799.04</v>
      </c>
      <c r="K920" s="14">
        <f t="shared" si="1233"/>
        <v>516.04200576000005</v>
      </c>
      <c r="L920" s="14">
        <f t="shared" si="1234"/>
        <v>333.94301497999999</v>
      </c>
      <c r="M920" s="14">
        <f t="shared" si="1235"/>
        <v>182.09899078000001</v>
      </c>
      <c r="N920" s="13">
        <f t="shared" si="1236"/>
        <v>2553.8332049602168</v>
      </c>
      <c r="O920" s="13">
        <f t="shared" si="1237"/>
        <v>6073.3102366932653</v>
      </c>
      <c r="P920" s="15">
        <f t="shared" si="1238"/>
        <v>2553.8000000000466</v>
      </c>
      <c r="Q920" s="15">
        <f t="shared" si="1239"/>
        <v>6073.3000000007451</v>
      </c>
      <c r="R920" s="15">
        <f t="shared" si="1243"/>
        <v>8627.1000000007916</v>
      </c>
      <c r="S920" s="15">
        <f t="shared" si="1240"/>
        <v>3.6691592488495048E-3</v>
      </c>
      <c r="T920" s="15">
        <f t="shared" si="1179"/>
        <v>6.7558140392920407E-4</v>
      </c>
      <c r="U920" s="13">
        <f t="shared" si="1180"/>
        <v>31.654203755752466</v>
      </c>
      <c r="V920" s="13">
        <f t="shared" si="1223"/>
        <v>31.643994550000002</v>
      </c>
      <c r="W920" s="13">
        <f t="shared" si="1181"/>
        <v>31.337763810252465</v>
      </c>
      <c r="X920" s="13">
        <f t="shared" si="1224"/>
        <v>0.35554153932776805</v>
      </c>
      <c r="Y920" s="16">
        <f t="shared" si="1241"/>
        <v>38.721528535823964</v>
      </c>
      <c r="Z920" s="16">
        <v>0</v>
      </c>
      <c r="AA920" s="16">
        <f t="shared" si="1244"/>
        <v>11.462373169985275</v>
      </c>
      <c r="AD920" t="s">
        <v>939</v>
      </c>
      <c r="AE920" s="4">
        <v>2690.9434999999999</v>
      </c>
      <c r="AF920" s="4">
        <v>6142.6347999999998</v>
      </c>
      <c r="AG920">
        <v>13.05335681</v>
      </c>
      <c r="AH920">
        <v>18.675827980000001</v>
      </c>
      <c r="AI920" s="4">
        <v>66.517788519999996</v>
      </c>
      <c r="AJ920">
        <v>62.031777660000003</v>
      </c>
      <c r="AK920" s="4">
        <v>134848.31</v>
      </c>
      <c r="AL920" s="4">
        <v>990240.02</v>
      </c>
      <c r="AM920">
        <v>515.45436914000004</v>
      </c>
      <c r="AN920">
        <v>333.76982149999998</v>
      </c>
      <c r="AO920" s="4">
        <v>181.68454764000001</v>
      </c>
      <c r="AT920" s="4"/>
      <c r="AU920" s="4"/>
      <c r="AX920" s="4"/>
      <c r="AZ920" s="4"/>
      <c r="BA920" s="4"/>
      <c r="BD920" s="4"/>
      <c r="BJ920" s="4"/>
      <c r="BP920" s="4"/>
    </row>
    <row r="921" spans="1:68" x14ac:dyDescent="0.25">
      <c r="A921" s="13">
        <v>91.9</v>
      </c>
      <c r="B921" s="14">
        <f t="shared" ref="B921:C921" si="1265">AE943</f>
        <v>2547.7611999999999</v>
      </c>
      <c r="C921" s="14">
        <f t="shared" si="1265"/>
        <v>6070.1629000000003</v>
      </c>
      <c r="D921" s="14">
        <f t="shared" si="1226"/>
        <v>8617.9241000000002</v>
      </c>
      <c r="E921" s="14">
        <f t="shared" si="1227"/>
        <v>12.92102079</v>
      </c>
      <c r="F921" s="14">
        <f t="shared" si="1228"/>
        <v>18.718959529999999</v>
      </c>
      <c r="G921" s="14">
        <f t="shared" si="1229"/>
        <v>65.926604069999996</v>
      </c>
      <c r="H921" s="14">
        <f t="shared" si="1230"/>
        <v>62.182078699999998</v>
      </c>
      <c r="I921" s="14">
        <f t="shared" si="1231"/>
        <v>128818.06</v>
      </c>
      <c r="J921" s="14">
        <f t="shared" si="1232"/>
        <v>976191.71</v>
      </c>
      <c r="K921" s="14">
        <f t="shared" si="1233"/>
        <v>516.06715451000002</v>
      </c>
      <c r="L921" s="14">
        <f t="shared" si="1234"/>
        <v>333.95030152999999</v>
      </c>
      <c r="M921" s="14">
        <f t="shared" si="1235"/>
        <v>182.11685298</v>
      </c>
      <c r="N921" s="13">
        <f t="shared" si="1236"/>
        <v>2547.7611716056508</v>
      </c>
      <c r="O921" s="13">
        <f t="shared" si="1237"/>
        <v>6070.1629737507574</v>
      </c>
      <c r="P921" s="15">
        <f t="shared" si="1238"/>
        <v>2547.7000000000407</v>
      </c>
      <c r="Q921" s="15">
        <f t="shared" si="1239"/>
        <v>6070.2000000001863</v>
      </c>
      <c r="R921" s="15">
        <f t="shared" si="1243"/>
        <v>8617.900000000227</v>
      </c>
      <c r="S921" s="15">
        <f t="shared" si="1240"/>
        <v>3.6716380646060823E-3</v>
      </c>
      <c r="T921" s="15">
        <f t="shared" ref="T921:T984" si="1266">S922/S921-1</f>
        <v>6.7603812272354347E-4</v>
      </c>
      <c r="U921" s="13">
        <f t="shared" ref="U921:U984" si="1267">S921*R921</f>
        <v>31.64180967696959</v>
      </c>
      <c r="V921" s="13">
        <f t="shared" si="1223"/>
        <v>31.639980319999999</v>
      </c>
      <c r="W921" s="13">
        <f t="shared" ref="W921:W984" si="1268">U921-V921*0.01</f>
        <v>31.325409873769591</v>
      </c>
      <c r="X921" s="13">
        <f t="shared" si="1224"/>
        <v>0.35367159225895811</v>
      </c>
      <c r="Y921" s="16">
        <f t="shared" si="1241"/>
        <v>38.644490125639209</v>
      </c>
      <c r="Z921" s="16">
        <v>0</v>
      </c>
      <c r="AA921" s="16">
        <f t="shared" si="1244"/>
        <v>11.424426773702409</v>
      </c>
      <c r="AD921" t="s">
        <v>940</v>
      </c>
      <c r="AE921" s="4">
        <v>2684.5634</v>
      </c>
      <c r="AF921" s="4">
        <v>6139.4804000000004</v>
      </c>
      <c r="AG921">
        <v>13.04771682</v>
      </c>
      <c r="AH921">
        <v>18.677729249999999</v>
      </c>
      <c r="AI921" s="4">
        <v>66.492767749999999</v>
      </c>
      <c r="AJ921">
        <v>62.038407120000002</v>
      </c>
      <c r="AK921" s="4">
        <v>134579.22</v>
      </c>
      <c r="AL921" s="4">
        <v>989625.75</v>
      </c>
      <c r="AM921">
        <v>515.48256093999998</v>
      </c>
      <c r="AN921">
        <v>333.77825493</v>
      </c>
      <c r="AO921" s="4">
        <v>181.70430601000001</v>
      </c>
      <c r="AT921" s="4"/>
      <c r="AU921" s="4"/>
      <c r="AX921" s="4"/>
      <c r="AZ921" s="4"/>
      <c r="BA921" s="4"/>
      <c r="BD921" s="4"/>
      <c r="BJ921" s="4"/>
      <c r="BP921" s="4"/>
    </row>
    <row r="922" spans="1:68" x14ac:dyDescent="0.25">
      <c r="A922" s="13">
        <v>92</v>
      </c>
      <c r="B922" s="14">
        <f t="shared" ref="B922:C922" si="1269">AE944</f>
        <v>2541.7029000000002</v>
      </c>
      <c r="C922" s="14">
        <f t="shared" si="1269"/>
        <v>6067.0159999999996</v>
      </c>
      <c r="D922" s="14">
        <f t="shared" si="1226"/>
        <v>8608.7188999999998</v>
      </c>
      <c r="E922" s="14">
        <f t="shared" si="1227"/>
        <v>12.915147109999999</v>
      </c>
      <c r="F922" s="14">
        <f t="shared" si="1228"/>
        <v>18.720807050000001</v>
      </c>
      <c r="G922" s="14">
        <f t="shared" si="1229"/>
        <v>65.900174960000001</v>
      </c>
      <c r="H922" s="14">
        <f t="shared" si="1230"/>
        <v>62.188512299999999</v>
      </c>
      <c r="I922" s="14">
        <f t="shared" si="1231"/>
        <v>128563.29</v>
      </c>
      <c r="J922" s="14">
        <f t="shared" si="1232"/>
        <v>975584.69</v>
      </c>
      <c r="K922" s="14">
        <f t="shared" si="1233"/>
        <v>516.09217296999998</v>
      </c>
      <c r="L922" s="14">
        <f t="shared" si="1234"/>
        <v>333.95753974000002</v>
      </c>
      <c r="M922" s="14">
        <f t="shared" si="1235"/>
        <v>182.13463322999999</v>
      </c>
      <c r="N922" s="13">
        <f t="shared" si="1236"/>
        <v>2541.7029913299652</v>
      </c>
      <c r="O922" s="13">
        <f t="shared" si="1237"/>
        <v>6067.0160493756684</v>
      </c>
      <c r="P922" s="15">
        <f t="shared" si="1238"/>
        <v>2541.6999999999825</v>
      </c>
      <c r="Q922" s="15">
        <f t="shared" si="1239"/>
        <v>6066.9999999995343</v>
      </c>
      <c r="R922" s="15">
        <f t="shared" si="1243"/>
        <v>8608.6999999995169</v>
      </c>
      <c r="S922" s="15">
        <f t="shared" si="1240"/>
        <v>3.6741202319105991E-3</v>
      </c>
      <c r="T922" s="15">
        <f t="shared" si="1266"/>
        <v>6.691373275282686E-4</v>
      </c>
      <c r="U922" s="13">
        <f t="shared" si="1267"/>
        <v>31.629398840446999</v>
      </c>
      <c r="V922" s="13">
        <f t="shared" si="1223"/>
        <v>31.635954160000001</v>
      </c>
      <c r="W922" s="13">
        <f t="shared" si="1268"/>
        <v>31.313039298846999</v>
      </c>
      <c r="X922" s="13">
        <f t="shared" si="1224"/>
        <v>0.35181123839693124</v>
      </c>
      <c r="Y922" s="16">
        <f t="shared" si="1241"/>
        <v>38.568941608163257</v>
      </c>
      <c r="Z922" s="16">
        <v>0</v>
      </c>
      <c r="AA922" s="16">
        <f t="shared" si="1244"/>
        <v>11.387396341546735</v>
      </c>
      <c r="AD922" t="s">
        <v>941</v>
      </c>
      <c r="AE922" s="4">
        <v>2678.1976</v>
      </c>
      <c r="AF922" s="4">
        <v>6136.3263999999999</v>
      </c>
      <c r="AG922">
        <v>13.042066180000001</v>
      </c>
      <c r="AH922">
        <v>18.679628109999999</v>
      </c>
      <c r="AI922" s="4">
        <v>66.467683660000006</v>
      </c>
      <c r="AJ922">
        <v>62.045027830000002</v>
      </c>
      <c r="AK922" s="4">
        <v>134310.76</v>
      </c>
      <c r="AL922" s="4">
        <v>989011.8</v>
      </c>
      <c r="AM922">
        <v>515.51060681000001</v>
      </c>
      <c r="AN922">
        <v>333.78663260000002</v>
      </c>
      <c r="AO922" s="4">
        <v>181.72397419999999</v>
      </c>
      <c r="AT922" s="4"/>
      <c r="AU922" s="4"/>
      <c r="AX922" s="4"/>
      <c r="AZ922" s="4"/>
      <c r="BA922" s="4"/>
      <c r="BD922" s="4"/>
      <c r="BJ922" s="4"/>
      <c r="BP922" s="4"/>
    </row>
    <row r="923" spans="1:68" x14ac:dyDescent="0.25">
      <c r="A923" s="13">
        <v>92.1</v>
      </c>
      <c r="B923" s="14">
        <f t="shared" ref="B923:C923" si="1270">AE945</f>
        <v>2535.6583000000001</v>
      </c>
      <c r="C923" s="14">
        <f t="shared" si="1270"/>
        <v>6063.8693999999996</v>
      </c>
      <c r="D923" s="14">
        <f t="shared" si="1226"/>
        <v>8599.5276999999987</v>
      </c>
      <c r="E923" s="14">
        <f t="shared" si="1227"/>
        <v>12.909263810000001</v>
      </c>
      <c r="F923" s="14">
        <f t="shared" si="1228"/>
        <v>18.722652310000001</v>
      </c>
      <c r="G923" s="14">
        <f t="shared" si="1229"/>
        <v>65.873685809999998</v>
      </c>
      <c r="H923" s="14">
        <f t="shared" si="1230"/>
        <v>62.194937629999998</v>
      </c>
      <c r="I923" s="14">
        <f t="shared" si="1231"/>
        <v>128309.12</v>
      </c>
      <c r="J923" s="14">
        <f t="shared" si="1232"/>
        <v>974977.99</v>
      </c>
      <c r="K923" s="14">
        <f t="shared" si="1233"/>
        <v>516.11706181</v>
      </c>
      <c r="L923" s="14">
        <f t="shared" si="1234"/>
        <v>333.96472992999998</v>
      </c>
      <c r="M923" s="14">
        <f t="shared" si="1235"/>
        <v>182.15233187999999</v>
      </c>
      <c r="N923" s="13">
        <f t="shared" si="1236"/>
        <v>2535.6583972312756</v>
      </c>
      <c r="O923" s="13">
        <f t="shared" si="1237"/>
        <v>6063.8695278672767</v>
      </c>
      <c r="P923" s="15">
        <f t="shared" si="1238"/>
        <v>2535.6999999999243</v>
      </c>
      <c r="Q923" s="15">
        <f t="shared" si="1239"/>
        <v>6063.9000000001397</v>
      </c>
      <c r="R923" s="15">
        <f t="shared" si="1243"/>
        <v>8599.600000000064</v>
      </c>
      <c r="S923" s="15">
        <f t="shared" si="1240"/>
        <v>3.6765787229035975E-3</v>
      </c>
      <c r="T923" s="15">
        <f t="shared" si="1266"/>
        <v>6.8431160463799934E-4</v>
      </c>
      <c r="U923" s="13">
        <f t="shared" si="1267"/>
        <v>31.61710638548201</v>
      </c>
      <c r="V923" s="13">
        <f t="shared" si="1223"/>
        <v>31.63191612</v>
      </c>
      <c r="W923" s="13">
        <f t="shared" si="1268"/>
        <v>31.300787224282011</v>
      </c>
      <c r="X923" s="13">
        <f t="shared" si="1224"/>
        <v>0.3499619405002416</v>
      </c>
      <c r="Y923" s="16">
        <f t="shared" si="1241"/>
        <v>38.493367553679391</v>
      </c>
      <c r="Z923" s="16">
        <v>0</v>
      </c>
      <c r="AA923" s="16">
        <f t="shared" si="1244"/>
        <v>11.350252582196985</v>
      </c>
      <c r="AD923" t="s">
        <v>942</v>
      </c>
      <c r="AE923" s="4">
        <v>2671.846</v>
      </c>
      <c r="AF923" s="4">
        <v>6133.1725999999999</v>
      </c>
      <c r="AG923">
        <v>13.03640493</v>
      </c>
      <c r="AH923">
        <v>18.681524570000001</v>
      </c>
      <c r="AI923" s="4">
        <v>66.442537470000005</v>
      </c>
      <c r="AJ923">
        <v>62.051639809999998</v>
      </c>
      <c r="AK923" s="4">
        <v>134042.94</v>
      </c>
      <c r="AL923" s="4">
        <v>988398.17</v>
      </c>
      <c r="AM923">
        <v>515.53850749000003</v>
      </c>
      <c r="AN923">
        <v>333.79495487999998</v>
      </c>
      <c r="AO923" s="4">
        <v>181.74355262</v>
      </c>
      <c r="AT923" s="4"/>
      <c r="AU923" s="4"/>
      <c r="AX923" s="4"/>
      <c r="AZ923" s="4"/>
      <c r="BA923" s="4"/>
      <c r="BD923" s="4"/>
      <c r="BJ923" s="4"/>
      <c r="BP923" s="4"/>
    </row>
    <row r="924" spans="1:68" x14ac:dyDescent="0.25">
      <c r="A924" s="13">
        <v>92.2</v>
      </c>
      <c r="B924" s="14">
        <f t="shared" ref="B924:C924" si="1271">AE946</f>
        <v>2529.6273999999999</v>
      </c>
      <c r="C924" s="14">
        <f t="shared" si="1271"/>
        <v>6060.7232999999997</v>
      </c>
      <c r="D924" s="14">
        <f t="shared" si="1226"/>
        <v>8590.3506999999991</v>
      </c>
      <c r="E924" s="14">
        <f t="shared" si="1227"/>
        <v>12.90337094</v>
      </c>
      <c r="F924" s="14">
        <f t="shared" si="1228"/>
        <v>18.724495319999999</v>
      </c>
      <c r="G924" s="14">
        <f t="shared" si="1229"/>
        <v>65.847138240000007</v>
      </c>
      <c r="H924" s="14">
        <f t="shared" si="1230"/>
        <v>62.201354739999999</v>
      </c>
      <c r="I924" s="14">
        <f t="shared" si="1231"/>
        <v>128055.55</v>
      </c>
      <c r="J924" s="14">
        <f t="shared" si="1232"/>
        <v>974371.6</v>
      </c>
      <c r="K924" s="14">
        <f t="shared" si="1233"/>
        <v>516.14182170000004</v>
      </c>
      <c r="L924" s="14">
        <f t="shared" si="1234"/>
        <v>333.97187242000001</v>
      </c>
      <c r="M924" s="14">
        <f t="shared" si="1235"/>
        <v>182.16994928</v>
      </c>
      <c r="N924" s="13">
        <f t="shared" si="1236"/>
        <v>2529.62745097477</v>
      </c>
      <c r="O924" s="13">
        <f t="shared" si="1237"/>
        <v>6060.7233540181387</v>
      </c>
      <c r="P924" s="15">
        <f t="shared" si="1238"/>
        <v>2529.600000000064</v>
      </c>
      <c r="Q924" s="15">
        <f t="shared" si="1239"/>
        <v>6060.6999999994878</v>
      </c>
      <c r="R924" s="15">
        <f t="shared" si="1243"/>
        <v>8590.2999999995518</v>
      </c>
      <c r="S924" s="15">
        <f t="shared" si="1240"/>
        <v>3.6790946483890455E-3</v>
      </c>
      <c r="T924" s="15">
        <f t="shared" si="1266"/>
        <v>6.7004388415270455E-4</v>
      </c>
      <c r="U924" s="13">
        <f t="shared" si="1267"/>
        <v>31.604526758054767</v>
      </c>
      <c r="V924" s="13">
        <f t="shared" si="1223"/>
        <v>31.627866259999998</v>
      </c>
      <c r="W924" s="13">
        <f t="shared" si="1268"/>
        <v>31.288248095454769</v>
      </c>
      <c r="X924" s="13">
        <f t="shared" si="1224"/>
        <v>0.34811911628922471</v>
      </c>
      <c r="Y924" s="16">
        <f t="shared" si="1241"/>
        <v>38.416248110588562</v>
      </c>
      <c r="Z924" s="16">
        <v>0</v>
      </c>
      <c r="AA924" s="16">
        <f t="shared" si="1244"/>
        <v>11.312496795286817</v>
      </c>
      <c r="AD924" t="s">
        <v>943</v>
      </c>
      <c r="AE924" s="4">
        <v>2665.5084999999999</v>
      </c>
      <c r="AF924" s="4">
        <v>6130.0191999999997</v>
      </c>
      <c r="AG924">
        <v>13.030733100000001</v>
      </c>
      <c r="AH924">
        <v>18.683418639999999</v>
      </c>
      <c r="AI924" s="4">
        <v>66.417326799999998</v>
      </c>
      <c r="AJ924">
        <v>62.058243070000003</v>
      </c>
      <c r="AK924" s="4">
        <v>133775.76</v>
      </c>
      <c r="AL924" s="4">
        <v>987784.85</v>
      </c>
      <c r="AM924">
        <v>515.56626374999996</v>
      </c>
      <c r="AN924">
        <v>333.80322210999998</v>
      </c>
      <c r="AO924" s="4">
        <v>181.76304164000001</v>
      </c>
      <c r="AT924" s="4"/>
      <c r="AU924" s="4"/>
      <c r="AX924" s="4"/>
      <c r="AZ924" s="4"/>
      <c r="BA924" s="4"/>
      <c r="BD924" s="4"/>
      <c r="BJ924" s="4"/>
      <c r="BP924" s="4"/>
    </row>
    <row r="925" spans="1:68" x14ac:dyDescent="0.25">
      <c r="A925" s="13">
        <v>92.3</v>
      </c>
      <c r="B925" s="14">
        <f t="shared" ref="B925:C925" si="1272">AE947</f>
        <v>2523.6102999999998</v>
      </c>
      <c r="C925" s="14">
        <f t="shared" si="1272"/>
        <v>6057.5775000000003</v>
      </c>
      <c r="D925" s="14">
        <f t="shared" si="1226"/>
        <v>8581.1877999999997</v>
      </c>
      <c r="E925" s="14">
        <f t="shared" si="1227"/>
        <v>12.89746854</v>
      </c>
      <c r="F925" s="14">
        <f t="shared" si="1228"/>
        <v>18.726336069999999</v>
      </c>
      <c r="G925" s="14">
        <f t="shared" si="1229"/>
        <v>65.82053277</v>
      </c>
      <c r="H925" s="14">
        <f t="shared" si="1230"/>
        <v>62.207763620000001</v>
      </c>
      <c r="I925" s="14">
        <f t="shared" si="1231"/>
        <v>127802.59</v>
      </c>
      <c r="J925" s="14">
        <f t="shared" si="1232"/>
        <v>973765.53</v>
      </c>
      <c r="K925" s="14">
        <f t="shared" si="1233"/>
        <v>516.16645329000005</v>
      </c>
      <c r="L925" s="14">
        <f t="shared" si="1234"/>
        <v>333.97896750000001</v>
      </c>
      <c r="M925" s="14">
        <f t="shared" si="1235"/>
        <v>182.18748579000001</v>
      </c>
      <c r="N925" s="13">
        <f t="shared" si="1236"/>
        <v>2523.6103689557617</v>
      </c>
      <c r="O925" s="13">
        <f t="shared" si="1237"/>
        <v>6057.5775911544024</v>
      </c>
      <c r="P925" s="15">
        <f t="shared" si="1238"/>
        <v>2523.6000000000058</v>
      </c>
      <c r="Q925" s="15">
        <f t="shared" si="1239"/>
        <v>6057.6000000000931</v>
      </c>
      <c r="R925" s="15">
        <f t="shared" si="1243"/>
        <v>8581.200000000099</v>
      </c>
      <c r="S925" s="15">
        <f t="shared" si="1240"/>
        <v>3.6815598032574172E-3</v>
      </c>
      <c r="T925" s="15">
        <f t="shared" si="1266"/>
        <v>6.704931439938111E-4</v>
      </c>
      <c r="U925" s="13">
        <f t="shared" si="1267"/>
        <v>31.592200983712914</v>
      </c>
      <c r="V925" s="13">
        <f t="shared" si="1223"/>
        <v>31.623804610000001</v>
      </c>
      <c r="W925" s="13">
        <f t="shared" si="1268"/>
        <v>31.275962937612913</v>
      </c>
      <c r="X925" s="13">
        <f t="shared" si="1224"/>
        <v>0.34628875235391493</v>
      </c>
      <c r="Y925" s="16">
        <f t="shared" si="1241"/>
        <v>38.340619466243886</v>
      </c>
      <c r="Z925" s="16">
        <v>0</v>
      </c>
      <c r="AA925" s="16">
        <f t="shared" si="1244"/>
        <v>11.275391237240965</v>
      </c>
      <c r="AD925" t="s">
        <v>944</v>
      </c>
      <c r="AE925" s="4">
        <v>2659.1851000000001</v>
      </c>
      <c r="AF925" s="4">
        <v>6126.866</v>
      </c>
      <c r="AG925">
        <v>13.025050759999999</v>
      </c>
      <c r="AH925">
        <v>18.685310319999999</v>
      </c>
      <c r="AI925" s="4">
        <v>66.392052750000005</v>
      </c>
      <c r="AJ925">
        <v>62.06483764</v>
      </c>
      <c r="AK925" s="4">
        <v>133509.21</v>
      </c>
      <c r="AL925" s="4">
        <v>987171.85</v>
      </c>
      <c r="AM925">
        <v>515.59387630000003</v>
      </c>
      <c r="AN925">
        <v>333.81143465000002</v>
      </c>
      <c r="AO925" s="4">
        <v>181.78244165999999</v>
      </c>
      <c r="AT925" s="4"/>
      <c r="AU925" s="4"/>
      <c r="AX925" s="4"/>
      <c r="AZ925" s="4"/>
      <c r="BA925" s="4"/>
      <c r="BD925" s="4"/>
      <c r="BJ925" s="4"/>
      <c r="BP925" s="4"/>
    </row>
    <row r="926" spans="1:68" x14ac:dyDescent="0.25">
      <c r="A926" s="13">
        <v>92.4</v>
      </c>
      <c r="B926" s="14">
        <f t="shared" ref="B926:C926" si="1273">AE948</f>
        <v>2517.6068</v>
      </c>
      <c r="C926" s="14">
        <f t="shared" si="1273"/>
        <v>6054.4321</v>
      </c>
      <c r="D926" s="14">
        <f t="shared" si="1226"/>
        <v>8572.0388999999996</v>
      </c>
      <c r="E926" s="14">
        <f t="shared" si="1227"/>
        <v>12.891556659999999</v>
      </c>
      <c r="F926" s="14">
        <f t="shared" si="1228"/>
        <v>18.728174580000001</v>
      </c>
      <c r="G926" s="14">
        <f t="shared" si="1229"/>
        <v>65.793867820000003</v>
      </c>
      <c r="H926" s="14">
        <f t="shared" si="1230"/>
        <v>62.214164320000002</v>
      </c>
      <c r="I926" s="14">
        <f t="shared" si="1231"/>
        <v>127550.23</v>
      </c>
      <c r="J926" s="14">
        <f t="shared" si="1232"/>
        <v>973159.77</v>
      </c>
      <c r="K926" s="14">
        <f t="shared" si="1233"/>
        <v>516.19095725</v>
      </c>
      <c r="L926" s="14">
        <f t="shared" si="1234"/>
        <v>333.98601550000001</v>
      </c>
      <c r="M926" s="14">
        <f t="shared" si="1235"/>
        <v>182.20494176</v>
      </c>
      <c r="N926" s="13">
        <f t="shared" si="1236"/>
        <v>2517.6068919091795</v>
      </c>
      <c r="O926" s="13">
        <f t="shared" si="1237"/>
        <v>6054.4321840393413</v>
      </c>
      <c r="P926" s="15">
        <f t="shared" si="1238"/>
        <v>2517.6999999998952</v>
      </c>
      <c r="Q926" s="15">
        <f t="shared" si="1239"/>
        <v>6054.4000000006054</v>
      </c>
      <c r="R926" s="15">
        <f t="shared" si="1243"/>
        <v>8572.1000000005006</v>
      </c>
      <c r="S926" s="15">
        <f t="shared" si="1240"/>
        <v>3.6840282638647046E-3</v>
      </c>
      <c r="T926" s="15">
        <f t="shared" si="1266"/>
        <v>6.7832100807496687E-4</v>
      </c>
      <c r="U926" s="13">
        <f t="shared" si="1267"/>
        <v>31.57985868067648</v>
      </c>
      <c r="V926" s="13">
        <f t="shared" si="1223"/>
        <v>31.61973124</v>
      </c>
      <c r="W926" s="13">
        <f t="shared" si="1268"/>
        <v>31.26366136827648</v>
      </c>
      <c r="X926" s="13">
        <f t="shared" si="1224"/>
        <v>0.3444677782557285</v>
      </c>
      <c r="Y926" s="16">
        <f t="shared" si="1241"/>
        <v>38.266484148459888</v>
      </c>
      <c r="Z926" s="16">
        <v>0</v>
      </c>
      <c r="AA926" s="16">
        <f t="shared" si="1244"/>
        <v>11.239197762574845</v>
      </c>
      <c r="AD926" t="s">
        <v>945</v>
      </c>
      <c r="AE926" s="4">
        <v>2652.8759</v>
      </c>
      <c r="AF926" s="4">
        <v>6123.7130999999999</v>
      </c>
      <c r="AG926">
        <v>13.019357940000001</v>
      </c>
      <c r="AH926">
        <v>18.68719961</v>
      </c>
      <c r="AI926" s="4">
        <v>66.36671656</v>
      </c>
      <c r="AJ926">
        <v>62.071423549999999</v>
      </c>
      <c r="AK926" s="4">
        <v>133243.29</v>
      </c>
      <c r="AL926" s="4">
        <v>986559.17</v>
      </c>
      <c r="AM926">
        <v>515.62134590999995</v>
      </c>
      <c r="AN926">
        <v>333.81959286</v>
      </c>
      <c r="AO926" s="4">
        <v>181.80175305</v>
      </c>
      <c r="AT926" s="4"/>
      <c r="AU926" s="4"/>
      <c r="AX926" s="4"/>
      <c r="AZ926" s="4"/>
      <c r="BA926" s="4"/>
      <c r="BD926" s="4"/>
      <c r="BJ926" s="4"/>
      <c r="BP926" s="4"/>
    </row>
    <row r="927" spans="1:68" x14ac:dyDescent="0.25">
      <c r="A927" s="13">
        <v>92.5</v>
      </c>
      <c r="B927" s="14">
        <f t="shared" ref="B927:C927" si="1274">AE949</f>
        <v>2511.6170000000002</v>
      </c>
      <c r="C927" s="14">
        <f t="shared" si="1274"/>
        <v>6051.2870999999996</v>
      </c>
      <c r="D927" s="14">
        <f t="shared" si="1226"/>
        <v>8562.9040999999997</v>
      </c>
      <c r="E927" s="14">
        <f t="shared" si="1227"/>
        <v>12.88563534</v>
      </c>
      <c r="F927" s="14">
        <f t="shared" si="1228"/>
        <v>18.73001086</v>
      </c>
      <c r="G927" s="14">
        <f t="shared" si="1229"/>
        <v>65.767145830000004</v>
      </c>
      <c r="H927" s="14">
        <f t="shared" si="1230"/>
        <v>62.220556850000001</v>
      </c>
      <c r="I927" s="14">
        <f t="shared" si="1231"/>
        <v>127298.46</v>
      </c>
      <c r="J927" s="14">
        <f t="shared" si="1232"/>
        <v>972554.33</v>
      </c>
      <c r="K927" s="14">
        <f t="shared" si="1233"/>
        <v>516.21533423999995</v>
      </c>
      <c r="L927" s="14">
        <f t="shared" si="1234"/>
        <v>333.99301671000001</v>
      </c>
      <c r="M927" s="14">
        <f t="shared" si="1235"/>
        <v>182.22231753</v>
      </c>
      <c r="N927" s="13">
        <f t="shared" si="1236"/>
        <v>2511.6169148263266</v>
      </c>
      <c r="O927" s="13">
        <f t="shared" si="1237"/>
        <v>6051.2871979478659</v>
      </c>
      <c r="P927" s="15">
        <f t="shared" si="1238"/>
        <v>2511.6000000000349</v>
      </c>
      <c r="Q927" s="15">
        <f t="shared" si="1239"/>
        <v>6051.3000000000466</v>
      </c>
      <c r="R927" s="15">
        <f t="shared" si="1243"/>
        <v>8562.9000000000815</v>
      </c>
      <c r="S927" s="15">
        <f t="shared" si="1240"/>
        <v>3.6865272176304256E-3</v>
      </c>
      <c r="T927" s="15">
        <f t="shared" si="1266"/>
        <v>6.7878143980681926E-4</v>
      </c>
      <c r="U927" s="13">
        <f t="shared" si="1267"/>
        <v>31.56736391184787</v>
      </c>
      <c r="V927" s="13">
        <f t="shared" si="1223"/>
        <v>31.6156462</v>
      </c>
      <c r="W927" s="13">
        <f t="shared" si="1268"/>
        <v>31.251207449847872</v>
      </c>
      <c r="X927" s="13">
        <f t="shared" si="1224"/>
        <v>0.34265465633981534</v>
      </c>
      <c r="Y927" s="16">
        <f t="shared" si="1241"/>
        <v>38.189280807353455</v>
      </c>
      <c r="Z927" s="16">
        <v>0</v>
      </c>
      <c r="AA927" s="16">
        <f t="shared" si="1244"/>
        <v>11.201368423752392</v>
      </c>
      <c r="AD927" t="s">
        <v>946</v>
      </c>
      <c r="AE927" s="4">
        <v>2646.5808000000002</v>
      </c>
      <c r="AF927" s="4">
        <v>6120.5604999999996</v>
      </c>
      <c r="AG927">
        <v>13.013654689999999</v>
      </c>
      <c r="AH927">
        <v>18.689086540000002</v>
      </c>
      <c r="AI927" s="4">
        <v>66.341318369999996</v>
      </c>
      <c r="AJ927">
        <v>62.078000799999998</v>
      </c>
      <c r="AK927" s="4">
        <v>132978</v>
      </c>
      <c r="AL927" s="4">
        <v>985946.79</v>
      </c>
      <c r="AM927">
        <v>515.64867329000003</v>
      </c>
      <c r="AN927">
        <v>333.82769709000002</v>
      </c>
      <c r="AO927" s="4">
        <v>181.82097621</v>
      </c>
      <c r="AT927" s="4"/>
      <c r="AU927" s="4"/>
      <c r="AX927" s="4"/>
      <c r="AZ927" s="4"/>
      <c r="BA927" s="4"/>
      <c r="BD927" s="4"/>
      <c r="BJ927" s="4"/>
      <c r="BP927" s="4"/>
    </row>
    <row r="928" spans="1:68" x14ac:dyDescent="0.25">
      <c r="A928" s="13">
        <v>92.6</v>
      </c>
      <c r="B928" s="14">
        <f t="shared" ref="B928:C928" si="1275">AE950</f>
        <v>2505.6408999999999</v>
      </c>
      <c r="C928" s="14">
        <f t="shared" si="1275"/>
        <v>6048.1424999999999</v>
      </c>
      <c r="D928" s="14">
        <f t="shared" si="1226"/>
        <v>8553.7834000000003</v>
      </c>
      <c r="E928" s="14">
        <f t="shared" si="1227"/>
        <v>12.879704630000001</v>
      </c>
      <c r="F928" s="14">
        <f t="shared" si="1228"/>
        <v>18.731844899999999</v>
      </c>
      <c r="G928" s="14">
        <f t="shared" si="1229"/>
        <v>65.74036701</v>
      </c>
      <c r="H928" s="14">
        <f t="shared" si="1230"/>
        <v>62.226941230000001</v>
      </c>
      <c r="I928" s="14">
        <f t="shared" si="1231"/>
        <v>127047.3</v>
      </c>
      <c r="J928" s="14">
        <f t="shared" si="1232"/>
        <v>971949.2</v>
      </c>
      <c r="K928" s="14">
        <f t="shared" si="1233"/>
        <v>516.23958490999996</v>
      </c>
      <c r="L928" s="14">
        <f t="shared" si="1234"/>
        <v>333.99997144000002</v>
      </c>
      <c r="M928" s="14">
        <f t="shared" si="1235"/>
        <v>182.23961346999999</v>
      </c>
      <c r="N928" s="13">
        <f t="shared" si="1236"/>
        <v>2505.6408388888717</v>
      </c>
      <c r="O928" s="13">
        <f t="shared" si="1237"/>
        <v>6048.1425746945524</v>
      </c>
      <c r="P928" s="15">
        <f t="shared" si="1238"/>
        <v>2505.5999999999767</v>
      </c>
      <c r="Q928" s="15">
        <f t="shared" si="1239"/>
        <v>6048.0999999993946</v>
      </c>
      <c r="R928" s="15">
        <f t="shared" si="1243"/>
        <v>8553.6999999993714</v>
      </c>
      <c r="S928" s="15">
        <f t="shared" si="1240"/>
        <v>3.689029563883096E-3</v>
      </c>
      <c r="T928" s="15">
        <f t="shared" si="1266"/>
        <v>6.644665440622699E-4</v>
      </c>
      <c r="U928" s="13">
        <f t="shared" si="1267"/>
        <v>31.554852180584518</v>
      </c>
      <c r="V928" s="13">
        <f t="shared" si="1223"/>
        <v>31.611549529999998</v>
      </c>
      <c r="W928" s="13">
        <f t="shared" si="1268"/>
        <v>31.238736685284518</v>
      </c>
      <c r="X928" s="13">
        <f t="shared" si="1224"/>
        <v>0.34085083993259035</v>
      </c>
      <c r="Y928" s="16">
        <f t="shared" si="1241"/>
        <v>38.113568785200741</v>
      </c>
      <c r="Z928" s="16">
        <v>0</v>
      </c>
      <c r="AA928" s="16">
        <f t="shared" si="1244"/>
        <v>11.164450231853479</v>
      </c>
      <c r="AD928" t="s">
        <v>947</v>
      </c>
      <c r="AE928" s="4">
        <v>2640.2997999999998</v>
      </c>
      <c r="AF928" s="4">
        <v>6117.4081999999999</v>
      </c>
      <c r="AG928">
        <v>13.00794106</v>
      </c>
      <c r="AH928">
        <v>18.690971090000001</v>
      </c>
      <c r="AI928" s="4">
        <v>66.315858219999996</v>
      </c>
      <c r="AJ928">
        <v>62.084569430000002</v>
      </c>
      <c r="AK928" s="4">
        <v>132713.34</v>
      </c>
      <c r="AL928" s="4">
        <v>985334.74</v>
      </c>
      <c r="AM928">
        <v>515.67585918999998</v>
      </c>
      <c r="AN928">
        <v>333.83574768</v>
      </c>
      <c r="AO928" s="4">
        <v>181.84011150000001</v>
      </c>
      <c r="AT928" s="4"/>
      <c r="AU928" s="4"/>
      <c r="AX928" s="4"/>
      <c r="AZ928" s="4"/>
      <c r="BA928" s="4"/>
      <c r="BD928" s="4"/>
      <c r="BJ928" s="4"/>
      <c r="BP928" s="4"/>
    </row>
    <row r="929" spans="1:68" x14ac:dyDescent="0.25">
      <c r="A929" s="13">
        <v>92.7</v>
      </c>
      <c r="B929" s="14">
        <f t="shared" ref="B929:C929" si="1276">AE951</f>
        <v>2499.6783999999998</v>
      </c>
      <c r="C929" s="14">
        <f t="shared" si="1276"/>
        <v>6044.9983000000002</v>
      </c>
      <c r="D929" s="14">
        <f t="shared" si="1226"/>
        <v>8544.6767</v>
      </c>
      <c r="E929" s="14">
        <f t="shared" si="1227"/>
        <v>12.873764570000001</v>
      </c>
      <c r="F929" s="14">
        <f t="shared" si="1228"/>
        <v>18.733676719999998</v>
      </c>
      <c r="G929" s="14">
        <f t="shared" si="1229"/>
        <v>65.713530160000005</v>
      </c>
      <c r="H929" s="14">
        <f t="shared" si="1230"/>
        <v>62.233317489999997</v>
      </c>
      <c r="I929" s="14">
        <f t="shared" si="1231"/>
        <v>126796.74</v>
      </c>
      <c r="J929" s="14">
        <f t="shared" si="1232"/>
        <v>971344.39</v>
      </c>
      <c r="K929" s="14">
        <f t="shared" si="1233"/>
        <v>516.26370989999998</v>
      </c>
      <c r="L929" s="14">
        <f t="shared" si="1234"/>
        <v>334.00687999000002</v>
      </c>
      <c r="M929" s="14">
        <f t="shared" si="1235"/>
        <v>182.25682990999999</v>
      </c>
      <c r="N929" s="13">
        <f t="shared" si="1236"/>
        <v>2499.6784194539036</v>
      </c>
      <c r="O929" s="13">
        <f t="shared" si="1237"/>
        <v>6044.9983815000387</v>
      </c>
      <c r="P929" s="15">
        <f t="shared" si="1238"/>
        <v>2499.7000000000116</v>
      </c>
      <c r="Q929" s="15">
        <f t="shared" si="1239"/>
        <v>6045</v>
      </c>
      <c r="R929" s="15">
        <f t="shared" si="1243"/>
        <v>8544.7000000000116</v>
      </c>
      <c r="S929" s="15">
        <f t="shared" si="1240"/>
        <v>3.6914808006083531E-3</v>
      </c>
      <c r="T929" s="15">
        <f t="shared" si="1266"/>
        <v>6.7230119088224072E-4</v>
      </c>
      <c r="U929" s="13">
        <f t="shared" si="1267"/>
        <v>31.542595996958237</v>
      </c>
      <c r="V929" s="13">
        <f t="shared" si="1223"/>
        <v>31.607441289999997</v>
      </c>
      <c r="W929" s="13">
        <f t="shared" si="1268"/>
        <v>31.226521584058236</v>
      </c>
      <c r="X929" s="13">
        <f t="shared" si="1224"/>
        <v>0.33905924121982128</v>
      </c>
      <c r="Y929" s="16">
        <f t="shared" si="1241"/>
        <v>38.039350403390529</v>
      </c>
      <c r="Z929" s="16">
        <v>0</v>
      </c>
      <c r="AA929" s="16">
        <f t="shared" si="1244"/>
        <v>11.128180533354666</v>
      </c>
      <c r="AD929" t="s">
        <v>948</v>
      </c>
      <c r="AE929" s="4">
        <v>2634.0328</v>
      </c>
      <c r="AF929" s="4">
        <v>6114.2561999999998</v>
      </c>
      <c r="AG929">
        <v>13.002217079999999</v>
      </c>
      <c r="AH929">
        <v>18.692853289999999</v>
      </c>
      <c r="AI929" s="4">
        <v>66.290334479999999</v>
      </c>
      <c r="AJ929">
        <v>62.091129459999998</v>
      </c>
      <c r="AK929" s="4">
        <v>132449.31</v>
      </c>
      <c r="AL929" s="4">
        <v>984723</v>
      </c>
      <c r="AM929">
        <v>515.70290432000002</v>
      </c>
      <c r="AN929">
        <v>333.84374499</v>
      </c>
      <c r="AO929" s="4">
        <v>181.85915933000001</v>
      </c>
      <c r="AT929" s="4"/>
      <c r="AU929" s="4"/>
      <c r="AX929" s="4"/>
      <c r="AZ929" s="4"/>
      <c r="BA929" s="4"/>
      <c r="BD929" s="4"/>
      <c r="BJ929" s="4"/>
      <c r="BP929" s="4"/>
    </row>
    <row r="930" spans="1:68" x14ac:dyDescent="0.25">
      <c r="A930" s="13">
        <v>92.8</v>
      </c>
      <c r="B930" s="14">
        <f t="shared" ref="B930:C930" si="1277">AE952</f>
        <v>2493.7294999999999</v>
      </c>
      <c r="C930" s="14">
        <f t="shared" si="1277"/>
        <v>6041.8544000000002</v>
      </c>
      <c r="D930" s="14">
        <f t="shared" si="1226"/>
        <v>8535.5838999999996</v>
      </c>
      <c r="E930" s="14">
        <f t="shared" si="1227"/>
        <v>12.867815220000001</v>
      </c>
      <c r="F930" s="14">
        <f t="shared" si="1228"/>
        <v>18.735506319999999</v>
      </c>
      <c r="G930" s="14">
        <f t="shared" si="1229"/>
        <v>65.686635780000003</v>
      </c>
      <c r="H930" s="14">
        <f t="shared" si="1230"/>
        <v>62.239685629999997</v>
      </c>
      <c r="I930" s="14">
        <f t="shared" si="1231"/>
        <v>126546.77</v>
      </c>
      <c r="J930" s="14">
        <f t="shared" si="1232"/>
        <v>970739.89</v>
      </c>
      <c r="K930" s="14">
        <f t="shared" si="1233"/>
        <v>516.28770986999996</v>
      </c>
      <c r="L930" s="14">
        <f t="shared" si="1234"/>
        <v>334.01374265999999</v>
      </c>
      <c r="M930" s="14">
        <f t="shared" si="1235"/>
        <v>182.27396721</v>
      </c>
      <c r="N930" s="13">
        <f t="shared" si="1236"/>
        <v>2493.7294770376293</v>
      </c>
      <c r="O930" s="13">
        <f t="shared" si="1237"/>
        <v>6041.8545582100778</v>
      </c>
      <c r="P930" s="15">
        <f t="shared" si="1238"/>
        <v>2493.700000000099</v>
      </c>
      <c r="Q930" s="15">
        <f t="shared" si="1239"/>
        <v>6041.9000000006054</v>
      </c>
      <c r="R930" s="15">
        <f t="shared" si="1243"/>
        <v>8535.6000000007043</v>
      </c>
      <c r="S930" s="15">
        <f t="shared" si="1240"/>
        <v>3.6939625875467212E-3</v>
      </c>
      <c r="T930" s="15">
        <f t="shared" si="1266"/>
        <v>6.7275348395834378E-4</v>
      </c>
      <c r="U930" s="13">
        <f t="shared" si="1267"/>
        <v>31.530187062266396</v>
      </c>
      <c r="V930" s="13">
        <f t="shared" si="1223"/>
        <v>31.60332154</v>
      </c>
      <c r="W930" s="13">
        <f t="shared" si="1268"/>
        <v>31.214153846866395</v>
      </c>
      <c r="X930" s="13">
        <f t="shared" si="1224"/>
        <v>0.33727535873257691</v>
      </c>
      <c r="Y930" s="16">
        <f t="shared" si="1241"/>
        <v>37.963582247568397</v>
      </c>
      <c r="Z930" s="16">
        <v>0</v>
      </c>
      <c r="AA930" s="16">
        <f t="shared" si="1244"/>
        <v>11.091169343778676</v>
      </c>
      <c r="AD930" t="s">
        <v>949</v>
      </c>
      <c r="AE930" s="4">
        <v>2627.7799</v>
      </c>
      <c r="AF930" s="4">
        <v>6111.1045000000004</v>
      </c>
      <c r="AG930">
        <v>12.996482800000001</v>
      </c>
      <c r="AH930">
        <v>18.694733129999999</v>
      </c>
      <c r="AI930" s="4">
        <v>66.264749820000006</v>
      </c>
      <c r="AJ930">
        <v>62.0976809</v>
      </c>
      <c r="AK930" s="4">
        <v>132185.91</v>
      </c>
      <c r="AL930" s="4">
        <v>984111.57</v>
      </c>
      <c r="AM930">
        <v>515.72980941000003</v>
      </c>
      <c r="AN930">
        <v>333.85168936000002</v>
      </c>
      <c r="AO930" s="4">
        <v>181.87812005000001</v>
      </c>
      <c r="AT930" s="4"/>
      <c r="AU930" s="4"/>
      <c r="AX930" s="4"/>
      <c r="AZ930" s="4"/>
      <c r="BA930" s="4"/>
      <c r="BD930" s="4"/>
      <c r="BJ930" s="4"/>
      <c r="BP930" s="4"/>
    </row>
    <row r="931" spans="1:68" x14ac:dyDescent="0.25">
      <c r="A931" s="13">
        <v>92.9</v>
      </c>
      <c r="B931" s="14">
        <f t="shared" ref="B931:C931" si="1278">AE953</f>
        <v>2487.7941999999998</v>
      </c>
      <c r="C931" s="14">
        <f t="shared" si="1278"/>
        <v>6038.7110000000002</v>
      </c>
      <c r="D931" s="14">
        <f t="shared" si="1226"/>
        <v>8526.5051999999996</v>
      </c>
      <c r="E931" s="14">
        <f t="shared" si="1227"/>
        <v>12.86185661</v>
      </c>
      <c r="F931" s="14">
        <f t="shared" si="1228"/>
        <v>18.737333710000001</v>
      </c>
      <c r="G931" s="14">
        <f t="shared" si="1229"/>
        <v>65.659684639999995</v>
      </c>
      <c r="H931" s="14">
        <f t="shared" si="1230"/>
        <v>62.246045700000003</v>
      </c>
      <c r="I931" s="14">
        <f t="shared" si="1231"/>
        <v>126297.4</v>
      </c>
      <c r="J931" s="14">
        <f t="shared" si="1232"/>
        <v>970135.7</v>
      </c>
      <c r="K931" s="14">
        <f t="shared" si="1233"/>
        <v>516.31158545999995</v>
      </c>
      <c r="L931" s="14">
        <f t="shared" si="1234"/>
        <v>334.02055976000003</v>
      </c>
      <c r="M931" s="14">
        <f t="shared" si="1235"/>
        <v>182.29102570000001</v>
      </c>
      <c r="N931" s="13">
        <f t="shared" si="1236"/>
        <v>2487.7942364555802</v>
      </c>
      <c r="O931" s="13">
        <f t="shared" si="1237"/>
        <v>6038.7111117401491</v>
      </c>
      <c r="P931" s="15">
        <f t="shared" si="1238"/>
        <v>2487.7999999999884</v>
      </c>
      <c r="Q931" s="15">
        <f t="shared" si="1239"/>
        <v>6038.6999999999534</v>
      </c>
      <c r="R931" s="15">
        <f t="shared" si="1243"/>
        <v>8526.4999999999418</v>
      </c>
      <c r="S931" s="15">
        <f t="shared" si="1240"/>
        <v>3.6964477137471047E-3</v>
      </c>
      <c r="T931" s="15">
        <f t="shared" si="1266"/>
        <v>6.6580358798051797E-4</v>
      </c>
      <c r="U931" s="13">
        <f t="shared" si="1267"/>
        <v>31.517761431264471</v>
      </c>
      <c r="V931" s="13">
        <f t="shared" si="1223"/>
        <v>31.599190320000002</v>
      </c>
      <c r="W931" s="13">
        <f t="shared" si="1268"/>
        <v>31.201769528064471</v>
      </c>
      <c r="X931" s="13">
        <f t="shared" si="1224"/>
        <v>0.33550063076757392</v>
      </c>
      <c r="Y931" s="16">
        <f t="shared" si="1241"/>
        <v>37.889307779044927</v>
      </c>
      <c r="Z931" s="16">
        <v>0</v>
      </c>
      <c r="AA931" s="16">
        <f t="shared" si="1244"/>
        <v>11.055065958213589</v>
      </c>
      <c r="AD931" t="s">
        <v>950</v>
      </c>
      <c r="AE931" s="4">
        <v>2621.5410000000002</v>
      </c>
      <c r="AF931" s="4">
        <v>6107.9531999999999</v>
      </c>
      <c r="AG931">
        <v>12.99073828</v>
      </c>
      <c r="AH931">
        <v>18.69661061</v>
      </c>
      <c r="AI931" s="4">
        <v>66.239102950000003</v>
      </c>
      <c r="AJ931">
        <v>62.104223789999999</v>
      </c>
      <c r="AK931" s="4">
        <v>131923.13</v>
      </c>
      <c r="AL931" s="4">
        <v>983500.46</v>
      </c>
      <c r="AM931">
        <v>515.75657518000003</v>
      </c>
      <c r="AN931">
        <v>333.85958112999998</v>
      </c>
      <c r="AO931" s="4">
        <v>181.89699404999999</v>
      </c>
      <c r="AT931" s="4"/>
      <c r="AU931" s="4"/>
      <c r="AX931" s="4"/>
      <c r="AZ931" s="4"/>
      <c r="BA931" s="4"/>
      <c r="BD931" s="4"/>
      <c r="BJ931" s="4"/>
      <c r="BP931" s="4"/>
    </row>
    <row r="932" spans="1:68" x14ac:dyDescent="0.25">
      <c r="A932" s="13">
        <v>93</v>
      </c>
      <c r="B932" s="14">
        <f t="shared" ref="B932:C932" si="1279">AE954</f>
        <v>2481.8724999999999</v>
      </c>
      <c r="C932" s="14">
        <f t="shared" si="1279"/>
        <v>6035.5680000000002</v>
      </c>
      <c r="D932" s="14">
        <f t="shared" si="1226"/>
        <v>8517.4405000000006</v>
      </c>
      <c r="E932" s="14">
        <f t="shared" si="1227"/>
        <v>12.85588879</v>
      </c>
      <c r="F932" s="14">
        <f t="shared" si="1228"/>
        <v>18.739158889999999</v>
      </c>
      <c r="G932" s="14">
        <f t="shared" si="1229"/>
        <v>65.632677389999998</v>
      </c>
      <c r="H932" s="14">
        <f t="shared" si="1230"/>
        <v>62.252397700000003</v>
      </c>
      <c r="I932" s="14">
        <f t="shared" si="1231"/>
        <v>126048.62</v>
      </c>
      <c r="J932" s="14">
        <f t="shared" si="1232"/>
        <v>969531.83</v>
      </c>
      <c r="K932" s="14">
        <f t="shared" si="1233"/>
        <v>516.33533731</v>
      </c>
      <c r="L932" s="14">
        <f t="shared" si="1234"/>
        <v>334.02733157</v>
      </c>
      <c r="M932" s="14">
        <f t="shared" si="1235"/>
        <v>182.30800574</v>
      </c>
      <c r="N932" s="13">
        <f t="shared" si="1236"/>
        <v>2481.87252357441</v>
      </c>
      <c r="O932" s="13">
        <f t="shared" si="1237"/>
        <v>6035.5681063968796</v>
      </c>
      <c r="P932" s="15">
        <f t="shared" si="1238"/>
        <v>2481.9000000000233</v>
      </c>
      <c r="Q932" s="15">
        <f t="shared" si="1239"/>
        <v>6035.5999999993946</v>
      </c>
      <c r="R932" s="15">
        <f t="shared" si="1243"/>
        <v>8517.4999999994179</v>
      </c>
      <c r="S932" s="15">
        <f t="shared" si="1240"/>
        <v>3.6989088218976995E-3</v>
      </c>
      <c r="T932" s="15">
        <f t="shared" si="1266"/>
        <v>6.8106275397683547E-4</v>
      </c>
      <c r="U932" s="13">
        <f t="shared" si="1267"/>
        <v>31.505455890511502</v>
      </c>
      <c r="V932" s="13">
        <f t="shared" si="1223"/>
        <v>31.59504768</v>
      </c>
      <c r="W932" s="13">
        <f t="shared" si="1268"/>
        <v>31.189505413711501</v>
      </c>
      <c r="X932" s="13">
        <f t="shared" si="1224"/>
        <v>0.33373647498769055</v>
      </c>
      <c r="Y932" s="16">
        <f t="shared" si="1241"/>
        <v>37.81500463941417</v>
      </c>
      <c r="Z932" s="16">
        <v>0</v>
      </c>
      <c r="AA932" s="16">
        <f t="shared" si="1244"/>
        <v>11.018850603412895</v>
      </c>
      <c r="AD932" t="s">
        <v>951</v>
      </c>
      <c r="AE932" s="4">
        <v>2615.3161</v>
      </c>
      <c r="AF932" s="4">
        <v>6104.8020999999999</v>
      </c>
      <c r="AG932">
        <v>12.98498354</v>
      </c>
      <c r="AH932">
        <v>18.698485760000001</v>
      </c>
      <c r="AI932" s="4">
        <v>66.213394390000005</v>
      </c>
      <c r="AJ932">
        <v>62.110758140000002</v>
      </c>
      <c r="AK932" s="4">
        <v>131660.98000000001</v>
      </c>
      <c r="AL932" s="4">
        <v>982889.67</v>
      </c>
      <c r="AM932">
        <v>515.78320235000001</v>
      </c>
      <c r="AN932">
        <v>333.86742063999998</v>
      </c>
      <c r="AO932" s="4">
        <v>181.91578171</v>
      </c>
      <c r="AT932" s="4"/>
      <c r="AU932" s="4"/>
      <c r="AX932" s="4"/>
      <c r="AZ932" s="4"/>
      <c r="BA932" s="4"/>
      <c r="BD932" s="4"/>
      <c r="BJ932" s="4"/>
      <c r="BP932" s="4"/>
    </row>
    <row r="933" spans="1:68" x14ac:dyDescent="0.25">
      <c r="A933" s="13">
        <v>93.1</v>
      </c>
      <c r="B933" s="14">
        <f t="shared" ref="B933:C933" si="1280">AE955</f>
        <v>2475.9643000000001</v>
      </c>
      <c r="C933" s="14">
        <f t="shared" si="1280"/>
        <v>6032.4254000000001</v>
      </c>
      <c r="D933" s="14">
        <f t="shared" si="1226"/>
        <v>8508.3896999999997</v>
      </c>
      <c r="E933" s="14">
        <f t="shared" si="1227"/>
        <v>12.849911799999999</v>
      </c>
      <c r="F933" s="14">
        <f t="shared" si="1228"/>
        <v>18.740981869999999</v>
      </c>
      <c r="G933" s="14">
        <f t="shared" si="1229"/>
        <v>65.605612800000003</v>
      </c>
      <c r="H933" s="14">
        <f t="shared" si="1230"/>
        <v>62.258741649999997</v>
      </c>
      <c r="I933" s="14">
        <f t="shared" si="1231"/>
        <v>125800.43</v>
      </c>
      <c r="J933" s="14">
        <f t="shared" si="1232"/>
        <v>968928.27</v>
      </c>
      <c r="K933" s="14">
        <f t="shared" si="1233"/>
        <v>516.35896605000005</v>
      </c>
      <c r="L933" s="14">
        <f t="shared" si="1234"/>
        <v>334.03405838999998</v>
      </c>
      <c r="M933" s="14">
        <f t="shared" si="1235"/>
        <v>182.32490765</v>
      </c>
      <c r="N933" s="13">
        <f t="shared" si="1236"/>
        <v>2475.964290196051</v>
      </c>
      <c r="O933" s="13">
        <f t="shared" si="1237"/>
        <v>6032.4254839311443</v>
      </c>
      <c r="P933" s="15">
        <f t="shared" si="1238"/>
        <v>2475.8999999999651</v>
      </c>
      <c r="Q933" s="15">
        <f t="shared" si="1239"/>
        <v>6032.3999999999069</v>
      </c>
      <c r="R933" s="15">
        <f t="shared" si="1243"/>
        <v>8508.2999999998719</v>
      </c>
      <c r="S933" s="15">
        <f t="shared" si="1240"/>
        <v>3.7014280109266503E-3</v>
      </c>
      <c r="T933" s="15">
        <f t="shared" si="1266"/>
        <v>6.5928856092956067E-4</v>
      </c>
      <c r="U933" s="13">
        <f t="shared" si="1267"/>
        <v>31.492859945366746</v>
      </c>
      <c r="V933" s="13">
        <f t="shared" si="1223"/>
        <v>31.59089367</v>
      </c>
      <c r="W933" s="13">
        <f t="shared" si="1268"/>
        <v>31.176951008666745</v>
      </c>
      <c r="X933" s="13">
        <f t="shared" si="1224"/>
        <v>0.3319784532268224</v>
      </c>
      <c r="Y933" s="16">
        <f t="shared" si="1241"/>
        <v>37.739149050368525</v>
      </c>
      <c r="Z933" s="16">
        <v>0</v>
      </c>
      <c r="AA933" s="16">
        <f t="shared" si="1244"/>
        <v>10.982024509456355</v>
      </c>
      <c r="AD933" t="s">
        <v>952</v>
      </c>
      <c r="AE933" s="4">
        <v>2609.1052</v>
      </c>
      <c r="AF933" s="4">
        <v>6101.6513999999997</v>
      </c>
      <c r="AG933">
        <v>12.97921865</v>
      </c>
      <c r="AH933">
        <v>18.700358569999999</v>
      </c>
      <c r="AI933" s="4">
        <v>66.187624869999993</v>
      </c>
      <c r="AJ933">
        <v>62.117283970000003</v>
      </c>
      <c r="AK933" s="4">
        <v>131399.45000000001</v>
      </c>
      <c r="AL933" s="4">
        <v>982279.19</v>
      </c>
      <c r="AM933">
        <v>515.80969162999997</v>
      </c>
      <c r="AN933">
        <v>333.87520824000001</v>
      </c>
      <c r="AO933" s="4">
        <v>181.93448339</v>
      </c>
      <c r="AT933" s="4"/>
      <c r="AU933" s="4"/>
      <c r="AX933" s="4"/>
      <c r="AZ933" s="4"/>
      <c r="BA933" s="4"/>
      <c r="BD933" s="4"/>
      <c r="BJ933" s="4"/>
      <c r="BP933" s="4"/>
    </row>
    <row r="934" spans="1:68" x14ac:dyDescent="0.25">
      <c r="A934" s="13">
        <v>93.2</v>
      </c>
      <c r="B934" s="14">
        <f t="shared" ref="B934:C934" si="1281">AE956</f>
        <v>2470.0697</v>
      </c>
      <c r="C934" s="14">
        <f t="shared" si="1281"/>
        <v>6029.2831999999999</v>
      </c>
      <c r="D934" s="14">
        <f t="shared" si="1226"/>
        <v>8499.3528999999999</v>
      </c>
      <c r="E934" s="14">
        <f t="shared" si="1227"/>
        <v>12.8439257</v>
      </c>
      <c r="F934" s="14">
        <f t="shared" si="1228"/>
        <v>18.742802650000002</v>
      </c>
      <c r="G934" s="14">
        <f t="shared" si="1229"/>
        <v>65.578492580000002</v>
      </c>
      <c r="H934" s="14">
        <f t="shared" si="1230"/>
        <v>62.265077589999997</v>
      </c>
      <c r="I934" s="14">
        <f t="shared" si="1231"/>
        <v>125552.84</v>
      </c>
      <c r="J934" s="14">
        <f t="shared" si="1232"/>
        <v>968325.03</v>
      </c>
      <c r="K934" s="14">
        <f t="shared" si="1233"/>
        <v>516.38247231000003</v>
      </c>
      <c r="L934" s="14">
        <f t="shared" si="1234"/>
        <v>334.04074051999999</v>
      </c>
      <c r="M934" s="14">
        <f t="shared" si="1235"/>
        <v>182.34173179999999</v>
      </c>
      <c r="N934" s="13">
        <f t="shared" si="1236"/>
        <v>2470.0697959013778</v>
      </c>
      <c r="O934" s="13">
        <f t="shared" si="1237"/>
        <v>6029.283312528908</v>
      </c>
      <c r="P934" s="15">
        <f t="shared" si="1238"/>
        <v>2470.0999999999476</v>
      </c>
      <c r="Q934" s="15">
        <f t="shared" si="1239"/>
        <v>6029.3000000005122</v>
      </c>
      <c r="R934" s="15">
        <f t="shared" si="1243"/>
        <v>8499.4000000004598</v>
      </c>
      <c r="S934" s="15">
        <f t="shared" si="1240"/>
        <v>3.7038683200733588E-3</v>
      </c>
      <c r="T934" s="15">
        <f t="shared" si="1266"/>
        <v>6.7455875707844726E-4</v>
      </c>
      <c r="U934" s="13">
        <f t="shared" si="1267"/>
        <v>31.48065839963321</v>
      </c>
      <c r="V934" s="13">
        <f t="shared" si="1223"/>
        <v>31.586728350000001</v>
      </c>
      <c r="W934" s="13">
        <f t="shared" si="1268"/>
        <v>31.164791116133209</v>
      </c>
      <c r="X934" s="13">
        <f t="shared" si="1224"/>
        <v>0.33023381904218813</v>
      </c>
      <c r="Y934" s="16">
        <f t="shared" si="1241"/>
        <v>37.666312579336015</v>
      </c>
      <c r="Z934" s="16">
        <v>0</v>
      </c>
      <c r="AA934" s="16">
        <f t="shared" si="1244"/>
        <v>10.946603136952124</v>
      </c>
      <c r="AD934" t="s">
        <v>953</v>
      </c>
      <c r="AE934" s="4">
        <v>2602.9083000000001</v>
      </c>
      <c r="AF934" s="4">
        <v>6098.5010000000002</v>
      </c>
      <c r="AG934">
        <v>12.973443639999999</v>
      </c>
      <c r="AH934">
        <v>18.70222905</v>
      </c>
      <c r="AI934" s="4">
        <v>66.161795010000006</v>
      </c>
      <c r="AJ934">
        <v>62.123801309999997</v>
      </c>
      <c r="AK934" s="4">
        <v>131138.54</v>
      </c>
      <c r="AL934" s="4">
        <v>981669.02</v>
      </c>
      <c r="AM934">
        <v>515.83604372000002</v>
      </c>
      <c r="AN934">
        <v>333.88294424999998</v>
      </c>
      <c r="AO934" s="4">
        <v>181.95309947999999</v>
      </c>
      <c r="AT934" s="4"/>
      <c r="AU934" s="4"/>
      <c r="AX934" s="4"/>
      <c r="AZ934" s="4"/>
      <c r="BA934" s="4"/>
      <c r="BD934" s="4"/>
      <c r="BJ934" s="4"/>
      <c r="BP934" s="4"/>
    </row>
    <row r="935" spans="1:68" x14ac:dyDescent="0.25">
      <c r="A935" s="13">
        <v>93.3</v>
      </c>
      <c r="B935" s="14">
        <f t="shared" ref="B935:C935" si="1282">AE957</f>
        <v>2464.1885000000002</v>
      </c>
      <c r="C935" s="14">
        <f t="shared" si="1282"/>
        <v>6026.1414000000004</v>
      </c>
      <c r="D935" s="14">
        <f t="shared" si="1226"/>
        <v>8490.3299000000006</v>
      </c>
      <c r="E935" s="14">
        <f t="shared" si="1227"/>
        <v>12.83793052</v>
      </c>
      <c r="F935" s="14">
        <f t="shared" si="1228"/>
        <v>18.744621250000002</v>
      </c>
      <c r="G935" s="14">
        <f t="shared" si="1229"/>
        <v>65.551315239999994</v>
      </c>
      <c r="H935" s="14">
        <f t="shared" si="1230"/>
        <v>62.271405530000003</v>
      </c>
      <c r="I935" s="14">
        <f t="shared" si="1231"/>
        <v>125305.83</v>
      </c>
      <c r="J935" s="14">
        <f t="shared" si="1232"/>
        <v>967722.1</v>
      </c>
      <c r="K935" s="14">
        <f t="shared" si="1233"/>
        <v>516.40585673999999</v>
      </c>
      <c r="L935" s="14">
        <f t="shared" si="1234"/>
        <v>334.04737824</v>
      </c>
      <c r="M935" s="14">
        <f t="shared" si="1235"/>
        <v>182.35847849999999</v>
      </c>
      <c r="N935" s="13">
        <f t="shared" si="1236"/>
        <v>2464.188589121954</v>
      </c>
      <c r="O935" s="13">
        <f t="shared" si="1237"/>
        <v>6026.1415329443216</v>
      </c>
      <c r="P935" s="15">
        <f t="shared" si="1238"/>
        <v>2464.1999999999825</v>
      </c>
      <c r="Q935" s="15">
        <f t="shared" si="1239"/>
        <v>6026.0999999998603</v>
      </c>
      <c r="R935" s="15">
        <f t="shared" si="1243"/>
        <v>8490.2999999998428</v>
      </c>
      <c r="S935" s="15">
        <f t="shared" si="1240"/>
        <v>3.7063667968837296E-3</v>
      </c>
      <c r="T935" s="15">
        <f t="shared" si="1266"/>
        <v>6.6759140434258235E-4</v>
      </c>
      <c r="U935" s="13">
        <f t="shared" si="1267"/>
        <v>31.468166015581346</v>
      </c>
      <c r="V935" s="13">
        <f t="shared" si="1223"/>
        <v>31.582551770000002</v>
      </c>
      <c r="W935" s="13">
        <f t="shared" si="1268"/>
        <v>31.152340497881347</v>
      </c>
      <c r="X935" s="13">
        <f t="shared" si="1224"/>
        <v>0.32849523771381695</v>
      </c>
      <c r="Y935" s="16">
        <f t="shared" si="1241"/>
        <v>37.591923075500794</v>
      </c>
      <c r="Z935" s="16">
        <v>0</v>
      </c>
      <c r="AA935" s="16">
        <f t="shared" si="1244"/>
        <v>10.910570514899369</v>
      </c>
      <c r="AD935" t="s">
        <v>954</v>
      </c>
      <c r="AE935" s="4">
        <v>2596.7253000000001</v>
      </c>
      <c r="AF935" s="4">
        <v>6095.3509999999997</v>
      </c>
      <c r="AG935">
        <v>12.96765856</v>
      </c>
      <c r="AH935">
        <v>18.7040972</v>
      </c>
      <c r="AI935" s="4">
        <v>66.135903080000006</v>
      </c>
      <c r="AJ935">
        <v>62.130310170000001</v>
      </c>
      <c r="AK935" s="4">
        <v>130878.25</v>
      </c>
      <c r="AL935" s="4">
        <v>981059.17</v>
      </c>
      <c r="AM935">
        <v>515.86225934000004</v>
      </c>
      <c r="AN935">
        <v>333.89062901</v>
      </c>
      <c r="AO935" s="4">
        <v>181.97163033000001</v>
      </c>
      <c r="AT935" s="4"/>
      <c r="AU935" s="4"/>
      <c r="AX935" s="4"/>
      <c r="AZ935" s="4"/>
      <c r="BA935" s="4"/>
      <c r="BD935" s="4"/>
      <c r="BJ935" s="4"/>
      <c r="BP935" s="4"/>
    </row>
    <row r="936" spans="1:68" x14ac:dyDescent="0.25">
      <c r="A936" s="13">
        <v>93.4</v>
      </c>
      <c r="B936" s="14">
        <f t="shared" ref="B936:C936" si="1283">AE958</f>
        <v>2458.3209000000002</v>
      </c>
      <c r="C936" s="14">
        <f t="shared" si="1283"/>
        <v>6023.0001000000002</v>
      </c>
      <c r="D936" s="14">
        <f t="shared" si="1226"/>
        <v>8481.3209999999999</v>
      </c>
      <c r="E936" s="14">
        <f t="shared" si="1227"/>
        <v>12.831926320000001</v>
      </c>
      <c r="F936" s="14">
        <f t="shared" si="1228"/>
        <v>18.746437669999999</v>
      </c>
      <c r="G936" s="14">
        <f t="shared" si="1229"/>
        <v>65.524082079999999</v>
      </c>
      <c r="H936" s="14">
        <f t="shared" si="1230"/>
        <v>62.277725490000002</v>
      </c>
      <c r="I936" s="14">
        <f t="shared" si="1231"/>
        <v>125059.41</v>
      </c>
      <c r="J936" s="14">
        <f t="shared" si="1232"/>
        <v>967119.49</v>
      </c>
      <c r="K936" s="14">
        <f t="shared" si="1233"/>
        <v>516.42911994999997</v>
      </c>
      <c r="L936" s="14">
        <f t="shared" si="1234"/>
        <v>334.05397184999998</v>
      </c>
      <c r="M936" s="14">
        <f t="shared" si="1235"/>
        <v>182.37514809999999</v>
      </c>
      <c r="N936" s="13">
        <f t="shared" si="1236"/>
        <v>2458.3209137149115</v>
      </c>
      <c r="O936" s="13">
        <f t="shared" si="1237"/>
        <v>6023.00021142488</v>
      </c>
      <c r="P936" s="15">
        <f t="shared" si="1238"/>
        <v>2458.3000000000175</v>
      </c>
      <c r="Q936" s="15">
        <f t="shared" si="1239"/>
        <v>6023.0000000004657</v>
      </c>
      <c r="R936" s="15">
        <f t="shared" si="1243"/>
        <v>8481.3000000004831</v>
      </c>
      <c r="S936" s="15">
        <f t="shared" si="1240"/>
        <v>3.7088411354986696E-3</v>
      </c>
      <c r="T936" s="15">
        <f t="shared" si="1266"/>
        <v>6.6060983941773621E-4</v>
      </c>
      <c r="U936" s="13">
        <f t="shared" si="1267"/>
        <v>31.455794322506659</v>
      </c>
      <c r="V936" s="13">
        <f t="shared" si="1223"/>
        <v>31.57836399</v>
      </c>
      <c r="W936" s="13">
        <f t="shared" si="1268"/>
        <v>31.140010682606658</v>
      </c>
      <c r="X936" s="13">
        <f t="shared" si="1224"/>
        <v>0.32676702493852816</v>
      </c>
      <c r="Y936" s="16">
        <f t="shared" si="1241"/>
        <v>37.51750382399279</v>
      </c>
      <c r="Z936" s="16">
        <v>0</v>
      </c>
      <c r="AA936" s="16">
        <f t="shared" si="1244"/>
        <v>10.87442722819814</v>
      </c>
      <c r="AD936" t="s">
        <v>955</v>
      </c>
      <c r="AE936" s="4">
        <v>2590.5562</v>
      </c>
      <c r="AF936" s="4">
        <v>6092.2012000000004</v>
      </c>
      <c r="AG936">
        <v>12.961863449999999</v>
      </c>
      <c r="AH936">
        <v>18.70596304</v>
      </c>
      <c r="AI936" s="4">
        <v>66.109950670000003</v>
      </c>
      <c r="AJ936">
        <v>62.136810590000003</v>
      </c>
      <c r="AK936" s="4">
        <v>130618.57</v>
      </c>
      <c r="AL936" s="4">
        <v>980449.64</v>
      </c>
      <c r="AM936">
        <v>515.88833918</v>
      </c>
      <c r="AN936">
        <v>333.89826284999998</v>
      </c>
      <c r="AO936" s="4">
        <v>181.99007632999999</v>
      </c>
      <c r="AT936" s="4"/>
      <c r="AU936" s="4"/>
      <c r="AX936" s="4"/>
      <c r="AZ936" s="4"/>
      <c r="BA936" s="4"/>
      <c r="BD936" s="4"/>
      <c r="BJ936" s="4"/>
      <c r="BP936" s="4"/>
    </row>
    <row r="937" spans="1:68" x14ac:dyDescent="0.25">
      <c r="A937" s="13">
        <v>93.5</v>
      </c>
      <c r="B937" s="14">
        <f t="shared" ref="B937:C937" si="1284">AE959</f>
        <v>2452.4666999999999</v>
      </c>
      <c r="C937" s="14">
        <f t="shared" si="1284"/>
        <v>6019.8591999999999</v>
      </c>
      <c r="D937" s="14">
        <f t="shared" si="1226"/>
        <v>8472.3258999999998</v>
      </c>
      <c r="E937" s="14">
        <f t="shared" si="1227"/>
        <v>12.82591313</v>
      </c>
      <c r="F937" s="14">
        <f t="shared" si="1228"/>
        <v>18.74825191</v>
      </c>
      <c r="G937" s="14">
        <f t="shared" si="1229"/>
        <v>65.496792760000005</v>
      </c>
      <c r="H937" s="14">
        <f t="shared" si="1230"/>
        <v>62.284037490000003</v>
      </c>
      <c r="I937" s="14">
        <f t="shared" si="1231"/>
        <v>124813.58</v>
      </c>
      <c r="J937" s="14">
        <f t="shared" si="1232"/>
        <v>966517.19</v>
      </c>
      <c r="K937" s="14">
        <f t="shared" si="1233"/>
        <v>516.45226257000002</v>
      </c>
      <c r="L937" s="14">
        <f t="shared" si="1234"/>
        <v>334.06052162999998</v>
      </c>
      <c r="M937" s="14">
        <f t="shared" si="1235"/>
        <v>182.39174094000001</v>
      </c>
      <c r="N937" s="13">
        <f t="shared" si="1236"/>
        <v>2452.4667548681041</v>
      </c>
      <c r="O937" s="13">
        <f t="shared" si="1237"/>
        <v>6019.8592896689452</v>
      </c>
      <c r="P937" s="15">
        <f t="shared" si="1238"/>
        <v>2452.5</v>
      </c>
      <c r="Q937" s="15">
        <f t="shared" si="1239"/>
        <v>6019.8999999999069</v>
      </c>
      <c r="R937" s="15">
        <f t="shared" si="1243"/>
        <v>8472.3999999999069</v>
      </c>
      <c r="S937" s="15">
        <f t="shared" si="1240"/>
        <v>3.7112912324456177E-3</v>
      </c>
      <c r="T937" s="15">
        <f t="shared" si="1266"/>
        <v>6.7591155219148824E-4</v>
      </c>
      <c r="U937" s="13">
        <f t="shared" si="1267"/>
        <v>31.443543837771905</v>
      </c>
      <c r="V937" s="13">
        <f t="shared" si="1223"/>
        <v>31.57416504</v>
      </c>
      <c r="W937" s="13">
        <f t="shared" si="1268"/>
        <v>31.127802187371906</v>
      </c>
      <c r="X937" s="13">
        <f t="shared" si="1224"/>
        <v>0.32504912020088067</v>
      </c>
      <c r="Y937" s="16">
        <f t="shared" si="1241"/>
        <v>37.444581584119689</v>
      </c>
      <c r="Z937" s="16">
        <v>0</v>
      </c>
      <c r="AA937" s="16">
        <f t="shared" si="1244"/>
        <v>10.839058157671326</v>
      </c>
      <c r="AD937" t="s">
        <v>956</v>
      </c>
      <c r="AE937" s="4">
        <v>2584.4011</v>
      </c>
      <c r="AF937" s="4">
        <v>6089.0518000000002</v>
      </c>
      <c r="AG937">
        <v>12.956058369999999</v>
      </c>
      <c r="AH937">
        <v>18.707826570000002</v>
      </c>
      <c r="AI937" s="4">
        <v>66.083938230000001</v>
      </c>
      <c r="AJ937">
        <v>62.143302570000003</v>
      </c>
      <c r="AK937" s="4">
        <v>130359.52</v>
      </c>
      <c r="AL937" s="4">
        <v>979840.42</v>
      </c>
      <c r="AM937">
        <v>515.91428394000002</v>
      </c>
      <c r="AN937">
        <v>333.90584610000002</v>
      </c>
      <c r="AO937" s="4">
        <v>182.00843784</v>
      </c>
      <c r="AT937" s="4"/>
      <c r="AU937" s="4"/>
      <c r="AX937" s="4"/>
      <c r="AZ937" s="4"/>
      <c r="BA937" s="4"/>
      <c r="BD937" s="4"/>
      <c r="BJ937" s="4"/>
      <c r="BP937" s="4"/>
    </row>
    <row r="938" spans="1:68" x14ac:dyDescent="0.25">
      <c r="A938" s="13">
        <v>93.6</v>
      </c>
      <c r="B938" s="14">
        <f t="shared" ref="B938:C938" si="1285">AE960</f>
        <v>2446.6259</v>
      </c>
      <c r="C938" s="14">
        <f t="shared" si="1285"/>
        <v>6016.7187000000004</v>
      </c>
      <c r="D938" s="14">
        <f t="shared" si="1226"/>
        <v>8463.3446000000004</v>
      </c>
      <c r="E938" s="14">
        <f t="shared" si="1227"/>
        <v>12.819891009999999</v>
      </c>
      <c r="F938" s="14">
        <f t="shared" si="1228"/>
        <v>18.75006398</v>
      </c>
      <c r="G938" s="14">
        <f t="shared" si="1229"/>
        <v>65.469447279999997</v>
      </c>
      <c r="H938" s="14">
        <f t="shared" si="1230"/>
        <v>62.290341560000002</v>
      </c>
      <c r="I938" s="14">
        <f t="shared" si="1231"/>
        <v>124568.33</v>
      </c>
      <c r="J938" s="14">
        <f t="shared" si="1232"/>
        <v>965915.2</v>
      </c>
      <c r="K938" s="14">
        <f t="shared" si="1233"/>
        <v>516.47528523000005</v>
      </c>
      <c r="L938" s="14">
        <f t="shared" si="1234"/>
        <v>334.06702787</v>
      </c>
      <c r="M938" s="14">
        <f t="shared" si="1235"/>
        <v>182.40825735000001</v>
      </c>
      <c r="N938" s="13">
        <f t="shared" si="1236"/>
        <v>2446.6259141077926</v>
      </c>
      <c r="O938" s="13">
        <f t="shared" si="1237"/>
        <v>6016.7187725995718</v>
      </c>
      <c r="P938" s="15">
        <f t="shared" si="1238"/>
        <v>2446.6000000000349</v>
      </c>
      <c r="Q938" s="15">
        <f t="shared" si="1239"/>
        <v>6016.6999999992549</v>
      </c>
      <c r="R938" s="15">
        <f t="shared" si="1243"/>
        <v>8463.2999999992899</v>
      </c>
      <c r="S938" s="15">
        <f t="shared" si="1240"/>
        <v>3.7137997370631746E-3</v>
      </c>
      <c r="T938" s="15">
        <f t="shared" si="1266"/>
        <v>6.6149363772516345E-4</v>
      </c>
      <c r="U938" s="13">
        <f t="shared" si="1267"/>
        <v>31.431001314684128</v>
      </c>
      <c r="V938" s="13">
        <f t="shared" si="1223"/>
        <v>31.569954989999999</v>
      </c>
      <c r="W938" s="13">
        <f t="shared" si="1268"/>
        <v>31.115301764784128</v>
      </c>
      <c r="X938" s="13">
        <f t="shared" si="1224"/>
        <v>0.32333716363969911</v>
      </c>
      <c r="Y938" s="16">
        <f t="shared" si="1241"/>
        <v>37.370103180135402</v>
      </c>
      <c r="Z938" s="16">
        <v>0</v>
      </c>
      <c r="AA938" s="16">
        <f t="shared" si="1244"/>
        <v>10.803078520261394</v>
      </c>
      <c r="AD938" t="s">
        <v>957</v>
      </c>
      <c r="AE938" s="4">
        <v>2578.2597999999998</v>
      </c>
      <c r="AF938" s="4">
        <v>6085.9027999999998</v>
      </c>
      <c r="AG938">
        <v>12.950243349999999</v>
      </c>
      <c r="AH938">
        <v>18.70968779</v>
      </c>
      <c r="AI938" s="4">
        <v>66.057865800000002</v>
      </c>
      <c r="AJ938">
        <v>62.149786149999997</v>
      </c>
      <c r="AK938" s="4">
        <v>130101.08</v>
      </c>
      <c r="AL938" s="4">
        <v>979231.51</v>
      </c>
      <c r="AM938">
        <v>515.94009431999996</v>
      </c>
      <c r="AN938">
        <v>333.91337909999999</v>
      </c>
      <c r="AO938" s="4">
        <v>182.02671522</v>
      </c>
      <c r="AT938" s="4"/>
      <c r="AU938" s="4"/>
      <c r="AX938" s="4"/>
      <c r="AZ938" s="4"/>
      <c r="BA938" s="4"/>
      <c r="BD938" s="4"/>
      <c r="BJ938" s="4"/>
      <c r="BP938" s="4"/>
    </row>
    <row r="939" spans="1:68" x14ac:dyDescent="0.25">
      <c r="A939" s="13">
        <v>93.7</v>
      </c>
      <c r="B939" s="14">
        <f t="shared" ref="B939:C939" si="1286">AE961</f>
        <v>2440.7986000000001</v>
      </c>
      <c r="C939" s="14">
        <f t="shared" si="1286"/>
        <v>6013.5785999999998</v>
      </c>
      <c r="D939" s="14">
        <f t="shared" si="1226"/>
        <v>8454.377199999999</v>
      </c>
      <c r="E939" s="14">
        <f t="shared" si="1227"/>
        <v>12.81386</v>
      </c>
      <c r="F939" s="14">
        <f t="shared" si="1228"/>
        <v>18.751873880000002</v>
      </c>
      <c r="G939" s="14">
        <f t="shared" si="1229"/>
        <v>65.442047099999996</v>
      </c>
      <c r="H939" s="14">
        <f t="shared" si="1230"/>
        <v>62.296637709999999</v>
      </c>
      <c r="I939" s="14">
        <f t="shared" si="1231"/>
        <v>124323.67</v>
      </c>
      <c r="J939" s="14">
        <f t="shared" si="1232"/>
        <v>965313.53</v>
      </c>
      <c r="K939" s="14">
        <f t="shared" si="1233"/>
        <v>516.49818851999999</v>
      </c>
      <c r="L939" s="14">
        <f t="shared" si="1234"/>
        <v>334.07349084999998</v>
      </c>
      <c r="M939" s="14">
        <f t="shared" si="1235"/>
        <v>182.42469767</v>
      </c>
      <c r="N939" s="13">
        <f t="shared" si="1236"/>
        <v>2440.7986403354566</v>
      </c>
      <c r="O939" s="13">
        <f t="shared" si="1237"/>
        <v>6013.5787254971219</v>
      </c>
      <c r="P939" s="15">
        <f t="shared" si="1238"/>
        <v>2440.8000000000175</v>
      </c>
      <c r="Q939" s="15">
        <f t="shared" si="1239"/>
        <v>6013.5999999998603</v>
      </c>
      <c r="R939" s="15">
        <f t="shared" si="1243"/>
        <v>8454.3999999998778</v>
      </c>
      <c r="S939" s="15">
        <f t="shared" si="1240"/>
        <v>3.7162563919610273E-3</v>
      </c>
      <c r="T939" s="15">
        <f t="shared" si="1266"/>
        <v>6.6937391223076403E-4</v>
      </c>
      <c r="U939" s="13">
        <f t="shared" si="1267"/>
        <v>31.418718040194854</v>
      </c>
      <c r="V939" s="13">
        <f t="shared" si="1223"/>
        <v>31.565733880000003</v>
      </c>
      <c r="W939" s="13">
        <f t="shared" si="1268"/>
        <v>31.103060701394853</v>
      </c>
      <c r="X939" s="13">
        <f t="shared" si="1224"/>
        <v>0.32163685367019529</v>
      </c>
      <c r="Y939" s="16">
        <f t="shared" si="1241"/>
        <v>37.297121776620244</v>
      </c>
      <c r="Z939" s="16">
        <v>0</v>
      </c>
      <c r="AA939" s="16">
        <f t="shared" si="1244"/>
        <v>10.767743995124038</v>
      </c>
      <c r="AD939" t="s">
        <v>958</v>
      </c>
      <c r="AE939" s="4">
        <v>2572.1325000000002</v>
      </c>
      <c r="AF939" s="4">
        <v>6082.7541000000001</v>
      </c>
      <c r="AG939">
        <v>12.944418430000001</v>
      </c>
      <c r="AH939">
        <v>18.71154671</v>
      </c>
      <c r="AI939" s="4">
        <v>66.031733459999998</v>
      </c>
      <c r="AJ939">
        <v>62.156261350000001</v>
      </c>
      <c r="AK939" s="4">
        <v>129843.25</v>
      </c>
      <c r="AL939" s="4">
        <v>978622.92</v>
      </c>
      <c r="AM939">
        <v>515.96577100000002</v>
      </c>
      <c r="AN939">
        <v>333.92086216000001</v>
      </c>
      <c r="AO939" s="4">
        <v>182.04490884000001</v>
      </c>
      <c r="AT939" s="4"/>
      <c r="AU939" s="4"/>
      <c r="AX939" s="4"/>
      <c r="AZ939" s="4"/>
      <c r="BA939" s="4"/>
      <c r="BD939" s="4"/>
      <c r="BJ939" s="4"/>
      <c r="BP939" s="4"/>
    </row>
    <row r="940" spans="1:68" x14ac:dyDescent="0.25">
      <c r="A940" s="13">
        <v>93.8</v>
      </c>
      <c r="B940" s="14">
        <f t="shared" ref="B940:C940" si="1287">AE962</f>
        <v>2434.9847</v>
      </c>
      <c r="C940" s="14">
        <f t="shared" si="1287"/>
        <v>6010.4390000000003</v>
      </c>
      <c r="D940" s="14">
        <f t="shared" si="1226"/>
        <v>8445.4236999999994</v>
      </c>
      <c r="E940" s="14">
        <f t="shared" si="1227"/>
        <v>12.80782014</v>
      </c>
      <c r="F940" s="14">
        <f t="shared" si="1228"/>
        <v>18.753681619999998</v>
      </c>
      <c r="G940" s="14">
        <f t="shared" si="1229"/>
        <v>65.414592299999995</v>
      </c>
      <c r="H940" s="14">
        <f t="shared" si="1230"/>
        <v>62.302925960000003</v>
      </c>
      <c r="I940" s="14">
        <f t="shared" si="1231"/>
        <v>124079.59</v>
      </c>
      <c r="J940" s="14">
        <f t="shared" si="1232"/>
        <v>964712.17</v>
      </c>
      <c r="K940" s="14">
        <f t="shared" si="1233"/>
        <v>516.52097307999998</v>
      </c>
      <c r="L940" s="14">
        <f t="shared" si="1234"/>
        <v>334.07991085999998</v>
      </c>
      <c r="M940" s="14">
        <f t="shared" si="1235"/>
        <v>182.44106223</v>
      </c>
      <c r="N940" s="13">
        <f t="shared" si="1236"/>
        <v>2434.9847377803467</v>
      </c>
      <c r="O940" s="13">
        <f t="shared" si="1237"/>
        <v>6010.4390900220942</v>
      </c>
      <c r="P940" s="15">
        <f t="shared" si="1238"/>
        <v>2435</v>
      </c>
      <c r="Q940" s="15">
        <f t="shared" si="1239"/>
        <v>6010.4000000003725</v>
      </c>
      <c r="R940" s="15">
        <f t="shared" si="1243"/>
        <v>8445.4000000003725</v>
      </c>
      <c r="S940" s="15">
        <f t="shared" si="1240"/>
        <v>3.7187439570409669E-3</v>
      </c>
      <c r="T940" s="15">
        <f t="shared" si="1266"/>
        <v>6.6237487445208743E-4</v>
      </c>
      <c r="U940" s="13">
        <f t="shared" si="1267"/>
        <v>31.406280214795167</v>
      </c>
      <c r="V940" s="13">
        <f t="shared" si="1223"/>
        <v>31.561501759999999</v>
      </c>
      <c r="W940" s="13">
        <f t="shared" si="1268"/>
        <v>31.090665197195168</v>
      </c>
      <c r="X940" s="13">
        <f t="shared" si="1224"/>
        <v>0.3199438461417613</v>
      </c>
      <c r="Y940" s="16">
        <f t="shared" si="1241"/>
        <v>37.224110315214794</v>
      </c>
      <c r="Z940" s="16">
        <v>0</v>
      </c>
      <c r="AA940" s="16">
        <f t="shared" si="1244"/>
        <v>10.732553652585315</v>
      </c>
      <c r="AD940" t="s">
        <v>959</v>
      </c>
      <c r="AE940" s="4">
        <v>2566.0189</v>
      </c>
      <c r="AF940" s="4">
        <v>6079.6058000000003</v>
      </c>
      <c r="AG940">
        <v>12.938583680000001</v>
      </c>
      <c r="AH940">
        <v>18.713403339999999</v>
      </c>
      <c r="AI940" s="4">
        <v>66.005539560000003</v>
      </c>
      <c r="AJ940">
        <v>62.162728180000002</v>
      </c>
      <c r="AK940" s="4">
        <v>129586.04</v>
      </c>
      <c r="AL940" s="4">
        <v>978014.64</v>
      </c>
      <c r="AM940">
        <v>515.99131467999996</v>
      </c>
      <c r="AN940">
        <v>333.92829561999997</v>
      </c>
      <c r="AO940" s="4">
        <v>182.06301907</v>
      </c>
      <c r="AT940" s="4"/>
      <c r="AU940" s="4"/>
      <c r="AX940" s="4"/>
      <c r="AZ940" s="4"/>
      <c r="BA940" s="4"/>
      <c r="BD940" s="4"/>
      <c r="BJ940" s="4"/>
      <c r="BP940" s="4"/>
    </row>
    <row r="941" spans="1:68" x14ac:dyDescent="0.25">
      <c r="A941" s="13">
        <v>93.9</v>
      </c>
      <c r="B941" s="14">
        <f t="shared" ref="B941:C941" si="1288">AE963</f>
        <v>2429.1842000000001</v>
      </c>
      <c r="C941" s="14">
        <f t="shared" si="1288"/>
        <v>6007.2997999999998</v>
      </c>
      <c r="D941" s="14">
        <f t="shared" si="1226"/>
        <v>8436.4840000000004</v>
      </c>
      <c r="E941" s="14">
        <f t="shared" si="1227"/>
        <v>12.801771479999999</v>
      </c>
      <c r="F941" s="14">
        <f t="shared" si="1228"/>
        <v>18.755487219999999</v>
      </c>
      <c r="G941" s="14">
        <f t="shared" si="1229"/>
        <v>65.387082969999994</v>
      </c>
      <c r="H941" s="14">
        <f t="shared" si="1230"/>
        <v>62.309206349999997</v>
      </c>
      <c r="I941" s="14">
        <f t="shared" si="1231"/>
        <v>123836.09</v>
      </c>
      <c r="J941" s="14">
        <f t="shared" si="1232"/>
        <v>964111.13</v>
      </c>
      <c r="K941" s="14">
        <f t="shared" si="1233"/>
        <v>516.54363952000006</v>
      </c>
      <c r="L941" s="14">
        <f t="shared" si="1234"/>
        <v>334.08628815999998</v>
      </c>
      <c r="M941" s="14">
        <f t="shared" si="1235"/>
        <v>182.45735135000001</v>
      </c>
      <c r="N941" s="13">
        <f t="shared" si="1236"/>
        <v>2429.184207453116</v>
      </c>
      <c r="O941" s="13">
        <f t="shared" si="1237"/>
        <v>6007.299934350167</v>
      </c>
      <c r="P941" s="15">
        <f t="shared" si="1238"/>
        <v>2429.1999999999825</v>
      </c>
      <c r="Q941" s="15">
        <f t="shared" si="1239"/>
        <v>6007.2999999998137</v>
      </c>
      <c r="R941" s="15">
        <f t="shared" si="1243"/>
        <v>8436.4999999997963</v>
      </c>
      <c r="S941" s="15">
        <f t="shared" si="1240"/>
        <v>3.7212071596026313E-3</v>
      </c>
      <c r="T941" s="15">
        <f t="shared" si="1266"/>
        <v>6.6281390564304488E-4</v>
      </c>
      <c r="U941" s="13">
        <f t="shared" si="1267"/>
        <v>31.39396420198684</v>
      </c>
      <c r="V941" s="13">
        <f t="shared" si="1223"/>
        <v>31.557258699999998</v>
      </c>
      <c r="W941" s="13">
        <f t="shared" si="1268"/>
        <v>31.078391614986842</v>
      </c>
      <c r="X941" s="13">
        <f t="shared" si="1224"/>
        <v>0.31826094810153538</v>
      </c>
      <c r="Y941" s="16">
        <f t="shared" si="1241"/>
        <v>37.15106852395472</v>
      </c>
      <c r="Z941" s="16">
        <v>0</v>
      </c>
      <c r="AA941" s="16">
        <f t="shared" si="1244"/>
        <v>10.697253085804817</v>
      </c>
      <c r="AD941" t="s">
        <v>960</v>
      </c>
      <c r="AE941" s="4">
        <v>2559.9191999999998</v>
      </c>
      <c r="AF941" s="4">
        <v>6076.4578000000001</v>
      </c>
      <c r="AG941">
        <v>12.932739120000001</v>
      </c>
      <c r="AH941">
        <v>18.715257680000001</v>
      </c>
      <c r="AI941" s="4">
        <v>65.979286819999999</v>
      </c>
      <c r="AJ941">
        <v>62.169186670000002</v>
      </c>
      <c r="AK941" s="4">
        <v>129329.44</v>
      </c>
      <c r="AL941" s="4">
        <v>977406.68</v>
      </c>
      <c r="AM941">
        <v>516.01672603999998</v>
      </c>
      <c r="AN941">
        <v>333.93567977999999</v>
      </c>
      <c r="AO941" s="4">
        <v>182.08104625999999</v>
      </c>
      <c r="AT941" s="4"/>
      <c r="AU941" s="4"/>
      <c r="AX941" s="4"/>
      <c r="AZ941" s="4"/>
      <c r="BA941" s="4"/>
      <c r="BD941" s="4"/>
      <c r="BJ941" s="4"/>
      <c r="BP941" s="4"/>
    </row>
    <row r="942" spans="1:68" x14ac:dyDescent="0.25">
      <c r="A942" s="13">
        <v>94</v>
      </c>
      <c r="B942" s="14">
        <f t="shared" ref="B942:C942" si="1289">AE964</f>
        <v>2423.3969999999999</v>
      </c>
      <c r="C942" s="14">
        <f t="shared" si="1289"/>
        <v>6004.1611000000003</v>
      </c>
      <c r="D942" s="14">
        <f t="shared" si="1226"/>
        <v>8427.5581000000002</v>
      </c>
      <c r="E942" s="14">
        <f t="shared" si="1227"/>
        <v>12.79571406</v>
      </c>
      <c r="F942" s="14">
        <f t="shared" si="1228"/>
        <v>18.757290659999999</v>
      </c>
      <c r="G942" s="14">
        <f t="shared" si="1229"/>
        <v>65.359517490000002</v>
      </c>
      <c r="H942" s="14">
        <f t="shared" si="1230"/>
        <v>62.315478880000001</v>
      </c>
      <c r="I942" s="14">
        <f t="shared" si="1231"/>
        <v>123593.17</v>
      </c>
      <c r="J942" s="14">
        <f t="shared" si="1232"/>
        <v>963510.4</v>
      </c>
      <c r="K942" s="14">
        <f t="shared" si="1233"/>
        <v>516.56618843000001</v>
      </c>
      <c r="L942" s="14">
        <f t="shared" si="1234"/>
        <v>334.09262305999999</v>
      </c>
      <c r="M942" s="14">
        <f t="shared" si="1235"/>
        <v>182.47356538</v>
      </c>
      <c r="N942" s="13">
        <f t="shared" si="1236"/>
        <v>2423.3969868778627</v>
      </c>
      <c r="O942" s="13">
        <f t="shared" si="1237"/>
        <v>6004.161198186036</v>
      </c>
      <c r="P942" s="15">
        <f t="shared" si="1238"/>
        <v>2423.3999999999651</v>
      </c>
      <c r="Q942" s="15">
        <f t="shared" si="1239"/>
        <v>6004.2000000004191</v>
      </c>
      <c r="R942" s="15">
        <f t="shared" si="1243"/>
        <v>8427.6000000003842</v>
      </c>
      <c r="S942" s="15">
        <f t="shared" si="1240"/>
        <v>3.7236736274537945E-3</v>
      </c>
      <c r="T942" s="15">
        <f t="shared" si="1266"/>
        <v>6.7071080445568754E-4</v>
      </c>
      <c r="U942" s="13">
        <f t="shared" si="1267"/>
        <v>31.38163186273103</v>
      </c>
      <c r="V942" s="13">
        <f t="shared" si="1223"/>
        <v>31.553004719999997</v>
      </c>
      <c r="W942" s="13">
        <f t="shared" si="1268"/>
        <v>31.066101815531031</v>
      </c>
      <c r="X942" s="13">
        <f t="shared" si="1224"/>
        <v>0.3165866874282196</v>
      </c>
      <c r="Y942" s="16">
        <f t="shared" si="1241"/>
        <v>37.077997100739687</v>
      </c>
      <c r="Z942" s="16">
        <v>0</v>
      </c>
      <c r="AA942" s="16">
        <f t="shared" si="1244"/>
        <v>10.661969976497124</v>
      </c>
      <c r="AD942" t="s">
        <v>961</v>
      </c>
      <c r="AE942" s="4">
        <v>2553.8332999999998</v>
      </c>
      <c r="AF942" s="4">
        <v>6073.3100999999997</v>
      </c>
      <c r="AG942">
        <v>12.926884810000001</v>
      </c>
      <c r="AH942">
        <v>18.717109740000001</v>
      </c>
      <c r="AI942" s="4">
        <v>65.952974909999995</v>
      </c>
      <c r="AJ942">
        <v>62.175636830000002</v>
      </c>
      <c r="AK942" s="4">
        <v>129073.44</v>
      </c>
      <c r="AL942" s="4">
        <v>976799.04</v>
      </c>
      <c r="AM942">
        <v>516.04200576000005</v>
      </c>
      <c r="AN942">
        <v>333.94301497999999</v>
      </c>
      <c r="AO942" s="4">
        <v>182.09899078000001</v>
      </c>
      <c r="AT942" s="4"/>
      <c r="AU942" s="4"/>
      <c r="AX942" s="4"/>
      <c r="AZ942" s="4"/>
      <c r="BA942" s="4"/>
      <c r="BD942" s="4"/>
      <c r="BJ942" s="4"/>
      <c r="BP942" s="4"/>
    </row>
    <row r="943" spans="1:68" x14ac:dyDescent="0.25">
      <c r="A943" s="13">
        <v>94.1</v>
      </c>
      <c r="B943" s="14">
        <f t="shared" ref="B943:C943" si="1290">AE965</f>
        <v>2417.6232</v>
      </c>
      <c r="C943" s="14">
        <f t="shared" si="1290"/>
        <v>6001.0227999999997</v>
      </c>
      <c r="D943" s="14">
        <f t="shared" si="1226"/>
        <v>8418.6460000000006</v>
      </c>
      <c r="E943" s="14">
        <f t="shared" si="1227"/>
        <v>12.78964794</v>
      </c>
      <c r="F943" s="14">
        <f t="shared" si="1228"/>
        <v>18.75909197</v>
      </c>
      <c r="G943" s="14">
        <f t="shared" si="1229"/>
        <v>65.331898480000007</v>
      </c>
      <c r="H943" s="14">
        <f t="shared" si="1230"/>
        <v>62.321743580000003</v>
      </c>
      <c r="I943" s="14">
        <f t="shared" si="1231"/>
        <v>123350.83</v>
      </c>
      <c r="J943" s="14">
        <f t="shared" si="1232"/>
        <v>962909.98</v>
      </c>
      <c r="K943" s="14">
        <f t="shared" si="1233"/>
        <v>516.58862042999999</v>
      </c>
      <c r="L943" s="14">
        <f t="shared" si="1234"/>
        <v>334.09891580999999</v>
      </c>
      <c r="M943" s="14">
        <f t="shared" si="1235"/>
        <v>182.48970463000001</v>
      </c>
      <c r="N943" s="13">
        <f t="shared" si="1236"/>
        <v>2417.6231708951218</v>
      </c>
      <c r="O943" s="13">
        <f t="shared" si="1237"/>
        <v>6001.0228864182927</v>
      </c>
      <c r="P943" s="15">
        <f t="shared" si="1238"/>
        <v>2417.5999999999476</v>
      </c>
      <c r="Q943" s="15">
        <f t="shared" si="1239"/>
        <v>6000.9999999997672</v>
      </c>
      <c r="R943" s="15">
        <f t="shared" si="1243"/>
        <v>8418.5999999997148</v>
      </c>
      <c r="S943" s="15">
        <f t="shared" si="1240"/>
        <v>3.7261711355879943E-3</v>
      </c>
      <c r="T943" s="15">
        <f t="shared" si="1266"/>
        <v>6.5623648371482268E-4</v>
      </c>
      <c r="U943" s="13">
        <f t="shared" si="1267"/>
        <v>31.369144322060027</v>
      </c>
      <c r="V943" s="13">
        <f t="shared" si="1223"/>
        <v>31.548739910000002</v>
      </c>
      <c r="W943" s="13">
        <f t="shared" si="1268"/>
        <v>31.053656922960027</v>
      </c>
      <c r="X943" s="13">
        <f t="shared" si="1224"/>
        <v>0.31491961235370197</v>
      </c>
      <c r="Y943" s="16">
        <f t="shared" si="1241"/>
        <v>37.004894335652061</v>
      </c>
      <c r="Z943" s="16">
        <v>0</v>
      </c>
      <c r="AA943" s="16">
        <f t="shared" si="1244"/>
        <v>10.626830179112147</v>
      </c>
      <c r="AD943" t="s">
        <v>962</v>
      </c>
      <c r="AE943" s="4">
        <v>2547.7611999999999</v>
      </c>
      <c r="AF943" s="4">
        <v>6070.1629000000003</v>
      </c>
      <c r="AG943">
        <v>12.92102079</v>
      </c>
      <c r="AH943">
        <v>18.718959529999999</v>
      </c>
      <c r="AI943" s="4">
        <v>65.926604069999996</v>
      </c>
      <c r="AJ943">
        <v>62.182078699999998</v>
      </c>
      <c r="AK943" s="4">
        <v>128818.06</v>
      </c>
      <c r="AL943" s="4">
        <v>976191.71</v>
      </c>
      <c r="AM943">
        <v>516.06715451000002</v>
      </c>
      <c r="AN943">
        <v>333.95030152999999</v>
      </c>
      <c r="AO943" s="4">
        <v>182.11685298</v>
      </c>
      <c r="AT943" s="4"/>
      <c r="AU943" s="4"/>
      <c r="AX943" s="4"/>
      <c r="AZ943" s="4"/>
      <c r="BA943" s="4"/>
      <c r="BD943" s="4"/>
      <c r="BJ943" s="4"/>
      <c r="BP943" s="4"/>
    </row>
    <row r="944" spans="1:68" x14ac:dyDescent="0.25">
      <c r="A944" s="13">
        <v>94.2</v>
      </c>
      <c r="B944" s="14">
        <f t="shared" ref="B944:C944" si="1291">AE966</f>
        <v>2411.8627000000001</v>
      </c>
      <c r="C944" s="14">
        <f t="shared" si="1291"/>
        <v>5997.8850000000002</v>
      </c>
      <c r="D944" s="14">
        <f t="shared" si="1226"/>
        <v>8409.7476999999999</v>
      </c>
      <c r="E944" s="14">
        <f t="shared" si="1227"/>
        <v>12.78357315</v>
      </c>
      <c r="F944" s="14">
        <f t="shared" si="1228"/>
        <v>18.760891139999998</v>
      </c>
      <c r="G944" s="14">
        <f t="shared" si="1229"/>
        <v>65.304225990000006</v>
      </c>
      <c r="H944" s="14">
        <f t="shared" si="1230"/>
        <v>62.328000469999999</v>
      </c>
      <c r="I944" s="14">
        <f t="shared" si="1231"/>
        <v>123109.07</v>
      </c>
      <c r="J944" s="14">
        <f t="shared" si="1232"/>
        <v>962309.88</v>
      </c>
      <c r="K944" s="14">
        <f t="shared" si="1233"/>
        <v>516.61093612000002</v>
      </c>
      <c r="L944" s="14">
        <f t="shared" si="1234"/>
        <v>334.10516668999998</v>
      </c>
      <c r="M944" s="14">
        <f t="shared" si="1235"/>
        <v>182.50576942999999</v>
      </c>
      <c r="N944" s="13">
        <f t="shared" si="1236"/>
        <v>2411.862758609619</v>
      </c>
      <c r="O944" s="13">
        <f t="shared" si="1237"/>
        <v>5997.8850652925648</v>
      </c>
      <c r="P944" s="15">
        <f t="shared" si="1238"/>
        <v>2411.9000000000233</v>
      </c>
      <c r="Q944" s="15">
        <f t="shared" si="1239"/>
        <v>5997.9000000003725</v>
      </c>
      <c r="R944" s="15">
        <f t="shared" si="1243"/>
        <v>8409.8000000003958</v>
      </c>
      <c r="S944" s="15">
        <f t="shared" si="1240"/>
        <v>3.7286163850317323E-3</v>
      </c>
      <c r="T944" s="15">
        <f t="shared" si="1266"/>
        <v>6.7160169547109128E-4</v>
      </c>
      <c r="U944" s="13">
        <f t="shared" si="1267"/>
        <v>31.356918074841339</v>
      </c>
      <c r="V944" s="13">
        <f t="shared" si="1223"/>
        <v>31.544464290000001</v>
      </c>
      <c r="W944" s="13">
        <f t="shared" si="1268"/>
        <v>31.041473431941338</v>
      </c>
      <c r="X944" s="13">
        <f t="shared" si="1224"/>
        <v>0.31326390342312727</v>
      </c>
      <c r="Y944" s="16">
        <f t="shared" si="1241"/>
        <v>36.933291275351095</v>
      </c>
      <c r="Z944" s="16">
        <v>0</v>
      </c>
      <c r="AA944" s="16">
        <f t="shared" si="1244"/>
        <v>10.59233337618207</v>
      </c>
      <c r="AD944" t="s">
        <v>963</v>
      </c>
      <c r="AE944" s="4">
        <v>2541.7029000000002</v>
      </c>
      <c r="AF944" s="4">
        <v>6067.0159999999996</v>
      </c>
      <c r="AG944">
        <v>12.915147109999999</v>
      </c>
      <c r="AH944">
        <v>18.720807050000001</v>
      </c>
      <c r="AI944" s="4">
        <v>65.900174960000001</v>
      </c>
      <c r="AJ944">
        <v>62.188512299999999</v>
      </c>
      <c r="AK944" s="4">
        <v>128563.29</v>
      </c>
      <c r="AL944" s="4">
        <v>975584.69</v>
      </c>
      <c r="AM944">
        <v>516.09217296999998</v>
      </c>
      <c r="AN944">
        <v>333.95753974000002</v>
      </c>
      <c r="AO944" s="4">
        <v>182.13463322999999</v>
      </c>
      <c r="AT944" s="4"/>
      <c r="AU944" s="4"/>
      <c r="AX944" s="4"/>
      <c r="AZ944" s="4"/>
      <c r="BA944" s="4"/>
      <c r="BD944" s="4"/>
      <c r="BJ944" s="4"/>
      <c r="BP944" s="4"/>
    </row>
    <row r="945" spans="1:68" x14ac:dyDescent="0.25">
      <c r="A945" s="13">
        <v>94.3</v>
      </c>
      <c r="B945" s="14">
        <f t="shared" ref="B945:C945" si="1292">AE967</f>
        <v>2406.1156000000001</v>
      </c>
      <c r="C945" s="14">
        <f t="shared" si="1292"/>
        <v>5994.7475999999997</v>
      </c>
      <c r="D945" s="14">
        <f t="shared" si="1226"/>
        <v>8400.8631999999998</v>
      </c>
      <c r="E945" s="14">
        <f t="shared" si="1227"/>
        <v>12.777489750000001</v>
      </c>
      <c r="F945" s="14">
        <f t="shared" si="1228"/>
        <v>18.762688180000001</v>
      </c>
      <c r="G945" s="14">
        <f t="shared" si="1229"/>
        <v>65.276499790000003</v>
      </c>
      <c r="H945" s="14">
        <f t="shared" si="1230"/>
        <v>62.334249569999997</v>
      </c>
      <c r="I945" s="14">
        <f t="shared" si="1231"/>
        <v>122867.88</v>
      </c>
      <c r="J945" s="14">
        <f t="shared" si="1232"/>
        <v>961710.09</v>
      </c>
      <c r="K945" s="14">
        <f t="shared" si="1233"/>
        <v>516.63313608999999</v>
      </c>
      <c r="L945" s="14">
        <f t="shared" si="1234"/>
        <v>334.11137597999999</v>
      </c>
      <c r="M945" s="14">
        <f t="shared" si="1235"/>
        <v>182.52176011</v>
      </c>
      <c r="N945" s="13">
        <f t="shared" si="1236"/>
        <v>2406.1155429053238</v>
      </c>
      <c r="O945" s="13">
        <f t="shared" si="1237"/>
        <v>5994.747676404716</v>
      </c>
      <c r="P945" s="15">
        <f t="shared" si="1238"/>
        <v>2406.1000000000058</v>
      </c>
      <c r="Q945" s="15">
        <f t="shared" si="1239"/>
        <v>5994.6999999997206</v>
      </c>
      <c r="R945" s="15">
        <f t="shared" si="1243"/>
        <v>8400.7999999997264</v>
      </c>
      <c r="S945" s="15">
        <f t="shared" si="1240"/>
        <v>3.7311205301176808E-3</v>
      </c>
      <c r="T945" s="15">
        <f t="shared" si="1266"/>
        <v>6.5710872157409561E-4</v>
      </c>
      <c r="U945" s="13">
        <f t="shared" si="1267"/>
        <v>31.34439734941159</v>
      </c>
      <c r="V945" s="13">
        <f t="shared" si="1223"/>
        <v>31.540177930000002</v>
      </c>
      <c r="W945" s="13">
        <f t="shared" si="1268"/>
        <v>31.02899557011159</v>
      </c>
      <c r="X945" s="13">
        <f t="shared" si="1224"/>
        <v>0.31161389520997212</v>
      </c>
      <c r="Y945" s="16">
        <f t="shared" si="1241"/>
        <v>36.860125891256921</v>
      </c>
      <c r="Z945" s="16">
        <v>0</v>
      </c>
      <c r="AA945" s="16">
        <f t="shared" si="1244"/>
        <v>10.557226562584084</v>
      </c>
      <c r="AD945" t="s">
        <v>964</v>
      </c>
      <c r="AE945" s="4">
        <v>2535.6583000000001</v>
      </c>
      <c r="AF945" s="4">
        <v>6063.8693999999996</v>
      </c>
      <c r="AG945">
        <v>12.909263810000001</v>
      </c>
      <c r="AH945">
        <v>18.722652310000001</v>
      </c>
      <c r="AI945" s="4">
        <v>65.873685809999998</v>
      </c>
      <c r="AJ945">
        <v>62.194937629999998</v>
      </c>
      <c r="AK945" s="4">
        <v>128309.12</v>
      </c>
      <c r="AL945" s="4">
        <v>974977.99</v>
      </c>
      <c r="AM945">
        <v>516.11706181</v>
      </c>
      <c r="AN945">
        <v>333.96472992999998</v>
      </c>
      <c r="AO945" s="4">
        <v>182.15233187999999</v>
      </c>
      <c r="AT945" s="4"/>
      <c r="AU945" s="4"/>
      <c r="AX945" s="4"/>
      <c r="AZ945" s="4"/>
      <c r="BA945" s="4"/>
      <c r="BD945" s="4"/>
      <c r="BJ945" s="4"/>
      <c r="BP945" s="4"/>
    </row>
    <row r="946" spans="1:68" x14ac:dyDescent="0.25">
      <c r="A946" s="13">
        <v>94.4</v>
      </c>
      <c r="B946" s="14">
        <f t="shared" ref="B946:C946" si="1293">AE968</f>
        <v>2400.3816999999999</v>
      </c>
      <c r="C946" s="14">
        <f t="shared" si="1293"/>
        <v>5991.6107000000002</v>
      </c>
      <c r="D946" s="14">
        <f t="shared" si="1226"/>
        <v>8391.9923999999992</v>
      </c>
      <c r="E946" s="14">
        <f t="shared" si="1227"/>
        <v>12.77139777</v>
      </c>
      <c r="F946" s="14">
        <f t="shared" si="1228"/>
        <v>18.7644831</v>
      </c>
      <c r="G946" s="14">
        <f t="shared" si="1229"/>
        <v>65.248718699999998</v>
      </c>
      <c r="H946" s="14">
        <f t="shared" si="1230"/>
        <v>62.340490899999999</v>
      </c>
      <c r="I946" s="14">
        <f t="shared" si="1231"/>
        <v>122627.27</v>
      </c>
      <c r="J946" s="14">
        <f t="shared" si="1232"/>
        <v>961110.62</v>
      </c>
      <c r="K946" s="14">
        <f t="shared" si="1233"/>
        <v>516.65522094999994</v>
      </c>
      <c r="L946" s="14">
        <f t="shared" si="1234"/>
        <v>334.11754395000003</v>
      </c>
      <c r="M946" s="14">
        <f t="shared" si="1235"/>
        <v>182.537677</v>
      </c>
      <c r="N946" s="13">
        <f t="shared" si="1236"/>
        <v>2400.3816735536848</v>
      </c>
      <c r="O946" s="13">
        <f t="shared" si="1237"/>
        <v>5991.6107860003358</v>
      </c>
      <c r="P946" s="15">
        <f t="shared" si="1238"/>
        <v>2400.4000000000815</v>
      </c>
      <c r="Q946" s="15">
        <f t="shared" si="1239"/>
        <v>5991.600000000326</v>
      </c>
      <c r="R946" s="15">
        <f t="shared" si="1243"/>
        <v>8392.0000000004075</v>
      </c>
      <c r="S946" s="15">
        <f t="shared" si="1240"/>
        <v>3.7335722819592651E-3</v>
      </c>
      <c r="T946" s="15">
        <f t="shared" si="1266"/>
        <v>6.6501782103722817E-4</v>
      </c>
      <c r="U946" s="13">
        <f t="shared" si="1267"/>
        <v>31.332138590203673</v>
      </c>
      <c r="V946" s="13">
        <f t="shared" si="1223"/>
        <v>31.53588087</v>
      </c>
      <c r="W946" s="13">
        <f t="shared" si="1268"/>
        <v>31.016779781503672</v>
      </c>
      <c r="X946" s="13">
        <f t="shared" si="1224"/>
        <v>0.30997514681670335</v>
      </c>
      <c r="Y946" s="16">
        <f t="shared" si="1241"/>
        <v>36.788461870594276</v>
      </c>
      <c r="Z946" s="16">
        <v>0</v>
      </c>
      <c r="AA946" s="16">
        <f t="shared" si="1244"/>
        <v>10.522762616083556</v>
      </c>
      <c r="AD946" t="s">
        <v>965</v>
      </c>
      <c r="AE946" s="4">
        <v>2529.6273999999999</v>
      </c>
      <c r="AF946" s="4">
        <v>6060.7232999999997</v>
      </c>
      <c r="AG946">
        <v>12.90337094</v>
      </c>
      <c r="AH946">
        <v>18.724495319999999</v>
      </c>
      <c r="AI946" s="4">
        <v>65.847138240000007</v>
      </c>
      <c r="AJ946">
        <v>62.201354739999999</v>
      </c>
      <c r="AK946" s="4">
        <v>128055.55</v>
      </c>
      <c r="AL946" s="4">
        <v>974371.6</v>
      </c>
      <c r="AM946">
        <v>516.14182170000004</v>
      </c>
      <c r="AN946">
        <v>333.97187242000001</v>
      </c>
      <c r="AO946" s="4">
        <v>182.16994928</v>
      </c>
      <c r="AT946" s="4"/>
      <c r="AU946" s="4"/>
      <c r="AX946" s="4"/>
      <c r="AZ946" s="4"/>
      <c r="BA946" s="4"/>
      <c r="BD946" s="4"/>
      <c r="BJ946" s="4"/>
      <c r="BP946" s="4"/>
    </row>
    <row r="947" spans="1:68" x14ac:dyDescent="0.25">
      <c r="A947" s="13">
        <v>94.5</v>
      </c>
      <c r="B947" s="14">
        <f t="shared" ref="B947:C947" si="1294">AE969</f>
        <v>2394.6610000000001</v>
      </c>
      <c r="C947" s="14">
        <f t="shared" si="1294"/>
        <v>5988.4741999999997</v>
      </c>
      <c r="D947" s="14">
        <f t="shared" si="1226"/>
        <v>8383.1352000000006</v>
      </c>
      <c r="E947" s="14">
        <f t="shared" si="1227"/>
        <v>12.765297260000001</v>
      </c>
      <c r="F947" s="14">
        <f t="shared" si="1228"/>
        <v>18.7662759</v>
      </c>
      <c r="G947" s="14">
        <f t="shared" si="1229"/>
        <v>65.220883709999995</v>
      </c>
      <c r="H947" s="14">
        <f t="shared" si="1230"/>
        <v>62.346724479999999</v>
      </c>
      <c r="I947" s="14">
        <f t="shared" si="1231"/>
        <v>122387.23</v>
      </c>
      <c r="J947" s="14">
        <f t="shared" si="1232"/>
        <v>960511.46</v>
      </c>
      <c r="K947" s="14">
        <f t="shared" si="1233"/>
        <v>516.67719129</v>
      </c>
      <c r="L947" s="14">
        <f t="shared" si="1234"/>
        <v>334.12367087000001</v>
      </c>
      <c r="M947" s="14">
        <f t="shared" si="1235"/>
        <v>182.55352041</v>
      </c>
      <c r="N947" s="13">
        <f t="shared" si="1236"/>
        <v>2394.6609886257065</v>
      </c>
      <c r="O947" s="13">
        <f t="shared" si="1237"/>
        <v>5988.474335650254</v>
      </c>
      <c r="P947" s="15">
        <f t="shared" si="1238"/>
        <v>2394.5999999999185</v>
      </c>
      <c r="Q947" s="15">
        <f t="shared" si="1239"/>
        <v>5988.4999999997672</v>
      </c>
      <c r="R947" s="15">
        <f t="shared" si="1243"/>
        <v>8383.0999999996857</v>
      </c>
      <c r="S947" s="15">
        <f t="shared" si="1240"/>
        <v>3.7360551740628985E-3</v>
      </c>
      <c r="T947" s="15">
        <f t="shared" si="1266"/>
        <v>6.5049647081161233E-4</v>
      </c>
      <c r="U947" s="13">
        <f t="shared" si="1267"/>
        <v>31.319724129685511</v>
      </c>
      <c r="V947" s="13">
        <f t="shared" si="1223"/>
        <v>31.531573160000001</v>
      </c>
      <c r="W947" s="13">
        <f t="shared" si="1268"/>
        <v>31.004408398085513</v>
      </c>
      <c r="X947" s="13">
        <f t="shared" si="1224"/>
        <v>0.30834342120645081</v>
      </c>
      <c r="Y947" s="16">
        <f t="shared" si="1241"/>
        <v>36.715233891146532</v>
      </c>
      <c r="Z947" s="16">
        <v>0</v>
      </c>
      <c r="AA947" s="16">
        <f t="shared" si="1244"/>
        <v>10.487564155949444</v>
      </c>
      <c r="AD947" t="s">
        <v>966</v>
      </c>
      <c r="AE947" s="4">
        <v>2523.6102999999998</v>
      </c>
      <c r="AF947" s="4">
        <v>6057.5775000000003</v>
      </c>
      <c r="AG947">
        <v>12.89746854</v>
      </c>
      <c r="AH947">
        <v>18.726336069999999</v>
      </c>
      <c r="AI947" s="4">
        <v>65.82053277</v>
      </c>
      <c r="AJ947">
        <v>62.207763620000001</v>
      </c>
      <c r="AK947" s="4">
        <v>127802.59</v>
      </c>
      <c r="AL947" s="4">
        <v>973765.53</v>
      </c>
      <c r="AM947">
        <v>516.16645329000005</v>
      </c>
      <c r="AN947">
        <v>333.97896750000001</v>
      </c>
      <c r="AO947" s="4">
        <v>182.18748579000001</v>
      </c>
      <c r="AT947" s="4"/>
      <c r="AU947" s="4"/>
      <c r="AX947" s="4"/>
      <c r="AZ947" s="4"/>
      <c r="BA947" s="4"/>
      <c r="BD947" s="4"/>
      <c r="BJ947" s="4"/>
      <c r="BP947" s="4"/>
    </row>
    <row r="948" spans="1:68" x14ac:dyDescent="0.25">
      <c r="A948" s="13">
        <v>94.6</v>
      </c>
      <c r="B948" s="14">
        <f t="shared" ref="B948:C948" si="1295">AE970</f>
        <v>2388.9535999999998</v>
      </c>
      <c r="C948" s="14">
        <f t="shared" si="1295"/>
        <v>5985.3382000000001</v>
      </c>
      <c r="D948" s="14">
        <f t="shared" si="1226"/>
        <v>8374.2917999999991</v>
      </c>
      <c r="E948" s="14">
        <f t="shared" si="1227"/>
        <v>12.759188269999999</v>
      </c>
      <c r="F948" s="14">
        <f t="shared" si="1228"/>
        <v>18.76806659</v>
      </c>
      <c r="G948" s="14">
        <f t="shared" si="1229"/>
        <v>65.192995789999998</v>
      </c>
      <c r="H948" s="14">
        <f t="shared" si="1230"/>
        <v>62.35295034</v>
      </c>
      <c r="I948" s="14">
        <f t="shared" si="1231"/>
        <v>122147.77</v>
      </c>
      <c r="J948" s="14">
        <f t="shared" si="1232"/>
        <v>959912.61</v>
      </c>
      <c r="K948" s="14">
        <f t="shared" si="1233"/>
        <v>516.69904768000004</v>
      </c>
      <c r="L948" s="14">
        <f t="shared" si="1234"/>
        <v>334.12975700999999</v>
      </c>
      <c r="M948" s="14">
        <f t="shared" si="1235"/>
        <v>182.56929067999999</v>
      </c>
      <c r="N948" s="13">
        <f t="shared" si="1236"/>
        <v>2388.953716610366</v>
      </c>
      <c r="O948" s="13">
        <f t="shared" si="1237"/>
        <v>5985.3383302069788</v>
      </c>
      <c r="P948" s="15">
        <f t="shared" si="1238"/>
        <v>2389.0000000000873</v>
      </c>
      <c r="Q948" s="15">
        <f t="shared" si="1239"/>
        <v>5985.4000000003725</v>
      </c>
      <c r="R948" s="15">
        <f t="shared" si="1243"/>
        <v>8374.4000000004598</v>
      </c>
      <c r="S948" s="15">
        <f t="shared" si="1240"/>
        <v>3.7384854647683841E-3</v>
      </c>
      <c r="T948" s="15">
        <f t="shared" si="1266"/>
        <v>6.733805199108378E-4</v>
      </c>
      <c r="U948" s="13">
        <f t="shared" si="1267"/>
        <v>31.307572676158074</v>
      </c>
      <c r="V948" s="13">
        <f t="shared" si="1223"/>
        <v>31.527254859999999</v>
      </c>
      <c r="W948" s="13">
        <f t="shared" si="1268"/>
        <v>30.992300127558075</v>
      </c>
      <c r="X948" s="13">
        <f t="shared" si="1224"/>
        <v>0.30672284021198365</v>
      </c>
      <c r="Y948" s="16">
        <f t="shared" si="1241"/>
        <v>36.645040944207352</v>
      </c>
      <c r="Z948" s="16">
        <v>0</v>
      </c>
      <c r="AA948" s="16">
        <f t="shared" si="1244"/>
        <v>10.453883599506801</v>
      </c>
      <c r="AD948" t="s">
        <v>967</v>
      </c>
      <c r="AE948" s="4">
        <v>2517.6068</v>
      </c>
      <c r="AF948" s="4">
        <v>6054.4321</v>
      </c>
      <c r="AG948">
        <v>12.891556659999999</v>
      </c>
      <c r="AH948">
        <v>18.728174580000001</v>
      </c>
      <c r="AI948" s="4">
        <v>65.793867820000003</v>
      </c>
      <c r="AJ948">
        <v>62.214164320000002</v>
      </c>
      <c r="AK948" s="4">
        <v>127550.23</v>
      </c>
      <c r="AL948" s="4">
        <v>973159.77</v>
      </c>
      <c r="AM948">
        <v>516.19095725</v>
      </c>
      <c r="AN948">
        <v>333.98601550000001</v>
      </c>
      <c r="AO948" s="4">
        <v>182.20494176</v>
      </c>
      <c r="AT948" s="4"/>
      <c r="AU948" s="4"/>
      <c r="AX948" s="4"/>
      <c r="AZ948" s="4"/>
      <c r="BA948" s="4"/>
      <c r="BD948" s="4"/>
      <c r="BJ948" s="4"/>
      <c r="BP948" s="4"/>
    </row>
    <row r="949" spans="1:68" x14ac:dyDescent="0.25">
      <c r="A949" s="13">
        <v>94.7</v>
      </c>
      <c r="B949" s="14">
        <f t="shared" ref="B949:C949" si="1296">AE971</f>
        <v>2383.2595000000001</v>
      </c>
      <c r="C949" s="14">
        <f t="shared" si="1296"/>
        <v>5982.2026999999998</v>
      </c>
      <c r="D949" s="14">
        <f t="shared" si="1226"/>
        <v>8365.4621999999999</v>
      </c>
      <c r="E949" s="14">
        <f t="shared" si="1227"/>
        <v>12.753070839999999</v>
      </c>
      <c r="F949" s="14">
        <f t="shared" si="1228"/>
        <v>18.76985518</v>
      </c>
      <c r="G949" s="14">
        <f t="shared" si="1229"/>
        <v>65.165055019999997</v>
      </c>
      <c r="H949" s="14">
        <f t="shared" si="1230"/>
        <v>62.359168490000002</v>
      </c>
      <c r="I949" s="14">
        <f t="shared" si="1231"/>
        <v>121908.87</v>
      </c>
      <c r="J949" s="14">
        <f t="shared" si="1232"/>
        <v>959314.07</v>
      </c>
      <c r="K949" s="14">
        <f t="shared" si="1233"/>
        <v>516.72079072999998</v>
      </c>
      <c r="L949" s="14">
        <f t="shared" si="1234"/>
        <v>334.13580261999999</v>
      </c>
      <c r="M949" s="14">
        <f t="shared" si="1235"/>
        <v>182.58498811000001</v>
      </c>
      <c r="N949" s="13">
        <f t="shared" si="1236"/>
        <v>2383.2594662928077</v>
      </c>
      <c r="O949" s="13">
        <f t="shared" si="1237"/>
        <v>5982.202772595766</v>
      </c>
      <c r="P949" s="15">
        <f t="shared" si="1238"/>
        <v>2383.1999999999243</v>
      </c>
      <c r="Q949" s="15">
        <f t="shared" si="1239"/>
        <v>5982.1999999997206</v>
      </c>
      <c r="R949" s="15">
        <f t="shared" si="1243"/>
        <v>8365.3999999996449</v>
      </c>
      <c r="S949" s="15">
        <f t="shared" si="1240"/>
        <v>3.7410028880543291E-3</v>
      </c>
      <c r="T949" s="15">
        <f t="shared" si="1266"/>
        <v>6.588503061646378E-4</v>
      </c>
      <c r="U949" s="13">
        <f t="shared" si="1267"/>
        <v>31.294985559728357</v>
      </c>
      <c r="V949" s="13">
        <f t="shared" si="1223"/>
        <v>31.52292602</v>
      </c>
      <c r="W949" s="13">
        <f t="shared" si="1268"/>
        <v>30.979756299528358</v>
      </c>
      <c r="X949" s="13">
        <f t="shared" si="1224"/>
        <v>0.30510644042126922</v>
      </c>
      <c r="Y949" s="16">
        <f t="shared" si="1241"/>
        <v>36.571748451198104</v>
      </c>
      <c r="Z949" s="16">
        <v>0</v>
      </c>
      <c r="AA949" s="16">
        <f t="shared" si="1244"/>
        <v>10.418843200432287</v>
      </c>
      <c r="AD949" t="s">
        <v>968</v>
      </c>
      <c r="AE949" s="4">
        <v>2511.6170000000002</v>
      </c>
      <c r="AF949" s="4">
        <v>6051.2870999999996</v>
      </c>
      <c r="AG949">
        <v>12.88563534</v>
      </c>
      <c r="AH949">
        <v>18.73001086</v>
      </c>
      <c r="AI949" s="4">
        <v>65.767145830000004</v>
      </c>
      <c r="AJ949">
        <v>62.220556850000001</v>
      </c>
      <c r="AK949" s="4">
        <v>127298.46</v>
      </c>
      <c r="AL949" s="4">
        <v>972554.33</v>
      </c>
      <c r="AM949">
        <v>516.21533423999995</v>
      </c>
      <c r="AN949">
        <v>333.99301671000001</v>
      </c>
      <c r="AO949" s="4">
        <v>182.22231753</v>
      </c>
      <c r="AT949" s="4"/>
      <c r="AU949" s="4"/>
      <c r="AX949" s="4"/>
      <c r="AZ949" s="4"/>
      <c r="BA949" s="4"/>
      <c r="BD949" s="4"/>
      <c r="BJ949" s="4"/>
      <c r="BP949" s="4"/>
    </row>
    <row r="950" spans="1:68" x14ac:dyDescent="0.25">
      <c r="A950" s="13">
        <v>94.8</v>
      </c>
      <c r="B950" s="14">
        <f t="shared" ref="B950:C950" si="1297">AE972</f>
        <v>2377.5785000000001</v>
      </c>
      <c r="C950" s="14">
        <f t="shared" si="1297"/>
        <v>5979.0676000000003</v>
      </c>
      <c r="D950" s="14">
        <f t="shared" si="1226"/>
        <v>8356.6460999999999</v>
      </c>
      <c r="E950" s="14">
        <f t="shared" si="1227"/>
        <v>12.746945029999999</v>
      </c>
      <c r="F950" s="14">
        <f t="shared" si="1228"/>
        <v>18.77164166</v>
      </c>
      <c r="G950" s="14">
        <f t="shared" si="1229"/>
        <v>65.137060239999997</v>
      </c>
      <c r="H950" s="14">
        <f t="shared" si="1230"/>
        <v>62.36537895</v>
      </c>
      <c r="I950" s="14">
        <f t="shared" si="1231"/>
        <v>121670.55</v>
      </c>
      <c r="J950" s="14">
        <f t="shared" si="1232"/>
        <v>958715.85</v>
      </c>
      <c r="K950" s="14">
        <f t="shared" si="1233"/>
        <v>516.74242102000005</v>
      </c>
      <c r="L950" s="14">
        <f t="shared" si="1234"/>
        <v>334.14180799000002</v>
      </c>
      <c r="M950" s="14">
        <f t="shared" si="1235"/>
        <v>182.60061303000001</v>
      </c>
      <c r="N950" s="13">
        <f t="shared" si="1236"/>
        <v>2377.5785834351791</v>
      </c>
      <c r="O950" s="13">
        <f t="shared" si="1237"/>
        <v>5979.0677290621361</v>
      </c>
      <c r="P950" s="15">
        <f t="shared" si="1238"/>
        <v>2377.6000000000931</v>
      </c>
      <c r="Q950" s="15">
        <f t="shared" si="1239"/>
        <v>5979.0000000002328</v>
      </c>
      <c r="R950" s="15">
        <f t="shared" si="1243"/>
        <v>8356.600000000326</v>
      </c>
      <c r="S950" s="15">
        <f t="shared" si="1240"/>
        <v>3.7434676489524863E-3</v>
      </c>
      <c r="T950" s="15">
        <f t="shared" si="1266"/>
        <v>6.5178792174669375E-4</v>
      </c>
      <c r="U950" s="13">
        <f t="shared" si="1267"/>
        <v>31.282661755237566</v>
      </c>
      <c r="V950" s="13">
        <f t="shared" si="1223"/>
        <v>31.518586689999999</v>
      </c>
      <c r="W950" s="13">
        <f t="shared" si="1268"/>
        <v>30.967475888337567</v>
      </c>
      <c r="X950" s="13">
        <f t="shared" si="1224"/>
        <v>0.30350109079749821</v>
      </c>
      <c r="Y950" s="16">
        <f t="shared" si="1241"/>
        <v>36.501493792316303</v>
      </c>
      <c r="Z950" s="16">
        <v>0</v>
      </c>
      <c r="AA950" s="16">
        <f t="shared" si="1244"/>
        <v>10.385318387934239</v>
      </c>
      <c r="AD950" t="s">
        <v>969</v>
      </c>
      <c r="AE950" s="4">
        <v>2505.6408999999999</v>
      </c>
      <c r="AF950" s="4">
        <v>6048.1424999999999</v>
      </c>
      <c r="AG950">
        <v>12.879704630000001</v>
      </c>
      <c r="AH950">
        <v>18.731844899999999</v>
      </c>
      <c r="AI950" s="4">
        <v>65.74036701</v>
      </c>
      <c r="AJ950">
        <v>62.226941230000001</v>
      </c>
      <c r="AK950" s="4">
        <v>127047.3</v>
      </c>
      <c r="AL950" s="4">
        <v>971949.2</v>
      </c>
      <c r="AM950">
        <v>516.23958490999996</v>
      </c>
      <c r="AN950">
        <v>333.99997144000002</v>
      </c>
      <c r="AO950" s="4">
        <v>182.23961346999999</v>
      </c>
      <c r="AT950" s="4"/>
      <c r="AU950" s="4"/>
      <c r="AX950" s="4"/>
      <c r="AZ950" s="4"/>
      <c r="BA950" s="4"/>
      <c r="BD950" s="4"/>
      <c r="BJ950" s="4"/>
      <c r="BP950" s="4"/>
    </row>
    <row r="951" spans="1:68" x14ac:dyDescent="0.25">
      <c r="A951" s="13">
        <v>94.9</v>
      </c>
      <c r="B951" s="14">
        <f t="shared" ref="B951:C951" si="1298">AE973</f>
        <v>2371.9106999999999</v>
      </c>
      <c r="C951" s="14">
        <f t="shared" si="1298"/>
        <v>5975.9331000000002</v>
      </c>
      <c r="D951" s="14">
        <f t="shared" si="1226"/>
        <v>8347.8438000000006</v>
      </c>
      <c r="E951" s="14">
        <f t="shared" si="1227"/>
        <v>12.74081086</v>
      </c>
      <c r="F951" s="14">
        <f t="shared" si="1228"/>
        <v>18.773426050000001</v>
      </c>
      <c r="G951" s="14">
        <f t="shared" si="1229"/>
        <v>65.109013379999993</v>
      </c>
      <c r="H951" s="14">
        <f t="shared" si="1230"/>
        <v>62.371581749999997</v>
      </c>
      <c r="I951" s="14">
        <f t="shared" si="1231"/>
        <v>121432.79</v>
      </c>
      <c r="J951" s="14">
        <f t="shared" si="1232"/>
        <v>958117.95</v>
      </c>
      <c r="K951" s="14">
        <f t="shared" si="1233"/>
        <v>516.76393912000003</v>
      </c>
      <c r="L951" s="14">
        <f t="shared" si="1234"/>
        <v>334.14777336999998</v>
      </c>
      <c r="M951" s="14">
        <f t="shared" si="1235"/>
        <v>182.61616574999999</v>
      </c>
      <c r="N951" s="13">
        <f t="shared" si="1236"/>
        <v>2371.9107446642188</v>
      </c>
      <c r="O951" s="13">
        <f t="shared" si="1237"/>
        <v>5975.9332044567409</v>
      </c>
      <c r="P951" s="15">
        <f t="shared" si="1238"/>
        <v>2371.8999999998778</v>
      </c>
      <c r="Q951" s="15">
        <f t="shared" si="1239"/>
        <v>5975.9999999997672</v>
      </c>
      <c r="R951" s="15">
        <f t="shared" si="1243"/>
        <v>8347.8999999996449</v>
      </c>
      <c r="S951" s="15">
        <f t="shared" si="1240"/>
        <v>3.7459075959515231E-3</v>
      </c>
      <c r="T951" s="15">
        <f t="shared" si="1266"/>
        <v>6.5971467335246281E-4</v>
      </c>
      <c r="U951" s="13">
        <f t="shared" si="1267"/>
        <v>31.270462020242391</v>
      </c>
      <c r="V951" s="13">
        <f t="shared" si="1223"/>
        <v>31.514236910000001</v>
      </c>
      <c r="W951" s="13">
        <f t="shared" si="1268"/>
        <v>30.955319651142393</v>
      </c>
      <c r="X951" s="13">
        <f t="shared" si="1224"/>
        <v>0.30190535147403025</v>
      </c>
      <c r="Y951" s="16">
        <f t="shared" si="1241"/>
        <v>36.429671974241153</v>
      </c>
      <c r="Z951" s="16">
        <v>0</v>
      </c>
      <c r="AA951" s="16">
        <f t="shared" si="1244"/>
        <v>10.350811456258677</v>
      </c>
      <c r="AD951" t="s">
        <v>970</v>
      </c>
      <c r="AE951" s="4">
        <v>2499.6783999999998</v>
      </c>
      <c r="AF951" s="4">
        <v>6044.9983000000002</v>
      </c>
      <c r="AG951">
        <v>12.873764570000001</v>
      </c>
      <c r="AH951">
        <v>18.733676719999998</v>
      </c>
      <c r="AI951" s="4">
        <v>65.713530160000005</v>
      </c>
      <c r="AJ951">
        <v>62.233317489999997</v>
      </c>
      <c r="AK951" s="4">
        <v>126796.74</v>
      </c>
      <c r="AL951" s="4">
        <v>971344.39</v>
      </c>
      <c r="AM951">
        <v>516.26370989999998</v>
      </c>
      <c r="AN951">
        <v>334.00687999000002</v>
      </c>
      <c r="AO951" s="4">
        <v>182.25682990999999</v>
      </c>
      <c r="AT951" s="4"/>
      <c r="AU951" s="4"/>
      <c r="AX951" s="4"/>
      <c r="AZ951" s="4"/>
      <c r="BA951" s="4"/>
      <c r="BD951" s="4"/>
      <c r="BJ951" s="4"/>
      <c r="BP951" s="4"/>
    </row>
    <row r="952" spans="1:68" x14ac:dyDescent="0.25">
      <c r="A952" s="13">
        <v>95</v>
      </c>
      <c r="B952" s="14">
        <f t="shared" ref="B952:C952" si="1299">AE974</f>
        <v>2366.2561000000001</v>
      </c>
      <c r="C952" s="14">
        <f t="shared" si="1299"/>
        <v>5972.799</v>
      </c>
      <c r="D952" s="14">
        <f t="shared" si="1226"/>
        <v>8339.0550999999996</v>
      </c>
      <c r="E952" s="14">
        <f t="shared" si="1227"/>
        <v>12.7346684</v>
      </c>
      <c r="F952" s="14">
        <f t="shared" si="1228"/>
        <v>18.775208360000001</v>
      </c>
      <c r="G952" s="14">
        <f t="shared" si="1229"/>
        <v>65.080914969999995</v>
      </c>
      <c r="H952" s="14">
        <f t="shared" si="1230"/>
        <v>62.377776900000001</v>
      </c>
      <c r="I952" s="14">
        <f t="shared" si="1231"/>
        <v>121195.6</v>
      </c>
      <c r="J952" s="14">
        <f t="shared" si="1232"/>
        <v>957520.35</v>
      </c>
      <c r="K952" s="14">
        <f t="shared" si="1233"/>
        <v>516.78534561000004</v>
      </c>
      <c r="L952" s="14">
        <f t="shared" si="1234"/>
        <v>334.15369901999998</v>
      </c>
      <c r="M952" s="14">
        <f t="shared" si="1235"/>
        <v>182.63164660000001</v>
      </c>
      <c r="N952" s="13">
        <f t="shared" si="1236"/>
        <v>2366.2561615014392</v>
      </c>
      <c r="O952" s="13">
        <f t="shared" si="1237"/>
        <v>5972.7990769509915</v>
      </c>
      <c r="P952" s="15">
        <f t="shared" si="1238"/>
        <v>2366.3000000000466</v>
      </c>
      <c r="Q952" s="15">
        <f t="shared" si="1239"/>
        <v>5972.8000000002794</v>
      </c>
      <c r="R952" s="15">
        <f t="shared" si="1243"/>
        <v>8339.100000000326</v>
      </c>
      <c r="S952" s="15">
        <f t="shared" si="1240"/>
        <v>3.7483788261575947E-3</v>
      </c>
      <c r="T952" s="15">
        <f t="shared" si="1266"/>
        <v>6.6765689942571704E-4</v>
      </c>
      <c r="U952" s="13">
        <f t="shared" si="1267"/>
        <v>31.25810586921202</v>
      </c>
      <c r="V952" s="13">
        <f t="shared" si="1223"/>
        <v>31.509876760000001</v>
      </c>
      <c r="W952" s="13">
        <f t="shared" si="1268"/>
        <v>30.943007101612022</v>
      </c>
      <c r="X952" s="13">
        <f t="shared" si="1224"/>
        <v>0.30031643878457376</v>
      </c>
      <c r="Y952" s="16">
        <f t="shared" si="1241"/>
        <v>36.359353599912161</v>
      </c>
      <c r="Z952" s="16">
        <v>0</v>
      </c>
      <c r="AA952" s="16">
        <f t="shared" si="1244"/>
        <v>10.317317027433473</v>
      </c>
      <c r="AD952" t="s">
        <v>971</v>
      </c>
      <c r="AE952" s="4">
        <v>2493.7294999999999</v>
      </c>
      <c r="AF952" s="4">
        <v>6041.8544000000002</v>
      </c>
      <c r="AG952">
        <v>12.867815220000001</v>
      </c>
      <c r="AH952">
        <v>18.735506319999999</v>
      </c>
      <c r="AI952" s="4">
        <v>65.686635780000003</v>
      </c>
      <c r="AJ952">
        <v>62.239685629999997</v>
      </c>
      <c r="AK952" s="4">
        <v>126546.77</v>
      </c>
      <c r="AL952" s="4">
        <v>970739.89</v>
      </c>
      <c r="AM952">
        <v>516.28770986999996</v>
      </c>
      <c r="AN952">
        <v>334.01374265999999</v>
      </c>
      <c r="AO952" s="4">
        <v>182.27396721</v>
      </c>
      <c r="AT952" s="4"/>
      <c r="AU952" s="4"/>
      <c r="AX952" s="4"/>
      <c r="AZ952" s="4"/>
      <c r="BA952" s="4"/>
      <c r="BD952" s="4"/>
      <c r="BJ952" s="4"/>
      <c r="BP952" s="4"/>
    </row>
    <row r="953" spans="1:68" x14ac:dyDescent="0.25">
      <c r="A953" s="13">
        <v>95.1</v>
      </c>
      <c r="B953" s="14">
        <f t="shared" ref="B953:C953" si="1300">AE975</f>
        <v>2360.6145999999999</v>
      </c>
      <c r="C953" s="14">
        <f t="shared" si="1300"/>
        <v>5969.6653999999999</v>
      </c>
      <c r="D953" s="14">
        <f t="shared" si="1226"/>
        <v>8330.2799999999988</v>
      </c>
      <c r="E953" s="14">
        <f t="shared" si="1227"/>
        <v>12.72851768</v>
      </c>
      <c r="F953" s="14">
        <f t="shared" si="1228"/>
        <v>18.776988580000001</v>
      </c>
      <c r="G953" s="14">
        <f t="shared" si="1229"/>
        <v>65.052763369999994</v>
      </c>
      <c r="H953" s="14">
        <f t="shared" si="1230"/>
        <v>62.383964429999999</v>
      </c>
      <c r="I953" s="14">
        <f t="shared" si="1231"/>
        <v>120958.97</v>
      </c>
      <c r="J953" s="14">
        <f t="shared" si="1232"/>
        <v>956923.07</v>
      </c>
      <c r="K953" s="14">
        <f t="shared" si="1233"/>
        <v>516.80664107999996</v>
      </c>
      <c r="L953" s="14">
        <f t="shared" si="1234"/>
        <v>334.15958519999998</v>
      </c>
      <c r="M953" s="14">
        <f t="shared" si="1235"/>
        <v>182.64705588000001</v>
      </c>
      <c r="N953" s="13">
        <f t="shared" si="1236"/>
        <v>2360.6145758666785</v>
      </c>
      <c r="O953" s="13">
        <f t="shared" si="1237"/>
        <v>5969.6654761126401</v>
      </c>
      <c r="P953" s="15">
        <f t="shared" si="1238"/>
        <v>2360.5999999999767</v>
      </c>
      <c r="Q953" s="15">
        <f t="shared" si="1239"/>
        <v>5969.5999999996275</v>
      </c>
      <c r="R953" s="15">
        <f t="shared" si="1243"/>
        <v>8330.1999999996042</v>
      </c>
      <c r="S953" s="15">
        <f t="shared" si="1240"/>
        <v>3.7508814571425401E-3</v>
      </c>
      <c r="T953" s="15">
        <f t="shared" si="1266"/>
        <v>6.4556809987359465E-4</v>
      </c>
      <c r="U953" s="13">
        <f t="shared" si="1267"/>
        <v>31.245592714287302</v>
      </c>
      <c r="V953" s="13">
        <f t="shared" si="1223"/>
        <v>31.505506260000001</v>
      </c>
      <c r="W953" s="13">
        <f t="shared" si="1268"/>
        <v>30.930537651687303</v>
      </c>
      <c r="X953" s="13">
        <f t="shared" si="1224"/>
        <v>0.29873432578254117</v>
      </c>
      <c r="Y953" s="16">
        <f t="shared" si="1241"/>
        <v>36.287466937778092</v>
      </c>
      <c r="Z953" s="16">
        <v>0</v>
      </c>
      <c r="AA953" s="16">
        <f t="shared" si="1244"/>
        <v>10.283089776154497</v>
      </c>
      <c r="AD953" t="s">
        <v>972</v>
      </c>
      <c r="AE953" s="4">
        <v>2487.7941999999998</v>
      </c>
      <c r="AF953" s="4">
        <v>6038.7110000000002</v>
      </c>
      <c r="AG953">
        <v>12.86185661</v>
      </c>
      <c r="AH953">
        <v>18.737333710000001</v>
      </c>
      <c r="AI953" s="4">
        <v>65.659684639999995</v>
      </c>
      <c r="AJ953">
        <v>62.246045700000003</v>
      </c>
      <c r="AK953" s="4">
        <v>126297.4</v>
      </c>
      <c r="AL953" s="4">
        <v>970135.7</v>
      </c>
      <c r="AM953">
        <v>516.31158545999995</v>
      </c>
      <c r="AN953">
        <v>334.02055976000003</v>
      </c>
      <c r="AO953" s="4">
        <v>182.29102570000001</v>
      </c>
      <c r="AT953" s="4"/>
      <c r="AU953" s="4"/>
      <c r="AX953" s="4"/>
      <c r="AZ953" s="4"/>
      <c r="BA953" s="4"/>
      <c r="BD953" s="4"/>
      <c r="BJ953" s="4"/>
      <c r="BP953" s="4"/>
    </row>
    <row r="954" spans="1:68" x14ac:dyDescent="0.25">
      <c r="A954" s="13">
        <v>95.2</v>
      </c>
      <c r="B954" s="14">
        <f t="shared" ref="B954:C954" si="1301">AE976</f>
        <v>2354.9861999999998</v>
      </c>
      <c r="C954" s="14">
        <f t="shared" si="1301"/>
        <v>5966.5322999999999</v>
      </c>
      <c r="D954" s="14">
        <f t="shared" si="1226"/>
        <v>8321.5185000000001</v>
      </c>
      <c r="E954" s="14">
        <f t="shared" si="1227"/>
        <v>12.722358760000001</v>
      </c>
      <c r="F954" s="14">
        <f t="shared" si="1228"/>
        <v>18.778766730000001</v>
      </c>
      <c r="G954" s="14">
        <f t="shared" si="1229"/>
        <v>65.024559249999996</v>
      </c>
      <c r="H954" s="14">
        <f t="shared" si="1230"/>
        <v>62.39014435</v>
      </c>
      <c r="I954" s="14">
        <f t="shared" si="1231"/>
        <v>120722.91</v>
      </c>
      <c r="J954" s="14">
        <f t="shared" si="1232"/>
        <v>956326.11</v>
      </c>
      <c r="K954" s="14">
        <f t="shared" si="1233"/>
        <v>516.82782608000002</v>
      </c>
      <c r="L954" s="14">
        <f t="shared" si="1234"/>
        <v>334.16543216999997</v>
      </c>
      <c r="M954" s="14">
        <f t="shared" si="1235"/>
        <v>182.66239390999999</v>
      </c>
      <c r="N954" s="13">
        <f t="shared" si="1236"/>
        <v>2354.9862042382247</v>
      </c>
      <c r="O954" s="13">
        <f t="shared" si="1237"/>
        <v>5966.5324048573984</v>
      </c>
      <c r="P954" s="15">
        <f t="shared" si="1238"/>
        <v>2355</v>
      </c>
      <c r="Q954" s="15">
        <f t="shared" si="1239"/>
        <v>5966.600000000326</v>
      </c>
      <c r="R954" s="15">
        <f t="shared" si="1243"/>
        <v>8321.600000000326</v>
      </c>
      <c r="S954" s="15">
        <f t="shared" si="1240"/>
        <v>3.7533029065576788E-3</v>
      </c>
      <c r="T954" s="15">
        <f t="shared" si="1266"/>
        <v>6.6101796771755872E-4</v>
      </c>
      <c r="U954" s="13">
        <f t="shared" si="1267"/>
        <v>31.233485467211604</v>
      </c>
      <c r="V954" s="13">
        <f t="shared" si="1223"/>
        <v>31.50112549</v>
      </c>
      <c r="W954" s="13">
        <f t="shared" si="1268"/>
        <v>30.918474212311605</v>
      </c>
      <c r="X954" s="13">
        <f t="shared" si="1224"/>
        <v>0.29716440155678991</v>
      </c>
      <c r="Y954" s="16">
        <f t="shared" si="1241"/>
        <v>36.217085162326576</v>
      </c>
      <c r="Z954" s="16">
        <v>0</v>
      </c>
      <c r="AA954" s="16">
        <f t="shared" si="1244"/>
        <v>10.249379393058515</v>
      </c>
      <c r="AD954" t="s">
        <v>973</v>
      </c>
      <c r="AE954" s="4">
        <v>2481.8724999999999</v>
      </c>
      <c r="AF954" s="4">
        <v>6035.5680000000002</v>
      </c>
      <c r="AG954">
        <v>12.85588879</v>
      </c>
      <c r="AH954">
        <v>18.739158889999999</v>
      </c>
      <c r="AI954" s="4">
        <v>65.632677389999998</v>
      </c>
      <c r="AJ954">
        <v>62.252397700000003</v>
      </c>
      <c r="AK954" s="4">
        <v>126048.62</v>
      </c>
      <c r="AL954" s="4">
        <v>969531.83</v>
      </c>
      <c r="AM954">
        <v>516.33533731</v>
      </c>
      <c r="AN954">
        <v>334.02733157</v>
      </c>
      <c r="AO954" s="4">
        <v>182.30800574</v>
      </c>
      <c r="AT954" s="4"/>
      <c r="AU954" s="4"/>
      <c r="AX954" s="4"/>
      <c r="AZ954" s="4"/>
      <c r="BA954" s="4"/>
      <c r="BD954" s="4"/>
      <c r="BJ954" s="4"/>
      <c r="BP954" s="4"/>
    </row>
    <row r="955" spans="1:68" x14ac:dyDescent="0.25">
      <c r="A955" s="13">
        <v>95.3</v>
      </c>
      <c r="B955" s="14">
        <f t="shared" ref="B955:C955" si="1302">AE977</f>
        <v>2349.3708999999999</v>
      </c>
      <c r="C955" s="14">
        <f t="shared" si="1302"/>
        <v>5963.3996999999999</v>
      </c>
      <c r="D955" s="14">
        <f t="shared" si="1226"/>
        <v>8312.7705999999998</v>
      </c>
      <c r="E955" s="14">
        <f t="shared" si="1227"/>
        <v>12.71619166</v>
      </c>
      <c r="F955" s="14">
        <f t="shared" si="1228"/>
        <v>18.780542799999999</v>
      </c>
      <c r="G955" s="14">
        <f t="shared" si="1229"/>
        <v>64.996303470000001</v>
      </c>
      <c r="H955" s="14">
        <f t="shared" si="1230"/>
        <v>62.3963167</v>
      </c>
      <c r="I955" s="14">
        <f t="shared" si="1231"/>
        <v>120487.41</v>
      </c>
      <c r="J955" s="14">
        <f t="shared" si="1232"/>
        <v>955729.45</v>
      </c>
      <c r="K955" s="14">
        <f t="shared" si="1233"/>
        <v>516.8489012</v>
      </c>
      <c r="L955" s="14">
        <f t="shared" si="1234"/>
        <v>334.17124018999999</v>
      </c>
      <c r="M955" s="14">
        <f t="shared" si="1235"/>
        <v>182.67766101000001</v>
      </c>
      <c r="N955" s="13">
        <f t="shared" si="1236"/>
        <v>2349.3708794022937</v>
      </c>
      <c r="O955" s="13">
        <f t="shared" si="1237"/>
        <v>5963.399744171682</v>
      </c>
      <c r="P955" s="15">
        <f t="shared" si="1238"/>
        <v>2349.4000000000233</v>
      </c>
      <c r="Q955" s="15">
        <f t="shared" si="1239"/>
        <v>5963.399999999674</v>
      </c>
      <c r="R955" s="15">
        <f t="shared" si="1243"/>
        <v>8312.7999999996973</v>
      </c>
      <c r="S955" s="15">
        <f t="shared" si="1240"/>
        <v>3.7557839072171998E-3</v>
      </c>
      <c r="T955" s="15">
        <f t="shared" si="1266"/>
        <v>6.6897676617805324E-4</v>
      </c>
      <c r="U955" s="13">
        <f t="shared" si="1267"/>
        <v>31.221080463914003</v>
      </c>
      <c r="V955" s="13">
        <f t="shared" si="1223"/>
        <v>31.496734459999999</v>
      </c>
      <c r="W955" s="13">
        <f t="shared" si="1268"/>
        <v>30.906113119314004</v>
      </c>
      <c r="X955" s="13">
        <f t="shared" si="1224"/>
        <v>0.29559983578672056</v>
      </c>
      <c r="Y955" s="16">
        <f t="shared" si="1241"/>
        <v>36.146671034675428</v>
      </c>
      <c r="Z955" s="16">
        <v>0</v>
      </c>
      <c r="AA955" s="16">
        <f t="shared" si="1244"/>
        <v>10.21593072477028</v>
      </c>
      <c r="AD955" t="s">
        <v>974</v>
      </c>
      <c r="AE955" s="4">
        <v>2475.9643000000001</v>
      </c>
      <c r="AF955" s="4">
        <v>6032.4254000000001</v>
      </c>
      <c r="AG955">
        <v>12.849911799999999</v>
      </c>
      <c r="AH955">
        <v>18.740981869999999</v>
      </c>
      <c r="AI955" s="4">
        <v>65.605612800000003</v>
      </c>
      <c r="AJ955">
        <v>62.258741649999997</v>
      </c>
      <c r="AK955" s="4">
        <v>125800.43</v>
      </c>
      <c r="AL955" s="4">
        <v>968928.27</v>
      </c>
      <c r="AM955">
        <v>516.35896605000005</v>
      </c>
      <c r="AN955">
        <v>334.03405838999998</v>
      </c>
      <c r="AO955" s="4">
        <v>182.32490765</v>
      </c>
      <c r="AT955" s="4"/>
      <c r="AU955" s="4"/>
      <c r="AX955" s="4"/>
      <c r="AZ955" s="4"/>
      <c r="BA955" s="4"/>
      <c r="BD955" s="4"/>
      <c r="BJ955" s="4"/>
      <c r="BP955" s="4"/>
    </row>
    <row r="956" spans="1:68" x14ac:dyDescent="0.25">
      <c r="A956" s="13">
        <v>95.4</v>
      </c>
      <c r="B956" s="14">
        <f t="shared" ref="B956:C956" si="1303">AE978</f>
        <v>2343.7687000000001</v>
      </c>
      <c r="C956" s="14">
        <f t="shared" si="1303"/>
        <v>5960.2674999999999</v>
      </c>
      <c r="D956" s="14">
        <f t="shared" si="1226"/>
        <v>8304.0362000000005</v>
      </c>
      <c r="E956" s="14">
        <f t="shared" si="1227"/>
        <v>12.710016449999999</v>
      </c>
      <c r="F956" s="14">
        <f t="shared" si="1228"/>
        <v>18.782316810000001</v>
      </c>
      <c r="G956" s="14">
        <f t="shared" si="1229"/>
        <v>64.967996850000006</v>
      </c>
      <c r="H956" s="14">
        <f t="shared" si="1230"/>
        <v>62.402481479999999</v>
      </c>
      <c r="I956" s="14">
        <f t="shared" si="1231"/>
        <v>120252.47</v>
      </c>
      <c r="J956" s="14">
        <f t="shared" si="1232"/>
        <v>955133.11</v>
      </c>
      <c r="K956" s="14">
        <f t="shared" si="1233"/>
        <v>516.86986698999999</v>
      </c>
      <c r="L956" s="14">
        <f t="shared" si="1234"/>
        <v>334.17700951</v>
      </c>
      <c r="M956" s="14">
        <f t="shared" si="1235"/>
        <v>182.69285747999999</v>
      </c>
      <c r="N956" s="13">
        <f t="shared" si="1236"/>
        <v>2343.768627649416</v>
      </c>
      <c r="O956" s="13">
        <f t="shared" si="1237"/>
        <v>5960.267620770981</v>
      </c>
      <c r="P956" s="15">
        <f t="shared" si="1238"/>
        <v>2343.6999999999534</v>
      </c>
      <c r="Q956" s="15">
        <f t="shared" si="1239"/>
        <v>5960.2000000001863</v>
      </c>
      <c r="R956" s="15">
        <f t="shared" si="1243"/>
        <v>8303.9000000001397</v>
      </c>
      <c r="S956" s="15">
        <f t="shared" si="1240"/>
        <v>3.7582964393899133E-3</v>
      </c>
      <c r="T956" s="15">
        <f t="shared" si="1266"/>
        <v>6.3931886218915324E-4</v>
      </c>
      <c r="U956" s="13">
        <f t="shared" si="1267"/>
        <v>31.208517803050427</v>
      </c>
      <c r="V956" s="13">
        <f t="shared" si="1223"/>
        <v>31.492333260000002</v>
      </c>
      <c r="W956" s="13">
        <f t="shared" si="1268"/>
        <v>30.893594470450427</v>
      </c>
      <c r="X956" s="13">
        <f t="shared" si="1224"/>
        <v>0.29404196079341904</v>
      </c>
      <c r="Y956" s="16">
        <f t="shared" si="1241"/>
        <v>36.074684669917652</v>
      </c>
      <c r="Z956" s="16">
        <v>0</v>
      </c>
      <c r="AA956" s="16">
        <f t="shared" si="1244"/>
        <v>10.181750558277784</v>
      </c>
      <c r="AD956" t="s">
        <v>975</v>
      </c>
      <c r="AE956" s="4">
        <v>2470.0697</v>
      </c>
      <c r="AF956" s="4">
        <v>6029.2831999999999</v>
      </c>
      <c r="AG956">
        <v>12.8439257</v>
      </c>
      <c r="AH956">
        <v>18.742802650000002</v>
      </c>
      <c r="AI956" s="4">
        <v>65.578492580000002</v>
      </c>
      <c r="AJ956">
        <v>62.265077589999997</v>
      </c>
      <c r="AK956" s="4">
        <v>125552.84</v>
      </c>
      <c r="AL956" s="4">
        <v>968325.03</v>
      </c>
      <c r="AM956">
        <v>516.38247231000003</v>
      </c>
      <c r="AN956">
        <v>334.04074051999999</v>
      </c>
      <c r="AO956" s="4">
        <v>182.34173179999999</v>
      </c>
      <c r="AT956" s="4"/>
      <c r="AU956" s="4"/>
      <c r="AX956" s="4"/>
      <c r="AZ956" s="4"/>
      <c r="BA956" s="4"/>
      <c r="BD956" s="4"/>
      <c r="BJ956" s="4"/>
      <c r="BP956" s="4"/>
    </row>
    <row r="957" spans="1:68" x14ac:dyDescent="0.25">
      <c r="A957" s="13">
        <v>95.5</v>
      </c>
      <c r="B957" s="14">
        <f t="shared" ref="B957:C957" si="1304">AE979</f>
        <v>2338.1795999999999</v>
      </c>
      <c r="C957" s="14">
        <f t="shared" si="1304"/>
        <v>5957.1359000000002</v>
      </c>
      <c r="D957" s="14">
        <f t="shared" si="1226"/>
        <v>8295.3155000000006</v>
      </c>
      <c r="E957" s="14">
        <f t="shared" si="1227"/>
        <v>12.703833169999999</v>
      </c>
      <c r="F957" s="14">
        <f t="shared" si="1228"/>
        <v>18.784088759999999</v>
      </c>
      <c r="G957" s="14">
        <f t="shared" si="1229"/>
        <v>64.939639779999993</v>
      </c>
      <c r="H957" s="14">
        <f t="shared" si="1230"/>
        <v>62.408638709999998</v>
      </c>
      <c r="I957" s="14">
        <f t="shared" si="1231"/>
        <v>120018.1</v>
      </c>
      <c r="J957" s="14">
        <f t="shared" si="1232"/>
        <v>954537.09</v>
      </c>
      <c r="K957" s="14">
        <f t="shared" si="1233"/>
        <v>516.89072401999999</v>
      </c>
      <c r="L957" s="14">
        <f t="shared" si="1234"/>
        <v>334.18274037999998</v>
      </c>
      <c r="M957" s="14">
        <f t="shared" si="1235"/>
        <v>182.70798364000001</v>
      </c>
      <c r="N957" s="13">
        <f t="shared" si="1236"/>
        <v>2338.1796543240052</v>
      </c>
      <c r="O957" s="13">
        <f t="shared" si="1237"/>
        <v>5957.1360385104745</v>
      </c>
      <c r="P957" s="15">
        <f t="shared" si="1238"/>
        <v>2338.2000000000698</v>
      </c>
      <c r="Q957" s="15">
        <f t="shared" si="1239"/>
        <v>5957.1999999997206</v>
      </c>
      <c r="R957" s="15">
        <f t="shared" si="1243"/>
        <v>8295.3999999997905</v>
      </c>
      <c r="S957" s="15">
        <f t="shared" si="1240"/>
        <v>3.760699189193314E-3</v>
      </c>
      <c r="T957" s="15">
        <f t="shared" si="1266"/>
        <v>6.6232143660616138E-4</v>
      </c>
      <c r="U957" s="13">
        <f t="shared" si="1267"/>
        <v>31.196504054033429</v>
      </c>
      <c r="V957" s="13">
        <f t="shared" si="1223"/>
        <v>31.487921929999999</v>
      </c>
      <c r="W957" s="13">
        <f t="shared" si="1268"/>
        <v>30.881624834733429</v>
      </c>
      <c r="X957" s="13">
        <f t="shared" si="1224"/>
        <v>0.2924974481261427</v>
      </c>
      <c r="Y957" s="16">
        <f t="shared" si="1241"/>
        <v>36.005743301338498</v>
      </c>
      <c r="Z957" s="16">
        <v>0</v>
      </c>
      <c r="AA957" s="16">
        <f t="shared" si="1244"/>
        <v>10.14883296612512</v>
      </c>
      <c r="AD957" t="s">
        <v>976</v>
      </c>
      <c r="AE957" s="4">
        <v>2464.1885000000002</v>
      </c>
      <c r="AF957" s="4">
        <v>6026.1414000000004</v>
      </c>
      <c r="AG957">
        <v>12.83793052</v>
      </c>
      <c r="AH957">
        <v>18.744621250000002</v>
      </c>
      <c r="AI957" s="4">
        <v>65.551315239999994</v>
      </c>
      <c r="AJ957">
        <v>62.271405530000003</v>
      </c>
      <c r="AK957" s="4">
        <v>125305.83</v>
      </c>
      <c r="AL957" s="4">
        <v>967722.1</v>
      </c>
      <c r="AM957">
        <v>516.40585673999999</v>
      </c>
      <c r="AN957">
        <v>334.04737824</v>
      </c>
      <c r="AO957" s="4">
        <v>182.35847849999999</v>
      </c>
      <c r="AT957" s="4"/>
      <c r="AU957" s="4"/>
      <c r="AX957" s="4"/>
      <c r="AZ957" s="4"/>
      <c r="BA957" s="4"/>
      <c r="BD957" s="4"/>
      <c r="BJ957" s="4"/>
      <c r="BP957" s="4"/>
    </row>
    <row r="958" spans="1:68" x14ac:dyDescent="0.25">
      <c r="A958" s="13">
        <v>95.6</v>
      </c>
      <c r="B958" s="14">
        <f t="shared" ref="B958:C958" si="1305">AE980</f>
        <v>2332.6034</v>
      </c>
      <c r="C958" s="14">
        <f t="shared" si="1305"/>
        <v>5954.0047999999997</v>
      </c>
      <c r="D958" s="14">
        <f t="shared" si="1226"/>
        <v>8286.6081999999988</v>
      </c>
      <c r="E958" s="14">
        <f t="shared" si="1227"/>
        <v>12.697641859999999</v>
      </c>
      <c r="F958" s="14">
        <f t="shared" si="1228"/>
        <v>18.785858650000002</v>
      </c>
      <c r="G958" s="14">
        <f t="shared" si="1229"/>
        <v>64.91122919</v>
      </c>
      <c r="H958" s="14">
        <f t="shared" si="1230"/>
        <v>62.414788430000002</v>
      </c>
      <c r="I958" s="14">
        <f t="shared" si="1231"/>
        <v>119784.28</v>
      </c>
      <c r="J958" s="14">
        <f t="shared" si="1232"/>
        <v>953941.37</v>
      </c>
      <c r="K958" s="14">
        <f t="shared" si="1233"/>
        <v>516.91147285</v>
      </c>
      <c r="L958" s="14">
        <f t="shared" si="1234"/>
        <v>334.18843306000002</v>
      </c>
      <c r="M958" s="14">
        <f t="shared" si="1235"/>
        <v>182.72303979</v>
      </c>
      <c r="N958" s="13">
        <f t="shared" si="1236"/>
        <v>2332.6034557317398</v>
      </c>
      <c r="O958" s="13">
        <f t="shared" si="1237"/>
        <v>5954.0048783174352</v>
      </c>
      <c r="P958" s="15">
        <f t="shared" si="1238"/>
        <v>2332.5999999999476</v>
      </c>
      <c r="Q958" s="15">
        <f t="shared" si="1239"/>
        <v>5954.0000000002328</v>
      </c>
      <c r="R958" s="15">
        <f t="shared" si="1243"/>
        <v>8286.6000000001804</v>
      </c>
      <c r="S958" s="15">
        <f t="shared" si="1240"/>
        <v>3.763189980882944E-3</v>
      </c>
      <c r="T958" s="15">
        <f t="shared" si="1266"/>
        <v>6.552240942117038E-4</v>
      </c>
      <c r="U958" s="13">
        <f t="shared" si="1267"/>
        <v>31.184050095585281</v>
      </c>
      <c r="V958" s="13">
        <f t="shared" si="1223"/>
        <v>31.483500509999999</v>
      </c>
      <c r="W958" s="13">
        <f t="shared" si="1268"/>
        <v>30.86921509048528</v>
      </c>
      <c r="X958" s="13">
        <f t="shared" si="1224"/>
        <v>0.29095685637119656</v>
      </c>
      <c r="Y958" s="16">
        <f t="shared" si="1241"/>
        <v>35.935230762188368</v>
      </c>
      <c r="Z958" s="16">
        <v>0</v>
      </c>
      <c r="AA958" s="16">
        <f t="shared" si="1244"/>
        <v>10.115429642540592</v>
      </c>
      <c r="AD958" t="s">
        <v>977</v>
      </c>
      <c r="AE958" s="4">
        <v>2458.3209000000002</v>
      </c>
      <c r="AF958" s="4">
        <v>6023.0001000000002</v>
      </c>
      <c r="AG958">
        <v>12.831926320000001</v>
      </c>
      <c r="AH958">
        <v>18.746437669999999</v>
      </c>
      <c r="AI958" s="4">
        <v>65.524082079999999</v>
      </c>
      <c r="AJ958">
        <v>62.277725490000002</v>
      </c>
      <c r="AK958" s="4">
        <v>125059.41</v>
      </c>
      <c r="AL958" s="4">
        <v>967119.49</v>
      </c>
      <c r="AM958">
        <v>516.42911994999997</v>
      </c>
      <c r="AN958">
        <v>334.05397184999998</v>
      </c>
      <c r="AO958" s="4">
        <v>182.37514809999999</v>
      </c>
      <c r="AT958" s="4"/>
      <c r="AU958" s="4"/>
      <c r="AX958" s="4"/>
      <c r="AZ958" s="4"/>
      <c r="BA958" s="4"/>
      <c r="BD958" s="4"/>
      <c r="BJ958" s="4"/>
      <c r="BP958" s="4"/>
    </row>
    <row r="959" spans="1:68" x14ac:dyDescent="0.25">
      <c r="A959" s="13">
        <v>95.7</v>
      </c>
      <c r="B959" s="14">
        <f t="shared" ref="B959:C959" si="1306">AE981</f>
        <v>2327.0403000000001</v>
      </c>
      <c r="C959" s="14">
        <f t="shared" si="1306"/>
        <v>5950.8742000000002</v>
      </c>
      <c r="D959" s="14">
        <f t="shared" si="1226"/>
        <v>8277.9145000000008</v>
      </c>
      <c r="E959" s="14">
        <f t="shared" si="1227"/>
        <v>12.69144257</v>
      </c>
      <c r="F959" s="14">
        <f t="shared" si="1228"/>
        <v>18.787626499999998</v>
      </c>
      <c r="G959" s="14">
        <f t="shared" si="1229"/>
        <v>64.882767979999997</v>
      </c>
      <c r="H959" s="14">
        <f t="shared" si="1230"/>
        <v>62.420930640000002</v>
      </c>
      <c r="I959" s="14">
        <f t="shared" si="1231"/>
        <v>119551.02</v>
      </c>
      <c r="J959" s="14">
        <f t="shared" si="1232"/>
        <v>953345.97</v>
      </c>
      <c r="K959" s="14">
        <f t="shared" si="1233"/>
        <v>516.93211403999999</v>
      </c>
      <c r="L959" s="14">
        <f t="shared" si="1234"/>
        <v>334.19408779999998</v>
      </c>
      <c r="M959" s="14">
        <f t="shared" si="1235"/>
        <v>182.73802624000001</v>
      </c>
      <c r="N959" s="13">
        <f t="shared" si="1236"/>
        <v>2327.0403277297019</v>
      </c>
      <c r="O959" s="13">
        <f t="shared" si="1237"/>
        <v>5950.8742669293524</v>
      </c>
      <c r="P959" s="15">
        <f t="shared" si="1238"/>
        <v>2327.100000000064</v>
      </c>
      <c r="Q959" s="15">
        <f t="shared" si="1239"/>
        <v>5950.7999999995809</v>
      </c>
      <c r="R959" s="15">
        <f t="shared" si="1243"/>
        <v>8277.8999999996449</v>
      </c>
      <c r="S959" s="15">
        <f t="shared" si="1240"/>
        <v>3.765655713629515E-3</v>
      </c>
      <c r="T959" s="15">
        <f t="shared" si="1266"/>
        <v>6.5565369422193598E-4</v>
      </c>
      <c r="U959" s="13">
        <f t="shared" si="1267"/>
        <v>31.171721431852426</v>
      </c>
      <c r="V959" s="13">
        <f t="shared" si="1223"/>
        <v>31.479069069999998</v>
      </c>
      <c r="W959" s="13">
        <f t="shared" si="1268"/>
        <v>30.856930741152425</v>
      </c>
      <c r="X959" s="13">
        <f t="shared" si="1224"/>
        <v>0.28942550833250885</v>
      </c>
      <c r="Y959" s="16">
        <f t="shared" si="1241"/>
        <v>35.86622569366012</v>
      </c>
      <c r="Z959" s="16">
        <v>0</v>
      </c>
      <c r="AA959" s="16">
        <f t="shared" si="1244"/>
        <v>10.082785949543041</v>
      </c>
      <c r="AD959" t="s">
        <v>978</v>
      </c>
      <c r="AE959" s="4">
        <v>2452.4666999999999</v>
      </c>
      <c r="AF959" s="4">
        <v>6019.8591999999999</v>
      </c>
      <c r="AG959">
        <v>12.82591313</v>
      </c>
      <c r="AH959">
        <v>18.74825191</v>
      </c>
      <c r="AI959" s="4">
        <v>65.496792760000005</v>
      </c>
      <c r="AJ959">
        <v>62.284037490000003</v>
      </c>
      <c r="AK959" s="4">
        <v>124813.58</v>
      </c>
      <c r="AL959" s="4">
        <v>966517.19</v>
      </c>
      <c r="AM959">
        <v>516.45226257000002</v>
      </c>
      <c r="AN959">
        <v>334.06052162999998</v>
      </c>
      <c r="AO959" s="4">
        <v>182.39174094000001</v>
      </c>
      <c r="AT959" s="4"/>
      <c r="AU959" s="4"/>
      <c r="AX959" s="4"/>
      <c r="AZ959" s="4"/>
      <c r="BA959" s="4"/>
      <c r="BD959" s="4"/>
      <c r="BJ959" s="4"/>
      <c r="BP959" s="4"/>
    </row>
    <row r="960" spans="1:68" x14ac:dyDescent="0.25">
      <c r="A960" s="13">
        <v>95.8</v>
      </c>
      <c r="B960" s="14">
        <f t="shared" ref="B960:C960" si="1307">AE982</f>
        <v>2321.4902000000002</v>
      </c>
      <c r="C960" s="14">
        <f t="shared" si="1307"/>
        <v>5947.7440999999999</v>
      </c>
      <c r="D960" s="14">
        <f t="shared" si="1226"/>
        <v>8269.2343000000001</v>
      </c>
      <c r="E960" s="14">
        <f t="shared" si="1227"/>
        <v>12.685235329999999</v>
      </c>
      <c r="F960" s="14">
        <f t="shared" si="1228"/>
        <v>18.78939231</v>
      </c>
      <c r="G960" s="14">
        <f t="shared" si="1229"/>
        <v>64.854257149999995</v>
      </c>
      <c r="H960" s="14">
        <f t="shared" si="1230"/>
        <v>62.427065370000001</v>
      </c>
      <c r="I960" s="14">
        <f t="shared" si="1231"/>
        <v>119318.31</v>
      </c>
      <c r="J960" s="14">
        <f t="shared" si="1232"/>
        <v>952750.89</v>
      </c>
      <c r="K960" s="14">
        <f t="shared" si="1233"/>
        <v>516.95264813999995</v>
      </c>
      <c r="L960" s="14">
        <f t="shared" si="1234"/>
        <v>334.19970483999998</v>
      </c>
      <c r="M960" s="14">
        <f t="shared" si="1235"/>
        <v>182.75294328999999</v>
      </c>
      <c r="N960" s="13">
        <f t="shared" si="1236"/>
        <v>2321.4901078330245</v>
      </c>
      <c r="O960" s="13">
        <f t="shared" si="1237"/>
        <v>5947.7442091355688</v>
      </c>
      <c r="P960" s="15">
        <f t="shared" si="1238"/>
        <v>2321.3999999999942</v>
      </c>
      <c r="Q960" s="15">
        <f t="shared" si="1239"/>
        <v>5947.8000000002794</v>
      </c>
      <c r="R960" s="15">
        <f t="shared" si="1243"/>
        <v>8269.2000000002736</v>
      </c>
      <c r="S960" s="15">
        <f t="shared" si="1240"/>
        <v>3.7681246797093243E-3</v>
      </c>
      <c r="T960" s="15">
        <f t="shared" si="1266"/>
        <v>6.4853777361006948E-4</v>
      </c>
      <c r="U960" s="13">
        <f t="shared" si="1267"/>
        <v>31.159376601453374</v>
      </c>
      <c r="V960" s="13">
        <f t="shared" si="1223"/>
        <v>31.474627640000001</v>
      </c>
      <c r="W960" s="13">
        <f t="shared" si="1268"/>
        <v>30.844630325053373</v>
      </c>
      <c r="X960" s="13">
        <f t="shared" si="1224"/>
        <v>0.28790202440455737</v>
      </c>
      <c r="Y960" s="16">
        <f t="shared" si="1241"/>
        <v>35.794103610359436</v>
      </c>
      <c r="Z960" s="16">
        <v>0</v>
      </c>
      <c r="AA960" s="16">
        <f t="shared" si="1244"/>
        <v>10.048424529710909</v>
      </c>
      <c r="AD960" t="s">
        <v>979</v>
      </c>
      <c r="AE960" s="4">
        <v>2446.6259</v>
      </c>
      <c r="AF960" s="4">
        <v>6016.7187000000004</v>
      </c>
      <c r="AG960">
        <v>12.819891009999999</v>
      </c>
      <c r="AH960">
        <v>18.75006398</v>
      </c>
      <c r="AI960" s="4">
        <v>65.469447279999997</v>
      </c>
      <c r="AJ960">
        <v>62.290341560000002</v>
      </c>
      <c r="AK960" s="4">
        <v>124568.33</v>
      </c>
      <c r="AL960" s="4">
        <v>965915.2</v>
      </c>
      <c r="AM960">
        <v>516.47528523000005</v>
      </c>
      <c r="AN960">
        <v>334.06702787</v>
      </c>
      <c r="AO960" s="4">
        <v>182.40825735000001</v>
      </c>
      <c r="AT960" s="4"/>
      <c r="AU960" s="4"/>
      <c r="AX960" s="4"/>
      <c r="AZ960" s="4"/>
      <c r="BA960" s="4"/>
      <c r="BD960" s="4"/>
      <c r="BJ960" s="4"/>
      <c r="BP960" s="4"/>
    </row>
    <row r="961" spans="1:68" x14ac:dyDescent="0.25">
      <c r="A961" s="13">
        <v>95.9</v>
      </c>
      <c r="B961" s="14">
        <f t="shared" ref="B961:C961" si="1308">AE983</f>
        <v>2315.9531000000002</v>
      </c>
      <c r="C961" s="14">
        <f t="shared" si="1308"/>
        <v>5944.6144999999997</v>
      </c>
      <c r="D961" s="14">
        <f t="shared" si="1226"/>
        <v>8260.5676000000003</v>
      </c>
      <c r="E961" s="14">
        <f t="shared" si="1227"/>
        <v>12.679020209999999</v>
      </c>
      <c r="F961" s="14">
        <f t="shared" si="1228"/>
        <v>18.79115608</v>
      </c>
      <c r="G961" s="14">
        <f t="shared" si="1229"/>
        <v>64.825696679999993</v>
      </c>
      <c r="H961" s="14">
        <f t="shared" si="1230"/>
        <v>62.433192640000001</v>
      </c>
      <c r="I961" s="14">
        <f t="shared" si="1231"/>
        <v>119086.17</v>
      </c>
      <c r="J961" s="14">
        <f t="shared" si="1232"/>
        <v>952156.11</v>
      </c>
      <c r="K961" s="14">
        <f t="shared" si="1233"/>
        <v>516.97307569999998</v>
      </c>
      <c r="L961" s="14">
        <f t="shared" si="1234"/>
        <v>334.20528444000001</v>
      </c>
      <c r="M961" s="14">
        <f t="shared" si="1235"/>
        <v>182.76779126</v>
      </c>
      <c r="N961" s="13">
        <f t="shared" si="1236"/>
        <v>2315.953180560874</v>
      </c>
      <c r="O961" s="13">
        <f t="shared" si="1237"/>
        <v>5944.614583898303</v>
      </c>
      <c r="P961" s="15">
        <f t="shared" si="1238"/>
        <v>2315.9999999999127</v>
      </c>
      <c r="Q961" s="15">
        <f t="shared" si="1239"/>
        <v>5944.5999999996275</v>
      </c>
      <c r="R961" s="15">
        <f t="shared" si="1243"/>
        <v>8260.5999999995402</v>
      </c>
      <c r="S961" s="15">
        <f t="shared" si="1240"/>
        <v>3.7705684508997882E-3</v>
      </c>
      <c r="T961" s="15">
        <f t="shared" si="1266"/>
        <v>6.5650963252239514E-4</v>
      </c>
      <c r="U961" s="13">
        <f t="shared" si="1267"/>
        <v>31.147157745501055</v>
      </c>
      <c r="V961" s="13">
        <f t="shared" si="1223"/>
        <v>31.470176289999998</v>
      </c>
      <c r="W961" s="13">
        <f t="shared" si="1268"/>
        <v>30.832455982601054</v>
      </c>
      <c r="X961" s="13">
        <f t="shared" si="1224"/>
        <v>0.28638768531513237</v>
      </c>
      <c r="Y961" s="16">
        <f t="shared" si="1241"/>
        <v>35.7265732358021</v>
      </c>
      <c r="Z961" s="16">
        <v>0</v>
      </c>
      <c r="AA961" s="16">
        <f t="shared" si="1244"/>
        <v>10.016553714514581</v>
      </c>
      <c r="AD961" t="s">
        <v>980</v>
      </c>
      <c r="AE961" s="4">
        <v>2440.7986000000001</v>
      </c>
      <c r="AF961" s="4">
        <v>6013.5785999999998</v>
      </c>
      <c r="AG961">
        <v>12.81386</v>
      </c>
      <c r="AH961">
        <v>18.751873880000002</v>
      </c>
      <c r="AI961" s="4">
        <v>65.442047099999996</v>
      </c>
      <c r="AJ961">
        <v>62.296637709999999</v>
      </c>
      <c r="AK961" s="4">
        <v>124323.67</v>
      </c>
      <c r="AL961" s="4">
        <v>965313.53</v>
      </c>
      <c r="AM961">
        <v>516.49818851999999</v>
      </c>
      <c r="AN961">
        <v>334.07349084999998</v>
      </c>
      <c r="AO961" s="4">
        <v>182.42469767</v>
      </c>
      <c r="AT961" s="4"/>
      <c r="AU961" s="4"/>
      <c r="AX961" s="4"/>
      <c r="AZ961" s="4"/>
      <c r="BA961" s="4"/>
      <c r="BD961" s="4"/>
      <c r="BJ961" s="4"/>
      <c r="BP961" s="4"/>
    </row>
    <row r="962" spans="1:68" x14ac:dyDescent="0.25">
      <c r="A962" s="13">
        <v>96</v>
      </c>
      <c r="B962" s="14">
        <f t="shared" ref="B962:C962" si="1309">AE984</f>
        <v>2310.4288999999999</v>
      </c>
      <c r="C962" s="14">
        <f t="shared" si="1309"/>
        <v>5941.4853999999996</v>
      </c>
      <c r="D962" s="14">
        <f t="shared" si="1226"/>
        <v>8251.9143000000004</v>
      </c>
      <c r="E962" s="14">
        <f t="shared" si="1227"/>
        <v>12.67279724</v>
      </c>
      <c r="F962" s="14">
        <f t="shared" si="1228"/>
        <v>18.79291782</v>
      </c>
      <c r="G962" s="14">
        <f t="shared" si="1229"/>
        <v>64.797084639999994</v>
      </c>
      <c r="H962" s="14">
        <f t="shared" si="1230"/>
        <v>62.439312469999997</v>
      </c>
      <c r="I962" s="14">
        <f t="shared" si="1231"/>
        <v>118854.57</v>
      </c>
      <c r="J962" s="14">
        <f t="shared" si="1232"/>
        <v>951561.65</v>
      </c>
      <c r="K962" s="14">
        <f t="shared" si="1233"/>
        <v>516.99339726999995</v>
      </c>
      <c r="L962" s="14">
        <f t="shared" si="1234"/>
        <v>334.21082682999997</v>
      </c>
      <c r="M962" s="14">
        <f t="shared" si="1235"/>
        <v>182.78257045000001</v>
      </c>
      <c r="N962" s="13">
        <f t="shared" si="1236"/>
        <v>2310.4288896422413</v>
      </c>
      <c r="O962" s="13">
        <f t="shared" si="1237"/>
        <v>5941.4855198818777</v>
      </c>
      <c r="P962" s="15">
        <f t="shared" si="1238"/>
        <v>2310.4000000000815</v>
      </c>
      <c r="Q962" s="15">
        <f t="shared" si="1239"/>
        <v>5941.5000000002328</v>
      </c>
      <c r="R962" s="15">
        <f t="shared" si="1243"/>
        <v>8251.9000000003143</v>
      </c>
      <c r="S962" s="15">
        <f t="shared" si="1240"/>
        <v>3.7730438654078892E-3</v>
      </c>
      <c r="T962" s="15">
        <f t="shared" si="1266"/>
        <v>6.5694092067491994E-4</v>
      </c>
      <c r="U962" s="13">
        <f t="shared" si="1267"/>
        <v>31.134780672960549</v>
      </c>
      <c r="V962" s="13">
        <f t="shared" ref="V962:V1002" si="1310">E962+F962</f>
        <v>31.465715060000001</v>
      </c>
      <c r="W962" s="13">
        <f t="shared" si="1268"/>
        <v>30.82012352236055</v>
      </c>
      <c r="X962" s="13">
        <f t="shared" ref="X962:X1002" si="1311">(1/1.05)^(A972-1)*W962</f>
        <v>0.28487980556799064</v>
      </c>
      <c r="Y962" s="16">
        <f t="shared" si="1241"/>
        <v>35.655925152130145</v>
      </c>
      <c r="Z962" s="16">
        <v>0</v>
      </c>
      <c r="AA962" s="16">
        <f t="shared" si="1244"/>
        <v>9.9830886791504074</v>
      </c>
      <c r="AD962" t="s">
        <v>981</v>
      </c>
      <c r="AE962" s="4">
        <v>2434.9847</v>
      </c>
      <c r="AF962" s="4">
        <v>6010.4390000000003</v>
      </c>
      <c r="AG962">
        <v>12.80782014</v>
      </c>
      <c r="AH962">
        <v>18.753681619999998</v>
      </c>
      <c r="AI962" s="4">
        <v>65.414592299999995</v>
      </c>
      <c r="AJ962">
        <v>62.302925960000003</v>
      </c>
      <c r="AK962" s="4">
        <v>124079.59</v>
      </c>
      <c r="AL962" s="4">
        <v>964712.17</v>
      </c>
      <c r="AM962">
        <v>516.52097307999998</v>
      </c>
      <c r="AN962">
        <v>334.07991085999998</v>
      </c>
      <c r="AO962" s="4">
        <v>182.44106223</v>
      </c>
      <c r="AT962" s="4"/>
      <c r="AU962" s="4"/>
      <c r="AX962" s="4"/>
      <c r="AZ962" s="4"/>
      <c r="BA962" s="4"/>
      <c r="BD962" s="4"/>
      <c r="BJ962" s="4"/>
      <c r="BP962" s="4"/>
    </row>
    <row r="963" spans="1:68" x14ac:dyDescent="0.25">
      <c r="A963" s="13">
        <v>96.1</v>
      </c>
      <c r="B963" s="14">
        <f t="shared" ref="B963:C963" si="1312">AE985</f>
        <v>2304.9176000000002</v>
      </c>
      <c r="C963" s="14">
        <f t="shared" si="1312"/>
        <v>5938.3568999999998</v>
      </c>
      <c r="D963" s="14">
        <f t="shared" ref="D963:D1002" si="1313">B963+C963</f>
        <v>8243.2744999999995</v>
      </c>
      <c r="E963" s="14">
        <f t="shared" ref="E963:E1026" si="1314">AG985</f>
        <v>12.666566469999999</v>
      </c>
      <c r="F963" s="14">
        <f t="shared" ref="F963:F1026" si="1315">AH985</f>
        <v>18.794677530000001</v>
      </c>
      <c r="G963" s="14">
        <f t="shared" ref="G963:G1026" si="1316">AI985</f>
        <v>64.768422900000004</v>
      </c>
      <c r="H963" s="14">
        <f t="shared" ref="H963:H1026" si="1317">AJ985</f>
        <v>62.445424879999997</v>
      </c>
      <c r="I963" s="14">
        <f t="shared" ref="I963:I1026" si="1318">AK985</f>
        <v>118623.53</v>
      </c>
      <c r="J963" s="14">
        <f t="shared" ref="J963:J1026" si="1319">AL985</f>
        <v>950967.5</v>
      </c>
      <c r="K963" s="14">
        <f t="shared" ref="K963:K1026" si="1320">AM985</f>
        <v>517.01361340000005</v>
      </c>
      <c r="L963" s="14">
        <f t="shared" ref="L963:L1026" si="1321">AN985</f>
        <v>334.21633226</v>
      </c>
      <c r="M963" s="14">
        <f t="shared" ref="M963:M1026" si="1322">AO985</f>
        <v>182.79728115</v>
      </c>
      <c r="N963" s="13">
        <f t="shared" ref="N963:N1002" si="1323">0.0003*G963*I963</f>
        <v>2304.9176870792508</v>
      </c>
      <c r="O963" s="13">
        <f t="shared" ref="O963:O1002" si="1324">0.0001*H963*J963</f>
        <v>5938.3569584571405</v>
      </c>
      <c r="P963" s="15">
        <f t="shared" ref="P963:P1002" si="1325">(I963-I964)/$AE$4</f>
        <v>2304.9000000000524</v>
      </c>
      <c r="Q963" s="15">
        <f t="shared" ref="Q963:Q1002" si="1326">(J963-J964)/$AE$4</f>
        <v>5938.2999999995809</v>
      </c>
      <c r="R963" s="15">
        <f t="shared" si="1243"/>
        <v>8243.1999999996333</v>
      </c>
      <c r="S963" s="15">
        <f t="shared" ref="S963:S1002" si="1327">($AE$6/(1+$AE$5*R963))</f>
        <v>3.7755225323185776E-3</v>
      </c>
      <c r="T963" s="15">
        <f t="shared" si="1266"/>
        <v>6.3469036172669746E-4</v>
      </c>
      <c r="U963" s="13">
        <f t="shared" si="1267"/>
        <v>31.122387338407115</v>
      </c>
      <c r="V963" s="13">
        <f t="shared" si="1310"/>
        <v>31.461244000000001</v>
      </c>
      <c r="W963" s="13">
        <f t="shared" si="1268"/>
        <v>30.807774898407114</v>
      </c>
      <c r="X963" s="13">
        <f t="shared" si="1311"/>
        <v>0.28337967101133965</v>
      </c>
      <c r="Y963" s="16">
        <f t="shared" ref="Y963:Y1002" si="1328">P963/G963</f>
        <v>35.586785918173902</v>
      </c>
      <c r="Z963" s="16">
        <v>0</v>
      </c>
      <c r="AA963" s="16">
        <f t="shared" si="1244"/>
        <v>9.9505025794357227</v>
      </c>
      <c r="AD963" t="s">
        <v>982</v>
      </c>
      <c r="AE963" s="4">
        <v>2429.1842000000001</v>
      </c>
      <c r="AF963" s="4">
        <v>6007.2997999999998</v>
      </c>
      <c r="AG963">
        <v>12.801771479999999</v>
      </c>
      <c r="AH963">
        <v>18.755487219999999</v>
      </c>
      <c r="AI963" s="4">
        <v>65.387082969999994</v>
      </c>
      <c r="AJ963">
        <v>62.309206349999997</v>
      </c>
      <c r="AK963" s="4">
        <v>123836.09</v>
      </c>
      <c r="AL963" s="4">
        <v>964111.13</v>
      </c>
      <c r="AM963">
        <v>516.54363952000006</v>
      </c>
      <c r="AN963">
        <v>334.08628815999998</v>
      </c>
      <c r="AO963" s="4">
        <v>182.45735135000001</v>
      </c>
      <c r="AT963" s="4"/>
      <c r="AU963" s="4"/>
      <c r="AX963" s="4"/>
      <c r="AZ963" s="4"/>
      <c r="BA963" s="4"/>
      <c r="BD963" s="4"/>
      <c r="BJ963" s="4"/>
      <c r="BP963" s="4"/>
    </row>
    <row r="964" spans="1:68" x14ac:dyDescent="0.25">
      <c r="A964" s="13">
        <v>96.2</v>
      </c>
      <c r="B964" s="14">
        <f t="shared" ref="B964:C964" si="1329">AE986</f>
        <v>2299.4193</v>
      </c>
      <c r="C964" s="14">
        <f t="shared" si="1329"/>
        <v>5935.2287999999999</v>
      </c>
      <c r="D964" s="14">
        <f t="shared" si="1313"/>
        <v>8234.6481000000003</v>
      </c>
      <c r="E964" s="14">
        <f t="shared" si="1314"/>
        <v>12.66032794</v>
      </c>
      <c r="F964" s="14">
        <f t="shared" si="1315"/>
        <v>18.796435219999999</v>
      </c>
      <c r="G964" s="14">
        <f t="shared" si="1316"/>
        <v>64.739711610000001</v>
      </c>
      <c r="H964" s="14">
        <f t="shared" si="1317"/>
        <v>62.451529880000002</v>
      </c>
      <c r="I964" s="14">
        <f t="shared" si="1318"/>
        <v>118393.04</v>
      </c>
      <c r="J964" s="14">
        <f t="shared" si="1319"/>
        <v>950373.67</v>
      </c>
      <c r="K964" s="14">
        <f t="shared" si="1320"/>
        <v>517.03372463999995</v>
      </c>
      <c r="L964" s="14">
        <f t="shared" si="1321"/>
        <v>334.22180097</v>
      </c>
      <c r="M964" s="14">
        <f t="shared" si="1322"/>
        <v>182.81192367</v>
      </c>
      <c r="N964" s="13">
        <f t="shared" si="1323"/>
        <v>2299.4193798693582</v>
      </c>
      <c r="O964" s="13">
        <f t="shared" si="1324"/>
        <v>5935.228964917027</v>
      </c>
      <c r="P964" s="15">
        <f t="shared" si="1325"/>
        <v>2299.4999999999709</v>
      </c>
      <c r="Q964" s="15">
        <f t="shared" si="1326"/>
        <v>5935.3000000002794</v>
      </c>
      <c r="R964" s="15">
        <f t="shared" ref="R964:R999" si="1330">P964+Q964</f>
        <v>8234.8000000002503</v>
      </c>
      <c r="S964" s="15">
        <f t="shared" si="1327"/>
        <v>3.7779188200803226E-3</v>
      </c>
      <c r="T964" s="15">
        <f t="shared" si="1266"/>
        <v>6.6535611678730788E-4</v>
      </c>
      <c r="U964" s="13">
        <f t="shared" si="1267"/>
        <v>31.110405899598387</v>
      </c>
      <c r="V964" s="13">
        <f t="shared" si="1310"/>
        <v>31.456763160000001</v>
      </c>
      <c r="W964" s="13">
        <f t="shared" si="1268"/>
        <v>30.795838267998388</v>
      </c>
      <c r="X964" s="13">
        <f t="shared" si="1311"/>
        <v>0.28189116185291885</v>
      </c>
      <c r="Y964" s="16">
        <f t="shared" si="1328"/>
        <v>35.519157296412473</v>
      </c>
      <c r="Z964" s="16">
        <v>0</v>
      </c>
      <c r="AA964" s="16">
        <f t="shared" ref="AA964:AA1002" si="1331">(Y964*P964/R964)+Z964*Q964/R964</f>
        <v>9.9184318019984659</v>
      </c>
      <c r="AD964" t="s">
        <v>983</v>
      </c>
      <c r="AE964" s="4">
        <v>2423.3969999999999</v>
      </c>
      <c r="AF964" s="4">
        <v>6004.1611000000003</v>
      </c>
      <c r="AG964">
        <v>12.79571406</v>
      </c>
      <c r="AH964">
        <v>18.757290659999999</v>
      </c>
      <c r="AI964" s="4">
        <v>65.359517490000002</v>
      </c>
      <c r="AJ964">
        <v>62.315478880000001</v>
      </c>
      <c r="AK964" s="4">
        <v>123593.17</v>
      </c>
      <c r="AL964" s="4">
        <v>963510.4</v>
      </c>
      <c r="AM964">
        <v>516.56618843000001</v>
      </c>
      <c r="AN964">
        <v>334.09262305999999</v>
      </c>
      <c r="AO964" s="4">
        <v>182.47356538</v>
      </c>
      <c r="AT964" s="4"/>
      <c r="AU964" s="4"/>
      <c r="AX964" s="4"/>
      <c r="AZ964" s="4"/>
      <c r="BA964" s="4"/>
      <c r="BD964" s="4"/>
      <c r="BJ964" s="4"/>
      <c r="BP964" s="4"/>
    </row>
    <row r="965" spans="1:68" x14ac:dyDescent="0.25">
      <c r="A965" s="13">
        <v>96.3</v>
      </c>
      <c r="B965" s="14">
        <f t="shared" ref="B965:C965" si="1332">AE987</f>
        <v>2293.9337999999998</v>
      </c>
      <c r="C965" s="14">
        <f t="shared" si="1332"/>
        <v>5932.1013000000003</v>
      </c>
      <c r="D965" s="14">
        <f t="shared" si="1313"/>
        <v>8226.035100000001</v>
      </c>
      <c r="E965" s="14">
        <f t="shared" si="1314"/>
        <v>12.654081700000001</v>
      </c>
      <c r="F965" s="14">
        <f t="shared" si="1315"/>
        <v>18.798190900000002</v>
      </c>
      <c r="G965" s="14">
        <f t="shared" si="1316"/>
        <v>64.710949490000004</v>
      </c>
      <c r="H965" s="14">
        <f t="shared" si="1317"/>
        <v>62.457627510000002</v>
      </c>
      <c r="I965" s="14">
        <f t="shared" si="1318"/>
        <v>118163.09</v>
      </c>
      <c r="J965" s="14">
        <f t="shared" si="1319"/>
        <v>949780.14</v>
      </c>
      <c r="K965" s="14">
        <f t="shared" si="1320"/>
        <v>517.05373152000004</v>
      </c>
      <c r="L965" s="14">
        <f t="shared" si="1321"/>
        <v>334.22723321000001</v>
      </c>
      <c r="M965" s="14">
        <f t="shared" si="1322"/>
        <v>182.82649831000001</v>
      </c>
      <c r="N965" s="13">
        <f t="shared" si="1323"/>
        <v>2293.9337245716974</v>
      </c>
      <c r="O965" s="13">
        <f t="shared" si="1324"/>
        <v>5932.1014200515656</v>
      </c>
      <c r="P965" s="15">
        <f t="shared" si="1325"/>
        <v>2293.8999999999942</v>
      </c>
      <c r="Q965" s="15">
        <f t="shared" si="1326"/>
        <v>5932.0999999996275</v>
      </c>
      <c r="R965" s="15">
        <f t="shared" si="1330"/>
        <v>8225.9999999996217</v>
      </c>
      <c r="S965" s="15">
        <f t="shared" si="1327"/>
        <v>3.7804324814759887E-3</v>
      </c>
      <c r="T965" s="15">
        <f t="shared" si="1266"/>
        <v>6.506574666402809E-4</v>
      </c>
      <c r="U965" s="13">
        <f t="shared" si="1267"/>
        <v>31.097837592620053</v>
      </c>
      <c r="V965" s="13">
        <f t="shared" si="1310"/>
        <v>31.452272600000001</v>
      </c>
      <c r="W965" s="13">
        <f t="shared" si="1268"/>
        <v>30.783314866620053</v>
      </c>
      <c r="X965" s="13">
        <f t="shared" si="1311"/>
        <v>0.28040508436800599</v>
      </c>
      <c r="Y965" s="16">
        <f t="shared" si="1328"/>
        <v>35.448405842885649</v>
      </c>
      <c r="Z965" s="16">
        <v>0</v>
      </c>
      <c r="AA965" s="16">
        <f t="shared" si="1331"/>
        <v>9.8851322833696731</v>
      </c>
      <c r="AD965" t="s">
        <v>984</v>
      </c>
      <c r="AE965" s="4">
        <v>2417.6232</v>
      </c>
      <c r="AF965" s="4">
        <v>6001.0227999999997</v>
      </c>
      <c r="AG965">
        <v>12.78964794</v>
      </c>
      <c r="AH965">
        <v>18.75909197</v>
      </c>
      <c r="AI965" s="4">
        <v>65.331898480000007</v>
      </c>
      <c r="AJ965">
        <v>62.321743580000003</v>
      </c>
      <c r="AK965" s="4">
        <v>123350.83</v>
      </c>
      <c r="AL965" s="4">
        <v>962909.98</v>
      </c>
      <c r="AM965">
        <v>516.58862042999999</v>
      </c>
      <c r="AN965">
        <v>334.09891580999999</v>
      </c>
      <c r="AO965" s="4">
        <v>182.48970463000001</v>
      </c>
      <c r="AT965" s="4"/>
      <c r="AU965" s="4"/>
      <c r="AX965" s="4"/>
      <c r="AZ965" s="4"/>
      <c r="BA965" s="4"/>
      <c r="BD965" s="4"/>
      <c r="BJ965" s="4"/>
      <c r="BP965" s="4"/>
    </row>
    <row r="966" spans="1:68" x14ac:dyDescent="0.25">
      <c r="A966" s="13">
        <v>96.4</v>
      </c>
      <c r="B966" s="14">
        <f t="shared" ref="B966:C966" si="1333">AE988</f>
        <v>2288.4612000000002</v>
      </c>
      <c r="C966" s="14">
        <f t="shared" si="1333"/>
        <v>5928.9744000000001</v>
      </c>
      <c r="D966" s="14">
        <f t="shared" si="1313"/>
        <v>8217.4356000000007</v>
      </c>
      <c r="E966" s="14">
        <f t="shared" si="1314"/>
        <v>12.6478278</v>
      </c>
      <c r="F966" s="14">
        <f t="shared" si="1315"/>
        <v>18.799944570000001</v>
      </c>
      <c r="G966" s="14">
        <f t="shared" si="1316"/>
        <v>64.682138879999997</v>
      </c>
      <c r="H966" s="14">
        <f t="shared" si="1317"/>
        <v>62.463717770000002</v>
      </c>
      <c r="I966" s="14">
        <f t="shared" si="1318"/>
        <v>117933.7</v>
      </c>
      <c r="J966" s="14">
        <f t="shared" si="1319"/>
        <v>949186.93</v>
      </c>
      <c r="K966" s="14">
        <f t="shared" si="1320"/>
        <v>517.07363456999997</v>
      </c>
      <c r="L966" s="14">
        <f t="shared" si="1321"/>
        <v>334.23262921000003</v>
      </c>
      <c r="M966" s="14">
        <f t="shared" si="1322"/>
        <v>182.84100537</v>
      </c>
      <c r="N966" s="13">
        <f t="shared" si="1323"/>
        <v>2288.4611886096764</v>
      </c>
      <c r="O966" s="13">
        <f t="shared" si="1324"/>
        <v>5928.9744506492752</v>
      </c>
      <c r="P966" s="15">
        <f t="shared" si="1325"/>
        <v>2288.4999999999127</v>
      </c>
      <c r="Q966" s="15">
        <f t="shared" si="1326"/>
        <v>5928.9000000001397</v>
      </c>
      <c r="R966" s="15">
        <f t="shared" si="1330"/>
        <v>8217.4000000000524</v>
      </c>
      <c r="S966" s="15">
        <f t="shared" si="1327"/>
        <v>3.7828922480971903E-3</v>
      </c>
      <c r="T966" s="15">
        <f t="shared" si="1266"/>
        <v>6.4350551515901522E-4</v>
      </c>
      <c r="U966" s="13">
        <f t="shared" si="1267"/>
        <v>31.085538759514051</v>
      </c>
      <c r="V966" s="13">
        <f t="shared" si="1310"/>
        <v>31.447772370000003</v>
      </c>
      <c r="W966" s="13">
        <f t="shared" si="1268"/>
        <v>30.77106103581405</v>
      </c>
      <c r="X966" s="13">
        <f t="shared" si="1311"/>
        <v>0.27892923860745522</v>
      </c>
      <c r="Y966" s="16">
        <f t="shared" si="1328"/>
        <v>35.380710032573255</v>
      </c>
      <c r="Z966" s="16">
        <v>0</v>
      </c>
      <c r="AA966" s="16">
        <f t="shared" si="1331"/>
        <v>9.8533301177428729</v>
      </c>
      <c r="AD966" t="s">
        <v>985</v>
      </c>
      <c r="AE966" s="4">
        <v>2411.8627000000001</v>
      </c>
      <c r="AF966" s="4">
        <v>5997.8850000000002</v>
      </c>
      <c r="AG966">
        <v>12.78357315</v>
      </c>
      <c r="AH966">
        <v>18.760891139999998</v>
      </c>
      <c r="AI966" s="4">
        <v>65.304225990000006</v>
      </c>
      <c r="AJ966">
        <v>62.328000469999999</v>
      </c>
      <c r="AK966" s="4">
        <v>123109.07</v>
      </c>
      <c r="AL966" s="4">
        <v>962309.88</v>
      </c>
      <c r="AM966">
        <v>516.61093612000002</v>
      </c>
      <c r="AN966">
        <v>334.10516668999998</v>
      </c>
      <c r="AO966" s="4">
        <v>182.50576942999999</v>
      </c>
      <c r="AT966" s="4"/>
      <c r="AU966" s="4"/>
      <c r="AX966" s="4"/>
      <c r="AZ966" s="4"/>
      <c r="BA966" s="4"/>
      <c r="BD966" s="4"/>
      <c r="BJ966" s="4"/>
      <c r="BP966" s="4"/>
    </row>
    <row r="967" spans="1:68" x14ac:dyDescent="0.25">
      <c r="A967" s="13">
        <v>96.5</v>
      </c>
      <c r="B967" s="14">
        <f t="shared" ref="B967:C967" si="1334">AE989</f>
        <v>2283.0014000000001</v>
      </c>
      <c r="C967" s="14">
        <f t="shared" si="1334"/>
        <v>5925.8478999999998</v>
      </c>
      <c r="D967" s="14">
        <f t="shared" si="1313"/>
        <v>8208.8492999999999</v>
      </c>
      <c r="E967" s="14">
        <f t="shared" si="1314"/>
        <v>12.641566279999999</v>
      </c>
      <c r="F967" s="14">
        <f t="shared" si="1315"/>
        <v>18.801696239999998</v>
      </c>
      <c r="G967" s="14">
        <f t="shared" si="1316"/>
        <v>64.653278740000005</v>
      </c>
      <c r="H967" s="14">
        <f t="shared" si="1317"/>
        <v>62.4698007</v>
      </c>
      <c r="I967" s="14">
        <f t="shared" si="1318"/>
        <v>117704.85</v>
      </c>
      <c r="J967" s="14">
        <f t="shared" si="1319"/>
        <v>948594.04</v>
      </c>
      <c r="K967" s="14">
        <f t="shared" si="1320"/>
        <v>517.09343435000005</v>
      </c>
      <c r="L967" s="14">
        <f t="shared" si="1321"/>
        <v>334.23798921000002</v>
      </c>
      <c r="M967" s="14">
        <f t="shared" si="1322"/>
        <v>182.85544514</v>
      </c>
      <c r="N967" s="13">
        <f t="shared" si="1323"/>
        <v>2283.0013428299667</v>
      </c>
      <c r="O967" s="13">
        <f t="shared" si="1324"/>
        <v>5925.8480624007834</v>
      </c>
      <c r="P967" s="15">
        <f t="shared" si="1325"/>
        <v>2283.0000000000291</v>
      </c>
      <c r="Q967" s="15">
        <f t="shared" si="1326"/>
        <v>5925.9000000008382</v>
      </c>
      <c r="R967" s="15">
        <f t="shared" si="1330"/>
        <v>8208.9000000008673</v>
      </c>
      <c r="S967" s="15">
        <f t="shared" si="1327"/>
        <v>3.7853265601220931E-3</v>
      </c>
      <c r="T967" s="15">
        <f t="shared" si="1266"/>
        <v>6.590809231561412E-4</v>
      </c>
      <c r="U967" s="13">
        <f t="shared" si="1267"/>
        <v>31.073367199389534</v>
      </c>
      <c r="V967" s="13">
        <f t="shared" si="1310"/>
        <v>31.443262519999998</v>
      </c>
      <c r="W967" s="13">
        <f t="shared" si="1268"/>
        <v>30.758934574189535</v>
      </c>
      <c r="X967" s="13">
        <f t="shared" si="1311"/>
        <v>0.27746226554980336</v>
      </c>
      <c r="Y967" s="16">
        <f t="shared" si="1328"/>
        <v>35.31143423028864</v>
      </c>
      <c r="Z967" s="16">
        <v>0</v>
      </c>
      <c r="AA967" s="16">
        <f t="shared" si="1331"/>
        <v>9.8205611406816349</v>
      </c>
      <c r="AD967" t="s">
        <v>986</v>
      </c>
      <c r="AE967" s="4">
        <v>2406.1156000000001</v>
      </c>
      <c r="AF967" s="4">
        <v>5994.7475999999997</v>
      </c>
      <c r="AG967">
        <v>12.777489750000001</v>
      </c>
      <c r="AH967">
        <v>18.762688180000001</v>
      </c>
      <c r="AI967" s="4">
        <v>65.276499790000003</v>
      </c>
      <c r="AJ967">
        <v>62.334249569999997</v>
      </c>
      <c r="AK967" s="4">
        <v>122867.88</v>
      </c>
      <c r="AL967" s="4">
        <v>961710.09</v>
      </c>
      <c r="AM967">
        <v>516.63313608999999</v>
      </c>
      <c r="AN967">
        <v>334.11137597999999</v>
      </c>
      <c r="AO967" s="4">
        <v>182.52176011</v>
      </c>
      <c r="AT967" s="4"/>
      <c r="AU967" s="4"/>
      <c r="AX967" s="4"/>
      <c r="AZ967" s="4"/>
      <c r="BA967" s="4"/>
      <c r="BD967" s="4"/>
      <c r="BJ967" s="4"/>
      <c r="BP967" s="4"/>
    </row>
    <row r="968" spans="1:68" x14ac:dyDescent="0.25">
      <c r="A968" s="13">
        <v>96.6</v>
      </c>
      <c r="B968" s="14">
        <f t="shared" ref="B968:C968" si="1335">AE990</f>
        <v>2277.5545000000002</v>
      </c>
      <c r="C968" s="14">
        <f t="shared" si="1335"/>
        <v>5922.7219999999998</v>
      </c>
      <c r="D968" s="14">
        <f t="shared" si="1313"/>
        <v>8200.2764999999999</v>
      </c>
      <c r="E968" s="14">
        <f t="shared" si="1314"/>
        <v>12.635297169999999</v>
      </c>
      <c r="F968" s="14">
        <f t="shared" si="1315"/>
        <v>18.803445910000001</v>
      </c>
      <c r="G968" s="14">
        <f t="shared" si="1316"/>
        <v>64.62437018</v>
      </c>
      <c r="H968" s="14">
        <f t="shared" si="1317"/>
        <v>62.475876300000003</v>
      </c>
      <c r="I968" s="14">
        <f t="shared" si="1318"/>
        <v>117476.55</v>
      </c>
      <c r="J968" s="14">
        <f t="shared" si="1319"/>
        <v>948001.45</v>
      </c>
      <c r="K968" s="14">
        <f t="shared" si="1320"/>
        <v>517.11313137000002</v>
      </c>
      <c r="L968" s="14">
        <f t="shared" si="1321"/>
        <v>334.24331344000001</v>
      </c>
      <c r="M968" s="14">
        <f t="shared" si="1322"/>
        <v>182.86981793000001</v>
      </c>
      <c r="N968" s="13">
        <f t="shared" si="1323"/>
        <v>2277.5544164007838</v>
      </c>
      <c r="O968" s="13">
        <f t="shared" si="1324"/>
        <v>5922.7221322420637</v>
      </c>
      <c r="P968" s="15">
        <f t="shared" si="1325"/>
        <v>2277.5</v>
      </c>
      <c r="Q968" s="15">
        <f t="shared" si="1326"/>
        <v>5922.6999999990221</v>
      </c>
      <c r="R968" s="15">
        <f t="shared" si="1330"/>
        <v>8200.1999999990221</v>
      </c>
      <c r="S968" s="15">
        <f t="shared" si="1327"/>
        <v>3.7878213966457859E-3</v>
      </c>
      <c r="T968" s="15">
        <f t="shared" si="1266"/>
        <v>6.443445498431899E-4</v>
      </c>
      <c r="U968" s="13">
        <f t="shared" si="1267"/>
        <v>31.060893016771068</v>
      </c>
      <c r="V968" s="13">
        <f t="shared" si="1310"/>
        <v>31.438743080000002</v>
      </c>
      <c r="W968" s="13">
        <f t="shared" si="1268"/>
        <v>30.746505585971068</v>
      </c>
      <c r="X968" s="13">
        <f t="shared" si="1311"/>
        <v>0.27600024917630928</v>
      </c>
      <c r="Y968" s="16">
        <f t="shared" si="1328"/>
        <v>35.242122958512674</v>
      </c>
      <c r="Z968" s="16">
        <v>0</v>
      </c>
      <c r="AA968" s="16">
        <f t="shared" si="1331"/>
        <v>9.7880460279044641</v>
      </c>
      <c r="AD968" t="s">
        <v>987</v>
      </c>
      <c r="AE968" s="4">
        <v>2400.3816999999999</v>
      </c>
      <c r="AF968" s="4">
        <v>5991.6107000000002</v>
      </c>
      <c r="AG968">
        <v>12.77139777</v>
      </c>
      <c r="AH968">
        <v>18.7644831</v>
      </c>
      <c r="AI968" s="4">
        <v>65.248718699999998</v>
      </c>
      <c r="AJ968">
        <v>62.340490899999999</v>
      </c>
      <c r="AK968" s="4">
        <v>122627.27</v>
      </c>
      <c r="AL968" s="4">
        <v>961110.62</v>
      </c>
      <c r="AM968">
        <v>516.65522094999994</v>
      </c>
      <c r="AN968">
        <v>334.11754395000003</v>
      </c>
      <c r="AO968" s="4">
        <v>182.537677</v>
      </c>
      <c r="AT968" s="4"/>
      <c r="AU968" s="4"/>
      <c r="AX968" s="4"/>
      <c r="AZ968" s="4"/>
      <c r="BA968" s="4"/>
      <c r="BD968" s="4"/>
      <c r="BJ968" s="4"/>
      <c r="BP968" s="4"/>
    </row>
    <row r="969" spans="1:68" x14ac:dyDescent="0.25">
      <c r="A969" s="13">
        <v>96.7</v>
      </c>
      <c r="B969" s="14">
        <f t="shared" ref="B969:C969" si="1336">AE991</f>
        <v>2272.1203</v>
      </c>
      <c r="C969" s="14">
        <f t="shared" si="1336"/>
        <v>5919.5967000000001</v>
      </c>
      <c r="D969" s="14">
        <f t="shared" si="1313"/>
        <v>8191.7170000000006</v>
      </c>
      <c r="E969" s="14">
        <f t="shared" si="1314"/>
        <v>12.629020540000001</v>
      </c>
      <c r="F969" s="14">
        <f t="shared" si="1315"/>
        <v>18.805193589999998</v>
      </c>
      <c r="G969" s="14">
        <f t="shared" si="1316"/>
        <v>64.595412479999993</v>
      </c>
      <c r="H969" s="14">
        <f t="shared" si="1317"/>
        <v>62.481944599999999</v>
      </c>
      <c r="I969" s="14">
        <f t="shared" si="1318"/>
        <v>117248.8</v>
      </c>
      <c r="J969" s="14">
        <f t="shared" si="1319"/>
        <v>947409.18</v>
      </c>
      <c r="K969" s="14">
        <f t="shared" si="1320"/>
        <v>517.13272616999996</v>
      </c>
      <c r="L969" s="14">
        <f t="shared" si="1321"/>
        <v>334.24860215000001</v>
      </c>
      <c r="M969" s="14">
        <f t="shared" si="1322"/>
        <v>182.88412402</v>
      </c>
      <c r="N969" s="13">
        <f t="shared" si="1323"/>
        <v>2272.1203796355067</v>
      </c>
      <c r="O969" s="13">
        <f t="shared" si="1324"/>
        <v>5919.5967898291437</v>
      </c>
      <c r="P969" s="15">
        <f t="shared" si="1325"/>
        <v>2272.100000000064</v>
      </c>
      <c r="Q969" s="15">
        <f t="shared" si="1326"/>
        <v>5919.6000000007916</v>
      </c>
      <c r="R969" s="15">
        <f t="shared" si="1330"/>
        <v>8191.7000000008557</v>
      </c>
      <c r="S969" s="15">
        <f t="shared" si="1327"/>
        <v>3.7902620587184944E-3</v>
      </c>
      <c r="T969" s="15">
        <f t="shared" si="1266"/>
        <v>6.4475999762092506E-4</v>
      </c>
      <c r="U969" s="13">
        <f t="shared" si="1267"/>
        <v>31.048689706407533</v>
      </c>
      <c r="V969" s="13">
        <f t="shared" si="1310"/>
        <v>31.434214130000001</v>
      </c>
      <c r="W969" s="13">
        <f t="shared" si="1268"/>
        <v>30.734347565107534</v>
      </c>
      <c r="X969" s="13">
        <f t="shared" si="1311"/>
        <v>0.27454831219724607</v>
      </c>
      <c r="Y969" s="16">
        <f t="shared" si="1328"/>
        <v>35.174324503362385</v>
      </c>
      <c r="Z969" s="16">
        <v>0</v>
      </c>
      <c r="AA969" s="16">
        <f t="shared" si="1331"/>
        <v>9.7561657170164402</v>
      </c>
      <c r="AD969" t="s">
        <v>988</v>
      </c>
      <c r="AE969" s="4">
        <v>2394.6610000000001</v>
      </c>
      <c r="AF969" s="4">
        <v>5988.4741999999997</v>
      </c>
      <c r="AG969">
        <v>12.765297260000001</v>
      </c>
      <c r="AH969">
        <v>18.7662759</v>
      </c>
      <c r="AI969" s="4">
        <v>65.220883709999995</v>
      </c>
      <c r="AJ969">
        <v>62.346724479999999</v>
      </c>
      <c r="AK969" s="4">
        <v>122387.23</v>
      </c>
      <c r="AL969" s="4">
        <v>960511.46</v>
      </c>
      <c r="AM969">
        <v>516.67719129</v>
      </c>
      <c r="AN969">
        <v>334.12367087000001</v>
      </c>
      <c r="AO969" s="4">
        <v>182.55352041</v>
      </c>
      <c r="AT969" s="4"/>
      <c r="AU969" s="4"/>
      <c r="AX969" s="4"/>
      <c r="AZ969" s="4"/>
      <c r="BA969" s="4"/>
      <c r="BD969" s="4"/>
      <c r="BJ969" s="4"/>
      <c r="BP969" s="4"/>
    </row>
    <row r="970" spans="1:68" x14ac:dyDescent="0.25">
      <c r="A970" s="13">
        <v>96.8</v>
      </c>
      <c r="B970" s="14">
        <f t="shared" ref="B970:C970" si="1337">AE992</f>
        <v>2266.6990000000001</v>
      </c>
      <c r="C970" s="14">
        <f t="shared" si="1337"/>
        <v>5916.4718999999996</v>
      </c>
      <c r="D970" s="14">
        <f t="shared" si="1313"/>
        <v>8183.1708999999992</v>
      </c>
      <c r="E970" s="14">
        <f t="shared" si="1314"/>
        <v>12.62273643</v>
      </c>
      <c r="F970" s="14">
        <f t="shared" si="1315"/>
        <v>18.806939289999999</v>
      </c>
      <c r="G970" s="14">
        <f t="shared" si="1316"/>
        <v>64.566406400000005</v>
      </c>
      <c r="H970" s="14">
        <f t="shared" si="1317"/>
        <v>62.488005620000003</v>
      </c>
      <c r="I970" s="14">
        <f t="shared" si="1318"/>
        <v>117021.59</v>
      </c>
      <c r="J970" s="14">
        <f t="shared" si="1319"/>
        <v>946817.22</v>
      </c>
      <c r="K970" s="14">
        <f t="shared" si="1320"/>
        <v>517.15221927000005</v>
      </c>
      <c r="L970" s="14">
        <f t="shared" si="1321"/>
        <v>334.25385555999998</v>
      </c>
      <c r="M970" s="14">
        <f t="shared" si="1322"/>
        <v>182.89836371000001</v>
      </c>
      <c r="N970" s="13">
        <f t="shared" si="1323"/>
        <v>2266.6990612542531</v>
      </c>
      <c r="O970" s="13">
        <f t="shared" si="1324"/>
        <v>5916.4719764472784</v>
      </c>
      <c r="P970" s="15">
        <f t="shared" si="1325"/>
        <v>2266.6999999999825</v>
      </c>
      <c r="Q970" s="15">
        <f t="shared" si="1326"/>
        <v>5916.5000000002328</v>
      </c>
      <c r="R970" s="15">
        <f t="shared" si="1330"/>
        <v>8183.2000000002154</v>
      </c>
      <c r="S970" s="15">
        <f t="shared" si="1327"/>
        <v>3.7927058680744569E-3</v>
      </c>
      <c r="T970" s="15">
        <f t="shared" si="1266"/>
        <v>6.5277124167639755E-4</v>
      </c>
      <c r="U970" s="13">
        <f t="shared" si="1267"/>
        <v>31.036470659627714</v>
      </c>
      <c r="V970" s="13">
        <f t="shared" si="1310"/>
        <v>31.429675719999999</v>
      </c>
      <c r="W970" s="13">
        <f t="shared" si="1268"/>
        <v>30.722173902427713</v>
      </c>
      <c r="X970" s="13">
        <f t="shared" si="1311"/>
        <v>0.27310383154619094</v>
      </c>
      <c r="Y970" s="16">
        <f t="shared" si="1328"/>
        <v>35.106491539228401</v>
      </c>
      <c r="Z970" s="16">
        <v>0</v>
      </c>
      <c r="AA970" s="16">
        <f t="shared" si="1331"/>
        <v>9.7242990971705829</v>
      </c>
      <c r="AD970" t="s">
        <v>989</v>
      </c>
      <c r="AE970" s="4">
        <v>2388.9535999999998</v>
      </c>
      <c r="AF970" s="4">
        <v>5985.3382000000001</v>
      </c>
      <c r="AG970">
        <v>12.759188269999999</v>
      </c>
      <c r="AH970">
        <v>18.76806659</v>
      </c>
      <c r="AI970" s="4">
        <v>65.192995789999998</v>
      </c>
      <c r="AJ970">
        <v>62.35295034</v>
      </c>
      <c r="AK970" s="4">
        <v>122147.77</v>
      </c>
      <c r="AL970" s="4">
        <v>959912.61</v>
      </c>
      <c r="AM970">
        <v>516.69904768000004</v>
      </c>
      <c r="AN970">
        <v>334.12975700999999</v>
      </c>
      <c r="AO970" s="4">
        <v>182.56929067999999</v>
      </c>
      <c r="AT970" s="4"/>
      <c r="AU970" s="4"/>
      <c r="AX970" s="4"/>
      <c r="AZ970" s="4"/>
      <c r="BA970" s="4"/>
      <c r="BD970" s="4"/>
      <c r="BJ970" s="4"/>
      <c r="BP970" s="4"/>
    </row>
    <row r="971" spans="1:68" x14ac:dyDescent="0.25">
      <c r="A971" s="13">
        <v>96.9</v>
      </c>
      <c r="B971" s="14">
        <f t="shared" ref="B971:C971" si="1338">AE993</f>
        <v>2261.2903999999999</v>
      </c>
      <c r="C971" s="14">
        <f t="shared" si="1338"/>
        <v>5913.3476000000001</v>
      </c>
      <c r="D971" s="14">
        <f t="shared" si="1313"/>
        <v>8174.6379999999999</v>
      </c>
      <c r="E971" s="14">
        <f t="shared" si="1314"/>
        <v>12.61644487</v>
      </c>
      <c r="F971" s="14">
        <f t="shared" si="1315"/>
        <v>18.808682999999998</v>
      </c>
      <c r="G971" s="14">
        <f t="shared" si="1316"/>
        <v>64.537351999999998</v>
      </c>
      <c r="H971" s="14">
        <f t="shared" si="1317"/>
        <v>62.494059380000003</v>
      </c>
      <c r="I971" s="14">
        <f t="shared" si="1318"/>
        <v>116794.92</v>
      </c>
      <c r="J971" s="14">
        <f t="shared" si="1319"/>
        <v>946225.57</v>
      </c>
      <c r="K971" s="14">
        <f t="shared" si="1320"/>
        <v>517.17161121000004</v>
      </c>
      <c r="L971" s="14">
        <f t="shared" si="1321"/>
        <v>334.25907390999998</v>
      </c>
      <c r="M971" s="14">
        <f t="shared" si="1322"/>
        <v>182.9125373</v>
      </c>
      <c r="N971" s="13">
        <f t="shared" si="1323"/>
        <v>2261.2904591555516</v>
      </c>
      <c r="O971" s="13">
        <f t="shared" si="1324"/>
        <v>5913.3476958454357</v>
      </c>
      <c r="P971" s="15">
        <f t="shared" si="1325"/>
        <v>2261.3000000000466</v>
      </c>
      <c r="Q971" s="15">
        <f t="shared" si="1326"/>
        <v>5913.2999999995809</v>
      </c>
      <c r="R971" s="15">
        <f t="shared" si="1330"/>
        <v>8174.5999999996275</v>
      </c>
      <c r="S971" s="15">
        <f t="shared" si="1327"/>
        <v>3.795181637393273E-3</v>
      </c>
      <c r="T971" s="15">
        <f t="shared" si="1266"/>
        <v>6.3799729605995559E-4</v>
      </c>
      <c r="U971" s="13">
        <f t="shared" si="1267"/>
        <v>31.024091813033635</v>
      </c>
      <c r="V971" s="13">
        <f t="shared" si="1310"/>
        <v>31.425127869999997</v>
      </c>
      <c r="W971" s="13">
        <f t="shared" si="1268"/>
        <v>30.709840534333637</v>
      </c>
      <c r="X971" s="13">
        <f t="shared" si="1311"/>
        <v>0.27166549529704809</v>
      </c>
      <c r="Y971" s="16">
        <f t="shared" si="1328"/>
        <v>35.038623834458633</v>
      </c>
      <c r="Z971" s="16">
        <v>0</v>
      </c>
      <c r="AA971" s="16">
        <f t="shared" si="1331"/>
        <v>9.6925647832146584</v>
      </c>
      <c r="AD971" t="s">
        <v>990</v>
      </c>
      <c r="AE971" s="4">
        <v>2383.2595000000001</v>
      </c>
      <c r="AF971" s="4">
        <v>5982.2026999999998</v>
      </c>
      <c r="AG971">
        <v>12.753070839999999</v>
      </c>
      <c r="AH971">
        <v>18.76985518</v>
      </c>
      <c r="AI971" s="4">
        <v>65.165055019999997</v>
      </c>
      <c r="AJ971">
        <v>62.359168490000002</v>
      </c>
      <c r="AK971" s="4">
        <v>121908.87</v>
      </c>
      <c r="AL971" s="4">
        <v>959314.07</v>
      </c>
      <c r="AM971">
        <v>516.72079072999998</v>
      </c>
      <c r="AN971">
        <v>334.13580261999999</v>
      </c>
      <c r="AO971" s="4">
        <v>182.58498811000001</v>
      </c>
      <c r="AT971" s="4"/>
      <c r="AU971" s="4"/>
      <c r="AX971" s="4"/>
      <c r="AZ971" s="4"/>
      <c r="BA971" s="4"/>
      <c r="BD971" s="4"/>
      <c r="BJ971" s="4"/>
      <c r="BP971" s="4"/>
    </row>
    <row r="972" spans="1:68" x14ac:dyDescent="0.25">
      <c r="A972" s="13">
        <v>97</v>
      </c>
      <c r="B972" s="14">
        <f t="shared" ref="B972:C972" si="1339">AE994</f>
        <v>2255.8944999999999</v>
      </c>
      <c r="C972" s="14">
        <f t="shared" si="1339"/>
        <v>5910.2239</v>
      </c>
      <c r="D972" s="14">
        <f t="shared" si="1313"/>
        <v>8166.1183999999994</v>
      </c>
      <c r="E972" s="14">
        <f t="shared" si="1314"/>
        <v>12.610145920000001</v>
      </c>
      <c r="F972" s="14">
        <f t="shared" si="1315"/>
        <v>18.810424739999998</v>
      </c>
      <c r="G972" s="14">
        <f t="shared" si="1316"/>
        <v>64.508249480000003</v>
      </c>
      <c r="H972" s="14">
        <f t="shared" si="1317"/>
        <v>62.500105900000001</v>
      </c>
      <c r="I972" s="14">
        <f t="shared" si="1318"/>
        <v>116568.79</v>
      </c>
      <c r="J972" s="14">
        <f t="shared" si="1319"/>
        <v>945634.24</v>
      </c>
      <c r="K972" s="14">
        <f t="shared" si="1320"/>
        <v>517.19090248999998</v>
      </c>
      <c r="L972" s="14">
        <f t="shared" si="1321"/>
        <v>334.26425741999998</v>
      </c>
      <c r="M972" s="14">
        <f t="shared" si="1322"/>
        <v>182.92664507000001</v>
      </c>
      <c r="N972" s="13">
        <f t="shared" si="1323"/>
        <v>2255.8945760705187</v>
      </c>
      <c r="O972" s="13">
        <f t="shared" si="1324"/>
        <v>5910.2240142666024</v>
      </c>
      <c r="P972" s="15">
        <f t="shared" si="1325"/>
        <v>2255.8999999999651</v>
      </c>
      <c r="Q972" s="15">
        <f t="shared" si="1326"/>
        <v>5910.3000000002794</v>
      </c>
      <c r="R972" s="15">
        <f t="shared" si="1330"/>
        <v>8166.2000000002445</v>
      </c>
      <c r="S972" s="15">
        <f t="shared" si="1327"/>
        <v>3.7976029530159862E-3</v>
      </c>
      <c r="T972" s="15">
        <f t="shared" si="1266"/>
        <v>6.5361464101254541E-4</v>
      </c>
      <c r="U972" s="13">
        <f t="shared" si="1267"/>
        <v>31.011985234920076</v>
      </c>
      <c r="V972" s="13">
        <f t="shared" si="1310"/>
        <v>31.420570659999999</v>
      </c>
      <c r="W972" s="13">
        <f t="shared" si="1268"/>
        <v>30.697779528320076</v>
      </c>
      <c r="X972" s="13">
        <f t="shared" si="1311"/>
        <v>0.27023708828706344</v>
      </c>
      <c r="Y972" s="16">
        <f t="shared" si="1328"/>
        <v>34.970721081175505</v>
      </c>
      <c r="Z972" s="16">
        <v>0</v>
      </c>
      <c r="AA972" s="16">
        <f t="shared" si="1331"/>
        <v>9.6606070984081018</v>
      </c>
      <c r="AD972" t="s">
        <v>991</v>
      </c>
      <c r="AE972" s="4">
        <v>2377.5785000000001</v>
      </c>
      <c r="AF972" s="4">
        <v>5979.0676000000003</v>
      </c>
      <c r="AG972">
        <v>12.746945029999999</v>
      </c>
      <c r="AH972">
        <v>18.77164166</v>
      </c>
      <c r="AI972" s="4">
        <v>65.137060239999997</v>
      </c>
      <c r="AJ972">
        <v>62.36537895</v>
      </c>
      <c r="AK972" s="4">
        <v>121670.55</v>
      </c>
      <c r="AL972" s="4">
        <v>958715.85</v>
      </c>
      <c r="AM972">
        <v>516.74242102000005</v>
      </c>
      <c r="AN972">
        <v>334.14180799000002</v>
      </c>
      <c r="AO972" s="4">
        <v>182.60061303000001</v>
      </c>
      <c r="AT972" s="4"/>
      <c r="AU972" s="4"/>
      <c r="AX972" s="4"/>
      <c r="AZ972" s="4"/>
      <c r="BA972" s="4"/>
      <c r="BD972" s="4"/>
      <c r="BJ972" s="4"/>
      <c r="BP972" s="4"/>
    </row>
    <row r="973" spans="1:68" x14ac:dyDescent="0.25">
      <c r="A973" s="13">
        <v>97.1</v>
      </c>
      <c r="B973" s="14">
        <f t="shared" ref="B973:C973" si="1340">AE995</f>
        <v>2250.5113999999999</v>
      </c>
      <c r="C973" s="14">
        <f t="shared" si="1340"/>
        <v>5907.1007</v>
      </c>
      <c r="D973" s="14">
        <f t="shared" si="1313"/>
        <v>8157.6121000000003</v>
      </c>
      <c r="E973" s="14">
        <f t="shared" si="1314"/>
        <v>12.60383962</v>
      </c>
      <c r="F973" s="14">
        <f t="shared" si="1315"/>
        <v>18.812164500000002</v>
      </c>
      <c r="G973" s="14">
        <f t="shared" si="1316"/>
        <v>64.479099480000002</v>
      </c>
      <c r="H973" s="14">
        <f t="shared" si="1317"/>
        <v>62.506145199999999</v>
      </c>
      <c r="I973" s="14">
        <f t="shared" si="1318"/>
        <v>116343.2</v>
      </c>
      <c r="J973" s="14">
        <f t="shared" si="1319"/>
        <v>945043.21</v>
      </c>
      <c r="K973" s="14">
        <f t="shared" si="1320"/>
        <v>517.21009363999997</v>
      </c>
      <c r="L973" s="14">
        <f t="shared" si="1321"/>
        <v>334.26940632999998</v>
      </c>
      <c r="M973" s="14">
        <f t="shared" si="1322"/>
        <v>182.94068730999999</v>
      </c>
      <c r="N973" s="13">
        <f t="shared" si="1323"/>
        <v>2250.5114299864608</v>
      </c>
      <c r="O973" s="13">
        <f t="shared" si="1324"/>
        <v>5907.1008104534094</v>
      </c>
      <c r="P973" s="15">
        <f t="shared" si="1325"/>
        <v>2250.5000000000291</v>
      </c>
      <c r="Q973" s="15">
        <f t="shared" si="1326"/>
        <v>5907.0999999996275</v>
      </c>
      <c r="R973" s="15">
        <f t="shared" si="1330"/>
        <v>8157.5999999996566</v>
      </c>
      <c r="S973" s="15">
        <f t="shared" si="1327"/>
        <v>3.8000851219068296E-3</v>
      </c>
      <c r="T973" s="15">
        <f t="shared" si="1266"/>
        <v>6.4643207517023349E-4</v>
      </c>
      <c r="U973" s="13">
        <f t="shared" si="1267"/>
        <v>30.999574390465849</v>
      </c>
      <c r="V973" s="13">
        <f t="shared" si="1310"/>
        <v>31.416004120000004</v>
      </c>
      <c r="W973" s="13">
        <f t="shared" si="1268"/>
        <v>30.685414349265848</v>
      </c>
      <c r="X973" s="13">
        <f t="shared" si="1311"/>
        <v>0.2688134856438833</v>
      </c>
      <c r="Y973" s="16">
        <f t="shared" si="1328"/>
        <v>34.902782733466751</v>
      </c>
      <c r="Z973" s="16">
        <v>0</v>
      </c>
      <c r="AA973" s="16">
        <f t="shared" si="1331"/>
        <v>9.6288997427762144</v>
      </c>
      <c r="AD973" t="s">
        <v>992</v>
      </c>
      <c r="AE973" s="4">
        <v>2371.9106999999999</v>
      </c>
      <c r="AF973" s="4">
        <v>5975.9331000000002</v>
      </c>
      <c r="AG973">
        <v>12.74081086</v>
      </c>
      <c r="AH973">
        <v>18.773426050000001</v>
      </c>
      <c r="AI973" s="4">
        <v>65.109013379999993</v>
      </c>
      <c r="AJ973">
        <v>62.371581749999997</v>
      </c>
      <c r="AK973" s="4">
        <v>121432.79</v>
      </c>
      <c r="AL973" s="4">
        <v>958117.95</v>
      </c>
      <c r="AM973">
        <v>516.76393912000003</v>
      </c>
      <c r="AN973">
        <v>334.14777336999998</v>
      </c>
      <c r="AO973" s="4">
        <v>182.61616574999999</v>
      </c>
      <c r="AT973" s="4"/>
      <c r="AU973" s="4"/>
      <c r="AX973" s="4"/>
      <c r="AZ973" s="4"/>
      <c r="BA973" s="4"/>
      <c r="BD973" s="4"/>
      <c r="BJ973" s="4"/>
      <c r="BP973" s="4"/>
    </row>
    <row r="974" spans="1:68" x14ac:dyDescent="0.25">
      <c r="A974" s="13">
        <v>97.2</v>
      </c>
      <c r="B974" s="14">
        <f t="shared" ref="B974:C974" si="1341">AE996</f>
        <v>2245.1408999999999</v>
      </c>
      <c r="C974" s="14">
        <f t="shared" si="1341"/>
        <v>5903.9781000000003</v>
      </c>
      <c r="D974" s="14">
        <f t="shared" si="1313"/>
        <v>8149.1190000000006</v>
      </c>
      <c r="E974" s="14">
        <f t="shared" si="1314"/>
        <v>12.59752602</v>
      </c>
      <c r="F974" s="14">
        <f t="shared" si="1315"/>
        <v>18.81390231</v>
      </c>
      <c r="G974" s="14">
        <f t="shared" si="1316"/>
        <v>64.449900220000004</v>
      </c>
      <c r="H974" s="14">
        <f t="shared" si="1317"/>
        <v>62.512177289999997</v>
      </c>
      <c r="I974" s="14">
        <f t="shared" si="1318"/>
        <v>116118.15</v>
      </c>
      <c r="J974" s="14">
        <f t="shared" si="1319"/>
        <v>944452.5</v>
      </c>
      <c r="K974" s="14">
        <f t="shared" si="1320"/>
        <v>517.22918517999994</v>
      </c>
      <c r="L974" s="14">
        <f t="shared" si="1321"/>
        <v>334.27452086</v>
      </c>
      <c r="M974" s="14">
        <f t="shared" si="1322"/>
        <v>182.95466432000001</v>
      </c>
      <c r="N974" s="13">
        <f t="shared" si="1323"/>
        <v>2245.140954369298</v>
      </c>
      <c r="O974" s="13">
        <f t="shared" si="1324"/>
        <v>5903.9782121983726</v>
      </c>
      <c r="P974" s="15">
        <f t="shared" si="1325"/>
        <v>2245.1999999998952</v>
      </c>
      <c r="Q974" s="15">
        <f t="shared" si="1326"/>
        <v>5903.9000000001397</v>
      </c>
      <c r="R974" s="15">
        <f t="shared" si="1330"/>
        <v>8149.1000000000349</v>
      </c>
      <c r="S974" s="15">
        <f t="shared" si="1327"/>
        <v>3.8025416188180077E-3</v>
      </c>
      <c r="T974" s="15">
        <f t="shared" si="1266"/>
        <v>6.3923535277843335E-4</v>
      </c>
      <c r="U974" s="13">
        <f t="shared" si="1267"/>
        <v>30.987291905909959</v>
      </c>
      <c r="V974" s="13">
        <f t="shared" si="1310"/>
        <v>31.41142833</v>
      </c>
      <c r="W974" s="13">
        <f t="shared" si="1268"/>
        <v>30.673177622609959</v>
      </c>
      <c r="X974" s="13">
        <f t="shared" si="1311"/>
        <v>0.26739845889048219</v>
      </c>
      <c r="Y974" s="16">
        <f t="shared" si="1328"/>
        <v>34.836361147742601</v>
      </c>
      <c r="Z974" s="16">
        <v>0</v>
      </c>
      <c r="AA974" s="16">
        <f t="shared" si="1331"/>
        <v>9.5979430917411381</v>
      </c>
      <c r="AD974" t="s">
        <v>993</v>
      </c>
      <c r="AE974" s="4">
        <v>2366.2561000000001</v>
      </c>
      <c r="AF974" s="4">
        <v>5972.799</v>
      </c>
      <c r="AG974">
        <v>12.7346684</v>
      </c>
      <c r="AH974">
        <v>18.775208360000001</v>
      </c>
      <c r="AI974" s="4">
        <v>65.080914969999995</v>
      </c>
      <c r="AJ974">
        <v>62.377776900000001</v>
      </c>
      <c r="AK974" s="4">
        <v>121195.6</v>
      </c>
      <c r="AL974" s="4">
        <v>957520.35</v>
      </c>
      <c r="AM974">
        <v>516.78534561000004</v>
      </c>
      <c r="AN974">
        <v>334.15369901999998</v>
      </c>
      <c r="AO974" s="4">
        <v>182.63164660000001</v>
      </c>
      <c r="AT974" s="4"/>
      <c r="AU974" s="4"/>
      <c r="AX974" s="4"/>
      <c r="AZ974" s="4"/>
      <c r="BA974" s="4"/>
      <c r="BD974" s="4"/>
      <c r="BJ974" s="4"/>
      <c r="BP974" s="4"/>
    </row>
    <row r="975" spans="1:68" x14ac:dyDescent="0.25">
      <c r="A975" s="13">
        <v>97.3</v>
      </c>
      <c r="B975" s="14">
        <f t="shared" ref="B975:C975" si="1342">AE997</f>
        <v>2239.7831000000001</v>
      </c>
      <c r="C975" s="14">
        <f t="shared" si="1342"/>
        <v>5900.8561</v>
      </c>
      <c r="D975" s="14">
        <f t="shared" si="1313"/>
        <v>8140.6391999999996</v>
      </c>
      <c r="E975" s="14">
        <f t="shared" si="1314"/>
        <v>12.59120515</v>
      </c>
      <c r="F975" s="14">
        <f t="shared" si="1315"/>
        <v>18.815638150000002</v>
      </c>
      <c r="G975" s="14">
        <f t="shared" si="1316"/>
        <v>64.420654459999994</v>
      </c>
      <c r="H975" s="14">
        <f t="shared" si="1317"/>
        <v>62.518202209999998</v>
      </c>
      <c r="I975" s="14">
        <f t="shared" si="1318"/>
        <v>115893.63</v>
      </c>
      <c r="J975" s="14">
        <f t="shared" si="1319"/>
        <v>943862.11</v>
      </c>
      <c r="K975" s="14">
        <f t="shared" si="1320"/>
        <v>517.24817761999998</v>
      </c>
      <c r="L975" s="14">
        <f t="shared" si="1321"/>
        <v>334.27960123999998</v>
      </c>
      <c r="M975" s="14">
        <f t="shared" si="1322"/>
        <v>182.96857638</v>
      </c>
      <c r="N975" s="13">
        <f t="shared" si="1323"/>
        <v>2239.7830477035268</v>
      </c>
      <c r="O975" s="13">
        <f t="shared" si="1324"/>
        <v>5900.8562251337262</v>
      </c>
      <c r="P975" s="15">
        <f t="shared" si="1325"/>
        <v>2239.8000000001048</v>
      </c>
      <c r="Q975" s="15">
        <f t="shared" si="1326"/>
        <v>5900.899999999674</v>
      </c>
      <c r="R975" s="15">
        <f t="shared" si="1330"/>
        <v>8140.6999999997788</v>
      </c>
      <c r="S975" s="15">
        <f t="shared" si="1327"/>
        <v>3.8049723378511678E-3</v>
      </c>
      <c r="T975" s="15">
        <f t="shared" si="1266"/>
        <v>6.5488383424705532E-4</v>
      </c>
      <c r="U975" s="13">
        <f t="shared" si="1267"/>
        <v>30.97513831074416</v>
      </c>
      <c r="V975" s="13">
        <f t="shared" si="1310"/>
        <v>31.406843300000002</v>
      </c>
      <c r="W975" s="13">
        <f t="shared" si="1268"/>
        <v>30.661069877744161</v>
      </c>
      <c r="X975" s="13">
        <f t="shared" si="1311"/>
        <v>0.26599195741292464</v>
      </c>
      <c r="Y975" s="16">
        <f t="shared" si="1328"/>
        <v>34.768352150021066</v>
      </c>
      <c r="Z975" s="16">
        <v>0</v>
      </c>
      <c r="AA975" s="16">
        <f t="shared" si="1331"/>
        <v>9.566026895183823</v>
      </c>
      <c r="AD975" t="s">
        <v>994</v>
      </c>
      <c r="AE975" s="4">
        <v>2360.6145999999999</v>
      </c>
      <c r="AF975" s="4">
        <v>5969.6653999999999</v>
      </c>
      <c r="AG975">
        <v>12.72851768</v>
      </c>
      <c r="AH975">
        <v>18.776988580000001</v>
      </c>
      <c r="AI975" s="4">
        <v>65.052763369999994</v>
      </c>
      <c r="AJ975">
        <v>62.383964429999999</v>
      </c>
      <c r="AK975" s="4">
        <v>120958.97</v>
      </c>
      <c r="AL975" s="4">
        <v>956923.07</v>
      </c>
      <c r="AM975">
        <v>516.80664107999996</v>
      </c>
      <c r="AN975">
        <v>334.15958519999998</v>
      </c>
      <c r="AO975" s="4">
        <v>182.64705588000001</v>
      </c>
      <c r="AT975" s="4"/>
      <c r="AU975" s="4"/>
      <c r="AX975" s="4"/>
      <c r="AZ975" s="4"/>
      <c r="BA975" s="4"/>
      <c r="BD975" s="4"/>
      <c r="BJ975" s="4"/>
      <c r="BP975" s="4"/>
    </row>
    <row r="976" spans="1:68" x14ac:dyDescent="0.25">
      <c r="A976" s="13">
        <v>97.4</v>
      </c>
      <c r="B976" s="14">
        <f t="shared" ref="B976:C976" si="1343">AE998</f>
        <v>2234.4380000000001</v>
      </c>
      <c r="C976" s="14">
        <f t="shared" si="1343"/>
        <v>5897.7345999999998</v>
      </c>
      <c r="D976" s="14">
        <f t="shared" si="1313"/>
        <v>8132.1725999999999</v>
      </c>
      <c r="E976" s="14">
        <f t="shared" si="1314"/>
        <v>12.584877069999999</v>
      </c>
      <c r="F976" s="14">
        <f t="shared" si="1315"/>
        <v>18.817372039999999</v>
      </c>
      <c r="G976" s="14">
        <f t="shared" si="1316"/>
        <v>64.391362389999998</v>
      </c>
      <c r="H976" s="14">
        <f t="shared" si="1317"/>
        <v>62.524219950000003</v>
      </c>
      <c r="I976" s="14">
        <f t="shared" si="1318"/>
        <v>115669.65</v>
      </c>
      <c r="J976" s="14">
        <f t="shared" si="1319"/>
        <v>943272.02</v>
      </c>
      <c r="K976" s="14">
        <f t="shared" si="1320"/>
        <v>517.26707146000001</v>
      </c>
      <c r="L976" s="14">
        <f t="shared" si="1321"/>
        <v>334.28464768999999</v>
      </c>
      <c r="M976" s="14">
        <f t="shared" si="1322"/>
        <v>182.98242378</v>
      </c>
      <c r="N976" s="13">
        <f t="shared" si="1323"/>
        <v>2234.4379052023387</v>
      </c>
      <c r="O976" s="13">
        <f t="shared" si="1324"/>
        <v>5897.7347251160809</v>
      </c>
      <c r="P976" s="15">
        <f t="shared" si="1325"/>
        <v>2234.3999999998778</v>
      </c>
      <c r="Q976" s="15">
        <f t="shared" si="1326"/>
        <v>5897.7000000001863</v>
      </c>
      <c r="R976" s="15">
        <f t="shared" si="1330"/>
        <v>8132.100000000064</v>
      </c>
      <c r="S976" s="15">
        <f t="shared" si="1327"/>
        <v>3.8074641527249837E-3</v>
      </c>
      <c r="T976" s="15">
        <f t="shared" si="1266"/>
        <v>6.4006339678601698E-4</v>
      </c>
      <c r="U976" s="13">
        <f t="shared" si="1267"/>
        <v>30.962679236375084</v>
      </c>
      <c r="V976" s="13">
        <f t="shared" si="1310"/>
        <v>31.40224911</v>
      </c>
      <c r="W976" s="13">
        <f t="shared" si="1268"/>
        <v>30.648656745275083</v>
      </c>
      <c r="X976" s="13">
        <f t="shared" si="1311"/>
        <v>0.26459017638283971</v>
      </c>
      <c r="Y976" s="16">
        <f t="shared" si="1328"/>
        <v>34.700306330944798</v>
      </c>
      <c r="Z976" s="16">
        <v>0</v>
      </c>
      <c r="AA976" s="16">
        <f t="shared" si="1331"/>
        <v>9.5343594478496581</v>
      </c>
      <c r="AD976" t="s">
        <v>995</v>
      </c>
      <c r="AE976" s="4">
        <v>2354.9861999999998</v>
      </c>
      <c r="AF976" s="4">
        <v>5966.5322999999999</v>
      </c>
      <c r="AG976">
        <v>12.722358760000001</v>
      </c>
      <c r="AH976">
        <v>18.778766730000001</v>
      </c>
      <c r="AI976" s="4">
        <v>65.024559249999996</v>
      </c>
      <c r="AJ976">
        <v>62.39014435</v>
      </c>
      <c r="AK976" s="4">
        <v>120722.91</v>
      </c>
      <c r="AL976" s="4">
        <v>956326.11</v>
      </c>
      <c r="AM976">
        <v>516.82782608000002</v>
      </c>
      <c r="AN976">
        <v>334.16543216999997</v>
      </c>
      <c r="AO976" s="4">
        <v>182.66239390999999</v>
      </c>
      <c r="AT976" s="4"/>
      <c r="AU976" s="4"/>
      <c r="AX976" s="4"/>
      <c r="AZ976" s="4"/>
      <c r="BA976" s="4"/>
      <c r="BD976" s="4"/>
      <c r="BJ976" s="4"/>
      <c r="BP976" s="4"/>
    </row>
    <row r="977" spans="1:68" x14ac:dyDescent="0.25">
      <c r="A977" s="13">
        <v>97.5</v>
      </c>
      <c r="B977" s="14">
        <f t="shared" ref="B977:C977" si="1344">AE999</f>
        <v>2229.1055000000001</v>
      </c>
      <c r="C977" s="14">
        <f t="shared" si="1344"/>
        <v>5894.6136999999999</v>
      </c>
      <c r="D977" s="14">
        <f t="shared" si="1313"/>
        <v>8123.7191999999995</v>
      </c>
      <c r="E977" s="14">
        <f t="shared" si="1314"/>
        <v>12.57854182</v>
      </c>
      <c r="F977" s="14">
        <f t="shared" si="1315"/>
        <v>18.819103980000001</v>
      </c>
      <c r="G977" s="14">
        <f t="shared" si="1316"/>
        <v>64.362022760000002</v>
      </c>
      <c r="H977" s="14">
        <f t="shared" si="1317"/>
        <v>62.53023056</v>
      </c>
      <c r="I977" s="14">
        <f t="shared" si="1318"/>
        <v>115446.21</v>
      </c>
      <c r="J977" s="14">
        <f t="shared" si="1319"/>
        <v>942682.25</v>
      </c>
      <c r="K977" s="14">
        <f t="shared" si="1320"/>
        <v>517.28586723000001</v>
      </c>
      <c r="L977" s="14">
        <f t="shared" si="1321"/>
        <v>334.28966043000003</v>
      </c>
      <c r="M977" s="14">
        <f t="shared" si="1322"/>
        <v>182.99620680000001</v>
      </c>
      <c r="N977" s="13">
        <f t="shared" si="1323"/>
        <v>2229.1054786727218</v>
      </c>
      <c r="O977" s="13">
        <f t="shared" si="1324"/>
        <v>5894.6138437319569</v>
      </c>
      <c r="P977" s="15">
        <f t="shared" si="1325"/>
        <v>2229.1000000000349</v>
      </c>
      <c r="Q977" s="15">
        <f t="shared" si="1326"/>
        <v>5894.5999999996275</v>
      </c>
      <c r="R977" s="15">
        <f t="shared" si="1330"/>
        <v>8123.6999999996624</v>
      </c>
      <c r="S977" s="15">
        <f t="shared" si="1327"/>
        <v>3.8099011711637178E-3</v>
      </c>
      <c r="T977" s="15">
        <f t="shared" si="1266"/>
        <v>6.4047334025030267E-4</v>
      </c>
      <c r="U977" s="13">
        <f t="shared" si="1267"/>
        <v>30.950494144181409</v>
      </c>
      <c r="V977" s="13">
        <f t="shared" si="1310"/>
        <v>31.397645799999999</v>
      </c>
      <c r="W977" s="13">
        <f t="shared" si="1268"/>
        <v>30.63651768618141</v>
      </c>
      <c r="X977" s="13">
        <f t="shared" si="1311"/>
        <v>0.26319809414543993</v>
      </c>
      <c r="Y977" s="16">
        <f t="shared" si="1328"/>
        <v>34.633777877245116</v>
      </c>
      <c r="Z977" s="16">
        <v>0</v>
      </c>
      <c r="AA977" s="16">
        <f t="shared" si="1331"/>
        <v>9.5033241338517538</v>
      </c>
      <c r="AD977" t="s">
        <v>996</v>
      </c>
      <c r="AE977" s="4">
        <v>2349.3708999999999</v>
      </c>
      <c r="AF977" s="4">
        <v>5963.3996999999999</v>
      </c>
      <c r="AG977">
        <v>12.71619166</v>
      </c>
      <c r="AH977">
        <v>18.780542799999999</v>
      </c>
      <c r="AI977" s="4">
        <v>64.996303470000001</v>
      </c>
      <c r="AJ977">
        <v>62.3963167</v>
      </c>
      <c r="AK977" s="4">
        <v>120487.41</v>
      </c>
      <c r="AL977" s="4">
        <v>955729.45</v>
      </c>
      <c r="AM977">
        <v>516.8489012</v>
      </c>
      <c r="AN977">
        <v>334.17124018999999</v>
      </c>
      <c r="AO977" s="4">
        <v>182.67766101000001</v>
      </c>
      <c r="AT977" s="4"/>
      <c r="AU977" s="4"/>
      <c r="AX977" s="4"/>
      <c r="AZ977" s="4"/>
      <c r="BA977" s="4"/>
      <c r="BD977" s="4"/>
      <c r="BJ977" s="4"/>
      <c r="BP977" s="4"/>
    </row>
    <row r="978" spans="1:68" x14ac:dyDescent="0.25">
      <c r="A978" s="13">
        <v>97.6</v>
      </c>
      <c r="B978" s="14">
        <f t="shared" ref="B978:C978" si="1345">AE1000</f>
        <v>2223.7856000000002</v>
      </c>
      <c r="C978" s="14">
        <f t="shared" si="1345"/>
        <v>5891.4934000000003</v>
      </c>
      <c r="D978" s="14">
        <f t="shared" si="1313"/>
        <v>8115.2790000000005</v>
      </c>
      <c r="E978" s="14">
        <f t="shared" si="1314"/>
        <v>12.572199449999999</v>
      </c>
      <c r="F978" s="14">
        <f t="shared" si="1315"/>
        <v>18.82083398</v>
      </c>
      <c r="G978" s="14">
        <f t="shared" si="1316"/>
        <v>64.332636120000004</v>
      </c>
      <c r="H978" s="14">
        <f t="shared" si="1317"/>
        <v>62.536234039999997</v>
      </c>
      <c r="I978" s="14">
        <f t="shared" si="1318"/>
        <v>115223.3</v>
      </c>
      <c r="J978" s="14">
        <f t="shared" si="1319"/>
        <v>942092.79</v>
      </c>
      <c r="K978" s="14">
        <f t="shared" si="1320"/>
        <v>517.30456542000002</v>
      </c>
      <c r="L978" s="14">
        <f t="shared" si="1321"/>
        <v>334.29463969</v>
      </c>
      <c r="M978" s="14">
        <f t="shared" si="1322"/>
        <v>183.00992572999999</v>
      </c>
      <c r="N978" s="13">
        <f t="shared" si="1323"/>
        <v>2223.7855894336785</v>
      </c>
      <c r="O978" s="13">
        <f t="shared" si="1324"/>
        <v>5891.4935202836577</v>
      </c>
      <c r="P978" s="15">
        <f t="shared" si="1325"/>
        <v>2223.8000000000466</v>
      </c>
      <c r="Q978" s="15">
        <f t="shared" si="1326"/>
        <v>5891.5000000002328</v>
      </c>
      <c r="R978" s="15">
        <f t="shared" si="1330"/>
        <v>8115.3000000002794</v>
      </c>
      <c r="S978" s="15">
        <f t="shared" si="1327"/>
        <v>3.8123413112928365E-3</v>
      </c>
      <c r="T978" s="15">
        <f t="shared" si="1266"/>
        <v>6.4088380934390621E-4</v>
      </c>
      <c r="U978" s="13">
        <f t="shared" si="1267"/>
        <v>30.938293443535819</v>
      </c>
      <c r="V978" s="13">
        <f t="shared" si="1310"/>
        <v>31.393033429999999</v>
      </c>
      <c r="W978" s="13">
        <f t="shared" si="1268"/>
        <v>30.624363109235819</v>
      </c>
      <c r="X978" s="13">
        <f t="shared" si="1311"/>
        <v>0.26181316226965273</v>
      </c>
      <c r="Y978" s="16">
        <f t="shared" si="1328"/>
        <v>34.56721400086856</v>
      </c>
      <c r="Z978" s="16">
        <v>0</v>
      </c>
      <c r="AA978" s="16">
        <f t="shared" si="1331"/>
        <v>9.4723017627358779</v>
      </c>
      <c r="AD978" t="s">
        <v>997</v>
      </c>
      <c r="AE978" s="4">
        <v>2343.7687000000001</v>
      </c>
      <c r="AF978" s="4">
        <v>5960.2674999999999</v>
      </c>
      <c r="AG978">
        <v>12.710016449999999</v>
      </c>
      <c r="AH978">
        <v>18.782316810000001</v>
      </c>
      <c r="AI978" s="4">
        <v>64.967996850000006</v>
      </c>
      <c r="AJ978">
        <v>62.402481479999999</v>
      </c>
      <c r="AK978" s="4">
        <v>120252.47</v>
      </c>
      <c r="AL978" s="4">
        <v>955133.11</v>
      </c>
      <c r="AM978">
        <v>516.86986698999999</v>
      </c>
      <c r="AN978">
        <v>334.17700951</v>
      </c>
      <c r="AO978" s="4">
        <v>182.69285747999999</v>
      </c>
      <c r="AT978" s="4"/>
      <c r="AU978" s="4"/>
      <c r="AX978" s="4"/>
      <c r="AZ978" s="4"/>
      <c r="BA978" s="4"/>
      <c r="BD978" s="4"/>
      <c r="BJ978" s="4"/>
      <c r="BP978" s="4"/>
    </row>
    <row r="979" spans="1:68" x14ac:dyDescent="0.25">
      <c r="A979" s="13">
        <v>97.7</v>
      </c>
      <c r="B979" s="14">
        <f t="shared" ref="B979:C979" si="1346">AE1001</f>
        <v>2218.4783000000002</v>
      </c>
      <c r="C979" s="14">
        <f t="shared" si="1346"/>
        <v>5888.3735999999999</v>
      </c>
      <c r="D979" s="14">
        <f t="shared" si="1313"/>
        <v>8106.8518999999997</v>
      </c>
      <c r="E979" s="14">
        <f t="shared" si="1314"/>
        <v>12.565849999999999</v>
      </c>
      <c r="F979" s="14">
        <f t="shared" si="1315"/>
        <v>18.822562049999998</v>
      </c>
      <c r="G979" s="14">
        <f t="shared" si="1316"/>
        <v>64.303203359999998</v>
      </c>
      <c r="H979" s="14">
        <f t="shared" si="1317"/>
        <v>62.542230420000003</v>
      </c>
      <c r="I979" s="14">
        <f t="shared" si="1318"/>
        <v>115000.92</v>
      </c>
      <c r="J979" s="14">
        <f t="shared" si="1319"/>
        <v>941503.64</v>
      </c>
      <c r="K979" s="14">
        <f t="shared" si="1320"/>
        <v>517.32316653999999</v>
      </c>
      <c r="L979" s="14">
        <f t="shared" si="1321"/>
        <v>334.29958569000001</v>
      </c>
      <c r="M979" s="14">
        <f t="shared" si="1322"/>
        <v>183.02358085</v>
      </c>
      <c r="N979" s="13">
        <f t="shared" si="1323"/>
        <v>2218.4782636041273</v>
      </c>
      <c r="O979" s="13">
        <f t="shared" si="1324"/>
        <v>5888.3737594148733</v>
      </c>
      <c r="P979" s="15">
        <f t="shared" si="1325"/>
        <v>2218.4999999999127</v>
      </c>
      <c r="Q979" s="15">
        <f t="shared" si="1326"/>
        <v>5888.399999999674</v>
      </c>
      <c r="R979" s="15">
        <f t="shared" si="1330"/>
        <v>8106.8999999995867</v>
      </c>
      <c r="S979" s="15">
        <f t="shared" si="1327"/>
        <v>3.8147845791149373E-3</v>
      </c>
      <c r="T979" s="15">
        <f t="shared" si="1266"/>
        <v>6.4893422091127917E-4</v>
      </c>
      <c r="U979" s="13">
        <f t="shared" si="1267"/>
        <v>30.92607710442531</v>
      </c>
      <c r="V979" s="13">
        <f t="shared" si="1310"/>
        <v>31.388412049999999</v>
      </c>
      <c r="W979" s="13">
        <f t="shared" si="1268"/>
        <v>30.612192983925311</v>
      </c>
      <c r="X979" s="13">
        <f t="shared" si="1311"/>
        <v>0.26043534451507477</v>
      </c>
      <c r="Y979" s="16">
        <f t="shared" si="1328"/>
        <v>34.500614029750459</v>
      </c>
      <c r="Z979" s="16">
        <v>0</v>
      </c>
      <c r="AA979" s="16">
        <f t="shared" si="1331"/>
        <v>9.4412922602970646</v>
      </c>
      <c r="AD979" t="s">
        <v>998</v>
      </c>
      <c r="AE979" s="4">
        <v>2338.1795999999999</v>
      </c>
      <c r="AF979" s="4">
        <v>5957.1359000000002</v>
      </c>
      <c r="AG979">
        <v>12.703833169999999</v>
      </c>
      <c r="AH979">
        <v>18.784088759999999</v>
      </c>
      <c r="AI979" s="4">
        <v>64.939639779999993</v>
      </c>
      <c r="AJ979">
        <v>62.408638709999998</v>
      </c>
      <c r="AK979" s="4">
        <v>120018.1</v>
      </c>
      <c r="AL979" s="4">
        <v>954537.09</v>
      </c>
      <c r="AM979">
        <v>516.89072401999999</v>
      </c>
      <c r="AN979">
        <v>334.18274037999998</v>
      </c>
      <c r="AO979" s="4">
        <v>182.70798364000001</v>
      </c>
      <c r="AT979" s="4"/>
      <c r="AU979" s="4"/>
      <c r="AX979" s="4"/>
      <c r="AZ979" s="4"/>
      <c r="BA979" s="4"/>
      <c r="BD979" s="4"/>
      <c r="BJ979" s="4"/>
      <c r="BP979" s="4"/>
    </row>
    <row r="980" spans="1:68" x14ac:dyDescent="0.25">
      <c r="A980" s="13">
        <v>97.8</v>
      </c>
      <c r="B980" s="14">
        <f t="shared" ref="B980:C980" si="1347">AE1002</f>
        <v>2213.1835999999998</v>
      </c>
      <c r="C980" s="14">
        <f t="shared" si="1347"/>
        <v>5885.2543999999998</v>
      </c>
      <c r="D980" s="14">
        <f t="shared" si="1313"/>
        <v>8098.4380000000001</v>
      </c>
      <c r="E980" s="14">
        <f t="shared" si="1314"/>
        <v>12.559493509999999</v>
      </c>
      <c r="F980" s="14">
        <f t="shared" si="1315"/>
        <v>18.82428818</v>
      </c>
      <c r="G980" s="14">
        <f t="shared" si="1316"/>
        <v>64.273725150000004</v>
      </c>
      <c r="H980" s="14">
        <f t="shared" si="1317"/>
        <v>62.548219709999998</v>
      </c>
      <c r="I980" s="14">
        <f t="shared" si="1318"/>
        <v>114779.07</v>
      </c>
      <c r="J980" s="14">
        <f t="shared" si="1319"/>
        <v>940914.8</v>
      </c>
      <c r="K980" s="14">
        <f t="shared" si="1320"/>
        <v>517.34167108999998</v>
      </c>
      <c r="L980" s="14">
        <f t="shared" si="1321"/>
        <v>334.30449865000003</v>
      </c>
      <c r="M980" s="14">
        <f t="shared" si="1322"/>
        <v>183.03717244000001</v>
      </c>
      <c r="N980" s="13">
        <f t="shared" si="1323"/>
        <v>2213.1835194457831</v>
      </c>
      <c r="O980" s="13">
        <f t="shared" si="1324"/>
        <v>5885.2545638790707</v>
      </c>
      <c r="P980" s="15">
        <f t="shared" si="1325"/>
        <v>2213.1000000001222</v>
      </c>
      <c r="Q980" s="15">
        <f t="shared" si="1326"/>
        <v>5885.3000000002794</v>
      </c>
      <c r="R980" s="15">
        <f t="shared" si="1330"/>
        <v>8098.4000000004016</v>
      </c>
      <c r="S980" s="15">
        <f t="shared" si="1327"/>
        <v>3.8172601233737299E-3</v>
      </c>
      <c r="T980" s="15">
        <f t="shared" si="1266"/>
        <v>6.4171123001055541E-4</v>
      </c>
      <c r="U980" s="13">
        <f t="shared" si="1267"/>
        <v>30.913699383131348</v>
      </c>
      <c r="V980" s="13">
        <f t="shared" si="1310"/>
        <v>31.383781689999999</v>
      </c>
      <c r="W980" s="13">
        <f t="shared" si="1268"/>
        <v>30.599861566231347</v>
      </c>
      <c r="X980" s="13">
        <f t="shared" si="1311"/>
        <v>0.25906337119000089</v>
      </c>
      <c r="Y980" s="16">
        <f t="shared" si="1328"/>
        <v>34.432421566281697</v>
      </c>
      <c r="Z980" s="16">
        <v>0</v>
      </c>
      <c r="AA980" s="16">
        <f t="shared" si="1331"/>
        <v>9.4095614156300584</v>
      </c>
      <c r="AD980" t="s">
        <v>999</v>
      </c>
      <c r="AE980" s="4">
        <v>2332.6034</v>
      </c>
      <c r="AF980" s="4">
        <v>5954.0047999999997</v>
      </c>
      <c r="AG980">
        <v>12.697641859999999</v>
      </c>
      <c r="AH980">
        <v>18.785858650000002</v>
      </c>
      <c r="AI980" s="4">
        <v>64.91122919</v>
      </c>
      <c r="AJ980">
        <v>62.414788430000002</v>
      </c>
      <c r="AK980" s="4">
        <v>119784.28</v>
      </c>
      <c r="AL980" s="4">
        <v>953941.37</v>
      </c>
      <c r="AM980">
        <v>516.91147285</v>
      </c>
      <c r="AN980">
        <v>334.18843306000002</v>
      </c>
      <c r="AO980" s="4">
        <v>182.72303979</v>
      </c>
      <c r="AT980" s="4"/>
      <c r="AU980" s="4"/>
      <c r="AX980" s="4"/>
      <c r="AZ980" s="4"/>
      <c r="BA980" s="4"/>
      <c r="BD980" s="4"/>
      <c r="BJ980" s="4"/>
      <c r="BP980" s="4"/>
    </row>
    <row r="981" spans="1:68" x14ac:dyDescent="0.25">
      <c r="A981" s="13">
        <v>97.9</v>
      </c>
      <c r="B981" s="14">
        <f t="shared" ref="B981:C981" si="1348">AE1003</f>
        <v>2207.9014000000002</v>
      </c>
      <c r="C981" s="14">
        <f t="shared" si="1348"/>
        <v>5882.1358</v>
      </c>
      <c r="D981" s="14">
        <f t="shared" si="1313"/>
        <v>8090.0372000000007</v>
      </c>
      <c r="E981" s="14">
        <f t="shared" si="1314"/>
        <v>12.55313003</v>
      </c>
      <c r="F981" s="14">
        <f t="shared" si="1315"/>
        <v>18.826012380000002</v>
      </c>
      <c r="G981" s="14">
        <f t="shared" si="1316"/>
        <v>64.244199629999997</v>
      </c>
      <c r="H981" s="14">
        <f t="shared" si="1317"/>
        <v>62.554201939999999</v>
      </c>
      <c r="I981" s="14">
        <f t="shared" si="1318"/>
        <v>114557.75999999999</v>
      </c>
      <c r="J981" s="14">
        <f t="shared" si="1319"/>
        <v>940326.27</v>
      </c>
      <c r="K981" s="14">
        <f t="shared" si="1320"/>
        <v>517.36007956000003</v>
      </c>
      <c r="L981" s="14">
        <f t="shared" si="1321"/>
        <v>334.30937877000002</v>
      </c>
      <c r="M981" s="14">
        <f t="shared" si="1322"/>
        <v>183.05070079000001</v>
      </c>
      <c r="N981" s="13">
        <f t="shared" si="1323"/>
        <v>2207.901480781688</v>
      </c>
      <c r="O981" s="13">
        <f t="shared" si="1324"/>
        <v>5882.1359383066965</v>
      </c>
      <c r="P981" s="15">
        <f t="shared" si="1325"/>
        <v>2207.899999999936</v>
      </c>
      <c r="Q981" s="15">
        <f t="shared" si="1326"/>
        <v>5882.0999999996275</v>
      </c>
      <c r="R981" s="15">
        <f t="shared" si="1330"/>
        <v>8089.9999999995634</v>
      </c>
      <c r="S981" s="15">
        <f t="shared" si="1327"/>
        <v>3.8197097020627705E-3</v>
      </c>
      <c r="T981" s="15">
        <f t="shared" si="1266"/>
        <v>6.3447411263761744E-4</v>
      </c>
      <c r="U981" s="13">
        <f t="shared" si="1267"/>
        <v>30.901451489686146</v>
      </c>
      <c r="V981" s="13">
        <f t="shared" si="1310"/>
        <v>31.37914241</v>
      </c>
      <c r="W981" s="13">
        <f t="shared" si="1268"/>
        <v>30.587660065586146</v>
      </c>
      <c r="X981" s="13">
        <f t="shared" si="1311"/>
        <v>0.25769967811504352</v>
      </c>
      <c r="Y981" s="16">
        <f t="shared" si="1328"/>
        <v>34.367304950732347</v>
      </c>
      <c r="Z981" s="16">
        <v>0</v>
      </c>
      <c r="AA981" s="16">
        <f t="shared" si="1331"/>
        <v>9.3794280099782252</v>
      </c>
      <c r="AD981" t="s">
        <v>1000</v>
      </c>
      <c r="AE981" s="4">
        <v>2327.0403000000001</v>
      </c>
      <c r="AF981" s="4">
        <v>5950.8742000000002</v>
      </c>
      <c r="AG981">
        <v>12.69144257</v>
      </c>
      <c r="AH981">
        <v>18.787626499999998</v>
      </c>
      <c r="AI981" s="4">
        <v>64.882767979999997</v>
      </c>
      <c r="AJ981">
        <v>62.420930640000002</v>
      </c>
      <c r="AK981" s="4">
        <v>119551.02</v>
      </c>
      <c r="AL981" s="4">
        <v>953345.97</v>
      </c>
      <c r="AM981">
        <v>516.93211403999999</v>
      </c>
      <c r="AN981">
        <v>334.19408779999998</v>
      </c>
      <c r="AO981" s="4">
        <v>182.73802624000001</v>
      </c>
      <c r="AT981" s="4"/>
      <c r="AU981" s="4"/>
      <c r="AX981" s="4"/>
      <c r="AZ981" s="4"/>
      <c r="BA981" s="4"/>
      <c r="BD981" s="4"/>
      <c r="BJ981" s="4"/>
      <c r="BP981" s="4"/>
    </row>
    <row r="982" spans="1:68" x14ac:dyDescent="0.25">
      <c r="A982" s="13">
        <v>98</v>
      </c>
      <c r="B982" s="14">
        <f t="shared" ref="B982:C982" si="1349">AE1004</f>
        <v>2202.6316999999999</v>
      </c>
      <c r="C982" s="14">
        <f t="shared" si="1349"/>
        <v>5879.0177999999996</v>
      </c>
      <c r="D982" s="14">
        <f t="shared" si="1313"/>
        <v>8081.6494999999995</v>
      </c>
      <c r="E982" s="14">
        <f t="shared" si="1314"/>
        <v>12.546759610000001</v>
      </c>
      <c r="F982" s="14">
        <f t="shared" si="1315"/>
        <v>18.827734670000002</v>
      </c>
      <c r="G982" s="14">
        <f t="shared" si="1316"/>
        <v>64.214628869999999</v>
      </c>
      <c r="H982" s="14">
        <f t="shared" si="1317"/>
        <v>62.560177119999999</v>
      </c>
      <c r="I982" s="14">
        <f t="shared" si="1318"/>
        <v>114336.97</v>
      </c>
      <c r="J982" s="14">
        <f t="shared" si="1319"/>
        <v>939738.06</v>
      </c>
      <c r="K982" s="14">
        <f t="shared" si="1320"/>
        <v>517.37839245999999</v>
      </c>
      <c r="L982" s="14">
        <f t="shared" si="1321"/>
        <v>334.31422629000002</v>
      </c>
      <c r="M982" s="14">
        <f t="shared" si="1322"/>
        <v>183.06416616999999</v>
      </c>
      <c r="N982" s="13">
        <f t="shared" si="1323"/>
        <v>2202.6318284010968</v>
      </c>
      <c r="O982" s="13">
        <f t="shared" si="1324"/>
        <v>5879.017948000519</v>
      </c>
      <c r="P982" s="15">
        <f t="shared" si="1325"/>
        <v>2202.7000000000407</v>
      </c>
      <c r="Q982" s="15">
        <f t="shared" si="1326"/>
        <v>5879.0000000002328</v>
      </c>
      <c r="R982" s="15">
        <f t="shared" si="1330"/>
        <v>8081.7000000002736</v>
      </c>
      <c r="S982" s="15">
        <f t="shared" si="1327"/>
        <v>3.8221332089865196E-3</v>
      </c>
      <c r="T982" s="15">
        <f t="shared" si="1266"/>
        <v>6.5018511148573488E-4</v>
      </c>
      <c r="U982" s="13">
        <f t="shared" si="1267"/>
        <v>30.8893339550674</v>
      </c>
      <c r="V982" s="13">
        <f t="shared" si="1310"/>
        <v>31.37449428</v>
      </c>
      <c r="W982" s="13">
        <f t="shared" si="1268"/>
        <v>30.5755890122674</v>
      </c>
      <c r="X982" s="13">
        <f t="shared" si="1311"/>
        <v>0.25634421630722276</v>
      </c>
      <c r="Y982" s="16">
        <f t="shared" si="1328"/>
        <v>34.302152621006663</v>
      </c>
      <c r="Z982" s="16">
        <v>0</v>
      </c>
      <c r="AA982" s="16">
        <f t="shared" si="1331"/>
        <v>9.3491903409295336</v>
      </c>
      <c r="AD982" t="s">
        <v>1001</v>
      </c>
      <c r="AE982" s="4">
        <v>2321.4902000000002</v>
      </c>
      <c r="AF982" s="4">
        <v>5947.7440999999999</v>
      </c>
      <c r="AG982">
        <v>12.685235329999999</v>
      </c>
      <c r="AH982">
        <v>18.78939231</v>
      </c>
      <c r="AI982" s="4">
        <v>64.854257149999995</v>
      </c>
      <c r="AJ982">
        <v>62.427065370000001</v>
      </c>
      <c r="AK982" s="4">
        <v>119318.31</v>
      </c>
      <c r="AL982" s="4">
        <v>952750.89</v>
      </c>
      <c r="AM982">
        <v>516.95264813999995</v>
      </c>
      <c r="AN982">
        <v>334.19970483999998</v>
      </c>
      <c r="AO982" s="4">
        <v>182.75294328999999</v>
      </c>
      <c r="AT982" s="4"/>
      <c r="AU982" s="4"/>
      <c r="AX982" s="4"/>
      <c r="AZ982" s="4"/>
      <c r="BA982" s="4"/>
      <c r="BD982" s="4"/>
      <c r="BJ982" s="4"/>
      <c r="BP982" s="4"/>
    </row>
    <row r="983" spans="1:68" x14ac:dyDescent="0.25">
      <c r="A983" s="13">
        <v>98.1</v>
      </c>
      <c r="B983" s="14">
        <f t="shared" ref="B983:C983" si="1350">AE1005</f>
        <v>2197.3746000000001</v>
      </c>
      <c r="C983" s="14">
        <f t="shared" si="1350"/>
        <v>5875.9004000000004</v>
      </c>
      <c r="D983" s="14">
        <f t="shared" si="1313"/>
        <v>8073.2750000000005</v>
      </c>
      <c r="E983" s="14">
        <f t="shared" si="1314"/>
        <v>12.540382279999999</v>
      </c>
      <c r="F983" s="14">
        <f t="shared" si="1315"/>
        <v>18.829455039999999</v>
      </c>
      <c r="G983" s="14">
        <f t="shared" si="1316"/>
        <v>64.185012709999995</v>
      </c>
      <c r="H983" s="14">
        <f t="shared" si="1317"/>
        <v>62.56614527</v>
      </c>
      <c r="I983" s="14">
        <f t="shared" si="1318"/>
        <v>114116.7</v>
      </c>
      <c r="J983" s="14">
        <f t="shared" si="1319"/>
        <v>939150.16</v>
      </c>
      <c r="K983" s="14">
        <f t="shared" si="1320"/>
        <v>517.39661027</v>
      </c>
      <c r="L983" s="14">
        <f t="shared" si="1321"/>
        <v>334.3190414</v>
      </c>
      <c r="M983" s="14">
        <f t="shared" si="1322"/>
        <v>183.07756886000001</v>
      </c>
      <c r="N983" s="13">
        <f t="shared" si="1323"/>
        <v>2197.3745519769768</v>
      </c>
      <c r="O983" s="13">
        <f t="shared" si="1324"/>
        <v>5875.900534090375</v>
      </c>
      <c r="P983" s="15">
        <f t="shared" si="1325"/>
        <v>2197.2999999999593</v>
      </c>
      <c r="Q983" s="15">
        <f t="shared" si="1326"/>
        <v>5875.9000000008382</v>
      </c>
      <c r="R983" s="15">
        <f t="shared" si="1330"/>
        <v>8073.2000000007974</v>
      </c>
      <c r="S983" s="15">
        <f t="shared" si="1327"/>
        <v>3.824618303093118E-3</v>
      </c>
      <c r="T983" s="15">
        <f t="shared" si="1266"/>
        <v>6.2763107552021857E-4</v>
      </c>
      <c r="U983" s="13">
        <f t="shared" si="1267"/>
        <v>30.876908484534411</v>
      </c>
      <c r="V983" s="13">
        <f t="shared" si="1310"/>
        <v>31.369837319999998</v>
      </c>
      <c r="W983" s="13">
        <f t="shared" si="1268"/>
        <v>30.56321011133441</v>
      </c>
      <c r="X983" s="13">
        <f t="shared" si="1311"/>
        <v>0.25499327586469878</v>
      </c>
      <c r="Y983" s="16">
        <f t="shared" si="1328"/>
        <v>34.233848483099557</v>
      </c>
      <c r="Z983" s="16">
        <v>0</v>
      </c>
      <c r="AA983" s="16">
        <f t="shared" si="1331"/>
        <v>9.3174992904803347</v>
      </c>
      <c r="AD983" t="s">
        <v>1002</v>
      </c>
      <c r="AE983" s="4">
        <v>2315.9531000000002</v>
      </c>
      <c r="AF983" s="4">
        <v>5944.6144999999997</v>
      </c>
      <c r="AG983">
        <v>12.679020209999999</v>
      </c>
      <c r="AH983">
        <v>18.79115608</v>
      </c>
      <c r="AI983" s="4">
        <v>64.825696679999993</v>
      </c>
      <c r="AJ983">
        <v>62.433192640000001</v>
      </c>
      <c r="AK983" s="4">
        <v>119086.17</v>
      </c>
      <c r="AL983" s="4">
        <v>952156.11</v>
      </c>
      <c r="AM983">
        <v>516.97307569999998</v>
      </c>
      <c r="AN983">
        <v>334.20528444000001</v>
      </c>
      <c r="AO983" s="4">
        <v>182.76779126</v>
      </c>
      <c r="AT983" s="4"/>
      <c r="AU983" s="4"/>
      <c r="AX983" s="4"/>
      <c r="AZ983" s="4"/>
      <c r="BA983" s="4"/>
      <c r="BD983" s="4"/>
      <c r="BJ983" s="4"/>
      <c r="BP983" s="4"/>
    </row>
    <row r="984" spans="1:68" x14ac:dyDescent="0.25">
      <c r="A984" s="13">
        <v>98.2</v>
      </c>
      <c r="B984" s="14">
        <f t="shared" ref="B984:C984" si="1351">AE1006</f>
        <v>2192.1298999999999</v>
      </c>
      <c r="C984" s="14">
        <f t="shared" si="1351"/>
        <v>5872.7835999999998</v>
      </c>
      <c r="D984" s="14">
        <f t="shared" si="1313"/>
        <v>8064.9134999999997</v>
      </c>
      <c r="E984" s="14">
        <f t="shared" si="1314"/>
        <v>12.5339981</v>
      </c>
      <c r="F984" s="14">
        <f t="shared" si="1315"/>
        <v>18.831173490000001</v>
      </c>
      <c r="G984" s="14">
        <f t="shared" si="1316"/>
        <v>64.155350179999999</v>
      </c>
      <c r="H984" s="14">
        <f t="shared" si="1317"/>
        <v>62.572106419999997</v>
      </c>
      <c r="I984" s="14">
        <f t="shared" si="1318"/>
        <v>113896.97</v>
      </c>
      <c r="J984" s="14">
        <f t="shared" si="1319"/>
        <v>938562.57</v>
      </c>
      <c r="K984" s="14">
        <f t="shared" si="1320"/>
        <v>517.41473348</v>
      </c>
      <c r="L984" s="14">
        <f t="shared" si="1321"/>
        <v>334.32382433999999</v>
      </c>
      <c r="M984" s="14">
        <f t="shared" si="1322"/>
        <v>183.09090914000001</v>
      </c>
      <c r="N984" s="13">
        <f t="shared" si="1323"/>
        <v>2192.1299984372863</v>
      </c>
      <c r="O984" s="13">
        <f t="shared" si="1324"/>
        <v>5872.7837011868696</v>
      </c>
      <c r="P984" s="15">
        <f t="shared" si="1325"/>
        <v>2192.2000000000116</v>
      </c>
      <c r="Q984" s="15">
        <f t="shared" si="1326"/>
        <v>5872.7999999991152</v>
      </c>
      <c r="R984" s="15">
        <f t="shared" si="1330"/>
        <v>8064.9999999991269</v>
      </c>
      <c r="S984" s="15">
        <f t="shared" si="1327"/>
        <v>3.8270187523921423E-3</v>
      </c>
      <c r="T984" s="15">
        <f t="shared" si="1266"/>
        <v>6.4335278695981657E-4</v>
      </c>
      <c r="U984" s="13">
        <f t="shared" si="1267"/>
        <v>30.864906238039286</v>
      </c>
      <c r="V984" s="13">
        <f t="shared" si="1310"/>
        <v>31.365171590000003</v>
      </c>
      <c r="W984" s="13">
        <f t="shared" si="1268"/>
        <v>30.551254522139285</v>
      </c>
      <c r="X984" s="13">
        <f t="shared" si="1311"/>
        <v>0.25365292786337895</v>
      </c>
      <c r="Y984" s="16">
        <f t="shared" si="1328"/>
        <v>34.170182125876934</v>
      </c>
      <c r="Z984" s="16">
        <v>0</v>
      </c>
      <c r="AA984" s="16">
        <f t="shared" si="1331"/>
        <v>9.2880190026479745</v>
      </c>
      <c r="AD984" t="s">
        <v>1003</v>
      </c>
      <c r="AE984" s="4">
        <v>2310.4288999999999</v>
      </c>
      <c r="AF984" s="4">
        <v>5941.4853999999996</v>
      </c>
      <c r="AG984">
        <v>12.67279724</v>
      </c>
      <c r="AH984">
        <v>18.79291782</v>
      </c>
      <c r="AI984" s="4">
        <v>64.797084639999994</v>
      </c>
      <c r="AJ984">
        <v>62.439312469999997</v>
      </c>
      <c r="AK984" s="4">
        <v>118854.57</v>
      </c>
      <c r="AL984" s="4">
        <v>951561.65</v>
      </c>
      <c r="AM984">
        <v>516.99339726999995</v>
      </c>
      <c r="AN984">
        <v>334.21082682999997</v>
      </c>
      <c r="AO984" s="4">
        <v>182.78257045000001</v>
      </c>
      <c r="AT984" s="4"/>
      <c r="AU984" s="4"/>
      <c r="AX984" s="4"/>
      <c r="AZ984" s="4"/>
      <c r="BA984" s="4"/>
      <c r="BD984" s="4"/>
      <c r="BJ984" s="4"/>
      <c r="BP984" s="4"/>
    </row>
    <row r="985" spans="1:68" x14ac:dyDescent="0.25">
      <c r="A985" s="13">
        <v>98.3</v>
      </c>
      <c r="B985" s="14">
        <f t="shared" ref="B985:C985" si="1352">AE1007</f>
        <v>2186.8977</v>
      </c>
      <c r="C985" s="14">
        <f t="shared" si="1352"/>
        <v>5869.6673000000001</v>
      </c>
      <c r="D985" s="14">
        <f t="shared" si="1313"/>
        <v>8056.5650000000005</v>
      </c>
      <c r="E985" s="14">
        <f t="shared" si="1314"/>
        <v>12.52760711</v>
      </c>
      <c r="F985" s="14">
        <f t="shared" si="1315"/>
        <v>18.83289005</v>
      </c>
      <c r="G985" s="14">
        <f t="shared" si="1316"/>
        <v>64.125643479999994</v>
      </c>
      <c r="H985" s="14">
        <f t="shared" si="1317"/>
        <v>62.578060569999998</v>
      </c>
      <c r="I985" s="14">
        <f t="shared" si="1318"/>
        <v>113677.75</v>
      </c>
      <c r="J985" s="14">
        <f t="shared" si="1319"/>
        <v>937975.29</v>
      </c>
      <c r="K985" s="14">
        <f t="shared" si="1320"/>
        <v>517.43276259000004</v>
      </c>
      <c r="L985" s="14">
        <f t="shared" si="1321"/>
        <v>334.32857530000001</v>
      </c>
      <c r="M985" s="14">
        <f t="shared" si="1322"/>
        <v>183.10418729</v>
      </c>
      <c r="N985" s="13">
        <f t="shared" si="1323"/>
        <v>2186.8976604325703</v>
      </c>
      <c r="O985" s="13">
        <f t="shared" si="1324"/>
        <v>5869.6674510783323</v>
      </c>
      <c r="P985" s="15">
        <f t="shared" si="1325"/>
        <v>2186.9000000000233</v>
      </c>
      <c r="Q985" s="15">
        <f t="shared" si="1326"/>
        <v>5869.7000000008848</v>
      </c>
      <c r="R985" s="15">
        <f t="shared" si="1330"/>
        <v>8056.600000000908</v>
      </c>
      <c r="S985" s="15">
        <f t="shared" si="1327"/>
        <v>3.8294808755722411E-3</v>
      </c>
      <c r="T985" s="15">
        <f t="shared" ref="T985:T999" si="1353">S986/S985-1</f>
        <v>6.4376695650403271E-4</v>
      </c>
      <c r="U985" s="13">
        <f t="shared" ref="U985:U999" si="1354">S985*R985</f>
        <v>30.852595622138796</v>
      </c>
      <c r="V985" s="13">
        <f t="shared" si="1310"/>
        <v>31.360497160000001</v>
      </c>
      <c r="W985" s="13">
        <f t="shared" ref="W985:W999" si="1355">U985-V985*0.01</f>
        <v>30.538990650538796</v>
      </c>
      <c r="X985" s="13">
        <f t="shared" si="1311"/>
        <v>0.25231703956597584</v>
      </c>
      <c r="Y985" s="16">
        <f t="shared" si="1328"/>
        <v>34.103361484116583</v>
      </c>
      <c r="Z985" s="16">
        <v>0</v>
      </c>
      <c r="AA985" s="16">
        <f t="shared" si="1331"/>
        <v>9.2570862683522748</v>
      </c>
      <c r="AD985" t="s">
        <v>1004</v>
      </c>
      <c r="AE985" s="4">
        <v>2304.9176000000002</v>
      </c>
      <c r="AF985" s="4">
        <v>5938.3568999999998</v>
      </c>
      <c r="AG985">
        <v>12.666566469999999</v>
      </c>
      <c r="AH985">
        <v>18.794677530000001</v>
      </c>
      <c r="AI985" s="4">
        <v>64.768422900000004</v>
      </c>
      <c r="AJ985">
        <v>62.445424879999997</v>
      </c>
      <c r="AK985" s="4">
        <v>118623.53</v>
      </c>
      <c r="AL985" s="4">
        <v>950967.5</v>
      </c>
      <c r="AM985">
        <v>517.01361340000005</v>
      </c>
      <c r="AN985">
        <v>334.21633226</v>
      </c>
      <c r="AO985" s="4">
        <v>182.79728115</v>
      </c>
      <c r="AT985" s="4"/>
      <c r="AU985" s="4"/>
      <c r="AX985" s="4"/>
      <c r="AZ985" s="4"/>
      <c r="BA985" s="4"/>
      <c r="BD985" s="4"/>
      <c r="BJ985" s="4"/>
      <c r="BP985" s="4"/>
    </row>
    <row r="986" spans="1:68" x14ac:dyDescent="0.25">
      <c r="A986" s="13">
        <v>98.4</v>
      </c>
      <c r="B986" s="14">
        <f t="shared" ref="B986:C986" si="1356">AE1008</f>
        <v>2181.6779000000001</v>
      </c>
      <c r="C986" s="14">
        <f t="shared" si="1356"/>
        <v>5866.5517</v>
      </c>
      <c r="D986" s="14">
        <f t="shared" si="1313"/>
        <v>8048.2296000000006</v>
      </c>
      <c r="E986" s="14">
        <f t="shared" si="1314"/>
        <v>12.52120936</v>
      </c>
      <c r="F986" s="14">
        <f t="shared" si="1315"/>
        <v>18.8346047</v>
      </c>
      <c r="G986" s="14">
        <f t="shared" si="1316"/>
        <v>64.09589081</v>
      </c>
      <c r="H986" s="14">
        <f t="shared" si="1317"/>
        <v>62.584007759999999</v>
      </c>
      <c r="I986" s="14">
        <f t="shared" si="1318"/>
        <v>113459.06</v>
      </c>
      <c r="J986" s="14">
        <f t="shared" si="1319"/>
        <v>937388.32</v>
      </c>
      <c r="K986" s="14">
        <f t="shared" si="1320"/>
        <v>517.45069808000005</v>
      </c>
      <c r="L986" s="14">
        <f t="shared" si="1321"/>
        <v>334.33329450000002</v>
      </c>
      <c r="M986" s="14">
        <f t="shared" si="1322"/>
        <v>183.11740358</v>
      </c>
      <c r="N986" s="13">
        <f t="shared" si="1323"/>
        <v>2181.6778563495714</v>
      </c>
      <c r="O986" s="13">
        <f t="shared" si="1324"/>
        <v>5866.5517893013366</v>
      </c>
      <c r="P986" s="15">
        <f t="shared" si="1325"/>
        <v>2181.6999999999825</v>
      </c>
      <c r="Q986" s="15">
        <f t="shared" si="1326"/>
        <v>5866.4999999990687</v>
      </c>
      <c r="R986" s="15">
        <f t="shared" si="1330"/>
        <v>8048.1999999990512</v>
      </c>
      <c r="S986" s="15">
        <f t="shared" si="1327"/>
        <v>3.8319461688204985E-3</v>
      </c>
      <c r="T986" s="15">
        <f t="shared" si="1353"/>
        <v>6.4418165909141401E-4</v>
      </c>
      <c r="U986" s="13">
        <f t="shared" si="1354"/>
        <v>30.840269155897502</v>
      </c>
      <c r="V986" s="13">
        <f t="shared" si="1310"/>
        <v>31.35581406</v>
      </c>
      <c r="W986" s="13">
        <f t="shared" si="1355"/>
        <v>30.526711015297501</v>
      </c>
      <c r="X986" s="13">
        <f t="shared" si="1311"/>
        <v>0.25098801677330662</v>
      </c>
      <c r="Y986" s="16">
        <f t="shared" si="1328"/>
        <v>34.038063476911717</v>
      </c>
      <c r="Z986" s="16">
        <v>0</v>
      </c>
      <c r="AA986" s="16">
        <f t="shared" si="1331"/>
        <v>9.2270126348234953</v>
      </c>
      <c r="AD986" t="s">
        <v>1005</v>
      </c>
      <c r="AE986" s="4">
        <v>2299.4193</v>
      </c>
      <c r="AF986" s="4">
        <v>5935.2287999999999</v>
      </c>
      <c r="AG986">
        <v>12.66032794</v>
      </c>
      <c r="AH986">
        <v>18.796435219999999</v>
      </c>
      <c r="AI986" s="4">
        <v>64.739711610000001</v>
      </c>
      <c r="AJ986">
        <v>62.451529880000002</v>
      </c>
      <c r="AK986" s="4">
        <v>118393.04</v>
      </c>
      <c r="AL986" s="4">
        <v>950373.67</v>
      </c>
      <c r="AM986">
        <v>517.03372463999995</v>
      </c>
      <c r="AN986">
        <v>334.22180097</v>
      </c>
      <c r="AO986" s="4">
        <v>182.81192367</v>
      </c>
      <c r="AT986" s="4"/>
      <c r="AU986" s="4"/>
      <c r="AX986" s="4"/>
      <c r="AZ986" s="4"/>
      <c r="BA986" s="4"/>
      <c r="BD986" s="4"/>
      <c r="BJ986" s="4"/>
      <c r="BP986" s="4"/>
    </row>
    <row r="987" spans="1:68" x14ac:dyDescent="0.25">
      <c r="A987" s="13">
        <v>98.5</v>
      </c>
      <c r="B987" s="14">
        <f t="shared" ref="B987:C987" si="1357">AE1009</f>
        <v>2176.4704999999999</v>
      </c>
      <c r="C987" s="14">
        <f t="shared" si="1357"/>
        <v>5863.4366</v>
      </c>
      <c r="D987" s="14">
        <f t="shared" si="1313"/>
        <v>8039.9071000000004</v>
      </c>
      <c r="E987" s="14">
        <f t="shared" si="1314"/>
        <v>12.51480488</v>
      </c>
      <c r="F987" s="14">
        <f t="shared" si="1315"/>
        <v>18.83631746</v>
      </c>
      <c r="G987" s="14">
        <f t="shared" si="1316"/>
        <v>64.066093559999999</v>
      </c>
      <c r="H987" s="14">
        <f t="shared" si="1317"/>
        <v>62.589948</v>
      </c>
      <c r="I987" s="14">
        <f t="shared" si="1318"/>
        <v>113240.89</v>
      </c>
      <c r="J987" s="14">
        <f t="shared" si="1319"/>
        <v>936801.67</v>
      </c>
      <c r="K987" s="14">
        <f t="shared" si="1320"/>
        <v>517.46854042999996</v>
      </c>
      <c r="L987" s="14">
        <f t="shared" si="1321"/>
        <v>334.33798215000002</v>
      </c>
      <c r="M987" s="14">
        <f t="shared" si="1322"/>
        <v>183.13055828</v>
      </c>
      <c r="N987" s="13">
        <f t="shared" si="1323"/>
        <v>2176.4704360673004</v>
      </c>
      <c r="O987" s="13">
        <f t="shared" si="1324"/>
        <v>5863.4367811613165</v>
      </c>
      <c r="P987" s="15">
        <f t="shared" si="1325"/>
        <v>2176.3999999999942</v>
      </c>
      <c r="Q987" s="15">
        <f t="shared" si="1326"/>
        <v>5863.4000000008382</v>
      </c>
      <c r="R987" s="15">
        <f t="shared" si="1330"/>
        <v>8039.8000000008324</v>
      </c>
      <c r="S987" s="15">
        <f t="shared" si="1327"/>
        <v>3.8344146382610785E-3</v>
      </c>
      <c r="T987" s="15">
        <f t="shared" si="1353"/>
        <v>6.2156126994761252E-4</v>
      </c>
      <c r="U987" s="13">
        <f t="shared" si="1354"/>
        <v>30.82792680869461</v>
      </c>
      <c r="V987" s="13">
        <f t="shared" si="1310"/>
        <v>31.35112234</v>
      </c>
      <c r="W987" s="13">
        <f t="shared" si="1355"/>
        <v>30.514415585294611</v>
      </c>
      <c r="X987" s="13">
        <f t="shared" si="1311"/>
        <v>0.24966582467674758</v>
      </c>
      <c r="Y987" s="16">
        <f t="shared" si="1328"/>
        <v>33.971167571840851</v>
      </c>
      <c r="Z987" s="16">
        <v>0</v>
      </c>
      <c r="AA987" s="16">
        <f t="shared" si="1331"/>
        <v>9.1961055129911919</v>
      </c>
      <c r="AD987" t="s">
        <v>1006</v>
      </c>
      <c r="AE987" s="4">
        <v>2293.9337999999998</v>
      </c>
      <c r="AF987" s="4">
        <v>5932.1013000000003</v>
      </c>
      <c r="AG987">
        <v>12.654081700000001</v>
      </c>
      <c r="AH987">
        <v>18.798190900000002</v>
      </c>
      <c r="AI987" s="4">
        <v>64.710949490000004</v>
      </c>
      <c r="AJ987">
        <v>62.457627510000002</v>
      </c>
      <c r="AK987" s="4">
        <v>118163.09</v>
      </c>
      <c r="AL987" s="4">
        <v>949780.14</v>
      </c>
      <c r="AM987">
        <v>517.05373152000004</v>
      </c>
      <c r="AN987">
        <v>334.22723321000001</v>
      </c>
      <c r="AO987" s="4">
        <v>182.82649831000001</v>
      </c>
      <c r="AT987" s="4"/>
      <c r="AU987" s="4"/>
      <c r="AX987" s="4"/>
      <c r="AZ987" s="4"/>
      <c r="BA987" s="4"/>
      <c r="BD987" s="4"/>
      <c r="BJ987" s="4"/>
      <c r="BP987" s="4"/>
    </row>
    <row r="988" spans="1:68" x14ac:dyDescent="0.25">
      <c r="A988" s="13">
        <v>98.6</v>
      </c>
      <c r="B988" s="14">
        <f t="shared" ref="B988:C988" si="1358">AE1010</f>
        <v>2171.2755000000002</v>
      </c>
      <c r="C988" s="14">
        <f t="shared" si="1358"/>
        <v>5860.3221999999996</v>
      </c>
      <c r="D988" s="14">
        <f t="shared" si="1313"/>
        <v>8031.5977000000003</v>
      </c>
      <c r="E988" s="14">
        <f t="shared" si="1314"/>
        <v>12.50839373</v>
      </c>
      <c r="F988" s="14">
        <f t="shared" si="1315"/>
        <v>18.838028319999999</v>
      </c>
      <c r="G988" s="14">
        <f t="shared" si="1316"/>
        <v>64.036252779999998</v>
      </c>
      <c r="H988" s="14">
        <f t="shared" si="1317"/>
        <v>62.595881300000002</v>
      </c>
      <c r="I988" s="14">
        <f t="shared" si="1318"/>
        <v>113023.25</v>
      </c>
      <c r="J988" s="14">
        <f t="shared" si="1319"/>
        <v>936215.33</v>
      </c>
      <c r="K988" s="14">
        <f t="shared" si="1320"/>
        <v>517.48629012000004</v>
      </c>
      <c r="L988" s="14">
        <f t="shared" si="1321"/>
        <v>334.34263844999998</v>
      </c>
      <c r="M988" s="14">
        <f t="shared" si="1322"/>
        <v>183.14365167</v>
      </c>
      <c r="N988" s="13">
        <f t="shared" si="1323"/>
        <v>2171.27562210514</v>
      </c>
      <c r="O988" s="13">
        <f t="shared" si="1324"/>
        <v>5860.3223667920329</v>
      </c>
      <c r="P988" s="15">
        <f t="shared" si="1325"/>
        <v>2171.3000000000466</v>
      </c>
      <c r="Q988" s="15">
        <f t="shared" si="1326"/>
        <v>5860.3999999992084</v>
      </c>
      <c r="R988" s="15">
        <f t="shared" si="1330"/>
        <v>8031.6999999992549</v>
      </c>
      <c r="S988" s="15">
        <f t="shared" si="1327"/>
        <v>3.8367979618931418E-3</v>
      </c>
      <c r="T988" s="15">
        <f t="shared" si="1353"/>
        <v>6.449978114888566E-4</v>
      </c>
      <c r="U988" s="13">
        <f t="shared" si="1354"/>
        <v>30.816010190534289</v>
      </c>
      <c r="V988" s="13">
        <f t="shared" si="1310"/>
        <v>31.346422050000001</v>
      </c>
      <c r="W988" s="13">
        <f t="shared" si="1355"/>
        <v>30.502545970034291</v>
      </c>
      <c r="X988" s="13">
        <f t="shared" si="1311"/>
        <v>0.24835402451448199</v>
      </c>
      <c r="Y988" s="16">
        <f t="shared" si="1328"/>
        <v>33.90735568896676</v>
      </c>
      <c r="Z988" s="16">
        <v>0</v>
      </c>
      <c r="AA988" s="16">
        <f t="shared" si="1331"/>
        <v>9.1665576910818309</v>
      </c>
      <c r="AD988" t="s">
        <v>1007</v>
      </c>
      <c r="AE988" s="4">
        <v>2288.4612000000002</v>
      </c>
      <c r="AF988" s="4">
        <v>5928.9744000000001</v>
      </c>
      <c r="AG988">
        <v>12.6478278</v>
      </c>
      <c r="AH988">
        <v>18.799944570000001</v>
      </c>
      <c r="AI988" s="4">
        <v>64.682138879999997</v>
      </c>
      <c r="AJ988">
        <v>62.463717770000002</v>
      </c>
      <c r="AK988" s="4">
        <v>117933.7</v>
      </c>
      <c r="AL988" s="4">
        <v>949186.93</v>
      </c>
      <c r="AM988">
        <v>517.07363456999997</v>
      </c>
      <c r="AN988">
        <v>334.23262921000003</v>
      </c>
      <c r="AO988" s="4">
        <v>182.84100537</v>
      </c>
      <c r="AT988" s="4"/>
      <c r="AU988" s="4"/>
      <c r="AX988" s="4"/>
      <c r="AZ988" s="4"/>
      <c r="BA988" s="4"/>
      <c r="BD988" s="4"/>
      <c r="BJ988" s="4"/>
      <c r="BP988" s="4"/>
    </row>
    <row r="989" spans="1:68" x14ac:dyDescent="0.25">
      <c r="A989" s="13">
        <v>98.7</v>
      </c>
      <c r="B989" s="14">
        <f t="shared" ref="B989:C989" si="1359">AE1011</f>
        <v>2166.0929999999998</v>
      </c>
      <c r="C989" s="14">
        <f t="shared" si="1359"/>
        <v>5857.2084000000004</v>
      </c>
      <c r="D989" s="14">
        <f t="shared" si="1313"/>
        <v>8023.3014000000003</v>
      </c>
      <c r="E989" s="14">
        <f t="shared" si="1314"/>
        <v>12.501975939999999</v>
      </c>
      <c r="F989" s="14">
        <f t="shared" si="1315"/>
        <v>18.83973731</v>
      </c>
      <c r="G989" s="14">
        <f t="shared" si="1316"/>
        <v>64.006367800000007</v>
      </c>
      <c r="H989" s="14">
        <f t="shared" si="1317"/>
        <v>62.601807700000002</v>
      </c>
      <c r="I989" s="14">
        <f t="shared" si="1318"/>
        <v>112806.12</v>
      </c>
      <c r="J989" s="14">
        <f t="shared" si="1319"/>
        <v>935629.29</v>
      </c>
      <c r="K989" s="14">
        <f t="shared" si="1320"/>
        <v>517.50394763999998</v>
      </c>
      <c r="L989" s="14">
        <f t="shared" si="1321"/>
        <v>334.34726361999998</v>
      </c>
      <c r="M989" s="14">
        <f t="shared" si="1322"/>
        <v>183.15668402</v>
      </c>
      <c r="N989" s="13">
        <f t="shared" si="1323"/>
        <v>2166.0930020432806</v>
      </c>
      <c r="O989" s="13">
        <f t="shared" si="1324"/>
        <v>5857.2084891067534</v>
      </c>
      <c r="P989" s="15">
        <f t="shared" si="1325"/>
        <v>2166.1000000000058</v>
      </c>
      <c r="Q989" s="15">
        <f t="shared" si="1326"/>
        <v>5857.2000000008848</v>
      </c>
      <c r="R989" s="15">
        <f t="shared" si="1330"/>
        <v>8023.3000000008906</v>
      </c>
      <c r="S989" s="15">
        <f t="shared" si="1327"/>
        <v>3.8392726881816878E-3</v>
      </c>
      <c r="T989" s="15">
        <f t="shared" si="1353"/>
        <v>6.3772570124975836E-4</v>
      </c>
      <c r="U989" s="13">
        <f t="shared" si="1354"/>
        <v>30.803636559091554</v>
      </c>
      <c r="V989" s="13">
        <f t="shared" si="1310"/>
        <v>31.341713249999998</v>
      </c>
      <c r="W989" s="13">
        <f t="shared" si="1355"/>
        <v>30.490219426591555</v>
      </c>
      <c r="X989" s="13">
        <f t="shared" si="1311"/>
        <v>0.24704537719813097</v>
      </c>
      <c r="Y989" s="16">
        <f t="shared" si="1328"/>
        <v>33.841945332195614</v>
      </c>
      <c r="Z989" s="16">
        <v>0</v>
      </c>
      <c r="AA989" s="16">
        <f t="shared" si="1331"/>
        <v>9.1365196096445338</v>
      </c>
      <c r="AD989" t="s">
        <v>1008</v>
      </c>
      <c r="AE989" s="4">
        <v>2283.0014000000001</v>
      </c>
      <c r="AF989" s="4">
        <v>5925.8478999999998</v>
      </c>
      <c r="AG989">
        <v>12.641566279999999</v>
      </c>
      <c r="AH989">
        <v>18.801696239999998</v>
      </c>
      <c r="AI989" s="4">
        <v>64.653278740000005</v>
      </c>
      <c r="AJ989">
        <v>62.4698007</v>
      </c>
      <c r="AK989" s="4">
        <v>117704.85</v>
      </c>
      <c r="AL989" s="4">
        <v>948594.04</v>
      </c>
      <c r="AM989">
        <v>517.09343435000005</v>
      </c>
      <c r="AN989">
        <v>334.23798921000002</v>
      </c>
      <c r="AO989" s="4">
        <v>182.85544514</v>
      </c>
      <c r="AT989" s="4"/>
      <c r="AU989" s="4"/>
      <c r="AX989" s="4"/>
      <c r="AZ989" s="4"/>
      <c r="BA989" s="4"/>
      <c r="BD989" s="4"/>
      <c r="BJ989" s="4"/>
      <c r="BP989" s="4"/>
    </row>
    <row r="990" spans="1:68" x14ac:dyDescent="0.25">
      <c r="A990" s="13">
        <v>98.8</v>
      </c>
      <c r="B990" s="14">
        <f t="shared" ref="B990:C990" si="1360">AE1012</f>
        <v>2160.9227000000001</v>
      </c>
      <c r="C990" s="14">
        <f t="shared" si="1360"/>
        <v>5854.0951999999997</v>
      </c>
      <c r="D990" s="14">
        <f t="shared" si="1313"/>
        <v>8015.0178999999998</v>
      </c>
      <c r="E990" s="14">
        <f t="shared" si="1314"/>
        <v>12.49555157</v>
      </c>
      <c r="F990" s="14">
        <f t="shared" si="1315"/>
        <v>18.841444410000001</v>
      </c>
      <c r="G990" s="14">
        <f t="shared" si="1316"/>
        <v>63.976437179999998</v>
      </c>
      <c r="H990" s="14">
        <f t="shared" si="1317"/>
        <v>62.607727199999999</v>
      </c>
      <c r="I990" s="14">
        <f t="shared" si="1318"/>
        <v>112589.51</v>
      </c>
      <c r="J990" s="14">
        <f t="shared" si="1319"/>
        <v>935043.57</v>
      </c>
      <c r="K990" s="14">
        <f t="shared" si="1320"/>
        <v>517.52151345000004</v>
      </c>
      <c r="L990" s="14">
        <f t="shared" si="1321"/>
        <v>334.35185784999999</v>
      </c>
      <c r="M990" s="14">
        <f t="shared" si="1322"/>
        <v>183.16965558999999</v>
      </c>
      <c r="N990" s="13">
        <f t="shared" si="1323"/>
        <v>2160.9227140925941</v>
      </c>
      <c r="O990" s="13">
        <f t="shared" si="1324"/>
        <v>5854.0952750674105</v>
      </c>
      <c r="P990" s="15">
        <f t="shared" si="1325"/>
        <v>2160.8999999999651</v>
      </c>
      <c r="Q990" s="15">
        <f t="shared" si="1326"/>
        <v>5854.0999999991618</v>
      </c>
      <c r="R990" s="15">
        <f t="shared" si="1330"/>
        <v>8014.9999999991269</v>
      </c>
      <c r="S990" s="15">
        <f t="shared" si="1327"/>
        <v>3.8417210910490474E-3</v>
      </c>
      <c r="T990" s="15">
        <f t="shared" si="1353"/>
        <v>6.3043946238461324E-4</v>
      </c>
      <c r="U990" s="13">
        <f t="shared" si="1354"/>
        <v>30.791394544754759</v>
      </c>
      <c r="V990" s="13">
        <f t="shared" si="1310"/>
        <v>31.336995980000001</v>
      </c>
      <c r="W990" s="13">
        <f t="shared" si="1355"/>
        <v>30.47802458495476</v>
      </c>
      <c r="X990" s="13">
        <f t="shared" si="1311"/>
        <v>0.2457446472616133</v>
      </c>
      <c r="Y990" s="16">
        <f t="shared" si="1328"/>
        <v>33.776497961588504</v>
      </c>
      <c r="Z990" s="16">
        <v>0</v>
      </c>
      <c r="AA990" s="16">
        <f t="shared" si="1331"/>
        <v>9.106379843443964</v>
      </c>
      <c r="AD990" t="s">
        <v>1009</v>
      </c>
      <c r="AE990" s="4">
        <v>2277.5545000000002</v>
      </c>
      <c r="AF990" s="4">
        <v>5922.7219999999998</v>
      </c>
      <c r="AG990">
        <v>12.635297169999999</v>
      </c>
      <c r="AH990">
        <v>18.803445910000001</v>
      </c>
      <c r="AI990" s="4">
        <v>64.62437018</v>
      </c>
      <c r="AJ990">
        <v>62.475876300000003</v>
      </c>
      <c r="AK990" s="4">
        <v>117476.55</v>
      </c>
      <c r="AL990" s="4">
        <v>948001.45</v>
      </c>
      <c r="AM990">
        <v>517.11313137000002</v>
      </c>
      <c r="AN990">
        <v>334.24331344000001</v>
      </c>
      <c r="AO990" s="4">
        <v>182.86981793000001</v>
      </c>
      <c r="AT990" s="4"/>
      <c r="AU990" s="4"/>
      <c r="AX990" s="4"/>
      <c r="AZ990" s="4"/>
      <c r="BA990" s="4"/>
      <c r="BD990" s="4"/>
      <c r="BJ990" s="4"/>
      <c r="BP990" s="4"/>
    </row>
    <row r="991" spans="1:68" x14ac:dyDescent="0.25">
      <c r="A991" s="13">
        <v>98.9</v>
      </c>
      <c r="B991" s="14">
        <f t="shared" ref="B991:C991" si="1361">AE1013</f>
        <v>2155.7647999999999</v>
      </c>
      <c r="C991" s="14">
        <f t="shared" si="1361"/>
        <v>5850.9826000000003</v>
      </c>
      <c r="D991" s="14">
        <f t="shared" si="1313"/>
        <v>8006.7474000000002</v>
      </c>
      <c r="E991" s="14">
        <f t="shared" si="1314"/>
        <v>12.48912065</v>
      </c>
      <c r="F991" s="14">
        <f t="shared" si="1315"/>
        <v>18.843149650000001</v>
      </c>
      <c r="G991" s="14">
        <f t="shared" si="1316"/>
        <v>63.946463270000002</v>
      </c>
      <c r="H991" s="14">
        <f t="shared" si="1317"/>
        <v>62.613639820000003</v>
      </c>
      <c r="I991" s="14">
        <f t="shared" si="1318"/>
        <v>112373.42</v>
      </c>
      <c r="J991" s="14">
        <f t="shared" si="1319"/>
        <v>934458.16</v>
      </c>
      <c r="K991" s="14">
        <f t="shared" si="1320"/>
        <v>517.53898803000004</v>
      </c>
      <c r="L991" s="14">
        <f t="shared" si="1321"/>
        <v>334.35642136000001</v>
      </c>
      <c r="M991" s="14">
        <f t="shared" si="1322"/>
        <v>183.18256667</v>
      </c>
      <c r="N991" s="13">
        <f t="shared" si="1323"/>
        <v>2155.7648323662847</v>
      </c>
      <c r="O991" s="13">
        <f t="shared" si="1324"/>
        <v>5850.9826657099939</v>
      </c>
      <c r="P991" s="15">
        <f t="shared" si="1325"/>
        <v>2155.8000000000175</v>
      </c>
      <c r="Q991" s="15">
        <f t="shared" si="1326"/>
        <v>5850.9999999997672</v>
      </c>
      <c r="R991" s="15">
        <f t="shared" si="1330"/>
        <v>8006.7999999997846</v>
      </c>
      <c r="S991" s="15">
        <f t="shared" si="1327"/>
        <v>3.8441430636283196E-3</v>
      </c>
      <c r="T991" s="15">
        <f t="shared" si="1353"/>
        <v>6.4623338253388951E-4</v>
      </c>
      <c r="U991" s="13">
        <f t="shared" si="1354"/>
        <v>30.7792846818584</v>
      </c>
      <c r="V991" s="13">
        <f t="shared" si="1310"/>
        <v>31.332270300000001</v>
      </c>
      <c r="W991" s="13">
        <f t="shared" si="1355"/>
        <v>30.465961978858399</v>
      </c>
      <c r="X991" s="13">
        <f t="shared" si="1311"/>
        <v>0.2444517877496592</v>
      </c>
      <c r="Y991" s="16">
        <f t="shared" si="1328"/>
        <v>33.71257595432013</v>
      </c>
      <c r="Z991" s="16">
        <v>0</v>
      </c>
      <c r="AA991" s="16">
        <f t="shared" si="1331"/>
        <v>9.0769809714649909</v>
      </c>
      <c r="AD991" t="s">
        <v>1010</v>
      </c>
      <c r="AE991" s="4">
        <v>2272.1203</v>
      </c>
      <c r="AF991" s="4">
        <v>5919.5967000000001</v>
      </c>
      <c r="AG991">
        <v>12.629020540000001</v>
      </c>
      <c r="AH991">
        <v>18.805193589999998</v>
      </c>
      <c r="AI991" s="4">
        <v>64.595412479999993</v>
      </c>
      <c r="AJ991">
        <v>62.481944599999999</v>
      </c>
      <c r="AK991" s="4">
        <v>117248.8</v>
      </c>
      <c r="AL991" s="4">
        <v>947409.18</v>
      </c>
      <c r="AM991">
        <v>517.13272616999996</v>
      </c>
      <c r="AN991">
        <v>334.24860215000001</v>
      </c>
      <c r="AO991" s="4">
        <v>182.88412402</v>
      </c>
      <c r="AT991" s="4"/>
      <c r="AU991" s="4"/>
      <c r="AX991" s="4"/>
      <c r="AZ991" s="4"/>
      <c r="BA991" s="4"/>
      <c r="BD991" s="4"/>
      <c r="BJ991" s="4"/>
      <c r="BP991" s="4"/>
    </row>
    <row r="992" spans="1:68" x14ac:dyDescent="0.25">
      <c r="A992" s="13">
        <v>99</v>
      </c>
      <c r="B992" s="14">
        <f t="shared" ref="B992:C992" si="1362">AE1014</f>
        <v>2150.6192000000001</v>
      </c>
      <c r="C992" s="14">
        <f t="shared" si="1362"/>
        <v>5847.8706000000002</v>
      </c>
      <c r="D992" s="14">
        <f t="shared" si="1313"/>
        <v>7998.4898000000003</v>
      </c>
      <c r="E992" s="14">
        <f t="shared" si="1314"/>
        <v>12.482683229999999</v>
      </c>
      <c r="F992" s="14">
        <f t="shared" si="1315"/>
        <v>18.844853010000001</v>
      </c>
      <c r="G992" s="14">
        <f t="shared" si="1316"/>
        <v>63.916446229999998</v>
      </c>
      <c r="H992" s="14">
        <f t="shared" si="1317"/>
        <v>62.619545590000001</v>
      </c>
      <c r="I992" s="14">
        <f t="shared" si="1318"/>
        <v>112157.84</v>
      </c>
      <c r="J992" s="14">
        <f t="shared" si="1319"/>
        <v>933873.06</v>
      </c>
      <c r="K992" s="14">
        <f t="shared" si="1320"/>
        <v>517.55637185</v>
      </c>
      <c r="L992" s="14">
        <f t="shared" si="1321"/>
        <v>334.36095433999998</v>
      </c>
      <c r="M992" s="14">
        <f t="shared" si="1322"/>
        <v>183.19541751</v>
      </c>
      <c r="N992" s="13">
        <f t="shared" si="1323"/>
        <v>2150.6191648898825</v>
      </c>
      <c r="O992" s="13">
        <f t="shared" si="1324"/>
        <v>5847.8706655942806</v>
      </c>
      <c r="P992" s="15">
        <f t="shared" si="1325"/>
        <v>2150.5999999999767</v>
      </c>
      <c r="Q992" s="15">
        <f t="shared" si="1326"/>
        <v>5847.8000000002794</v>
      </c>
      <c r="R992" s="15">
        <f t="shared" si="1330"/>
        <v>7998.4000000002561</v>
      </c>
      <c r="S992" s="15">
        <f t="shared" si="1327"/>
        <v>3.8466272772032721E-3</v>
      </c>
      <c r="T992" s="15">
        <f t="shared" si="1353"/>
        <v>6.2354218150573182E-4</v>
      </c>
      <c r="U992" s="13">
        <f t="shared" si="1354"/>
        <v>30.766863613983638</v>
      </c>
      <c r="V992" s="13">
        <f t="shared" si="1310"/>
        <v>31.327536240000001</v>
      </c>
      <c r="W992" s="13">
        <f t="shared" si="1355"/>
        <v>30.453588251583639</v>
      </c>
      <c r="X992" s="13">
        <f t="shared" si="1311"/>
        <v>0.24316320762145141</v>
      </c>
      <c r="Y992" s="16">
        <f t="shared" si="1328"/>
        <v>33.64705215714207</v>
      </c>
      <c r="Z992" s="16">
        <v>0</v>
      </c>
      <c r="AA992" s="16">
        <f t="shared" si="1331"/>
        <v>9.0469781917816867</v>
      </c>
      <c r="AD992" t="s">
        <v>1011</v>
      </c>
      <c r="AE992" s="4">
        <v>2266.6990000000001</v>
      </c>
      <c r="AF992" s="4">
        <v>5916.4718999999996</v>
      </c>
      <c r="AG992">
        <v>12.62273643</v>
      </c>
      <c r="AH992">
        <v>18.806939289999999</v>
      </c>
      <c r="AI992" s="4">
        <v>64.566406400000005</v>
      </c>
      <c r="AJ992">
        <v>62.488005620000003</v>
      </c>
      <c r="AK992" s="4">
        <v>117021.59</v>
      </c>
      <c r="AL992" s="4">
        <v>946817.22</v>
      </c>
      <c r="AM992">
        <v>517.15221927000005</v>
      </c>
      <c r="AN992">
        <v>334.25385555999998</v>
      </c>
      <c r="AO992" s="4">
        <v>182.89836371000001</v>
      </c>
      <c r="AT992" s="4"/>
      <c r="AU992" s="4"/>
      <c r="AX992" s="4"/>
      <c r="AZ992" s="4"/>
      <c r="BA992" s="4"/>
      <c r="BD992" s="4"/>
      <c r="BJ992" s="4"/>
      <c r="BP992" s="4"/>
    </row>
    <row r="993" spans="1:68" x14ac:dyDescent="0.25">
      <c r="A993" s="13">
        <v>99.1</v>
      </c>
      <c r="B993" s="14">
        <f t="shared" ref="B993:C993" si="1363">AE1015</f>
        <v>2145.4859000000001</v>
      </c>
      <c r="C993" s="14">
        <f t="shared" si="1363"/>
        <v>5844.7592000000004</v>
      </c>
      <c r="D993" s="14">
        <f t="shared" si="1313"/>
        <v>7990.2451000000001</v>
      </c>
      <c r="E993" s="14">
        <f t="shared" si="1314"/>
        <v>12.476239359999999</v>
      </c>
      <c r="F993" s="14">
        <f t="shared" si="1315"/>
        <v>18.846554510000001</v>
      </c>
      <c r="G993" s="14">
        <f t="shared" si="1316"/>
        <v>63.886386170000002</v>
      </c>
      <c r="H993" s="14">
        <f t="shared" si="1317"/>
        <v>62.625444530000003</v>
      </c>
      <c r="I993" s="14">
        <f t="shared" si="1318"/>
        <v>111942.78</v>
      </c>
      <c r="J993" s="14">
        <f t="shared" si="1319"/>
        <v>933288.28</v>
      </c>
      <c r="K993" s="14">
        <f t="shared" si="1320"/>
        <v>517.57366537999997</v>
      </c>
      <c r="L993" s="14">
        <f t="shared" si="1321"/>
        <v>334.36545698999998</v>
      </c>
      <c r="M993" s="14">
        <f t="shared" si="1322"/>
        <v>183.20820839000001</v>
      </c>
      <c r="N993" s="13">
        <f t="shared" si="1323"/>
        <v>2145.4859016070054</v>
      </c>
      <c r="O993" s="13">
        <f t="shared" si="1324"/>
        <v>5844.7593409639112</v>
      </c>
      <c r="P993" s="15">
        <f t="shared" si="1325"/>
        <v>2145.5000000000291</v>
      </c>
      <c r="Q993" s="15">
        <f t="shared" si="1326"/>
        <v>5844.7999999998137</v>
      </c>
      <c r="R993" s="15">
        <f t="shared" si="1330"/>
        <v>7990.2999999998428</v>
      </c>
      <c r="S993" s="15">
        <f t="shared" si="1327"/>
        <v>3.8490258115671389E-3</v>
      </c>
      <c r="T993" s="15">
        <f t="shared" si="1353"/>
        <v>6.393467878278436E-4</v>
      </c>
      <c r="U993" s="13">
        <f t="shared" si="1354"/>
        <v>30.754870942164306</v>
      </c>
      <c r="V993" s="13">
        <f t="shared" si="1310"/>
        <v>31.322793869999998</v>
      </c>
      <c r="W993" s="13">
        <f t="shared" si="1355"/>
        <v>30.441643003464307</v>
      </c>
      <c r="X993" s="13">
        <f t="shared" si="1311"/>
        <v>31.963725153637522</v>
      </c>
      <c r="Y993" s="16">
        <f t="shared" si="1328"/>
        <v>33.583054679144155</v>
      </c>
      <c r="Z993" s="16">
        <v>0</v>
      </c>
      <c r="AA993" s="16">
        <f t="shared" si="1331"/>
        <v>9.017489182396929</v>
      </c>
      <c r="AD993" t="s">
        <v>1012</v>
      </c>
      <c r="AE993" s="4">
        <v>2261.2903999999999</v>
      </c>
      <c r="AF993" s="4">
        <v>5913.3476000000001</v>
      </c>
      <c r="AG993">
        <v>12.61644487</v>
      </c>
      <c r="AH993">
        <v>18.808682999999998</v>
      </c>
      <c r="AI993" s="4">
        <v>64.537351999999998</v>
      </c>
      <c r="AJ993">
        <v>62.494059380000003</v>
      </c>
      <c r="AK993" s="4">
        <v>116794.92</v>
      </c>
      <c r="AL993" s="4">
        <v>946225.57</v>
      </c>
      <c r="AM993">
        <v>517.17161121000004</v>
      </c>
      <c r="AN993">
        <v>334.25907390999998</v>
      </c>
      <c r="AO993" s="4">
        <v>182.9125373</v>
      </c>
      <c r="AT993" s="4"/>
      <c r="AU993" s="4"/>
      <c r="AX993" s="4"/>
      <c r="AZ993" s="4"/>
      <c r="BA993" s="4"/>
      <c r="BD993" s="4"/>
      <c r="BJ993" s="4"/>
      <c r="BP993" s="4"/>
    </row>
    <row r="994" spans="1:68" x14ac:dyDescent="0.25">
      <c r="A994" s="13">
        <v>99.2</v>
      </c>
      <c r="B994" s="14">
        <f t="shared" ref="B994:C994" si="1364">AE1016</f>
        <v>2140.3647999999998</v>
      </c>
      <c r="C994" s="14">
        <f t="shared" si="1364"/>
        <v>5841.6484</v>
      </c>
      <c r="D994" s="14">
        <f t="shared" si="1313"/>
        <v>7982.0131999999994</v>
      </c>
      <c r="E994" s="14">
        <f t="shared" si="1314"/>
        <v>12.469789090000001</v>
      </c>
      <c r="F994" s="14">
        <f t="shared" si="1315"/>
        <v>18.848254149999999</v>
      </c>
      <c r="G994" s="14">
        <f t="shared" si="1316"/>
        <v>63.856281369999998</v>
      </c>
      <c r="H994" s="14">
        <f t="shared" si="1317"/>
        <v>62.631336640000001</v>
      </c>
      <c r="I994" s="14">
        <f t="shared" si="1318"/>
        <v>111728.23</v>
      </c>
      <c r="J994" s="14">
        <f t="shared" si="1319"/>
        <v>932703.8</v>
      </c>
      <c r="K994" s="14">
        <f t="shared" si="1320"/>
        <v>517.59086907999995</v>
      </c>
      <c r="L994" s="14">
        <f t="shared" si="1321"/>
        <v>334.36992952000003</v>
      </c>
      <c r="M994" s="14">
        <f t="shared" si="1322"/>
        <v>183.22093956000001</v>
      </c>
      <c r="N994" s="13">
        <f t="shared" si="1323"/>
        <v>2140.3647875556221</v>
      </c>
      <c r="O994" s="13">
        <f t="shared" si="1324"/>
        <v>5841.6485683207238</v>
      </c>
      <c r="P994" s="15">
        <f t="shared" si="1325"/>
        <v>2140.399999999936</v>
      </c>
      <c r="Q994" s="15">
        <f t="shared" si="1326"/>
        <v>5841.600000000326</v>
      </c>
      <c r="R994" s="15">
        <f t="shared" si="1330"/>
        <v>7982.0000000002619</v>
      </c>
      <c r="S994" s="15">
        <f t="shared" si="1327"/>
        <v>3.8514866738560308E-3</v>
      </c>
      <c r="T994" s="15">
        <f t="shared" si="1353"/>
        <v>6.3204304061725836E-4</v>
      </c>
      <c r="U994" s="13">
        <f t="shared" si="1354"/>
        <v>30.742566630719846</v>
      </c>
      <c r="V994" s="13">
        <f t="shared" si="1310"/>
        <v>31.318043240000002</v>
      </c>
      <c r="W994" s="13">
        <f t="shared" si="1355"/>
        <v>30.429386198319847</v>
      </c>
      <c r="X994" s="13">
        <f t="shared" si="1311"/>
        <v>31.95085550823584</v>
      </c>
      <c r="Y994" s="16">
        <f t="shared" si="1328"/>
        <v>33.519020432741748</v>
      </c>
      <c r="Z994" s="16">
        <v>0</v>
      </c>
      <c r="AA994" s="16">
        <f t="shared" si="1331"/>
        <v>8.9882374510443412</v>
      </c>
      <c r="AD994" t="s">
        <v>1013</v>
      </c>
      <c r="AE994" s="4">
        <v>2255.8944999999999</v>
      </c>
      <c r="AF994" s="4">
        <v>5910.2239</v>
      </c>
      <c r="AG994">
        <v>12.610145920000001</v>
      </c>
      <c r="AH994">
        <v>18.810424739999998</v>
      </c>
      <c r="AI994" s="4">
        <v>64.508249480000003</v>
      </c>
      <c r="AJ994">
        <v>62.500105900000001</v>
      </c>
      <c r="AK994" s="4">
        <v>116568.79</v>
      </c>
      <c r="AL994" s="4">
        <v>945634.24</v>
      </c>
      <c r="AM994">
        <v>517.19090248999998</v>
      </c>
      <c r="AN994">
        <v>334.26425741999998</v>
      </c>
      <c r="AO994" s="4">
        <v>182.92664507000001</v>
      </c>
      <c r="AT994" s="4"/>
      <c r="AU994" s="4"/>
      <c r="AX994" s="4"/>
      <c r="AZ994" s="4"/>
      <c r="BA994" s="4"/>
      <c r="BD994" s="4"/>
      <c r="BJ994" s="4"/>
      <c r="BP994" s="4"/>
    </row>
    <row r="995" spans="1:68" x14ac:dyDescent="0.25">
      <c r="A995" s="13">
        <v>99.3</v>
      </c>
      <c r="B995" s="14">
        <f t="shared" ref="B995:C995" si="1365">AE1017</f>
        <v>2135.2559999999999</v>
      </c>
      <c r="C995" s="14">
        <f t="shared" si="1365"/>
        <v>5838.5383000000002</v>
      </c>
      <c r="D995" s="14">
        <f t="shared" si="1313"/>
        <v>7973.7942999999996</v>
      </c>
      <c r="E995" s="14">
        <f t="shared" si="1314"/>
        <v>12.46333244</v>
      </c>
      <c r="F995" s="14">
        <f t="shared" si="1315"/>
        <v>18.84995194</v>
      </c>
      <c r="G995" s="14">
        <f t="shared" si="1316"/>
        <v>63.826134510000003</v>
      </c>
      <c r="H995" s="14">
        <f t="shared" si="1317"/>
        <v>62.637221959999998</v>
      </c>
      <c r="I995" s="14">
        <f t="shared" si="1318"/>
        <v>111514.19</v>
      </c>
      <c r="J995" s="14">
        <f t="shared" si="1319"/>
        <v>932119.64</v>
      </c>
      <c r="K995" s="14">
        <f t="shared" si="1320"/>
        <v>517.60798341999998</v>
      </c>
      <c r="L995" s="14">
        <f t="shared" si="1321"/>
        <v>334.37437211999998</v>
      </c>
      <c r="M995" s="14">
        <f t="shared" si="1322"/>
        <v>183.23361130999999</v>
      </c>
      <c r="N995" s="13">
        <f t="shared" si="1323"/>
        <v>2135.2559072141089</v>
      </c>
      <c r="O995" s="13">
        <f t="shared" si="1324"/>
        <v>5838.5384783955296</v>
      </c>
      <c r="P995" s="15">
        <f t="shared" si="1325"/>
        <v>2135.2000000000407</v>
      </c>
      <c r="Q995" s="15">
        <f t="shared" si="1326"/>
        <v>5838.5999999998603</v>
      </c>
      <c r="R995" s="15">
        <f t="shared" si="1330"/>
        <v>7973.799999999901</v>
      </c>
      <c r="S995" s="15">
        <f t="shared" si="1327"/>
        <v>3.8539209792042717E-3</v>
      </c>
      <c r="T995" s="15">
        <f t="shared" si="1353"/>
        <v>6.3244277160245943E-4</v>
      </c>
      <c r="U995" s="13">
        <f t="shared" si="1354"/>
        <v>30.73039510397864</v>
      </c>
      <c r="V995" s="13">
        <f t="shared" si="1310"/>
        <v>31.313284379999999</v>
      </c>
      <c r="W995" s="13">
        <f t="shared" si="1355"/>
        <v>30.417262260178642</v>
      </c>
      <c r="X995" s="13">
        <f t="shared" si="1311"/>
        <v>31.938125373187574</v>
      </c>
      <c r="Y995" s="16">
        <f t="shared" si="1328"/>
        <v>33.453381070186957</v>
      </c>
      <c r="Z995" s="16">
        <v>0</v>
      </c>
      <c r="AA995" s="16">
        <f t="shared" si="1331"/>
        <v>8.958045005024637</v>
      </c>
      <c r="AD995" t="s">
        <v>1014</v>
      </c>
      <c r="AE995" s="4">
        <v>2250.5113999999999</v>
      </c>
      <c r="AF995" s="4">
        <v>5907.1007</v>
      </c>
      <c r="AG995">
        <v>12.60383962</v>
      </c>
      <c r="AH995">
        <v>18.812164500000002</v>
      </c>
      <c r="AI995" s="4">
        <v>64.479099480000002</v>
      </c>
      <c r="AJ995">
        <v>62.506145199999999</v>
      </c>
      <c r="AK995" s="4">
        <v>116343.2</v>
      </c>
      <c r="AL995" s="4">
        <v>945043.21</v>
      </c>
      <c r="AM995">
        <v>517.21009363999997</v>
      </c>
      <c r="AN995">
        <v>334.26940632999998</v>
      </c>
      <c r="AO995" s="4">
        <v>182.94068730999999</v>
      </c>
      <c r="AT995" s="4"/>
      <c r="AU995" s="4"/>
      <c r="AX995" s="4"/>
      <c r="AZ995" s="4"/>
      <c r="BA995" s="4"/>
      <c r="BD995" s="4"/>
      <c r="BJ995" s="4"/>
      <c r="BP995" s="4"/>
    </row>
    <row r="996" spans="1:68" x14ac:dyDescent="0.25">
      <c r="A996" s="13">
        <v>99.4</v>
      </c>
      <c r="B996" s="14">
        <f t="shared" ref="B996:C996" si="1366">AE1018</f>
        <v>2130.1594</v>
      </c>
      <c r="C996" s="14">
        <f t="shared" si="1366"/>
        <v>5835.4287999999997</v>
      </c>
      <c r="D996" s="14">
        <f t="shared" si="1313"/>
        <v>7965.5882000000001</v>
      </c>
      <c r="E996" s="14">
        <f t="shared" si="1314"/>
        <v>12.45686948</v>
      </c>
      <c r="F996" s="14">
        <f t="shared" si="1315"/>
        <v>18.851647880000002</v>
      </c>
      <c r="G996" s="14">
        <f t="shared" si="1316"/>
        <v>63.795944640000002</v>
      </c>
      <c r="H996" s="14">
        <f t="shared" si="1317"/>
        <v>62.643100490000002</v>
      </c>
      <c r="I996" s="14">
        <f t="shared" si="1318"/>
        <v>111300.67</v>
      </c>
      <c r="J996" s="14">
        <f t="shared" si="1319"/>
        <v>931535.78</v>
      </c>
      <c r="K996" s="14">
        <f t="shared" si="1320"/>
        <v>517.62500885999998</v>
      </c>
      <c r="L996" s="14">
        <f t="shared" si="1321"/>
        <v>334.37878498999999</v>
      </c>
      <c r="M996" s="14">
        <f t="shared" si="1322"/>
        <v>183.24622388</v>
      </c>
      <c r="N996" s="13">
        <f t="shared" si="1323"/>
        <v>2130.1594145144722</v>
      </c>
      <c r="O996" s="13">
        <f t="shared" si="1324"/>
        <v>5835.4289476570539</v>
      </c>
      <c r="P996" s="15">
        <f t="shared" si="1325"/>
        <v>2130.2000000000407</v>
      </c>
      <c r="Q996" s="15">
        <f t="shared" si="1326"/>
        <v>5835.4000000003725</v>
      </c>
      <c r="R996" s="15">
        <f t="shared" si="1330"/>
        <v>7965.6000000004133</v>
      </c>
      <c r="S996" s="15">
        <f t="shared" si="1327"/>
        <v>3.8563583636698965E-3</v>
      </c>
      <c r="T996" s="15">
        <f t="shared" si="1353"/>
        <v>6.4056554996794191E-4</v>
      </c>
      <c r="U996" s="13">
        <f t="shared" si="1354"/>
        <v>30.718208181650521</v>
      </c>
      <c r="V996" s="13">
        <f t="shared" si="1310"/>
        <v>31.308517360000003</v>
      </c>
      <c r="W996" s="13">
        <f t="shared" si="1355"/>
        <v>30.40512300805052</v>
      </c>
      <c r="X996" s="13">
        <f t="shared" si="1311"/>
        <v>31.925379158453048</v>
      </c>
      <c r="Y996" s="16">
        <f t="shared" si="1328"/>
        <v>33.390837176575126</v>
      </c>
      <c r="Z996" s="16">
        <v>0</v>
      </c>
      <c r="AA996" s="16">
        <f t="shared" si="1331"/>
        <v>8.9295422006550673</v>
      </c>
      <c r="AD996" t="s">
        <v>1015</v>
      </c>
      <c r="AE996" s="4">
        <v>2245.1408999999999</v>
      </c>
      <c r="AF996" s="4">
        <v>5903.9781000000003</v>
      </c>
      <c r="AG996">
        <v>12.59752602</v>
      </c>
      <c r="AH996">
        <v>18.81390231</v>
      </c>
      <c r="AI996" s="4">
        <v>64.449900220000004</v>
      </c>
      <c r="AJ996">
        <v>62.512177289999997</v>
      </c>
      <c r="AK996" s="4">
        <v>116118.15</v>
      </c>
      <c r="AL996" s="4">
        <v>944452.5</v>
      </c>
      <c r="AM996">
        <v>517.22918517999994</v>
      </c>
      <c r="AN996">
        <v>334.27452086</v>
      </c>
      <c r="AO996" s="4">
        <v>182.95466432000001</v>
      </c>
      <c r="AT996" s="4"/>
      <c r="AU996" s="4"/>
      <c r="AX996" s="4"/>
      <c r="AZ996" s="4"/>
      <c r="BA996" s="4"/>
      <c r="BD996" s="4"/>
      <c r="BJ996" s="4"/>
      <c r="BP996" s="4"/>
    </row>
    <row r="997" spans="1:68" x14ac:dyDescent="0.25">
      <c r="A997" s="13">
        <v>99.5</v>
      </c>
      <c r="B997" s="14">
        <f t="shared" ref="B997:C997" si="1367">AE1019</f>
        <v>2125.0749999999998</v>
      </c>
      <c r="C997" s="14">
        <f t="shared" si="1367"/>
        <v>5832.32</v>
      </c>
      <c r="D997" s="14">
        <f t="shared" si="1313"/>
        <v>7957.3949999999995</v>
      </c>
      <c r="E997" s="14">
        <f t="shared" si="1314"/>
        <v>12.45040023</v>
      </c>
      <c r="F997" s="14">
        <f t="shared" si="1315"/>
        <v>18.85334198</v>
      </c>
      <c r="G997" s="14">
        <f t="shared" si="1316"/>
        <v>63.765712290000003</v>
      </c>
      <c r="H997" s="14">
        <f t="shared" si="1317"/>
        <v>62.648972270000002</v>
      </c>
      <c r="I997" s="14">
        <f t="shared" si="1318"/>
        <v>111087.65</v>
      </c>
      <c r="J997" s="14">
        <f t="shared" si="1319"/>
        <v>930952.24</v>
      </c>
      <c r="K997" s="14">
        <f t="shared" si="1320"/>
        <v>517.64194585999996</v>
      </c>
      <c r="L997" s="14">
        <f t="shared" si="1321"/>
        <v>334.38316831999998</v>
      </c>
      <c r="M997" s="14">
        <f t="shared" si="1322"/>
        <v>183.25877754000001</v>
      </c>
      <c r="N997" s="13">
        <f t="shared" si="1323"/>
        <v>2125.0749386616653</v>
      </c>
      <c r="O997" s="13">
        <f t="shared" si="1324"/>
        <v>5832.3201068454391</v>
      </c>
      <c r="P997" s="15">
        <f t="shared" si="1325"/>
        <v>2125</v>
      </c>
      <c r="Q997" s="15">
        <f t="shared" si="1326"/>
        <v>5832.2999999998137</v>
      </c>
      <c r="R997" s="15">
        <f t="shared" si="1330"/>
        <v>7957.2999999998137</v>
      </c>
      <c r="S997" s="15">
        <f t="shared" si="1327"/>
        <v>3.8588286139859939E-3</v>
      </c>
      <c r="T997" s="15">
        <f t="shared" si="1353"/>
        <v>6.2552126767623228E-4</v>
      </c>
      <c r="U997" s="13">
        <f t="shared" si="1354"/>
        <v>30.705856930070031</v>
      </c>
      <c r="V997" s="13">
        <f t="shared" si="1310"/>
        <v>31.303742209999999</v>
      </c>
      <c r="W997" s="13">
        <f t="shared" si="1355"/>
        <v>30.392819507970032</v>
      </c>
      <c r="X997" s="13">
        <f t="shared" si="1311"/>
        <v>31.912460483368534</v>
      </c>
      <c r="Y997" s="16">
        <f t="shared" si="1328"/>
        <v>33.325119781234704</v>
      </c>
      <c r="Z997" s="16">
        <v>0</v>
      </c>
      <c r="AA997" s="16">
        <f t="shared" si="1331"/>
        <v>8.8994859481388673</v>
      </c>
      <c r="AD997" t="s">
        <v>1016</v>
      </c>
      <c r="AE997" s="4">
        <v>2239.7831000000001</v>
      </c>
      <c r="AF997" s="4">
        <v>5900.8561</v>
      </c>
      <c r="AG997">
        <v>12.59120515</v>
      </c>
      <c r="AH997">
        <v>18.815638150000002</v>
      </c>
      <c r="AI997" s="4">
        <v>64.420654459999994</v>
      </c>
      <c r="AJ997">
        <v>62.518202209999998</v>
      </c>
      <c r="AK997" s="4">
        <v>115893.63</v>
      </c>
      <c r="AL997" s="4">
        <v>943862.11</v>
      </c>
      <c r="AM997">
        <v>517.24817761999998</v>
      </c>
      <c r="AN997">
        <v>334.27960123999998</v>
      </c>
      <c r="AO997" s="4">
        <v>182.96857638</v>
      </c>
      <c r="AT997" s="4"/>
      <c r="AU997" s="4"/>
      <c r="AX997" s="4"/>
      <c r="AZ997" s="4"/>
      <c r="BA997" s="4"/>
      <c r="BD997" s="4"/>
      <c r="BJ997" s="4"/>
      <c r="BP997" s="4"/>
    </row>
    <row r="998" spans="1:68" x14ac:dyDescent="0.25">
      <c r="A998" s="13">
        <v>99.6</v>
      </c>
      <c r="B998" s="14">
        <f t="shared" ref="B998:C998" si="1368">AE1020</f>
        <v>2120.0028000000002</v>
      </c>
      <c r="C998" s="14">
        <f t="shared" si="1368"/>
        <v>5829.2116999999998</v>
      </c>
      <c r="D998" s="14">
        <f t="shared" si="1313"/>
        <v>7949.2145</v>
      </c>
      <c r="E998" s="14">
        <f t="shared" si="1314"/>
        <v>12.44392476</v>
      </c>
      <c r="F998" s="14">
        <f t="shared" si="1315"/>
        <v>18.855034239999998</v>
      </c>
      <c r="G998" s="14">
        <f t="shared" si="1316"/>
        <v>63.73543841</v>
      </c>
      <c r="H998" s="14">
        <f t="shared" si="1317"/>
        <v>62.654837299999997</v>
      </c>
      <c r="I998" s="14">
        <f t="shared" si="1318"/>
        <v>110875.15</v>
      </c>
      <c r="J998" s="14">
        <f t="shared" si="1319"/>
        <v>930369.01</v>
      </c>
      <c r="K998" s="14">
        <f t="shared" si="1320"/>
        <v>517.65879486999995</v>
      </c>
      <c r="L998" s="14">
        <f t="shared" si="1321"/>
        <v>334.38752232000002</v>
      </c>
      <c r="M998" s="14">
        <f t="shared" si="1322"/>
        <v>183.27127254999999</v>
      </c>
      <c r="N998" s="13">
        <f t="shared" si="1323"/>
        <v>2120.0028882073534</v>
      </c>
      <c r="O998" s="13">
        <f t="shared" si="1324"/>
        <v>5829.2118950512076</v>
      </c>
      <c r="P998" s="15">
        <f t="shared" si="1325"/>
        <v>2120</v>
      </c>
      <c r="Q998" s="15">
        <f t="shared" si="1326"/>
        <v>5829.2000000004191</v>
      </c>
      <c r="R998" s="15">
        <f t="shared" si="1330"/>
        <v>7949.2000000004191</v>
      </c>
      <c r="S998" s="15">
        <f t="shared" si="1327"/>
        <v>3.8612423933523598E-3</v>
      </c>
      <c r="T998" s="15">
        <f t="shared" si="1353"/>
        <v>6.2591278952783824E-4</v>
      </c>
      <c r="U998" s="13">
        <f t="shared" si="1354"/>
        <v>30.693788033238196</v>
      </c>
      <c r="V998" s="13">
        <f t="shared" si="1310"/>
        <v>31.298958999999996</v>
      </c>
      <c r="W998" s="13">
        <f t="shared" si="1355"/>
        <v>30.380798443238195</v>
      </c>
      <c r="X998" s="13">
        <f t="shared" si="1311"/>
        <v>31.899838365400107</v>
      </c>
      <c r="Y998" s="16">
        <f t="shared" si="1328"/>
        <v>33.26249968443576</v>
      </c>
      <c r="Z998" s="16">
        <v>0</v>
      </c>
      <c r="AA998" s="16">
        <f t="shared" si="1331"/>
        <v>8.8708925842852224</v>
      </c>
      <c r="AD998" t="s">
        <v>1017</v>
      </c>
      <c r="AE998" s="4">
        <v>2234.4380000000001</v>
      </c>
      <c r="AF998" s="4">
        <v>5897.7345999999998</v>
      </c>
      <c r="AG998">
        <v>12.584877069999999</v>
      </c>
      <c r="AH998">
        <v>18.817372039999999</v>
      </c>
      <c r="AI998" s="4">
        <v>64.391362389999998</v>
      </c>
      <c r="AJ998">
        <v>62.524219950000003</v>
      </c>
      <c r="AK998" s="4">
        <v>115669.65</v>
      </c>
      <c r="AL998" s="4">
        <v>943272.02</v>
      </c>
      <c r="AM998">
        <v>517.26707146000001</v>
      </c>
      <c r="AN998">
        <v>334.28464768999999</v>
      </c>
      <c r="AO998" s="4">
        <v>182.98242378</v>
      </c>
      <c r="AT998" s="4"/>
      <c r="AU998" s="4"/>
      <c r="AX998" s="4"/>
      <c r="AZ998" s="4"/>
      <c r="BA998" s="4"/>
      <c r="BD998" s="4"/>
      <c r="BJ998" s="4"/>
      <c r="BP998" s="4"/>
    </row>
    <row r="999" spans="1:68" x14ac:dyDescent="0.25">
      <c r="A999" s="13">
        <v>99.7</v>
      </c>
      <c r="B999" s="14">
        <f t="shared" ref="B999:C999" si="1369">AE1021</f>
        <v>2114.9427999999998</v>
      </c>
      <c r="C999" s="14">
        <f t="shared" si="1369"/>
        <v>5826.1041999999998</v>
      </c>
      <c r="D999" s="14">
        <f t="shared" si="1313"/>
        <v>7941.0469999999996</v>
      </c>
      <c r="E999" s="14">
        <f t="shared" si="1314"/>
        <v>12.437443099999999</v>
      </c>
      <c r="F999" s="14">
        <f t="shared" si="1315"/>
        <v>18.856724669999998</v>
      </c>
      <c r="G999" s="14">
        <f t="shared" si="1316"/>
        <v>63.705123319999998</v>
      </c>
      <c r="H999" s="14">
        <f t="shared" si="1317"/>
        <v>62.660695599999997</v>
      </c>
      <c r="I999" s="14">
        <f t="shared" si="1318"/>
        <v>110663.15</v>
      </c>
      <c r="J999" s="14">
        <f t="shared" si="1319"/>
        <v>929786.09</v>
      </c>
      <c r="K999" s="14">
        <f t="shared" si="1320"/>
        <v>517.67555635999997</v>
      </c>
      <c r="L999" s="14">
        <f t="shared" si="1321"/>
        <v>334.39184718000001</v>
      </c>
      <c r="M999" s="14">
        <f t="shared" si="1322"/>
        <v>183.28370917999999</v>
      </c>
      <c r="N999" s="13">
        <f t="shared" si="1323"/>
        <v>2114.942885318897</v>
      </c>
      <c r="O999" s="13">
        <f t="shared" si="1324"/>
        <v>5826.1043158604207</v>
      </c>
      <c r="P999" s="15">
        <f t="shared" si="1325"/>
        <v>2115</v>
      </c>
      <c r="Q999" s="15">
        <f t="shared" si="1326"/>
        <v>5826.0999999998603</v>
      </c>
      <c r="R999" s="15">
        <f t="shared" si="1330"/>
        <v>7941.0999999998603</v>
      </c>
      <c r="S999" s="15">
        <f t="shared" si="1327"/>
        <v>3.8636591943498264E-3</v>
      </c>
      <c r="T999" s="15">
        <f t="shared" si="1353"/>
        <v>6.3404186227788983E-4</v>
      </c>
      <c r="U999" s="13">
        <f t="shared" si="1354"/>
        <v>30.681704028250866</v>
      </c>
      <c r="V999" s="13">
        <f t="shared" si="1310"/>
        <v>31.294167769999998</v>
      </c>
      <c r="W999" s="13">
        <f t="shared" si="1355"/>
        <v>30.368762350550867</v>
      </c>
      <c r="X999" s="13">
        <f t="shared" si="1311"/>
        <v>31.887200468078412</v>
      </c>
      <c r="Y999" s="16">
        <f t="shared" si="1328"/>
        <v>33.199841547689196</v>
      </c>
      <c r="Z999" s="16">
        <v>0</v>
      </c>
      <c r="AA999" s="16">
        <f t="shared" si="1331"/>
        <v>8.8423096137013619</v>
      </c>
      <c r="AD999" t="s">
        <v>1018</v>
      </c>
      <c r="AE999" s="4">
        <v>2229.1055000000001</v>
      </c>
      <c r="AF999" s="4">
        <v>5894.6136999999999</v>
      </c>
      <c r="AG999">
        <v>12.57854182</v>
      </c>
      <c r="AH999">
        <v>18.819103980000001</v>
      </c>
      <c r="AI999" s="4">
        <v>64.362022760000002</v>
      </c>
      <c r="AJ999">
        <v>62.53023056</v>
      </c>
      <c r="AK999" s="4">
        <v>115446.21</v>
      </c>
      <c r="AL999" s="4">
        <v>942682.25</v>
      </c>
      <c r="AM999">
        <v>517.28586723000001</v>
      </c>
      <c r="AN999">
        <v>334.28966043000003</v>
      </c>
      <c r="AO999" s="4">
        <v>182.99620680000001</v>
      </c>
      <c r="AT999" s="4"/>
      <c r="AU999" s="4"/>
      <c r="AX999" s="4"/>
      <c r="AZ999" s="4"/>
      <c r="BA999" s="4"/>
      <c r="BD999" s="4"/>
      <c r="BJ999" s="4"/>
      <c r="BP999" s="4"/>
    </row>
    <row r="1000" spans="1:68" x14ac:dyDescent="0.25">
      <c r="A1000" s="13">
        <v>99.8</v>
      </c>
      <c r="B1000" s="14">
        <f t="shared" ref="B1000:C1000" si="1370">AE1022</f>
        <v>2109.8948999999998</v>
      </c>
      <c r="C1000" s="14">
        <f t="shared" si="1370"/>
        <v>5822.9971999999998</v>
      </c>
      <c r="D1000" s="14">
        <f t="shared" si="1313"/>
        <v>7932.8920999999991</v>
      </c>
      <c r="E1000" s="14">
        <f t="shared" si="1314"/>
        <v>12.43095529</v>
      </c>
      <c r="F1000" s="14">
        <f t="shared" si="1315"/>
        <v>18.85841327</v>
      </c>
      <c r="G1000" s="14">
        <f t="shared" si="1316"/>
        <v>63.674765569999998</v>
      </c>
      <c r="H1000" s="14">
        <f t="shared" si="1317"/>
        <v>62.666547199999997</v>
      </c>
      <c r="I1000" s="14">
        <f t="shared" si="1318"/>
        <v>110451.65</v>
      </c>
      <c r="J1000" s="14">
        <f t="shared" si="1319"/>
        <v>929203.48</v>
      </c>
      <c r="K1000" s="14">
        <f t="shared" si="1320"/>
        <v>517.69223076000003</v>
      </c>
      <c r="L1000" s="14">
        <f t="shared" si="1321"/>
        <v>334.39614308</v>
      </c>
      <c r="M1000" s="14">
        <f t="shared" si="1322"/>
        <v>183.29608768</v>
      </c>
      <c r="N1000" s="13">
        <f t="shared" si="1323"/>
        <v>2109.8948761709071</v>
      </c>
      <c r="O1000" s="13">
        <f t="shared" si="1324"/>
        <v>5822.9973737824248</v>
      </c>
      <c r="P1000" s="15">
        <f t="shared" si="1325"/>
        <v>2109.8999999999069</v>
      </c>
      <c r="Q1000" s="15">
        <f t="shared" si="1326"/>
        <v>5822.9999999993015</v>
      </c>
      <c r="R1000" s="15">
        <f t="shared" ref="R1000:R1002" si="1371">P1000+Q1000</f>
        <v>7932.8999999992084</v>
      </c>
      <c r="S1000" s="15">
        <f t="shared" si="1327"/>
        <v>3.8661089160206192E-3</v>
      </c>
      <c r="T1000" s="15">
        <f t="shared" ref="T1000:T1002" si="1372">S1001/S1000-1</f>
        <v>6.3444412621049828E-4</v>
      </c>
      <c r="U1000" s="13">
        <f t="shared" ref="U1000:U1002" si="1373">S1000*R1000</f>
        <v>30.669455419896909</v>
      </c>
      <c r="V1000" s="13">
        <f t="shared" si="1310"/>
        <v>31.28936856</v>
      </c>
      <c r="W1000" s="13">
        <f t="shared" ref="W1000:W1002" si="1374">U1000-V1000*0.01</f>
        <v>30.356561734296911</v>
      </c>
      <c r="X1000" s="13">
        <f t="shared" si="1311"/>
        <v>31.874389821011757</v>
      </c>
      <c r="Y1000" s="16">
        <f t="shared" si="1328"/>
        <v>33.135575468753267</v>
      </c>
      <c r="Z1000" s="16">
        <v>0</v>
      </c>
      <c r="AA1000" s="16">
        <f t="shared" si="1331"/>
        <v>8.8130129815737508</v>
      </c>
      <c r="AD1000" t="s">
        <v>1019</v>
      </c>
      <c r="AE1000" s="4">
        <v>2223.7856000000002</v>
      </c>
      <c r="AF1000" s="4">
        <v>5891.4934000000003</v>
      </c>
      <c r="AG1000">
        <v>12.572199449999999</v>
      </c>
      <c r="AH1000">
        <v>18.82083398</v>
      </c>
      <c r="AI1000" s="4">
        <v>64.332636120000004</v>
      </c>
      <c r="AJ1000">
        <v>62.536234039999997</v>
      </c>
      <c r="AK1000" s="4">
        <v>115223.3</v>
      </c>
      <c r="AL1000" s="4">
        <v>942092.79</v>
      </c>
      <c r="AM1000">
        <v>517.30456542000002</v>
      </c>
      <c r="AN1000">
        <v>334.29463969</v>
      </c>
      <c r="AO1000" s="4">
        <v>183.00992572999999</v>
      </c>
      <c r="AT1000" s="4"/>
      <c r="AU1000" s="4"/>
      <c r="AX1000" s="4"/>
      <c r="AZ1000" s="4"/>
      <c r="BA1000" s="4"/>
      <c r="BD1000" s="4"/>
      <c r="BJ1000" s="4"/>
      <c r="BP1000" s="4"/>
    </row>
    <row r="1001" spans="1:68" x14ac:dyDescent="0.25">
      <c r="A1001" s="13">
        <v>99.9</v>
      </c>
      <c r="B1001" s="14">
        <f t="shared" ref="B1001:C1001" si="1375">AE1023</f>
        <v>2104.8591000000001</v>
      </c>
      <c r="C1001" s="14">
        <f t="shared" si="1375"/>
        <v>5819.8909000000003</v>
      </c>
      <c r="D1001" s="14">
        <f t="shared" si="1313"/>
        <v>7924.75</v>
      </c>
      <c r="E1001" s="14">
        <f t="shared" si="1314"/>
        <v>12.424461389999999</v>
      </c>
      <c r="F1001" s="14">
        <f t="shared" si="1315"/>
        <v>18.86010005</v>
      </c>
      <c r="G1001" s="14">
        <f t="shared" si="1316"/>
        <v>63.64436577</v>
      </c>
      <c r="H1001" s="14">
        <f t="shared" si="1317"/>
        <v>62.672392109999997</v>
      </c>
      <c r="I1001" s="14">
        <f t="shared" si="1318"/>
        <v>110240.66</v>
      </c>
      <c r="J1001" s="14">
        <f t="shared" si="1319"/>
        <v>928621.18</v>
      </c>
      <c r="K1001" s="14">
        <f t="shared" si="1320"/>
        <v>517.70881853000003</v>
      </c>
      <c r="L1001" s="14">
        <f t="shared" si="1321"/>
        <v>334.40041022000003</v>
      </c>
      <c r="M1001" s="14">
        <f t="shared" si="1322"/>
        <v>183.30840831</v>
      </c>
      <c r="N1001" s="13">
        <f t="shared" si="1323"/>
        <v>2104.8590663298623</v>
      </c>
      <c r="O1001" s="13">
        <f t="shared" si="1324"/>
        <v>5819.8910714610893</v>
      </c>
      <c r="P1001" s="15">
        <f t="shared" si="1325"/>
        <v>2104.8000000001048</v>
      </c>
      <c r="Q1001" s="15">
        <f t="shared" si="1326"/>
        <v>5819.900000001071</v>
      </c>
      <c r="R1001" s="15">
        <f t="shared" si="1371"/>
        <v>7924.7000000011758</v>
      </c>
      <c r="S1001" s="15">
        <f t="shared" si="1327"/>
        <v>3.8685617461136782E-3</v>
      </c>
      <c r="T1001" s="15">
        <f t="shared" si="1372"/>
        <v>6.1935324052742047E-4</v>
      </c>
      <c r="U1001" s="13">
        <f t="shared" si="1373"/>
        <v>30.657191269431614</v>
      </c>
      <c r="V1001" s="13">
        <f t="shared" si="1310"/>
        <v>31.284561439999997</v>
      </c>
      <c r="W1001" s="13">
        <f t="shared" si="1374"/>
        <v>30.344345655031614</v>
      </c>
      <c r="X1001" s="13">
        <f t="shared" si="1311"/>
        <v>31.861562937783194</v>
      </c>
      <c r="Y1001" s="16">
        <f t="shared" si="1328"/>
        <v>33.071269931520675</v>
      </c>
      <c r="Z1001" s="16">
        <v>0</v>
      </c>
      <c r="AA1001" s="16">
        <f t="shared" si="1331"/>
        <v>8.7837279583905836</v>
      </c>
      <c r="AD1001" t="s">
        <v>1020</v>
      </c>
      <c r="AE1001" s="4">
        <v>2218.4783000000002</v>
      </c>
      <c r="AF1001" s="4">
        <v>5888.3735999999999</v>
      </c>
      <c r="AG1001">
        <v>12.565849999999999</v>
      </c>
      <c r="AH1001">
        <v>18.822562049999998</v>
      </c>
      <c r="AI1001" s="4">
        <v>64.303203359999998</v>
      </c>
      <c r="AJ1001">
        <v>62.542230420000003</v>
      </c>
      <c r="AK1001" s="4">
        <v>115000.92</v>
      </c>
      <c r="AL1001" s="4">
        <v>941503.64</v>
      </c>
      <c r="AM1001">
        <v>517.32316653999999</v>
      </c>
      <c r="AN1001">
        <v>334.29958569000001</v>
      </c>
      <c r="AO1001" s="4">
        <v>183.02358085</v>
      </c>
      <c r="AT1001" s="4"/>
      <c r="AU1001" s="4"/>
      <c r="AX1001" s="4"/>
      <c r="AZ1001" s="4"/>
      <c r="BA1001" s="4"/>
      <c r="BD1001" s="4"/>
      <c r="BJ1001" s="4"/>
      <c r="BP1001" s="4"/>
    </row>
    <row r="1002" spans="1:68" x14ac:dyDescent="0.25">
      <c r="A1002" s="13">
        <v>100</v>
      </c>
      <c r="B1002" s="14">
        <f t="shared" ref="B1002:C1002" si="1376">AE1024</f>
        <v>2099.8353999999999</v>
      </c>
      <c r="C1002" s="14">
        <f t="shared" si="1376"/>
        <v>5816.7852999999996</v>
      </c>
      <c r="D1002" s="14">
        <f t="shared" si="1313"/>
        <v>7916.6206999999995</v>
      </c>
      <c r="E1002" s="14">
        <f t="shared" si="1314"/>
        <v>12.41796143</v>
      </c>
      <c r="F1002" s="14">
        <f t="shared" si="1315"/>
        <v>18.861785019999999</v>
      </c>
      <c r="G1002" s="14">
        <f t="shared" si="1316"/>
        <v>63.61392481</v>
      </c>
      <c r="H1002" s="14">
        <f t="shared" si="1317"/>
        <v>62.67823035</v>
      </c>
      <c r="I1002" s="14">
        <f t="shared" si="1318"/>
        <v>110030.18</v>
      </c>
      <c r="J1002" s="14">
        <f t="shared" si="1319"/>
        <v>928039.19</v>
      </c>
      <c r="K1002" s="14">
        <f t="shared" si="1320"/>
        <v>517.72532013</v>
      </c>
      <c r="L1002" s="14">
        <f t="shared" si="1321"/>
        <v>334.40464879000001</v>
      </c>
      <c r="M1002" s="14">
        <f t="shared" si="1322"/>
        <v>183.32067133999999</v>
      </c>
      <c r="N1002" s="13">
        <f t="shared" si="1323"/>
        <v>2099.8354792052296</v>
      </c>
      <c r="O1002" s="13">
        <f t="shared" si="1324"/>
        <v>5816.7854124647411</v>
      </c>
      <c r="P1002" s="15">
        <f t="shared" si="1325"/>
        <v>2099.8999999999069</v>
      </c>
      <c r="Q1002" s="15">
        <f t="shared" si="1326"/>
        <v>5816.7999999993481</v>
      </c>
      <c r="R1002" s="15">
        <f t="shared" si="1371"/>
        <v>7916.6999999992549</v>
      </c>
      <c r="S1002" s="15">
        <f t="shared" si="1327"/>
        <v>3.8709577523673142E-3</v>
      </c>
      <c r="T1002" s="15">
        <f t="shared" si="1372"/>
        <v>0.22751393116272012</v>
      </c>
      <c r="U1002" s="13">
        <f t="shared" si="1373"/>
        <v>30.645211238163434</v>
      </c>
      <c r="V1002" s="13">
        <f t="shared" si="1310"/>
        <v>31.279746449999998</v>
      </c>
      <c r="W1002" s="13">
        <f t="shared" si="1374"/>
        <v>30.332413773663433</v>
      </c>
      <c r="X1002" s="13">
        <f t="shared" si="1311"/>
        <v>31.849034462346605</v>
      </c>
      <c r="Y1002" s="16">
        <f t="shared" si="1328"/>
        <v>33.010068255838952</v>
      </c>
      <c r="Z1002" s="16">
        <v>0</v>
      </c>
      <c r="AA1002" s="16">
        <f t="shared" si="1331"/>
        <v>8.7559011116298038</v>
      </c>
      <c r="AD1002" t="s">
        <v>1021</v>
      </c>
      <c r="AE1002" s="4">
        <v>2213.1835999999998</v>
      </c>
      <c r="AF1002" s="4">
        <v>5885.2543999999998</v>
      </c>
      <c r="AG1002">
        <v>12.559493509999999</v>
      </c>
      <c r="AH1002">
        <v>18.82428818</v>
      </c>
      <c r="AI1002" s="4">
        <v>64.273725150000004</v>
      </c>
      <c r="AJ1002">
        <v>62.548219709999998</v>
      </c>
      <c r="AK1002" s="4">
        <v>114779.07</v>
      </c>
      <c r="AL1002" s="4">
        <v>940914.8</v>
      </c>
      <c r="AM1002">
        <v>517.34167108999998</v>
      </c>
      <c r="AN1002">
        <v>334.30449865000003</v>
      </c>
      <c r="AO1002" s="4">
        <v>183.03717244000001</v>
      </c>
      <c r="AT1002" s="4"/>
      <c r="AU1002" s="4"/>
      <c r="AX1002" s="4"/>
      <c r="AZ1002" s="4"/>
      <c r="BA1002" s="4"/>
      <c r="BD1002" s="4"/>
      <c r="BJ1002" s="4"/>
      <c r="BP1002" s="4"/>
    </row>
    <row r="1003" spans="1:68" x14ac:dyDescent="0.25">
      <c r="A1003" s="13"/>
      <c r="B1003" s="14">
        <f t="shared" ref="B1003:C1003" si="1377">AE1025</f>
        <v>2094.8236999999999</v>
      </c>
      <c r="C1003" s="14">
        <f t="shared" si="1377"/>
        <v>5813.6803</v>
      </c>
      <c r="D1003" s="14"/>
      <c r="E1003" s="14">
        <f t="shared" si="1314"/>
        <v>12.411455460000001</v>
      </c>
      <c r="F1003" s="14">
        <f t="shared" si="1315"/>
        <v>18.86346816</v>
      </c>
      <c r="G1003" s="14">
        <f t="shared" si="1316"/>
        <v>63.583441929999999</v>
      </c>
      <c r="H1003" s="14">
        <f t="shared" si="1317"/>
        <v>62.684061939999999</v>
      </c>
      <c r="I1003" s="14">
        <f t="shared" si="1318"/>
        <v>109820.19</v>
      </c>
      <c r="J1003" s="14">
        <f t="shared" si="1319"/>
        <v>927457.51</v>
      </c>
      <c r="K1003" s="14">
        <f t="shared" si="1320"/>
        <v>517.74173598000004</v>
      </c>
      <c r="L1003" s="14">
        <f t="shared" si="1321"/>
        <v>334.40885897999999</v>
      </c>
      <c r="M1003" s="14">
        <f t="shared" si="1322"/>
        <v>183.332877</v>
      </c>
      <c r="N1003" s="13"/>
      <c r="O1003" s="13"/>
      <c r="P1003" s="15"/>
      <c r="Q1003" s="15"/>
      <c r="R1003" s="15"/>
      <c r="S1003" s="15">
        <v>4.7516545679732094E-3</v>
      </c>
      <c r="T1003" s="15"/>
      <c r="U1003" s="13"/>
      <c r="V1003" s="13"/>
      <c r="W1003" s="13"/>
      <c r="X1003" s="13"/>
      <c r="Y1003" s="16"/>
      <c r="Z1003" s="16"/>
      <c r="AA1003" s="16"/>
      <c r="AD1003" t="s">
        <v>1022</v>
      </c>
      <c r="AE1003" s="4">
        <v>2207.9014000000002</v>
      </c>
      <c r="AF1003" s="4">
        <v>5882.1358</v>
      </c>
      <c r="AG1003">
        <v>12.55313003</v>
      </c>
      <c r="AH1003">
        <v>18.826012380000002</v>
      </c>
      <c r="AI1003" s="4">
        <v>64.244199629999997</v>
      </c>
      <c r="AJ1003">
        <v>62.554201939999999</v>
      </c>
      <c r="AK1003" s="4">
        <v>114557.75999999999</v>
      </c>
      <c r="AL1003" s="4">
        <v>940326.27</v>
      </c>
      <c r="AM1003">
        <v>517.36007956000003</v>
      </c>
      <c r="AN1003">
        <v>334.30937877000002</v>
      </c>
      <c r="AO1003" s="4">
        <v>183.05070079000001</v>
      </c>
      <c r="AT1003" s="4"/>
      <c r="AU1003" s="4"/>
      <c r="AX1003" s="4"/>
      <c r="AZ1003" s="4"/>
      <c r="BA1003" s="4"/>
      <c r="BD1003" s="4"/>
      <c r="BJ1003" s="4"/>
      <c r="BP1003" s="4"/>
    </row>
    <row r="1004" spans="1:68" x14ac:dyDescent="0.25">
      <c r="A1004" s="13"/>
      <c r="B1004" s="14">
        <f t="shared" ref="B1004:C1004" si="1378">AE1026</f>
        <v>2089.8240999999998</v>
      </c>
      <c r="C1004" s="14">
        <f t="shared" si="1378"/>
        <v>5810.5758999999998</v>
      </c>
      <c r="D1004" s="14"/>
      <c r="E1004" s="14">
        <f t="shared" si="1314"/>
        <v>12.40494352</v>
      </c>
      <c r="F1004" s="14">
        <f t="shared" si="1315"/>
        <v>18.865149509999998</v>
      </c>
      <c r="G1004" s="14">
        <f t="shared" si="1316"/>
        <v>63.552918509999998</v>
      </c>
      <c r="H1004" s="14">
        <f t="shared" si="1317"/>
        <v>62.689886899999998</v>
      </c>
      <c r="I1004" s="14">
        <f t="shared" si="1318"/>
        <v>109610.71</v>
      </c>
      <c r="J1004" s="14">
        <f t="shared" si="1319"/>
        <v>926876.14</v>
      </c>
      <c r="K1004" s="14">
        <f t="shared" si="1320"/>
        <v>517.75806653999996</v>
      </c>
      <c r="L1004" s="14">
        <f t="shared" si="1321"/>
        <v>334.41304097</v>
      </c>
      <c r="M1004" s="14">
        <f t="shared" si="1322"/>
        <v>183.34502556999999</v>
      </c>
      <c r="N1004" s="13"/>
      <c r="O1004" s="13"/>
      <c r="P1004" s="15"/>
      <c r="Q1004" s="15"/>
      <c r="R1004" s="15"/>
      <c r="S1004" s="15"/>
      <c r="T1004" s="15"/>
      <c r="U1004" s="13"/>
      <c r="V1004" s="13"/>
      <c r="W1004" s="13"/>
      <c r="X1004" s="13"/>
      <c r="Y1004" s="16"/>
      <c r="Z1004" s="16"/>
      <c r="AA1004" s="16"/>
      <c r="AD1004" t="s">
        <v>1023</v>
      </c>
      <c r="AE1004" s="4">
        <v>2202.6316999999999</v>
      </c>
      <c r="AF1004" s="4">
        <v>5879.0177999999996</v>
      </c>
      <c r="AG1004">
        <v>12.546759610000001</v>
      </c>
      <c r="AH1004">
        <v>18.827734670000002</v>
      </c>
      <c r="AI1004" s="4">
        <v>64.214628869999999</v>
      </c>
      <c r="AJ1004">
        <v>62.560177119999999</v>
      </c>
      <c r="AK1004" s="4">
        <v>114336.97</v>
      </c>
      <c r="AL1004" s="4">
        <v>939738.06</v>
      </c>
      <c r="AM1004">
        <v>517.37839245999999</v>
      </c>
      <c r="AN1004">
        <v>334.31422629000002</v>
      </c>
      <c r="AO1004" s="4">
        <v>183.06416616999999</v>
      </c>
      <c r="AT1004" s="4"/>
      <c r="AU1004" s="4"/>
      <c r="AX1004" s="4"/>
      <c r="AZ1004" s="4"/>
      <c r="BA1004" s="4"/>
      <c r="BD1004" s="4"/>
      <c r="BJ1004" s="4"/>
      <c r="BP1004" s="4"/>
    </row>
    <row r="1005" spans="1:68" x14ac:dyDescent="0.25">
      <c r="A1005" s="13"/>
      <c r="B1005" s="14">
        <f t="shared" ref="B1005:C1005" si="1379">AE1027</f>
        <v>2084.8366000000001</v>
      </c>
      <c r="C1005" s="14">
        <f t="shared" si="1379"/>
        <v>5807.4722000000002</v>
      </c>
      <c r="D1005" s="14"/>
      <c r="E1005" s="14">
        <f t="shared" si="1314"/>
        <v>12.398425659999999</v>
      </c>
      <c r="F1005" s="14">
        <f t="shared" si="1315"/>
        <v>18.86682905</v>
      </c>
      <c r="G1005" s="14">
        <f t="shared" si="1316"/>
        <v>63.522354630000002</v>
      </c>
      <c r="H1005" s="14">
        <f t="shared" si="1317"/>
        <v>62.695705250000003</v>
      </c>
      <c r="I1005" s="14">
        <f t="shared" si="1318"/>
        <v>109401.73</v>
      </c>
      <c r="J1005" s="14">
        <f t="shared" si="1319"/>
        <v>926295.08</v>
      </c>
      <c r="K1005" s="14">
        <f t="shared" si="1320"/>
        <v>517.77431224999998</v>
      </c>
      <c r="L1005" s="14">
        <f t="shared" si="1321"/>
        <v>334.41719495000001</v>
      </c>
      <c r="M1005" s="14">
        <f t="shared" si="1322"/>
        <v>183.3571173</v>
      </c>
      <c r="N1005" s="13"/>
      <c r="O1005" s="13"/>
      <c r="P1005" s="15"/>
      <c r="Q1005" s="15"/>
      <c r="R1005" s="15"/>
      <c r="S1005" s="15"/>
      <c r="T1005" s="15"/>
      <c r="U1005" s="13"/>
      <c r="V1005" s="13"/>
      <c r="W1005" s="13"/>
      <c r="X1005" s="13"/>
      <c r="Y1005" s="16"/>
      <c r="Z1005" s="16"/>
      <c r="AA1005" s="16"/>
      <c r="AD1005" t="s">
        <v>1024</v>
      </c>
      <c r="AE1005" s="4">
        <v>2197.3746000000001</v>
      </c>
      <c r="AF1005" s="4">
        <v>5875.9004000000004</v>
      </c>
      <c r="AG1005">
        <v>12.540382279999999</v>
      </c>
      <c r="AH1005">
        <v>18.829455039999999</v>
      </c>
      <c r="AI1005" s="4">
        <v>64.185012709999995</v>
      </c>
      <c r="AJ1005">
        <v>62.56614527</v>
      </c>
      <c r="AK1005" s="4">
        <v>114116.7</v>
      </c>
      <c r="AL1005" s="4">
        <v>939150.16</v>
      </c>
      <c r="AM1005">
        <v>517.39661027</v>
      </c>
      <c r="AN1005">
        <v>334.3190414</v>
      </c>
      <c r="AO1005" s="4">
        <v>183.07756886000001</v>
      </c>
      <c r="AT1005" s="4"/>
      <c r="AU1005" s="4"/>
      <c r="AX1005" s="4"/>
      <c r="AZ1005" s="4"/>
      <c r="BA1005" s="4"/>
      <c r="BD1005" s="4"/>
      <c r="BJ1005" s="4"/>
      <c r="BP1005" s="4"/>
    </row>
    <row r="1006" spans="1:68" x14ac:dyDescent="0.25">
      <c r="A1006" s="13"/>
      <c r="B1006" s="14">
        <f t="shared" ref="B1006:C1006" si="1380">AE1028</f>
        <v>2079.8609999999999</v>
      </c>
      <c r="C1006" s="14">
        <f t="shared" si="1380"/>
        <v>5804.3692000000001</v>
      </c>
      <c r="D1006" s="14"/>
      <c r="E1006" s="14">
        <f t="shared" si="1314"/>
        <v>12.39190191</v>
      </c>
      <c r="F1006" s="14">
        <f t="shared" si="1315"/>
        <v>18.868506790000001</v>
      </c>
      <c r="G1006" s="14">
        <f t="shared" si="1316"/>
        <v>63.491750430000003</v>
      </c>
      <c r="H1006" s="14">
        <f t="shared" si="1317"/>
        <v>62.701516990000002</v>
      </c>
      <c r="I1006" s="14">
        <f t="shared" si="1318"/>
        <v>109193.24</v>
      </c>
      <c r="J1006" s="14">
        <f t="shared" si="1319"/>
        <v>925714.34</v>
      </c>
      <c r="K1006" s="14">
        <f t="shared" si="1320"/>
        <v>517.79047353999999</v>
      </c>
      <c r="L1006" s="14">
        <f t="shared" si="1321"/>
        <v>334.42132111000001</v>
      </c>
      <c r="M1006" s="14">
        <f t="shared" si="1322"/>
        <v>183.36915243000001</v>
      </c>
      <c r="N1006" s="13"/>
      <c r="O1006" s="13"/>
      <c r="P1006" s="15"/>
      <c r="Q1006" s="15"/>
      <c r="R1006" s="15"/>
      <c r="S1006" s="15"/>
      <c r="T1006" s="15"/>
      <c r="U1006" s="13"/>
      <c r="V1006" s="13"/>
      <c r="W1006" s="13"/>
      <c r="X1006" s="13"/>
      <c r="Y1006" s="16"/>
      <c r="Z1006" s="16"/>
      <c r="AA1006" s="16"/>
      <c r="AD1006" t="s">
        <v>1025</v>
      </c>
      <c r="AE1006" s="4">
        <v>2192.1298999999999</v>
      </c>
      <c r="AF1006" s="4">
        <v>5872.7835999999998</v>
      </c>
      <c r="AG1006">
        <v>12.5339981</v>
      </c>
      <c r="AH1006">
        <v>18.831173490000001</v>
      </c>
      <c r="AI1006" s="4">
        <v>64.155350179999999</v>
      </c>
      <c r="AJ1006">
        <v>62.572106419999997</v>
      </c>
      <c r="AK1006" s="4">
        <v>113896.97</v>
      </c>
      <c r="AL1006" s="4">
        <v>938562.57</v>
      </c>
      <c r="AM1006">
        <v>517.41473348</v>
      </c>
      <c r="AN1006">
        <v>334.32382433999999</v>
      </c>
      <c r="AO1006" s="4">
        <v>183.09090914000001</v>
      </c>
      <c r="AT1006" s="4"/>
      <c r="AU1006" s="4"/>
      <c r="AX1006" s="4"/>
      <c r="AZ1006" s="4"/>
      <c r="BA1006" s="4"/>
      <c r="BD1006" s="4"/>
      <c r="BJ1006" s="4"/>
      <c r="BP1006" s="4"/>
    </row>
    <row r="1007" spans="1:68" x14ac:dyDescent="0.25">
      <c r="A1007" s="13"/>
      <c r="B1007" s="14">
        <f t="shared" ref="B1007:C1007" si="1381">AE1029</f>
        <v>2074.8975</v>
      </c>
      <c r="C1007" s="14">
        <f t="shared" si="1381"/>
        <v>5801.2668000000003</v>
      </c>
      <c r="D1007" s="14"/>
      <c r="E1007" s="14">
        <f t="shared" si="1314"/>
        <v>12.38537234</v>
      </c>
      <c r="F1007" s="14">
        <f t="shared" si="1315"/>
        <v>18.870182740000001</v>
      </c>
      <c r="G1007" s="14">
        <f t="shared" si="1316"/>
        <v>63.461106039999997</v>
      </c>
      <c r="H1007" s="14">
        <f t="shared" si="1317"/>
        <v>62.707322159999997</v>
      </c>
      <c r="I1007" s="14">
        <f t="shared" si="1318"/>
        <v>108985.26</v>
      </c>
      <c r="J1007" s="14">
        <f t="shared" si="1319"/>
        <v>925133.9</v>
      </c>
      <c r="K1007" s="14">
        <f t="shared" si="1320"/>
        <v>517.80655084</v>
      </c>
      <c r="L1007" s="14">
        <f t="shared" si="1321"/>
        <v>334.42541963000002</v>
      </c>
      <c r="M1007" s="14">
        <f t="shared" si="1322"/>
        <v>183.38113121999999</v>
      </c>
      <c r="N1007" s="13"/>
      <c r="O1007" s="13"/>
      <c r="P1007" s="15"/>
      <c r="Q1007" s="15"/>
      <c r="R1007" s="15"/>
      <c r="S1007" s="15"/>
      <c r="T1007" s="15"/>
      <c r="U1007" s="13"/>
      <c r="V1007" s="13"/>
      <c r="W1007" s="13"/>
      <c r="X1007" s="13"/>
      <c r="Y1007" s="16"/>
      <c r="Z1007" s="16"/>
      <c r="AA1007" s="16"/>
      <c r="AD1007" t="s">
        <v>1026</v>
      </c>
      <c r="AE1007" s="4">
        <v>2186.8977</v>
      </c>
      <c r="AF1007" s="4">
        <v>5869.6673000000001</v>
      </c>
      <c r="AG1007">
        <v>12.52760711</v>
      </c>
      <c r="AH1007">
        <v>18.83289005</v>
      </c>
      <c r="AI1007" s="4">
        <v>64.125643479999994</v>
      </c>
      <c r="AJ1007">
        <v>62.578060569999998</v>
      </c>
      <c r="AK1007" s="4">
        <v>113677.75</v>
      </c>
      <c r="AL1007" s="4">
        <v>937975.29</v>
      </c>
      <c r="AM1007">
        <v>517.43276259000004</v>
      </c>
      <c r="AN1007">
        <v>334.32857530000001</v>
      </c>
      <c r="AO1007" s="4">
        <v>183.10418729</v>
      </c>
      <c r="AT1007" s="4"/>
      <c r="AU1007" s="4"/>
      <c r="AX1007" s="4"/>
      <c r="AZ1007" s="4"/>
      <c r="BA1007" s="4"/>
      <c r="BD1007" s="4"/>
      <c r="BJ1007" s="4"/>
      <c r="BP1007" s="4"/>
    </row>
    <row r="1008" spans="1:68" x14ac:dyDescent="0.25">
      <c r="A1008" s="13"/>
      <c r="B1008" s="14">
        <f t="shared" ref="B1008:C1008" si="1382">AE1030</f>
        <v>2069.9458</v>
      </c>
      <c r="C1008" s="14">
        <f t="shared" si="1382"/>
        <v>5798.1651000000002</v>
      </c>
      <c r="D1008" s="14"/>
      <c r="E1008" s="14">
        <f t="shared" si="1314"/>
        <v>12.37883697</v>
      </c>
      <c r="F1008" s="14">
        <f t="shared" si="1315"/>
        <v>18.871856900000001</v>
      </c>
      <c r="G1008" s="14">
        <f t="shared" si="1316"/>
        <v>63.430420779999999</v>
      </c>
      <c r="H1008" s="14">
        <f t="shared" si="1317"/>
        <v>62.713120770000003</v>
      </c>
      <c r="I1008" s="14">
        <f t="shared" si="1318"/>
        <v>108777.77</v>
      </c>
      <c r="J1008" s="14">
        <f t="shared" si="1319"/>
        <v>924553.77</v>
      </c>
      <c r="K1008" s="14">
        <f t="shared" si="1320"/>
        <v>517.82254461000002</v>
      </c>
      <c r="L1008" s="14">
        <f t="shared" si="1321"/>
        <v>334.42949069000002</v>
      </c>
      <c r="M1008" s="14">
        <f t="shared" si="1322"/>
        <v>183.39305392</v>
      </c>
      <c r="N1008" s="13"/>
      <c r="O1008" s="13"/>
      <c r="P1008" s="15"/>
      <c r="Q1008" s="15"/>
      <c r="R1008" s="15"/>
      <c r="S1008" s="15"/>
      <c r="T1008" s="15"/>
      <c r="U1008" s="13"/>
      <c r="V1008" s="13"/>
      <c r="W1008" s="13"/>
      <c r="X1008" s="13"/>
      <c r="Y1008" s="16"/>
      <c r="Z1008" s="16"/>
      <c r="AA1008" s="16"/>
      <c r="AD1008" t="s">
        <v>1027</v>
      </c>
      <c r="AE1008" s="4">
        <v>2181.6779000000001</v>
      </c>
      <c r="AF1008" s="4">
        <v>5866.5517</v>
      </c>
      <c r="AG1008">
        <v>12.52120936</v>
      </c>
      <c r="AH1008">
        <v>18.8346047</v>
      </c>
      <c r="AI1008" s="4">
        <v>64.09589081</v>
      </c>
      <c r="AJ1008">
        <v>62.584007759999999</v>
      </c>
      <c r="AK1008" s="4">
        <v>113459.06</v>
      </c>
      <c r="AL1008" s="4">
        <v>937388.32</v>
      </c>
      <c r="AM1008">
        <v>517.45069808000005</v>
      </c>
      <c r="AN1008">
        <v>334.33329450000002</v>
      </c>
      <c r="AO1008" s="4">
        <v>183.11740358</v>
      </c>
      <c r="AT1008" s="4"/>
      <c r="AU1008" s="4"/>
      <c r="AX1008" s="4"/>
      <c r="AZ1008" s="4"/>
      <c r="BA1008" s="4"/>
      <c r="BD1008" s="4"/>
      <c r="BJ1008" s="4"/>
      <c r="BP1008" s="4"/>
    </row>
    <row r="1009" spans="1:68" x14ac:dyDescent="0.25">
      <c r="A1009" s="13"/>
      <c r="B1009" s="14">
        <f t="shared" ref="B1009:C1009" si="1383">AE1031</f>
        <v>2065.0061999999998</v>
      </c>
      <c r="C1009" s="14">
        <f t="shared" si="1383"/>
        <v>5795.0640999999996</v>
      </c>
      <c r="D1009" s="14"/>
      <c r="E1009" s="14">
        <f t="shared" si="1314"/>
        <v>12.37229585</v>
      </c>
      <c r="F1009" s="14">
        <f t="shared" si="1315"/>
        <v>18.87352928</v>
      </c>
      <c r="G1009" s="14">
        <f t="shared" si="1316"/>
        <v>63.399695719999997</v>
      </c>
      <c r="H1009" s="14">
        <f t="shared" si="1317"/>
        <v>62.718912840000002</v>
      </c>
      <c r="I1009" s="14">
        <f t="shared" si="1318"/>
        <v>108570.77</v>
      </c>
      <c r="J1009" s="14">
        <f t="shared" si="1319"/>
        <v>923973.96</v>
      </c>
      <c r="K1009" s="14">
        <f t="shared" si="1320"/>
        <v>517.83845525000004</v>
      </c>
      <c r="L1009" s="14">
        <f t="shared" si="1321"/>
        <v>334.43353447999999</v>
      </c>
      <c r="M1009" s="14">
        <f t="shared" si="1322"/>
        <v>183.40492078</v>
      </c>
      <c r="N1009" s="13"/>
      <c r="O1009" s="13"/>
      <c r="P1009" s="15"/>
      <c r="Q1009" s="15"/>
      <c r="R1009" s="15"/>
      <c r="S1009" s="15"/>
      <c r="T1009" s="15"/>
      <c r="U1009" s="13"/>
      <c r="V1009" s="13"/>
      <c r="W1009" s="13"/>
      <c r="X1009" s="13"/>
      <c r="Y1009" s="16"/>
      <c r="Z1009" s="16"/>
      <c r="AA1009" s="16"/>
      <c r="AD1009" t="s">
        <v>1028</v>
      </c>
      <c r="AE1009" s="4">
        <v>2176.4704999999999</v>
      </c>
      <c r="AF1009" s="4">
        <v>5863.4366</v>
      </c>
      <c r="AG1009">
        <v>12.51480488</v>
      </c>
      <c r="AH1009">
        <v>18.83631746</v>
      </c>
      <c r="AI1009" s="4">
        <v>64.066093559999999</v>
      </c>
      <c r="AJ1009">
        <v>62.589948</v>
      </c>
      <c r="AK1009" s="4">
        <v>113240.89</v>
      </c>
      <c r="AL1009" s="4">
        <v>936801.67</v>
      </c>
      <c r="AM1009">
        <v>517.46854042999996</v>
      </c>
      <c r="AN1009">
        <v>334.33798215000002</v>
      </c>
      <c r="AO1009" s="4">
        <v>183.13055828</v>
      </c>
      <c r="AT1009" s="4"/>
      <c r="AU1009" s="4"/>
      <c r="AX1009" s="4"/>
      <c r="AZ1009" s="4"/>
      <c r="BA1009" s="4"/>
      <c r="BD1009" s="4"/>
      <c r="BJ1009" s="4"/>
      <c r="BP1009" s="4"/>
    </row>
    <row r="1010" spans="1:68" x14ac:dyDescent="0.25">
      <c r="A1010" s="13"/>
      <c r="B1010" s="14">
        <f t="shared" ref="B1010:C1010" si="1384">AE1032</f>
        <v>2060.0783999999999</v>
      </c>
      <c r="C1010" s="14">
        <f t="shared" si="1384"/>
        <v>5791.9637000000002</v>
      </c>
      <c r="D1010" s="14"/>
      <c r="E1010" s="14">
        <f t="shared" si="1314"/>
        <v>12.36574903</v>
      </c>
      <c r="F1010" s="14">
        <f t="shared" si="1315"/>
        <v>18.87519988</v>
      </c>
      <c r="G1010" s="14">
        <f t="shared" si="1316"/>
        <v>63.368931330000002</v>
      </c>
      <c r="H1010" s="14">
        <f t="shared" si="1317"/>
        <v>62.72469838</v>
      </c>
      <c r="I1010" s="14">
        <f t="shared" si="1318"/>
        <v>108364.27</v>
      </c>
      <c r="J1010" s="14">
        <f t="shared" si="1319"/>
        <v>923394.45</v>
      </c>
      <c r="K1010" s="14">
        <f t="shared" si="1320"/>
        <v>517.85428320999995</v>
      </c>
      <c r="L1010" s="14">
        <f t="shared" si="1321"/>
        <v>334.43755117000001</v>
      </c>
      <c r="M1010" s="14">
        <f t="shared" si="1322"/>
        <v>183.41673205000001</v>
      </c>
      <c r="N1010" s="13"/>
      <c r="O1010" s="13"/>
      <c r="P1010" s="15"/>
      <c r="Q1010" s="15"/>
      <c r="R1010" s="15"/>
      <c r="S1010" s="15"/>
      <c r="T1010" s="15"/>
      <c r="U1010" s="13"/>
      <c r="V1010" s="13"/>
      <c r="W1010" s="13"/>
      <c r="X1010" s="13"/>
      <c r="Y1010" s="16"/>
      <c r="Z1010" s="16"/>
      <c r="AA1010" s="16"/>
      <c r="AD1010" t="s">
        <v>1029</v>
      </c>
      <c r="AE1010" s="4">
        <v>2171.2755000000002</v>
      </c>
      <c r="AF1010" s="4">
        <v>5860.3221999999996</v>
      </c>
      <c r="AG1010">
        <v>12.50839373</v>
      </c>
      <c r="AH1010">
        <v>18.838028319999999</v>
      </c>
      <c r="AI1010" s="4">
        <v>64.036252779999998</v>
      </c>
      <c r="AJ1010">
        <v>62.595881300000002</v>
      </c>
      <c r="AK1010" s="4">
        <v>113023.25</v>
      </c>
      <c r="AL1010" s="4">
        <v>936215.33</v>
      </c>
      <c r="AM1010">
        <v>517.48629012000004</v>
      </c>
      <c r="AN1010">
        <v>334.34263844999998</v>
      </c>
      <c r="AO1010" s="4">
        <v>183.14365167</v>
      </c>
      <c r="AT1010" s="4"/>
      <c r="AU1010" s="4"/>
      <c r="AX1010" s="4"/>
      <c r="AZ1010" s="4"/>
      <c r="BA1010" s="4"/>
      <c r="BD1010" s="4"/>
      <c r="BJ1010" s="4"/>
      <c r="BP1010" s="4"/>
    </row>
    <row r="1011" spans="1:68" x14ac:dyDescent="0.25">
      <c r="A1011" s="13"/>
      <c r="B1011" s="14">
        <f t="shared" ref="B1011:C1011" si="1385">AE1033</f>
        <v>2055.1626000000001</v>
      </c>
      <c r="C1011" s="14">
        <f t="shared" si="1385"/>
        <v>5788.8639999999996</v>
      </c>
      <c r="D1011" s="14"/>
      <c r="E1011" s="14">
        <f t="shared" si="1314"/>
        <v>12.35919655</v>
      </c>
      <c r="F1011" s="14">
        <f t="shared" si="1315"/>
        <v>18.876868720000001</v>
      </c>
      <c r="G1011" s="14">
        <f t="shared" si="1316"/>
        <v>63.338127710000002</v>
      </c>
      <c r="H1011" s="14">
        <f t="shared" si="1317"/>
        <v>62.73047742</v>
      </c>
      <c r="I1011" s="14">
        <f t="shared" si="1318"/>
        <v>108158.26</v>
      </c>
      <c r="J1011" s="14">
        <f t="shared" si="1319"/>
        <v>922815.25</v>
      </c>
      <c r="K1011" s="14">
        <f t="shared" si="1320"/>
        <v>517.87002891999998</v>
      </c>
      <c r="L1011" s="14">
        <f t="shared" si="1321"/>
        <v>334.44154093999998</v>
      </c>
      <c r="M1011" s="14">
        <f t="shared" si="1322"/>
        <v>183.42848798</v>
      </c>
      <c r="N1011" s="13"/>
      <c r="O1011" s="13"/>
      <c r="P1011" s="15"/>
      <c r="Q1011" s="15"/>
      <c r="R1011" s="15"/>
      <c r="S1011" s="15"/>
      <c r="T1011" s="15"/>
      <c r="U1011" s="13"/>
      <c r="V1011" s="13"/>
      <c r="W1011" s="13"/>
      <c r="X1011" s="13"/>
      <c r="Y1011" s="16"/>
      <c r="Z1011" s="16"/>
      <c r="AA1011" s="16"/>
      <c r="AD1011" t="s">
        <v>1030</v>
      </c>
      <c r="AE1011" s="4">
        <v>2166.0929999999998</v>
      </c>
      <c r="AF1011" s="4">
        <v>5857.2084000000004</v>
      </c>
      <c r="AG1011">
        <v>12.501975939999999</v>
      </c>
      <c r="AH1011">
        <v>18.83973731</v>
      </c>
      <c r="AI1011" s="4">
        <v>64.006367800000007</v>
      </c>
      <c r="AJ1011">
        <v>62.601807700000002</v>
      </c>
      <c r="AK1011" s="4">
        <v>112806.12</v>
      </c>
      <c r="AL1011" s="4">
        <v>935629.29</v>
      </c>
      <c r="AM1011">
        <v>517.50394763999998</v>
      </c>
      <c r="AN1011">
        <v>334.34726361999998</v>
      </c>
      <c r="AO1011" s="4">
        <v>183.15668402</v>
      </c>
      <c r="AT1011" s="4"/>
      <c r="AU1011" s="4"/>
      <c r="AX1011" s="4"/>
      <c r="AZ1011" s="4"/>
      <c r="BA1011" s="4"/>
      <c r="BD1011" s="4"/>
      <c r="BJ1011" s="4"/>
      <c r="BP1011" s="4"/>
    </row>
    <row r="1012" spans="1:68" x14ac:dyDescent="0.25">
      <c r="A1012" s="13"/>
      <c r="B1012" s="14">
        <f t="shared" ref="B1012:C1012" si="1386">AE1034</f>
        <v>2050.2586000000001</v>
      </c>
      <c r="C1012" s="14">
        <f t="shared" si="1386"/>
        <v>5785.7650000000003</v>
      </c>
      <c r="D1012" s="14"/>
      <c r="E1012" s="14">
        <f t="shared" si="1314"/>
        <v>12.352638450000001</v>
      </c>
      <c r="F1012" s="14">
        <f t="shared" si="1315"/>
        <v>18.87853578</v>
      </c>
      <c r="G1012" s="14">
        <f t="shared" si="1316"/>
        <v>63.30728431</v>
      </c>
      <c r="H1012" s="14">
        <f t="shared" si="1317"/>
        <v>62.736249970000003</v>
      </c>
      <c r="I1012" s="14">
        <f t="shared" si="1318"/>
        <v>107952.75</v>
      </c>
      <c r="J1012" s="14">
        <f t="shared" si="1319"/>
        <v>922236.37</v>
      </c>
      <c r="K1012" s="14">
        <f t="shared" si="1320"/>
        <v>517.88569279000001</v>
      </c>
      <c r="L1012" s="14">
        <f t="shared" si="1321"/>
        <v>334.44550398000001</v>
      </c>
      <c r="M1012" s="14">
        <f t="shared" si="1322"/>
        <v>183.44018881</v>
      </c>
      <c r="N1012" s="13"/>
      <c r="O1012" s="13"/>
      <c r="P1012" s="15"/>
      <c r="Q1012" s="15"/>
      <c r="R1012" s="15"/>
      <c r="S1012" s="15"/>
      <c r="T1012" s="15"/>
      <c r="U1012" s="13"/>
      <c r="V1012" s="13"/>
      <c r="W1012" s="13"/>
      <c r="X1012" s="13"/>
      <c r="Y1012" s="16"/>
      <c r="Z1012" s="16"/>
      <c r="AA1012" s="16"/>
      <c r="AD1012" t="s">
        <v>1031</v>
      </c>
      <c r="AE1012" s="4">
        <v>2160.9227000000001</v>
      </c>
      <c r="AF1012" s="4">
        <v>5854.0951999999997</v>
      </c>
      <c r="AG1012">
        <v>12.49555157</v>
      </c>
      <c r="AH1012">
        <v>18.841444410000001</v>
      </c>
      <c r="AI1012" s="4">
        <v>63.976437179999998</v>
      </c>
      <c r="AJ1012">
        <v>62.607727199999999</v>
      </c>
      <c r="AK1012" s="4">
        <v>112589.51</v>
      </c>
      <c r="AL1012" s="4">
        <v>935043.57</v>
      </c>
      <c r="AM1012">
        <v>517.52151345000004</v>
      </c>
      <c r="AN1012">
        <v>334.35185784999999</v>
      </c>
      <c r="AO1012" s="4">
        <v>183.16965558999999</v>
      </c>
      <c r="AT1012" s="4"/>
      <c r="AU1012" s="4"/>
      <c r="AX1012" s="4"/>
      <c r="AZ1012" s="4"/>
      <c r="BA1012" s="4"/>
      <c r="BD1012" s="4"/>
      <c r="BJ1012" s="4"/>
      <c r="BP1012" s="4"/>
    </row>
    <row r="1013" spans="1:68" x14ac:dyDescent="0.25">
      <c r="A1013" s="13"/>
      <c r="B1013" s="14">
        <f t="shared" ref="B1013:C1013" si="1387">AE1035</f>
        <v>2045.3665000000001</v>
      </c>
      <c r="C1013" s="14">
        <f t="shared" si="1387"/>
        <v>5782.6665999999996</v>
      </c>
      <c r="D1013" s="14"/>
      <c r="E1013" s="14">
        <f t="shared" si="1314"/>
        <v>12.34607478</v>
      </c>
      <c r="F1013" s="14">
        <f t="shared" si="1315"/>
        <v>18.880201079999999</v>
      </c>
      <c r="G1013" s="14">
        <f t="shared" si="1316"/>
        <v>63.276402990000001</v>
      </c>
      <c r="H1013" s="14">
        <f t="shared" si="1317"/>
        <v>62.742016049999997</v>
      </c>
      <c r="I1013" s="14">
        <f t="shared" si="1318"/>
        <v>107747.72</v>
      </c>
      <c r="J1013" s="14">
        <f t="shared" si="1319"/>
        <v>921657.79</v>
      </c>
      <c r="K1013" s="14">
        <f t="shared" si="1320"/>
        <v>517.90127524000002</v>
      </c>
      <c r="L1013" s="14">
        <f t="shared" si="1321"/>
        <v>334.44944045</v>
      </c>
      <c r="M1013" s="14">
        <f t="shared" si="1322"/>
        <v>183.45183478999999</v>
      </c>
      <c r="N1013" s="13"/>
      <c r="O1013" s="13"/>
      <c r="P1013" s="15"/>
      <c r="Q1013" s="15"/>
      <c r="R1013" s="15"/>
      <c r="S1013" s="15"/>
      <c r="T1013" s="15"/>
      <c r="U1013" s="13"/>
      <c r="V1013" s="13"/>
      <c r="W1013" s="13"/>
      <c r="X1013" s="13"/>
      <c r="Y1013" s="16"/>
      <c r="Z1013" s="16"/>
      <c r="AA1013" s="16"/>
      <c r="AD1013" t="s">
        <v>1032</v>
      </c>
      <c r="AE1013" s="4">
        <v>2155.7647999999999</v>
      </c>
      <c r="AF1013" s="4">
        <v>5850.9826000000003</v>
      </c>
      <c r="AG1013">
        <v>12.48912065</v>
      </c>
      <c r="AH1013">
        <v>18.843149650000001</v>
      </c>
      <c r="AI1013" s="4">
        <v>63.946463270000002</v>
      </c>
      <c r="AJ1013">
        <v>62.613639820000003</v>
      </c>
      <c r="AK1013" s="4">
        <v>112373.42</v>
      </c>
      <c r="AL1013" s="4">
        <v>934458.16</v>
      </c>
      <c r="AM1013">
        <v>517.53898803000004</v>
      </c>
      <c r="AN1013">
        <v>334.35642136000001</v>
      </c>
      <c r="AO1013" s="4">
        <v>183.18256667</v>
      </c>
      <c r="AT1013" s="4"/>
      <c r="AU1013" s="4"/>
      <c r="AX1013" s="4"/>
      <c r="AZ1013" s="4"/>
      <c r="BA1013" s="4"/>
      <c r="BD1013" s="4"/>
      <c r="BJ1013" s="4"/>
      <c r="BP1013" s="4"/>
    </row>
    <row r="1014" spans="1:68" x14ac:dyDescent="0.25">
      <c r="A1014" s="13"/>
      <c r="B1014" s="14">
        <f t="shared" ref="B1014:C1014" si="1388">AE1036</f>
        <v>2040.4862000000001</v>
      </c>
      <c r="C1014" s="14">
        <f t="shared" si="1388"/>
        <v>5779.5690000000004</v>
      </c>
      <c r="D1014" s="14"/>
      <c r="E1014" s="14">
        <f t="shared" si="1314"/>
        <v>12.339505580000001</v>
      </c>
      <c r="F1014" s="14">
        <f t="shared" si="1315"/>
        <v>18.881864620000002</v>
      </c>
      <c r="G1014" s="14">
        <f t="shared" si="1316"/>
        <v>63.245482180000003</v>
      </c>
      <c r="H1014" s="14">
        <f t="shared" si="1317"/>
        <v>62.747775670000003</v>
      </c>
      <c r="I1014" s="14">
        <f t="shared" si="1318"/>
        <v>107543.19</v>
      </c>
      <c r="J1014" s="14">
        <f t="shared" si="1319"/>
        <v>921079.52</v>
      </c>
      <c r="K1014" s="14">
        <f t="shared" si="1320"/>
        <v>517.91677671000002</v>
      </c>
      <c r="L1014" s="14">
        <f t="shared" si="1321"/>
        <v>334.45335053999997</v>
      </c>
      <c r="M1014" s="14">
        <f t="shared" si="1322"/>
        <v>183.46342616999999</v>
      </c>
      <c r="N1014" s="13"/>
      <c r="O1014" s="13"/>
      <c r="P1014" s="15"/>
      <c r="Q1014" s="15"/>
      <c r="R1014" s="15"/>
      <c r="S1014" s="15"/>
      <c r="T1014" s="15"/>
      <c r="U1014" s="13"/>
      <c r="V1014" s="13"/>
      <c r="W1014" s="13"/>
      <c r="X1014" s="13"/>
      <c r="Y1014" s="16"/>
      <c r="Z1014" s="16"/>
      <c r="AA1014" s="16"/>
      <c r="AD1014" t="s">
        <v>1033</v>
      </c>
      <c r="AE1014" s="4">
        <v>2150.6192000000001</v>
      </c>
      <c r="AF1014" s="4">
        <v>5847.8706000000002</v>
      </c>
      <c r="AG1014">
        <v>12.482683229999999</v>
      </c>
      <c r="AH1014">
        <v>18.844853010000001</v>
      </c>
      <c r="AI1014" s="4">
        <v>63.916446229999998</v>
      </c>
      <c r="AJ1014">
        <v>62.619545590000001</v>
      </c>
      <c r="AK1014" s="4">
        <v>112157.84</v>
      </c>
      <c r="AL1014" s="4">
        <v>933873.06</v>
      </c>
      <c r="AM1014">
        <v>517.55637185</v>
      </c>
      <c r="AN1014">
        <v>334.36095433999998</v>
      </c>
      <c r="AO1014" s="4">
        <v>183.19541751</v>
      </c>
      <c r="AT1014" s="4"/>
      <c r="AU1014" s="4"/>
      <c r="AX1014" s="4"/>
      <c r="AZ1014" s="4"/>
      <c r="BA1014" s="4"/>
      <c r="BD1014" s="4"/>
      <c r="BJ1014" s="4"/>
      <c r="BP1014" s="4"/>
    </row>
    <row r="1015" spans="1:68" x14ac:dyDescent="0.25">
      <c r="A1015" s="13"/>
      <c r="B1015" s="14">
        <f t="shared" ref="B1015:C1015" si="1389">AE1037</f>
        <v>2035.6177</v>
      </c>
      <c r="C1015" s="14">
        <f t="shared" si="1389"/>
        <v>5776.4719999999998</v>
      </c>
      <c r="D1015" s="14"/>
      <c r="E1015" s="14">
        <f t="shared" si="1314"/>
        <v>12.33293089</v>
      </c>
      <c r="F1015" s="14">
        <f t="shared" si="1315"/>
        <v>18.883526410000002</v>
      </c>
      <c r="G1015" s="14">
        <f t="shared" si="1316"/>
        <v>63.214522559999999</v>
      </c>
      <c r="H1015" s="14">
        <f t="shared" si="1317"/>
        <v>62.753528860000003</v>
      </c>
      <c r="I1015" s="14">
        <f t="shared" si="1318"/>
        <v>107339.14</v>
      </c>
      <c r="J1015" s="14">
        <f t="shared" si="1319"/>
        <v>920501.57</v>
      </c>
      <c r="K1015" s="14">
        <f t="shared" si="1320"/>
        <v>517.93219759999999</v>
      </c>
      <c r="L1015" s="14">
        <f t="shared" si="1321"/>
        <v>334.45723442000002</v>
      </c>
      <c r="M1015" s="14">
        <f t="shared" si="1322"/>
        <v>183.47496318</v>
      </c>
      <c r="N1015" s="13"/>
      <c r="O1015" s="13"/>
      <c r="P1015" s="15"/>
      <c r="Q1015" s="15"/>
      <c r="R1015" s="15"/>
      <c r="S1015" s="15"/>
      <c r="T1015" s="15"/>
      <c r="U1015" s="13"/>
      <c r="V1015" s="13"/>
      <c r="W1015" s="13"/>
      <c r="X1015" s="13"/>
      <c r="Y1015" s="16"/>
      <c r="Z1015" s="16"/>
      <c r="AA1015" s="16"/>
      <c r="AD1015" t="s">
        <v>1034</v>
      </c>
      <c r="AE1015" s="4">
        <v>2145.4859000000001</v>
      </c>
      <c r="AF1015" s="4">
        <v>5844.7592000000004</v>
      </c>
      <c r="AG1015">
        <v>12.476239359999999</v>
      </c>
      <c r="AH1015">
        <v>18.846554510000001</v>
      </c>
      <c r="AI1015" s="4">
        <v>63.886386170000002</v>
      </c>
      <c r="AJ1015">
        <v>62.625444530000003</v>
      </c>
      <c r="AK1015" s="4">
        <v>111942.78</v>
      </c>
      <c r="AL1015" s="4">
        <v>933288.28</v>
      </c>
      <c r="AM1015">
        <v>517.57366537999997</v>
      </c>
      <c r="AN1015">
        <v>334.36545698999998</v>
      </c>
      <c r="AO1015" s="4">
        <v>183.20820839000001</v>
      </c>
      <c r="AT1015" s="4"/>
      <c r="AU1015" s="4"/>
      <c r="AX1015" s="4"/>
      <c r="AZ1015" s="4"/>
      <c r="BA1015" s="4"/>
      <c r="BD1015" s="4"/>
      <c r="BJ1015" s="4"/>
      <c r="BP1015" s="4"/>
    </row>
    <row r="1016" spans="1:68" x14ac:dyDescent="0.25">
      <c r="A1016" s="13"/>
      <c r="B1016" s="14">
        <f t="shared" ref="B1016:C1016" si="1390">AE1038</f>
        <v>2030.761</v>
      </c>
      <c r="C1016" s="14">
        <f t="shared" si="1390"/>
        <v>5773.3756999999996</v>
      </c>
      <c r="D1016" s="14"/>
      <c r="E1016" s="14">
        <f t="shared" si="1314"/>
        <v>12.32635076</v>
      </c>
      <c r="F1016" s="14">
        <f t="shared" si="1315"/>
        <v>18.885186449999999</v>
      </c>
      <c r="G1016" s="14">
        <f t="shared" si="1316"/>
        <v>63.183525090000003</v>
      </c>
      <c r="H1016" s="14">
        <f t="shared" si="1317"/>
        <v>62.759275639999998</v>
      </c>
      <c r="I1016" s="14">
        <f t="shared" si="1318"/>
        <v>107135.58</v>
      </c>
      <c r="J1016" s="14">
        <f t="shared" si="1319"/>
        <v>919923.92</v>
      </c>
      <c r="K1016" s="14">
        <f t="shared" si="1320"/>
        <v>517.94753834000005</v>
      </c>
      <c r="L1016" s="14">
        <f t="shared" si="1321"/>
        <v>334.46109225999999</v>
      </c>
      <c r="M1016" s="14">
        <f t="shared" si="1322"/>
        <v>183.48644608000001</v>
      </c>
      <c r="N1016" s="13"/>
      <c r="O1016" s="13"/>
      <c r="P1016" s="15"/>
      <c r="Q1016" s="15"/>
      <c r="R1016" s="15"/>
      <c r="S1016" s="15"/>
      <c r="T1016" s="15"/>
      <c r="U1016" s="13"/>
      <c r="V1016" s="13"/>
      <c r="W1016" s="13"/>
      <c r="X1016" s="13"/>
      <c r="Y1016" s="16"/>
      <c r="Z1016" s="16"/>
      <c r="AA1016" s="16"/>
      <c r="AD1016" t="s">
        <v>1035</v>
      </c>
      <c r="AE1016" s="4">
        <v>2140.3647999999998</v>
      </c>
      <c r="AF1016" s="4">
        <v>5841.6484</v>
      </c>
      <c r="AG1016">
        <v>12.469789090000001</v>
      </c>
      <c r="AH1016">
        <v>18.848254149999999</v>
      </c>
      <c r="AI1016" s="4">
        <v>63.856281369999998</v>
      </c>
      <c r="AJ1016">
        <v>62.631336640000001</v>
      </c>
      <c r="AK1016" s="4">
        <v>111728.23</v>
      </c>
      <c r="AL1016" s="4">
        <v>932703.8</v>
      </c>
      <c r="AM1016">
        <v>517.59086907999995</v>
      </c>
      <c r="AN1016">
        <v>334.36992952000003</v>
      </c>
      <c r="AO1016" s="4">
        <v>183.22093956000001</v>
      </c>
      <c r="AT1016" s="4"/>
      <c r="AU1016" s="4"/>
      <c r="AX1016" s="4"/>
      <c r="AZ1016" s="4"/>
      <c r="BA1016" s="4"/>
      <c r="BD1016" s="4"/>
      <c r="BJ1016" s="4"/>
      <c r="BP1016" s="4"/>
    </row>
    <row r="1017" spans="1:68" x14ac:dyDescent="0.25">
      <c r="A1017" s="13"/>
      <c r="B1017" s="14">
        <f t="shared" ref="B1017:C1017" si="1391">AE1039</f>
        <v>2025.9160999999999</v>
      </c>
      <c r="C1017" s="14">
        <f t="shared" si="1391"/>
        <v>5770.2800999999999</v>
      </c>
      <c r="D1017" s="14"/>
      <c r="E1017" s="14">
        <f t="shared" si="1314"/>
        <v>12.31976523</v>
      </c>
      <c r="F1017" s="14">
        <f t="shared" si="1315"/>
        <v>18.886844750000002</v>
      </c>
      <c r="G1017" s="14">
        <f t="shared" si="1316"/>
        <v>63.152490440000001</v>
      </c>
      <c r="H1017" s="14">
        <f t="shared" si="1317"/>
        <v>62.765016019999997</v>
      </c>
      <c r="I1017" s="14">
        <f t="shared" si="1318"/>
        <v>106932.5</v>
      </c>
      <c r="J1017" s="14">
        <f t="shared" si="1319"/>
        <v>919346.58</v>
      </c>
      <c r="K1017" s="14">
        <f t="shared" si="1320"/>
        <v>517.96279933999995</v>
      </c>
      <c r="L1017" s="14">
        <f t="shared" si="1321"/>
        <v>334.46492424000002</v>
      </c>
      <c r="M1017" s="14">
        <f t="shared" si="1322"/>
        <v>183.49787509999999</v>
      </c>
      <c r="N1017" s="13"/>
      <c r="O1017" s="13"/>
      <c r="P1017" s="15"/>
      <c r="Q1017" s="15"/>
      <c r="R1017" s="15"/>
      <c r="S1017" s="15"/>
      <c r="T1017" s="15"/>
      <c r="U1017" s="13"/>
      <c r="V1017" s="13"/>
      <c r="W1017" s="13"/>
      <c r="X1017" s="13"/>
      <c r="Y1017" s="16"/>
      <c r="Z1017" s="16"/>
      <c r="AA1017" s="16"/>
      <c r="AD1017" t="s">
        <v>1036</v>
      </c>
      <c r="AE1017" s="4">
        <v>2135.2559999999999</v>
      </c>
      <c r="AF1017" s="4">
        <v>5838.5383000000002</v>
      </c>
      <c r="AG1017">
        <v>12.46333244</v>
      </c>
      <c r="AH1017">
        <v>18.84995194</v>
      </c>
      <c r="AI1017" s="4">
        <v>63.826134510000003</v>
      </c>
      <c r="AJ1017">
        <v>62.637221959999998</v>
      </c>
      <c r="AK1017" s="4">
        <v>111514.19</v>
      </c>
      <c r="AL1017" s="4">
        <v>932119.64</v>
      </c>
      <c r="AM1017">
        <v>517.60798341999998</v>
      </c>
      <c r="AN1017">
        <v>334.37437211999998</v>
      </c>
      <c r="AO1017" s="4">
        <v>183.23361130999999</v>
      </c>
      <c r="AT1017" s="4"/>
      <c r="AU1017" s="4"/>
      <c r="AX1017" s="4"/>
      <c r="AZ1017" s="4"/>
      <c r="BA1017" s="4"/>
      <c r="BD1017" s="4"/>
      <c r="BJ1017" s="4"/>
      <c r="BP1017" s="4"/>
    </row>
    <row r="1018" spans="1:68" x14ac:dyDescent="0.25">
      <c r="A1018" s="13"/>
      <c r="B1018" s="14">
        <f t="shared" ref="B1018:C1018" si="1392">AE1040</f>
        <v>2021.0829000000001</v>
      </c>
      <c r="C1018" s="14">
        <f t="shared" si="1392"/>
        <v>5767.1853000000001</v>
      </c>
      <c r="D1018" s="14"/>
      <c r="E1018" s="14">
        <f t="shared" si="1314"/>
        <v>12.313174350000001</v>
      </c>
      <c r="F1018" s="14">
        <f t="shared" si="1315"/>
        <v>18.888501309999999</v>
      </c>
      <c r="G1018" s="14">
        <f t="shared" si="1316"/>
        <v>63.121416670000002</v>
      </c>
      <c r="H1018" s="14">
        <f t="shared" si="1317"/>
        <v>62.77075001</v>
      </c>
      <c r="I1018" s="14">
        <f t="shared" si="1318"/>
        <v>106729.91</v>
      </c>
      <c r="J1018" s="14">
        <f t="shared" si="1319"/>
        <v>918769.55</v>
      </c>
      <c r="K1018" s="14">
        <f t="shared" si="1320"/>
        <v>517.977981</v>
      </c>
      <c r="L1018" s="14">
        <f t="shared" si="1321"/>
        <v>334.46873052000001</v>
      </c>
      <c r="M1018" s="14">
        <f t="shared" si="1322"/>
        <v>183.50925047999999</v>
      </c>
      <c r="N1018" s="13"/>
      <c r="O1018" s="13"/>
      <c r="P1018" s="15"/>
      <c r="Q1018" s="15"/>
      <c r="R1018" s="15"/>
      <c r="S1018" s="15"/>
      <c r="T1018" s="15"/>
      <c r="U1018" s="13"/>
      <c r="V1018" s="13"/>
      <c r="W1018" s="13"/>
      <c r="X1018" s="13"/>
      <c r="Y1018" s="16"/>
      <c r="Z1018" s="16"/>
      <c r="AA1018" s="16"/>
      <c r="AD1018" t="s">
        <v>1037</v>
      </c>
      <c r="AE1018" s="4">
        <v>2130.1594</v>
      </c>
      <c r="AF1018" s="4">
        <v>5835.4287999999997</v>
      </c>
      <c r="AG1018">
        <v>12.45686948</v>
      </c>
      <c r="AH1018">
        <v>18.851647880000002</v>
      </c>
      <c r="AI1018" s="4">
        <v>63.795944640000002</v>
      </c>
      <c r="AJ1018">
        <v>62.643100490000002</v>
      </c>
      <c r="AK1018" s="4">
        <v>111300.67</v>
      </c>
      <c r="AL1018" s="4">
        <v>931535.78</v>
      </c>
      <c r="AM1018">
        <v>517.62500885999998</v>
      </c>
      <c r="AN1018">
        <v>334.37878498999999</v>
      </c>
      <c r="AO1018" s="4">
        <v>183.24622388</v>
      </c>
      <c r="AT1018" s="4"/>
      <c r="AU1018" s="4"/>
      <c r="AX1018" s="4"/>
      <c r="AZ1018" s="4"/>
      <c r="BA1018" s="4"/>
      <c r="BD1018" s="4"/>
      <c r="BJ1018" s="4"/>
      <c r="BP1018" s="4"/>
    </row>
    <row r="1019" spans="1:68" x14ac:dyDescent="0.25">
      <c r="A1019" s="13"/>
      <c r="B1019" s="14">
        <f t="shared" ref="B1019:C1019" si="1393">AE1041</f>
        <v>2016.2614000000001</v>
      </c>
      <c r="C1019" s="14">
        <f t="shared" si="1393"/>
        <v>5764.0910999999996</v>
      </c>
      <c r="D1019" s="14"/>
      <c r="E1019" s="14">
        <f t="shared" si="1314"/>
        <v>12.306578160000001</v>
      </c>
      <c r="F1019" s="14">
        <f t="shared" si="1315"/>
        <v>18.890156130000001</v>
      </c>
      <c r="G1019" s="14">
        <f t="shared" si="1316"/>
        <v>63.090306009999999</v>
      </c>
      <c r="H1019" s="14">
        <f t="shared" si="1317"/>
        <v>62.776477640000003</v>
      </c>
      <c r="I1019" s="14">
        <f t="shared" si="1318"/>
        <v>106527.8</v>
      </c>
      <c r="J1019" s="14">
        <f t="shared" si="1319"/>
        <v>918192.84</v>
      </c>
      <c r="K1019" s="14">
        <f t="shared" si="1320"/>
        <v>517.99308374999998</v>
      </c>
      <c r="L1019" s="14">
        <f t="shared" si="1321"/>
        <v>334.47251127999999</v>
      </c>
      <c r="M1019" s="14">
        <f t="shared" si="1322"/>
        <v>183.52057246000001</v>
      </c>
      <c r="N1019" s="13"/>
      <c r="O1019" s="13"/>
      <c r="P1019" s="15"/>
      <c r="Q1019" s="15"/>
      <c r="R1019" s="15"/>
      <c r="S1019" s="15"/>
      <c r="T1019" s="15"/>
      <c r="U1019" s="13"/>
      <c r="V1019" s="13"/>
      <c r="W1019" s="13"/>
      <c r="X1019" s="13"/>
      <c r="Y1019" s="16"/>
      <c r="Z1019" s="16"/>
      <c r="AA1019" s="16"/>
      <c r="AD1019" t="s">
        <v>1038</v>
      </c>
      <c r="AE1019" s="4">
        <v>2125.0749999999998</v>
      </c>
      <c r="AF1019" s="4">
        <v>5832.32</v>
      </c>
      <c r="AG1019">
        <v>12.45040023</v>
      </c>
      <c r="AH1019">
        <v>18.85334198</v>
      </c>
      <c r="AI1019" s="4">
        <v>63.765712290000003</v>
      </c>
      <c r="AJ1019">
        <v>62.648972270000002</v>
      </c>
      <c r="AK1019" s="4">
        <v>111087.65</v>
      </c>
      <c r="AL1019" s="4">
        <v>930952.24</v>
      </c>
      <c r="AM1019">
        <v>517.64194585999996</v>
      </c>
      <c r="AN1019">
        <v>334.38316831999998</v>
      </c>
      <c r="AO1019" s="4">
        <v>183.25877754000001</v>
      </c>
      <c r="AT1019" s="4"/>
      <c r="AU1019" s="4"/>
      <c r="AX1019" s="4"/>
      <c r="AZ1019" s="4"/>
      <c r="BA1019" s="4"/>
      <c r="BD1019" s="4"/>
      <c r="BJ1019" s="4"/>
      <c r="BP1019" s="4"/>
    </row>
    <row r="1020" spans="1:68" x14ac:dyDescent="0.25">
      <c r="A1020" s="13"/>
      <c r="B1020" s="14">
        <f t="shared" ref="B1020:C1020" si="1394">AE1042</f>
        <v>2011.4517000000001</v>
      </c>
      <c r="C1020" s="14">
        <f t="shared" si="1394"/>
        <v>5760.9975999999997</v>
      </c>
      <c r="D1020" s="14"/>
      <c r="E1020" s="14">
        <f t="shared" si="1314"/>
        <v>12.299976689999999</v>
      </c>
      <c r="F1020" s="14">
        <f t="shared" si="1315"/>
        <v>18.89180923</v>
      </c>
      <c r="G1020" s="14">
        <f t="shared" si="1316"/>
        <v>63.05915813</v>
      </c>
      <c r="H1020" s="14">
        <f t="shared" si="1317"/>
        <v>62.782198919999999</v>
      </c>
      <c r="I1020" s="14">
        <f t="shared" si="1318"/>
        <v>106326.17</v>
      </c>
      <c r="J1020" s="14">
        <f t="shared" si="1319"/>
        <v>917616.43</v>
      </c>
      <c r="K1020" s="14">
        <f t="shared" si="1320"/>
        <v>518.00810797999998</v>
      </c>
      <c r="L1020" s="14">
        <f t="shared" si="1321"/>
        <v>334.47626668999999</v>
      </c>
      <c r="M1020" s="14">
        <f t="shared" si="1322"/>
        <v>183.53184128999999</v>
      </c>
      <c r="N1020" s="13"/>
      <c r="O1020" s="13"/>
      <c r="P1020" s="15"/>
      <c r="Q1020" s="15"/>
      <c r="R1020" s="15"/>
      <c r="S1020" s="15"/>
      <c r="T1020" s="15"/>
      <c r="U1020" s="13"/>
      <c r="V1020" s="13"/>
      <c r="W1020" s="13"/>
      <c r="X1020" s="13"/>
      <c r="Y1020" s="16"/>
      <c r="Z1020" s="16"/>
      <c r="AA1020" s="16"/>
      <c r="AD1020" t="s">
        <v>1039</v>
      </c>
      <c r="AE1020" s="4">
        <v>2120.0028000000002</v>
      </c>
      <c r="AF1020" s="4">
        <v>5829.2116999999998</v>
      </c>
      <c r="AG1020">
        <v>12.44392476</v>
      </c>
      <c r="AH1020">
        <v>18.855034239999998</v>
      </c>
      <c r="AI1020" s="4">
        <v>63.73543841</v>
      </c>
      <c r="AJ1020">
        <v>62.654837299999997</v>
      </c>
      <c r="AK1020" s="4">
        <v>110875.15</v>
      </c>
      <c r="AL1020" s="4">
        <v>930369.01</v>
      </c>
      <c r="AM1020">
        <v>517.65879486999995</v>
      </c>
      <c r="AN1020">
        <v>334.38752232000002</v>
      </c>
      <c r="AO1020" s="4">
        <v>183.27127254999999</v>
      </c>
      <c r="AT1020" s="4"/>
      <c r="AU1020" s="4"/>
      <c r="AX1020" s="4"/>
      <c r="AZ1020" s="4"/>
      <c r="BA1020" s="4"/>
      <c r="BD1020" s="4"/>
      <c r="BJ1020" s="4"/>
      <c r="BP1020" s="4"/>
    </row>
    <row r="1021" spans="1:68" x14ac:dyDescent="0.25">
      <c r="A1021" s="13"/>
      <c r="B1021" s="14">
        <f t="shared" ref="B1021:C1021" si="1395">AE1043</f>
        <v>2006.6536000000001</v>
      </c>
      <c r="C1021" s="14">
        <f t="shared" si="1395"/>
        <v>5757.9048000000003</v>
      </c>
      <c r="D1021" s="14"/>
      <c r="E1021" s="14">
        <f t="shared" si="1314"/>
        <v>12.293369999999999</v>
      </c>
      <c r="F1021" s="14">
        <f t="shared" si="1315"/>
        <v>18.893460600000001</v>
      </c>
      <c r="G1021" s="14">
        <f t="shared" si="1316"/>
        <v>63.027972220000002</v>
      </c>
      <c r="H1021" s="14">
        <f t="shared" si="1317"/>
        <v>62.787913879999998</v>
      </c>
      <c r="I1021" s="14">
        <f t="shared" si="1318"/>
        <v>106125.03</v>
      </c>
      <c r="J1021" s="14">
        <f t="shared" si="1319"/>
        <v>917040.33</v>
      </c>
      <c r="K1021" s="14">
        <f t="shared" si="1320"/>
        <v>518.02305410999998</v>
      </c>
      <c r="L1021" s="14">
        <f t="shared" si="1321"/>
        <v>334.47999691000001</v>
      </c>
      <c r="M1021" s="14">
        <f t="shared" si="1322"/>
        <v>183.54305719999999</v>
      </c>
      <c r="N1021" s="13"/>
      <c r="O1021" s="13"/>
      <c r="P1021" s="15"/>
      <c r="Q1021" s="15"/>
      <c r="R1021" s="15"/>
      <c r="S1021" s="15"/>
      <c r="T1021" s="15"/>
      <c r="U1021" s="13"/>
      <c r="V1021" s="13"/>
      <c r="W1021" s="13"/>
      <c r="X1021" s="13"/>
      <c r="Y1021" s="16"/>
      <c r="Z1021" s="16"/>
      <c r="AA1021" s="16"/>
      <c r="AD1021" t="s">
        <v>1040</v>
      </c>
      <c r="AE1021" s="4">
        <v>2114.9427999999998</v>
      </c>
      <c r="AF1021" s="4">
        <v>5826.1041999999998</v>
      </c>
      <c r="AG1021">
        <v>12.437443099999999</v>
      </c>
      <c r="AH1021">
        <v>18.856724669999998</v>
      </c>
      <c r="AI1021" s="4">
        <v>63.705123319999998</v>
      </c>
      <c r="AJ1021">
        <v>62.660695599999997</v>
      </c>
      <c r="AK1021" s="4">
        <v>110663.15</v>
      </c>
      <c r="AL1021" s="4">
        <v>929786.09</v>
      </c>
      <c r="AM1021">
        <v>517.67555635999997</v>
      </c>
      <c r="AN1021">
        <v>334.39184718000001</v>
      </c>
      <c r="AO1021" s="4">
        <v>183.28370917999999</v>
      </c>
      <c r="AT1021" s="4"/>
      <c r="AU1021" s="4"/>
      <c r="AX1021" s="4"/>
      <c r="AZ1021" s="4"/>
      <c r="BA1021" s="4"/>
      <c r="BD1021" s="4"/>
      <c r="BJ1021" s="4"/>
      <c r="BP1021" s="4"/>
    </row>
    <row r="1022" spans="1:68" x14ac:dyDescent="0.25">
      <c r="A1022" s="13"/>
      <c r="B1022" s="14">
        <f t="shared" ref="B1022:C1022" si="1396">AE1044</f>
        <v>2001.8671999999999</v>
      </c>
      <c r="C1022" s="14">
        <f t="shared" si="1396"/>
        <v>5754.8127000000004</v>
      </c>
      <c r="D1022" s="14"/>
      <c r="E1022" s="14">
        <f t="shared" si="1314"/>
        <v>12.28675812</v>
      </c>
      <c r="F1022" s="14">
        <f t="shared" si="1315"/>
        <v>18.895110249999998</v>
      </c>
      <c r="G1022" s="14">
        <f t="shared" si="1316"/>
        <v>62.996750400000003</v>
      </c>
      <c r="H1022" s="14">
        <f t="shared" si="1317"/>
        <v>62.79362252</v>
      </c>
      <c r="I1022" s="14">
        <f t="shared" si="1318"/>
        <v>105924.36</v>
      </c>
      <c r="J1022" s="14">
        <f t="shared" si="1319"/>
        <v>916464.54</v>
      </c>
      <c r="K1022" s="14">
        <f t="shared" si="1320"/>
        <v>518.03792252999995</v>
      </c>
      <c r="L1022" s="14">
        <f t="shared" si="1321"/>
        <v>334.48370211000002</v>
      </c>
      <c r="M1022" s="14">
        <f t="shared" si="1322"/>
        <v>183.55422042000001</v>
      </c>
      <c r="N1022" s="13"/>
      <c r="O1022" s="13"/>
      <c r="P1022" s="15"/>
      <c r="Q1022" s="15"/>
      <c r="R1022" s="15"/>
      <c r="S1022" s="15"/>
      <c r="T1022" s="15"/>
      <c r="U1022" s="13"/>
      <c r="V1022" s="13"/>
      <c r="W1022" s="13"/>
      <c r="X1022" s="13"/>
      <c r="Y1022" s="16"/>
      <c r="Z1022" s="16"/>
      <c r="AA1022" s="16"/>
      <c r="AD1022" t="s">
        <v>1041</v>
      </c>
      <c r="AE1022" s="4">
        <v>2109.8948999999998</v>
      </c>
      <c r="AF1022" s="4">
        <v>5822.9971999999998</v>
      </c>
      <c r="AG1022">
        <v>12.43095529</v>
      </c>
      <c r="AH1022">
        <v>18.85841327</v>
      </c>
      <c r="AI1022" s="4">
        <v>63.674765569999998</v>
      </c>
      <c r="AJ1022">
        <v>62.666547199999997</v>
      </c>
      <c r="AK1022" s="4">
        <v>110451.65</v>
      </c>
      <c r="AL1022" s="4">
        <v>929203.48</v>
      </c>
      <c r="AM1022">
        <v>517.69223076000003</v>
      </c>
      <c r="AN1022">
        <v>334.39614308</v>
      </c>
      <c r="AO1022" s="4">
        <v>183.29608768</v>
      </c>
      <c r="AT1022" s="4"/>
      <c r="AU1022" s="4"/>
      <c r="AX1022" s="4"/>
      <c r="AZ1022" s="4"/>
      <c r="BA1022" s="4"/>
      <c r="BD1022" s="4"/>
      <c r="BJ1022" s="4"/>
      <c r="BP1022" s="4"/>
    </row>
    <row r="1023" spans="1:68" x14ac:dyDescent="0.25">
      <c r="A1023" s="13"/>
      <c r="B1023" s="14">
        <f t="shared" ref="B1023:C1023" si="1397">AE1045</f>
        <v>1997.0924</v>
      </c>
      <c r="C1023" s="14">
        <f t="shared" si="1397"/>
        <v>5751.7213000000002</v>
      </c>
      <c r="D1023" s="14"/>
      <c r="E1023" s="14">
        <f t="shared" si="1314"/>
        <v>12.280141110000001</v>
      </c>
      <c r="F1023" s="14">
        <f t="shared" si="1315"/>
        <v>18.89675819</v>
      </c>
      <c r="G1023" s="14">
        <f t="shared" si="1316"/>
        <v>62.965490879999997</v>
      </c>
      <c r="H1023" s="14">
        <f t="shared" si="1317"/>
        <v>62.79932487</v>
      </c>
      <c r="I1023" s="14">
        <f t="shared" si="1318"/>
        <v>105724.18</v>
      </c>
      <c r="J1023" s="14">
        <f t="shared" si="1319"/>
        <v>915889.05</v>
      </c>
      <c r="K1023" s="14">
        <f t="shared" si="1320"/>
        <v>518.05271364999999</v>
      </c>
      <c r="L1023" s="14">
        <f t="shared" si="1321"/>
        <v>334.48738245999999</v>
      </c>
      <c r="M1023" s="14">
        <f t="shared" si="1322"/>
        <v>183.5653312</v>
      </c>
      <c r="N1023" s="13"/>
      <c r="O1023" s="13"/>
      <c r="P1023" s="15"/>
      <c r="Q1023" s="15"/>
      <c r="R1023" s="15"/>
      <c r="S1023" s="15"/>
      <c r="T1023" s="15"/>
      <c r="U1023" s="13"/>
      <c r="V1023" s="13"/>
      <c r="W1023" s="13"/>
      <c r="X1023" s="13"/>
      <c r="Y1023" s="16"/>
      <c r="Z1023" s="16"/>
      <c r="AA1023" s="16"/>
      <c r="AD1023" t="s">
        <v>1042</v>
      </c>
      <c r="AE1023" s="4">
        <v>2104.8591000000001</v>
      </c>
      <c r="AF1023" s="4">
        <v>5819.8909000000003</v>
      </c>
      <c r="AG1023">
        <v>12.424461389999999</v>
      </c>
      <c r="AH1023">
        <v>18.86010005</v>
      </c>
      <c r="AI1023" s="4">
        <v>63.64436577</v>
      </c>
      <c r="AJ1023">
        <v>62.672392109999997</v>
      </c>
      <c r="AK1023" s="4">
        <v>110240.66</v>
      </c>
      <c r="AL1023" s="4">
        <v>928621.18</v>
      </c>
      <c r="AM1023">
        <v>517.70881853000003</v>
      </c>
      <c r="AN1023">
        <v>334.40041022000003</v>
      </c>
      <c r="AO1023" s="4">
        <v>183.30840831</v>
      </c>
      <c r="AT1023" s="4"/>
      <c r="AU1023" s="4"/>
      <c r="AX1023" s="4"/>
      <c r="AZ1023" s="4"/>
      <c r="BA1023" s="4"/>
      <c r="BD1023" s="4"/>
      <c r="BJ1023" s="4"/>
      <c r="BP1023" s="4"/>
    </row>
    <row r="1024" spans="1:68" x14ac:dyDescent="0.25">
      <c r="A1024" s="13"/>
      <c r="B1024" s="14">
        <f t="shared" ref="B1024:C1024" si="1398">AE1046</f>
        <v>1992.3291999999999</v>
      </c>
      <c r="C1024" s="14">
        <f t="shared" si="1398"/>
        <v>5748.6306000000004</v>
      </c>
      <c r="D1024" s="14"/>
      <c r="E1024" s="14">
        <f t="shared" si="1314"/>
        <v>12.273519</v>
      </c>
      <c r="F1024" s="14">
        <f t="shared" si="1315"/>
        <v>18.898404410000001</v>
      </c>
      <c r="G1024" s="14">
        <f t="shared" si="1316"/>
        <v>62.934194419999997</v>
      </c>
      <c r="H1024" s="14">
        <f t="shared" si="1317"/>
        <v>62.805020939999999</v>
      </c>
      <c r="I1024" s="14">
        <f t="shared" si="1318"/>
        <v>105524.47</v>
      </c>
      <c r="J1024" s="14">
        <f t="shared" si="1319"/>
        <v>915313.88</v>
      </c>
      <c r="K1024" s="14">
        <f t="shared" si="1320"/>
        <v>518.06742786999996</v>
      </c>
      <c r="L1024" s="14">
        <f t="shared" si="1321"/>
        <v>334.49103810999998</v>
      </c>
      <c r="M1024" s="14">
        <f t="shared" si="1322"/>
        <v>183.57638976000001</v>
      </c>
      <c r="N1024" s="13"/>
      <c r="O1024" s="13"/>
      <c r="P1024" s="15"/>
      <c r="Q1024" s="15"/>
      <c r="R1024" s="15"/>
      <c r="S1024" s="15"/>
      <c r="T1024" s="15"/>
      <c r="U1024" s="13"/>
      <c r="V1024" s="13"/>
      <c r="W1024" s="13"/>
      <c r="X1024" s="13"/>
      <c r="Y1024" s="16"/>
      <c r="Z1024" s="16"/>
      <c r="AA1024" s="16"/>
      <c r="AD1024" t="s">
        <v>1043</v>
      </c>
      <c r="AE1024" s="4">
        <v>2099.8353999999999</v>
      </c>
      <c r="AF1024" s="4">
        <v>5816.7852999999996</v>
      </c>
      <c r="AG1024">
        <v>12.41796143</v>
      </c>
      <c r="AH1024">
        <v>18.861785019999999</v>
      </c>
      <c r="AI1024" s="4">
        <v>63.61392481</v>
      </c>
      <c r="AJ1024">
        <v>62.67823035</v>
      </c>
      <c r="AK1024" s="4">
        <v>110030.18</v>
      </c>
      <c r="AL1024" s="4">
        <v>928039.19</v>
      </c>
      <c r="AM1024">
        <v>517.72532013</v>
      </c>
      <c r="AN1024">
        <v>334.40464879000001</v>
      </c>
      <c r="AO1024" s="4">
        <v>183.32067133999999</v>
      </c>
      <c r="AT1024" s="4"/>
      <c r="AU1024" s="4"/>
      <c r="AX1024" s="4"/>
      <c r="AZ1024" s="4"/>
      <c r="BA1024" s="4"/>
      <c r="BD1024" s="4"/>
      <c r="BJ1024" s="4"/>
      <c r="BP1024" s="4"/>
    </row>
    <row r="1025" spans="1:68" x14ac:dyDescent="0.25">
      <c r="A1025" s="13"/>
      <c r="B1025" s="14">
        <f t="shared" ref="B1025:C1025" si="1399">AE1047</f>
        <v>1987.5776000000001</v>
      </c>
      <c r="C1025" s="14">
        <f t="shared" si="1399"/>
        <v>5745.5406000000003</v>
      </c>
      <c r="D1025" s="14"/>
      <c r="E1025" s="14">
        <f t="shared" si="1314"/>
        <v>12.26689184</v>
      </c>
      <c r="F1025" s="14">
        <f t="shared" si="1315"/>
        <v>18.900048930000001</v>
      </c>
      <c r="G1025" s="14">
        <f t="shared" si="1316"/>
        <v>62.902861969999996</v>
      </c>
      <c r="H1025" s="14">
        <f t="shared" si="1317"/>
        <v>62.810710759999999</v>
      </c>
      <c r="I1025" s="14">
        <f t="shared" si="1318"/>
        <v>105325.23</v>
      </c>
      <c r="J1025" s="14">
        <f t="shared" si="1319"/>
        <v>914739.02</v>
      </c>
      <c r="K1025" s="14">
        <f t="shared" si="1320"/>
        <v>518.08206558999996</v>
      </c>
      <c r="L1025" s="14">
        <f t="shared" si="1321"/>
        <v>334.49466924000001</v>
      </c>
      <c r="M1025" s="14">
        <f t="shared" si="1322"/>
        <v>183.58739634</v>
      </c>
      <c r="N1025" s="13"/>
      <c r="O1025" s="13"/>
      <c r="P1025" s="15"/>
      <c r="Q1025" s="15"/>
      <c r="R1025" s="15"/>
      <c r="S1025" s="15"/>
      <c r="T1025" s="15"/>
      <c r="U1025" s="13"/>
      <c r="V1025" s="13"/>
      <c r="W1025" s="13"/>
      <c r="X1025" s="13"/>
      <c r="Y1025" s="16"/>
      <c r="Z1025" s="16"/>
      <c r="AA1025" s="16"/>
      <c r="AD1025" t="s">
        <v>1044</v>
      </c>
      <c r="AE1025" s="4">
        <v>2094.8236999999999</v>
      </c>
      <c r="AF1025" s="4">
        <v>5813.6803</v>
      </c>
      <c r="AG1025">
        <v>12.411455460000001</v>
      </c>
      <c r="AH1025">
        <v>18.86346816</v>
      </c>
      <c r="AI1025" s="4">
        <v>63.583441929999999</v>
      </c>
      <c r="AJ1025">
        <v>62.684061939999999</v>
      </c>
      <c r="AK1025" s="4">
        <v>109820.19</v>
      </c>
      <c r="AL1025" s="4">
        <v>927457.51</v>
      </c>
      <c r="AM1025">
        <v>517.74173598000004</v>
      </c>
      <c r="AN1025">
        <v>334.40885897999999</v>
      </c>
      <c r="AO1025" s="4">
        <v>183.332877</v>
      </c>
      <c r="AT1025" s="4"/>
      <c r="AU1025" s="4"/>
      <c r="AX1025" s="4"/>
      <c r="AZ1025" s="4"/>
      <c r="BA1025" s="4"/>
      <c r="BD1025" s="4"/>
      <c r="BJ1025" s="4"/>
      <c r="BP1025" s="4"/>
    </row>
    <row r="1026" spans="1:68" x14ac:dyDescent="0.25">
      <c r="A1026" s="13"/>
      <c r="B1026" s="14">
        <f t="shared" ref="B1026:C1026" si="1400">AE1048</f>
        <v>1982.8376000000001</v>
      </c>
      <c r="C1026" s="14">
        <f t="shared" si="1400"/>
        <v>5742.4513999999999</v>
      </c>
      <c r="D1026" s="14"/>
      <c r="E1026" s="14">
        <f t="shared" si="1314"/>
        <v>12.26025967</v>
      </c>
      <c r="F1026" s="14">
        <f t="shared" si="1315"/>
        <v>18.901691750000001</v>
      </c>
      <c r="G1026" s="14">
        <f t="shared" si="1316"/>
        <v>62.87149428</v>
      </c>
      <c r="H1026" s="14">
        <f t="shared" si="1317"/>
        <v>62.816394330000001</v>
      </c>
      <c r="I1026" s="14">
        <f t="shared" si="1318"/>
        <v>105126.48</v>
      </c>
      <c r="J1026" s="14">
        <f t="shared" si="1319"/>
        <v>914164.47</v>
      </c>
      <c r="K1026" s="14">
        <f t="shared" si="1320"/>
        <v>518.09662719000005</v>
      </c>
      <c r="L1026" s="14">
        <f t="shared" si="1321"/>
        <v>334.49827600999998</v>
      </c>
      <c r="M1026" s="14">
        <f t="shared" si="1322"/>
        <v>183.59835118000001</v>
      </c>
      <c r="N1026" s="13"/>
      <c r="O1026" s="13"/>
      <c r="P1026" s="15"/>
      <c r="Q1026" s="15"/>
      <c r="R1026" s="15"/>
      <c r="S1026" s="15"/>
      <c r="T1026" s="15"/>
      <c r="U1026" s="13"/>
      <c r="V1026" s="13"/>
      <c r="W1026" s="13"/>
      <c r="X1026" s="13"/>
      <c r="Y1026" s="16"/>
      <c r="Z1026" s="16"/>
      <c r="AA1026" s="16"/>
      <c r="AD1026" t="s">
        <v>1045</v>
      </c>
      <c r="AE1026" s="4">
        <v>2089.8240999999998</v>
      </c>
      <c r="AF1026" s="4">
        <v>5810.5758999999998</v>
      </c>
      <c r="AG1026">
        <v>12.40494352</v>
      </c>
      <c r="AH1026">
        <v>18.865149509999998</v>
      </c>
      <c r="AI1026" s="4">
        <v>63.552918509999998</v>
      </c>
      <c r="AJ1026">
        <v>62.689886899999998</v>
      </c>
      <c r="AK1026" s="4">
        <v>109610.71</v>
      </c>
      <c r="AL1026" s="4">
        <v>926876.14</v>
      </c>
      <c r="AM1026">
        <v>517.75806653999996</v>
      </c>
      <c r="AN1026">
        <v>334.41304097</v>
      </c>
      <c r="AO1026" s="4">
        <v>183.34502556999999</v>
      </c>
      <c r="AT1026" s="4"/>
      <c r="AU1026" s="4"/>
      <c r="AX1026" s="4"/>
      <c r="AZ1026" s="4"/>
      <c r="BA1026" s="4"/>
      <c r="BD1026" s="4"/>
      <c r="BJ1026" s="4"/>
      <c r="BP1026" s="4"/>
    </row>
    <row r="1027" spans="1:68" x14ac:dyDescent="0.25">
      <c r="A1027" s="13"/>
      <c r="B1027" s="14">
        <f t="shared" ref="B1027:C1027" si="1401">AE1049</f>
        <v>1978.1090999999999</v>
      </c>
      <c r="C1027" s="14">
        <f t="shared" si="1401"/>
        <v>5739.3629000000001</v>
      </c>
      <c r="D1027" s="14"/>
      <c r="E1027" s="14">
        <f t="shared" ref="E1027:E1090" si="1402">AG1049</f>
        <v>12.253622529999999</v>
      </c>
      <c r="F1027" s="14">
        <f t="shared" ref="F1027:F1090" si="1403">AH1049</f>
        <v>18.903332880000001</v>
      </c>
      <c r="G1027" s="14">
        <f t="shared" ref="G1027:G1090" si="1404">AI1049</f>
        <v>62.840090240000002</v>
      </c>
      <c r="H1027" s="14">
        <f t="shared" ref="H1027:H1090" si="1405">AJ1049</f>
        <v>62.82207167</v>
      </c>
      <c r="I1027" s="14">
        <f t="shared" ref="I1027:I1090" si="1406">AK1049</f>
        <v>104928.19</v>
      </c>
      <c r="J1027" s="14">
        <f t="shared" ref="J1027:J1090" si="1407">AL1049</f>
        <v>913590.22</v>
      </c>
      <c r="K1027" s="14">
        <f t="shared" ref="K1027:K1090" si="1408">AM1049</f>
        <v>518.11111308</v>
      </c>
      <c r="L1027" s="14">
        <f t="shared" ref="L1027:L1090" si="1409">AN1049</f>
        <v>334.50185857999998</v>
      </c>
      <c r="M1027" s="14">
        <f t="shared" ref="M1027:M1090" si="1410">AO1049</f>
        <v>183.60925449999999</v>
      </c>
      <c r="N1027" s="13"/>
      <c r="O1027" s="13"/>
      <c r="P1027" s="15"/>
      <c r="Q1027" s="15"/>
      <c r="R1027" s="15"/>
      <c r="S1027" s="15"/>
      <c r="T1027" s="15"/>
      <c r="U1027" s="13"/>
      <c r="V1027" s="13"/>
      <c r="W1027" s="13"/>
      <c r="X1027" s="13"/>
      <c r="Y1027" s="16"/>
      <c r="Z1027" s="16"/>
      <c r="AA1027" s="16"/>
      <c r="AD1027" t="s">
        <v>1046</v>
      </c>
      <c r="AE1027" s="4">
        <v>2084.8366000000001</v>
      </c>
      <c r="AF1027" s="4">
        <v>5807.4722000000002</v>
      </c>
      <c r="AG1027">
        <v>12.398425659999999</v>
      </c>
      <c r="AH1027">
        <v>18.86682905</v>
      </c>
      <c r="AI1027" s="4">
        <v>63.522354630000002</v>
      </c>
      <c r="AJ1027">
        <v>62.695705250000003</v>
      </c>
      <c r="AK1027" s="4">
        <v>109401.73</v>
      </c>
      <c r="AL1027" s="4">
        <v>926295.08</v>
      </c>
      <c r="AM1027">
        <v>517.77431224999998</v>
      </c>
      <c r="AN1027">
        <v>334.41719495000001</v>
      </c>
      <c r="AO1027" s="4">
        <v>183.3571173</v>
      </c>
      <c r="AT1027" s="4"/>
      <c r="AU1027" s="4"/>
      <c r="AX1027" s="4"/>
      <c r="AZ1027" s="4"/>
      <c r="BA1027" s="4"/>
      <c r="BD1027" s="4"/>
      <c r="BJ1027" s="4"/>
      <c r="BP1027" s="4"/>
    </row>
    <row r="1028" spans="1:68" x14ac:dyDescent="0.25">
      <c r="A1028" s="13"/>
      <c r="B1028" s="14">
        <f t="shared" ref="B1028:C1028" si="1411">AE1050</f>
        <v>1973.3922</v>
      </c>
      <c r="C1028" s="14">
        <f t="shared" si="1411"/>
        <v>5736.2750999999998</v>
      </c>
      <c r="D1028" s="14"/>
      <c r="E1028" s="14">
        <f t="shared" si="1402"/>
        <v>12.24698046</v>
      </c>
      <c r="F1028" s="14">
        <f t="shared" si="1403"/>
        <v>18.904972310000002</v>
      </c>
      <c r="G1028" s="14">
        <f t="shared" si="1404"/>
        <v>62.808650989999997</v>
      </c>
      <c r="H1028" s="14">
        <f t="shared" si="1405"/>
        <v>62.827742809999997</v>
      </c>
      <c r="I1028" s="14">
        <f t="shared" si="1406"/>
        <v>104730.38</v>
      </c>
      <c r="J1028" s="14">
        <f t="shared" si="1407"/>
        <v>913016.28</v>
      </c>
      <c r="K1028" s="14">
        <f t="shared" si="1408"/>
        <v>518.12552364999999</v>
      </c>
      <c r="L1028" s="14">
        <f t="shared" si="1409"/>
        <v>334.50541711</v>
      </c>
      <c r="M1028" s="14">
        <f t="shared" si="1410"/>
        <v>183.62010652999999</v>
      </c>
      <c r="N1028" s="13"/>
      <c r="O1028" s="13"/>
      <c r="P1028" s="15"/>
      <c r="Q1028" s="15"/>
      <c r="R1028" s="15"/>
      <c r="S1028" s="15"/>
      <c r="T1028" s="15"/>
      <c r="U1028" s="13"/>
      <c r="V1028" s="13"/>
      <c r="W1028" s="13"/>
      <c r="X1028" s="13"/>
      <c r="Y1028" s="16"/>
      <c r="Z1028" s="16"/>
      <c r="AA1028" s="16"/>
      <c r="AD1028" t="s">
        <v>1047</v>
      </c>
      <c r="AE1028" s="4">
        <v>2079.8609999999999</v>
      </c>
      <c r="AF1028" s="4">
        <v>5804.3692000000001</v>
      </c>
      <c r="AG1028">
        <v>12.39190191</v>
      </c>
      <c r="AH1028">
        <v>18.868506790000001</v>
      </c>
      <c r="AI1028" s="4">
        <v>63.491750430000003</v>
      </c>
      <c r="AJ1028">
        <v>62.701516990000002</v>
      </c>
      <c r="AK1028" s="4">
        <v>109193.24</v>
      </c>
      <c r="AL1028" s="4">
        <v>925714.34</v>
      </c>
      <c r="AM1028">
        <v>517.79047353999999</v>
      </c>
      <c r="AN1028">
        <v>334.42132111000001</v>
      </c>
      <c r="AO1028" s="4">
        <v>183.36915243000001</v>
      </c>
      <c r="AT1028" s="4"/>
      <c r="AU1028" s="4"/>
      <c r="AX1028" s="4"/>
      <c r="AZ1028" s="4"/>
      <c r="BA1028" s="4"/>
      <c r="BD1028" s="4"/>
      <c r="BJ1028" s="4"/>
      <c r="BP1028" s="4"/>
    </row>
    <row r="1029" spans="1:68" x14ac:dyDescent="0.25">
      <c r="A1029" s="13"/>
      <c r="B1029" s="14">
        <f t="shared" ref="B1029:C1029" si="1412">AE1051</f>
        <v>1968.6867999999999</v>
      </c>
      <c r="C1029" s="14">
        <f t="shared" si="1412"/>
        <v>5733.1880000000001</v>
      </c>
      <c r="D1029" s="14"/>
      <c r="E1029" s="14">
        <f t="shared" si="1402"/>
        <v>12.240333509999999</v>
      </c>
      <c r="F1029" s="14">
        <f t="shared" si="1403"/>
        <v>18.906610059999998</v>
      </c>
      <c r="G1029" s="14">
        <f t="shared" si="1404"/>
        <v>62.777177139999999</v>
      </c>
      <c r="H1029" s="14">
        <f t="shared" si="1405"/>
        <v>62.83340776</v>
      </c>
      <c r="I1029" s="14">
        <f t="shared" si="1406"/>
        <v>104533.04</v>
      </c>
      <c r="J1029" s="14">
        <f t="shared" si="1407"/>
        <v>912442.66</v>
      </c>
      <c r="K1029" s="14">
        <f t="shared" si="1408"/>
        <v>518.13985926999999</v>
      </c>
      <c r="L1029" s="14">
        <f t="shared" si="1409"/>
        <v>334.50895176</v>
      </c>
      <c r="M1029" s="14">
        <f t="shared" si="1410"/>
        <v>183.63090751999999</v>
      </c>
      <c r="N1029" s="13"/>
      <c r="O1029" s="13"/>
      <c r="P1029" s="15"/>
      <c r="Q1029" s="15"/>
      <c r="R1029" s="15"/>
      <c r="S1029" s="15"/>
      <c r="T1029" s="15"/>
      <c r="U1029" s="13"/>
      <c r="V1029" s="13"/>
      <c r="W1029" s="13"/>
      <c r="X1029" s="13"/>
      <c r="Y1029" s="16"/>
      <c r="Z1029" s="16"/>
      <c r="AA1029" s="16"/>
      <c r="AD1029" t="s">
        <v>1048</v>
      </c>
      <c r="AE1029" s="4">
        <v>2074.8975</v>
      </c>
      <c r="AF1029" s="4">
        <v>5801.2668000000003</v>
      </c>
      <c r="AG1029">
        <v>12.38537234</v>
      </c>
      <c r="AH1029">
        <v>18.870182740000001</v>
      </c>
      <c r="AI1029" s="4">
        <v>63.461106039999997</v>
      </c>
      <c r="AJ1029">
        <v>62.707322159999997</v>
      </c>
      <c r="AK1029" s="4">
        <v>108985.26</v>
      </c>
      <c r="AL1029" s="4">
        <v>925133.9</v>
      </c>
      <c r="AM1029">
        <v>517.80655084</v>
      </c>
      <c r="AN1029">
        <v>334.42541963000002</v>
      </c>
      <c r="AO1029" s="4">
        <v>183.38113121999999</v>
      </c>
      <c r="AT1029" s="4"/>
      <c r="AU1029" s="4"/>
      <c r="AX1029" s="4"/>
      <c r="AZ1029" s="4"/>
      <c r="BA1029" s="4"/>
      <c r="BD1029" s="4"/>
      <c r="BJ1029" s="4"/>
      <c r="BP1029" s="4"/>
    </row>
    <row r="1030" spans="1:68" x14ac:dyDescent="0.25">
      <c r="A1030" s="13"/>
      <c r="B1030" s="14">
        <f t="shared" ref="B1030:C1030" si="1413">AE1052</f>
        <v>1963.9928</v>
      </c>
      <c r="C1030" s="14">
        <f t="shared" si="1413"/>
        <v>5730.1016</v>
      </c>
      <c r="D1030" s="14"/>
      <c r="E1030" s="14">
        <f t="shared" si="1402"/>
        <v>12.233681730000001</v>
      </c>
      <c r="F1030" s="14">
        <f t="shared" si="1403"/>
        <v>18.908246120000001</v>
      </c>
      <c r="G1030" s="14">
        <f t="shared" si="1404"/>
        <v>62.745666200000002</v>
      </c>
      <c r="H1030" s="14">
        <f t="shared" si="1405"/>
        <v>62.839066529999997</v>
      </c>
      <c r="I1030" s="14">
        <f t="shared" si="1406"/>
        <v>104336.17</v>
      </c>
      <c r="J1030" s="14">
        <f t="shared" si="1407"/>
        <v>911869.34</v>
      </c>
      <c r="K1030" s="14">
        <f t="shared" si="1408"/>
        <v>518.15412034999997</v>
      </c>
      <c r="L1030" s="14">
        <f t="shared" si="1409"/>
        <v>334.51246268</v>
      </c>
      <c r="M1030" s="14">
        <f t="shared" si="1410"/>
        <v>183.64165767</v>
      </c>
      <c r="N1030" s="13"/>
      <c r="O1030" s="13"/>
      <c r="P1030" s="15"/>
      <c r="Q1030" s="15"/>
      <c r="R1030" s="15"/>
      <c r="S1030" s="15"/>
      <c r="T1030" s="15"/>
      <c r="U1030" s="13"/>
      <c r="V1030" s="13"/>
      <c r="W1030" s="13"/>
      <c r="X1030" s="13"/>
      <c r="Y1030" s="16"/>
      <c r="Z1030" s="16"/>
      <c r="AA1030" s="16"/>
      <c r="AD1030" t="s">
        <v>1049</v>
      </c>
      <c r="AE1030" s="4">
        <v>2069.9458</v>
      </c>
      <c r="AF1030" s="4">
        <v>5798.1651000000002</v>
      </c>
      <c r="AG1030">
        <v>12.37883697</v>
      </c>
      <c r="AH1030">
        <v>18.871856900000001</v>
      </c>
      <c r="AI1030" s="4">
        <v>63.430420779999999</v>
      </c>
      <c r="AJ1030">
        <v>62.713120770000003</v>
      </c>
      <c r="AK1030" s="4">
        <v>108777.77</v>
      </c>
      <c r="AL1030" s="4">
        <v>924553.77</v>
      </c>
      <c r="AM1030">
        <v>517.82254461000002</v>
      </c>
      <c r="AN1030">
        <v>334.42949069000002</v>
      </c>
      <c r="AO1030" s="4">
        <v>183.39305392</v>
      </c>
      <c r="AT1030" s="4"/>
      <c r="AU1030" s="4"/>
      <c r="AX1030" s="4"/>
      <c r="AZ1030" s="4"/>
      <c r="BA1030" s="4"/>
      <c r="BD1030" s="4"/>
      <c r="BJ1030" s="4"/>
      <c r="BP1030" s="4"/>
    </row>
    <row r="1031" spans="1:68" x14ac:dyDescent="0.25">
      <c r="A1031" s="13"/>
      <c r="B1031" s="14">
        <f t="shared" ref="B1031:C1031" si="1414">AE1053</f>
        <v>1959.3103000000001</v>
      </c>
      <c r="C1031" s="14">
        <f t="shared" si="1414"/>
        <v>5727.0159999999996</v>
      </c>
      <c r="D1031" s="14"/>
      <c r="E1031" s="14">
        <f t="shared" si="1402"/>
        <v>12.22702514</v>
      </c>
      <c r="F1031" s="14">
        <f t="shared" si="1403"/>
        <v>18.909880510000001</v>
      </c>
      <c r="G1031" s="14">
        <f t="shared" si="1404"/>
        <v>62.71412119</v>
      </c>
      <c r="H1031" s="14">
        <f t="shared" si="1405"/>
        <v>62.844719150000003</v>
      </c>
      <c r="I1031" s="14">
        <f t="shared" si="1406"/>
        <v>104139.77</v>
      </c>
      <c r="J1031" s="14">
        <f t="shared" si="1407"/>
        <v>911296.33</v>
      </c>
      <c r="K1031" s="14">
        <f t="shared" si="1408"/>
        <v>518.16830727000001</v>
      </c>
      <c r="L1031" s="14">
        <f t="shared" si="1409"/>
        <v>334.51595004000001</v>
      </c>
      <c r="M1031" s="14">
        <f t="shared" si="1410"/>
        <v>183.65235723000001</v>
      </c>
      <c r="N1031" s="13"/>
      <c r="O1031" s="13"/>
      <c r="P1031" s="15"/>
      <c r="Q1031" s="15"/>
      <c r="R1031" s="15"/>
      <c r="S1031" s="15"/>
      <c r="T1031" s="15"/>
      <c r="U1031" s="13"/>
      <c r="V1031" s="13"/>
      <c r="W1031" s="13"/>
      <c r="X1031" s="13"/>
      <c r="Y1031" s="16"/>
      <c r="Z1031" s="16"/>
      <c r="AA1031" s="16"/>
      <c r="AD1031" t="s">
        <v>1050</v>
      </c>
      <c r="AE1031" s="4">
        <v>2065.0061999999998</v>
      </c>
      <c r="AF1031" s="4">
        <v>5795.0640999999996</v>
      </c>
      <c r="AG1031">
        <v>12.37229585</v>
      </c>
      <c r="AH1031">
        <v>18.87352928</v>
      </c>
      <c r="AI1031" s="4">
        <v>63.399695719999997</v>
      </c>
      <c r="AJ1031">
        <v>62.718912840000002</v>
      </c>
      <c r="AK1031" s="4">
        <v>108570.77</v>
      </c>
      <c r="AL1031" s="4">
        <v>923973.96</v>
      </c>
      <c r="AM1031">
        <v>517.83845525000004</v>
      </c>
      <c r="AN1031">
        <v>334.43353447999999</v>
      </c>
      <c r="AO1031" s="4">
        <v>183.40492078</v>
      </c>
      <c r="AT1031" s="4"/>
      <c r="AU1031" s="4"/>
      <c r="AX1031" s="4"/>
      <c r="AZ1031" s="4"/>
      <c r="BA1031" s="4"/>
      <c r="BD1031" s="4"/>
      <c r="BJ1031" s="4"/>
      <c r="BP1031" s="4"/>
    </row>
    <row r="1032" spans="1:68" x14ac:dyDescent="0.25">
      <c r="A1032" s="13"/>
      <c r="B1032" s="14">
        <f t="shared" ref="B1032:C1032" si="1415">AE1054</f>
        <v>1954.6393</v>
      </c>
      <c r="C1032" s="14">
        <f t="shared" si="1415"/>
        <v>5723.9310999999998</v>
      </c>
      <c r="D1032" s="14"/>
      <c r="E1032" s="14">
        <f t="shared" si="1402"/>
        <v>12.22036381</v>
      </c>
      <c r="F1032" s="14">
        <f t="shared" si="1403"/>
        <v>18.91151322</v>
      </c>
      <c r="G1032" s="14">
        <f t="shared" si="1404"/>
        <v>62.682541899999997</v>
      </c>
      <c r="H1032" s="14">
        <f t="shared" si="1405"/>
        <v>62.850365619999998</v>
      </c>
      <c r="I1032" s="14">
        <f t="shared" si="1406"/>
        <v>103943.84</v>
      </c>
      <c r="J1032" s="14">
        <f t="shared" si="1407"/>
        <v>910723.63</v>
      </c>
      <c r="K1032" s="14">
        <f t="shared" si="1408"/>
        <v>518.18242040999996</v>
      </c>
      <c r="L1032" s="14">
        <f t="shared" si="1409"/>
        <v>334.51941398999998</v>
      </c>
      <c r="M1032" s="14">
        <f t="shared" si="1410"/>
        <v>183.66300641999999</v>
      </c>
      <c r="N1032" s="13"/>
      <c r="O1032" s="13"/>
      <c r="P1032" s="15"/>
      <c r="Q1032" s="15"/>
      <c r="R1032" s="15"/>
      <c r="S1032" s="15"/>
      <c r="T1032" s="15"/>
      <c r="U1032" s="13"/>
      <c r="V1032" s="13"/>
      <c r="W1032" s="13"/>
      <c r="X1032" s="13"/>
      <c r="Y1032" s="16"/>
      <c r="Z1032" s="16"/>
      <c r="AA1032" s="16"/>
      <c r="AD1032" t="s">
        <v>1051</v>
      </c>
      <c r="AE1032" s="4">
        <v>2060.0783999999999</v>
      </c>
      <c r="AF1032" s="4">
        <v>5791.9637000000002</v>
      </c>
      <c r="AG1032">
        <v>12.36574903</v>
      </c>
      <c r="AH1032">
        <v>18.87519988</v>
      </c>
      <c r="AI1032" s="4">
        <v>63.368931330000002</v>
      </c>
      <c r="AJ1032">
        <v>62.72469838</v>
      </c>
      <c r="AK1032" s="4">
        <v>108364.27</v>
      </c>
      <c r="AL1032" s="4">
        <v>923394.45</v>
      </c>
      <c r="AM1032">
        <v>517.85428320999995</v>
      </c>
      <c r="AN1032">
        <v>334.43755117000001</v>
      </c>
      <c r="AO1032" s="4">
        <v>183.41673205000001</v>
      </c>
      <c r="AT1032" s="4"/>
      <c r="AU1032" s="4"/>
      <c r="AX1032" s="4"/>
      <c r="AZ1032" s="4"/>
      <c r="BA1032" s="4"/>
      <c r="BD1032" s="4"/>
      <c r="BJ1032" s="4"/>
      <c r="BP1032" s="4"/>
    </row>
    <row r="1033" spans="1:68" x14ac:dyDescent="0.25">
      <c r="A1033" s="13"/>
      <c r="B1033" s="14">
        <f t="shared" ref="B1033:C1033" si="1416">AE1055</f>
        <v>1949.9795999999999</v>
      </c>
      <c r="C1033" s="14">
        <f t="shared" si="1416"/>
        <v>5720.8469999999998</v>
      </c>
      <c r="D1033" s="14"/>
      <c r="E1033" s="14">
        <f t="shared" si="1402"/>
        <v>12.213697760000001</v>
      </c>
      <c r="F1033" s="14">
        <f t="shared" si="1403"/>
        <v>18.91314427</v>
      </c>
      <c r="G1033" s="14">
        <f t="shared" si="1404"/>
        <v>62.65092705</v>
      </c>
      <c r="H1033" s="14">
        <f t="shared" si="1405"/>
        <v>62.856005979999999</v>
      </c>
      <c r="I1033" s="14">
        <f t="shared" si="1406"/>
        <v>103748.38</v>
      </c>
      <c r="J1033" s="14">
        <f t="shared" si="1407"/>
        <v>910151.23</v>
      </c>
      <c r="K1033" s="14">
        <f t="shared" si="1408"/>
        <v>518.19646015000001</v>
      </c>
      <c r="L1033" s="14">
        <f t="shared" si="1409"/>
        <v>334.52285468999997</v>
      </c>
      <c r="M1033" s="14">
        <f t="shared" si="1410"/>
        <v>183.67360546</v>
      </c>
      <c r="N1033" s="13"/>
      <c r="O1033" s="13"/>
      <c r="P1033" s="15"/>
      <c r="Q1033" s="15"/>
      <c r="R1033" s="15"/>
      <c r="S1033" s="15"/>
      <c r="T1033" s="15"/>
      <c r="U1033" s="13"/>
      <c r="V1033" s="13"/>
      <c r="W1033" s="13"/>
      <c r="X1033" s="13"/>
      <c r="Y1033" s="16"/>
      <c r="Z1033" s="16"/>
      <c r="AA1033" s="16"/>
      <c r="AD1033" t="s">
        <v>1052</v>
      </c>
      <c r="AE1033" s="4">
        <v>2055.1626000000001</v>
      </c>
      <c r="AF1033" s="4">
        <v>5788.8639999999996</v>
      </c>
      <c r="AG1033">
        <v>12.35919655</v>
      </c>
      <c r="AH1033">
        <v>18.876868720000001</v>
      </c>
      <c r="AI1033" s="4">
        <v>63.338127710000002</v>
      </c>
      <c r="AJ1033">
        <v>62.73047742</v>
      </c>
      <c r="AK1033" s="4">
        <v>108158.26</v>
      </c>
      <c r="AL1033" s="4">
        <v>922815.25</v>
      </c>
      <c r="AM1033">
        <v>517.87002891999998</v>
      </c>
      <c r="AN1033">
        <v>334.44154093999998</v>
      </c>
      <c r="AO1033" s="4">
        <v>183.42848798</v>
      </c>
      <c r="AT1033" s="4"/>
      <c r="AU1033" s="4"/>
      <c r="AX1033" s="4"/>
      <c r="AZ1033" s="4"/>
      <c r="BA1033" s="4"/>
      <c r="BD1033" s="4"/>
      <c r="BJ1033" s="4"/>
      <c r="BP1033" s="4"/>
    </row>
    <row r="1034" spans="1:68" x14ac:dyDescent="0.25">
      <c r="A1034" s="13"/>
      <c r="B1034" s="14">
        <f t="shared" ref="B1034:C1034" si="1417">AE1056</f>
        <v>1945.3314</v>
      </c>
      <c r="C1034" s="14">
        <f t="shared" si="1417"/>
        <v>5717.7636000000002</v>
      </c>
      <c r="D1034" s="14"/>
      <c r="E1034" s="14">
        <f t="shared" si="1402"/>
        <v>12.207027050000001</v>
      </c>
      <c r="F1034" s="14">
        <f t="shared" si="1403"/>
        <v>18.914773650000001</v>
      </c>
      <c r="G1034" s="14">
        <f t="shared" si="1404"/>
        <v>62.619278010000002</v>
      </c>
      <c r="H1034" s="14">
        <f t="shared" si="1405"/>
        <v>62.861640219999998</v>
      </c>
      <c r="I1034" s="14">
        <f t="shared" si="1406"/>
        <v>103553.38</v>
      </c>
      <c r="J1034" s="14">
        <f t="shared" si="1407"/>
        <v>909579.15</v>
      </c>
      <c r="K1034" s="14">
        <f t="shared" si="1408"/>
        <v>518.21042686999999</v>
      </c>
      <c r="L1034" s="14">
        <f t="shared" si="1409"/>
        <v>334.52627229000001</v>
      </c>
      <c r="M1034" s="14">
        <f t="shared" si="1410"/>
        <v>183.68415458000001</v>
      </c>
      <c r="N1034" s="13"/>
      <c r="O1034" s="13"/>
      <c r="P1034" s="15"/>
      <c r="Q1034" s="15"/>
      <c r="R1034" s="15"/>
      <c r="S1034" s="15"/>
      <c r="T1034" s="15"/>
      <c r="U1034" s="13"/>
      <c r="V1034" s="13"/>
      <c r="W1034" s="13"/>
      <c r="X1034" s="13"/>
      <c r="Y1034" s="16"/>
      <c r="Z1034" s="16"/>
      <c r="AA1034" s="16"/>
      <c r="AD1034" t="s">
        <v>1053</v>
      </c>
      <c r="AE1034" s="4">
        <v>2050.2586000000001</v>
      </c>
      <c r="AF1034" s="4">
        <v>5785.7650000000003</v>
      </c>
      <c r="AG1034">
        <v>12.352638450000001</v>
      </c>
      <c r="AH1034">
        <v>18.87853578</v>
      </c>
      <c r="AI1034" s="4">
        <v>63.30728431</v>
      </c>
      <c r="AJ1034">
        <v>62.736249970000003</v>
      </c>
      <c r="AK1034" s="4">
        <v>107952.75</v>
      </c>
      <c r="AL1034" s="4">
        <v>922236.37</v>
      </c>
      <c r="AM1034">
        <v>517.88569279000001</v>
      </c>
      <c r="AN1034">
        <v>334.44550398000001</v>
      </c>
      <c r="AO1034" s="4">
        <v>183.44018881</v>
      </c>
      <c r="AT1034" s="4"/>
      <c r="AU1034" s="4"/>
      <c r="AX1034" s="4"/>
      <c r="AZ1034" s="4"/>
      <c r="BA1034" s="4"/>
      <c r="BD1034" s="4"/>
      <c r="BJ1034" s="4"/>
      <c r="BP1034" s="4"/>
    </row>
    <row r="1035" spans="1:68" x14ac:dyDescent="0.25">
      <c r="A1035" s="13"/>
      <c r="B1035" s="14">
        <f t="shared" ref="B1035:C1035" si="1418">AE1057</f>
        <v>1940.6945000000001</v>
      </c>
      <c r="C1035" s="14">
        <f t="shared" si="1418"/>
        <v>5714.6809000000003</v>
      </c>
      <c r="D1035" s="14"/>
      <c r="E1035" s="14">
        <f t="shared" si="1402"/>
        <v>12.200351700000001</v>
      </c>
      <c r="F1035" s="14">
        <f t="shared" si="1403"/>
        <v>18.916401369999999</v>
      </c>
      <c r="G1035" s="14">
        <f t="shared" si="1404"/>
        <v>62.587594420000002</v>
      </c>
      <c r="H1035" s="14">
        <f t="shared" si="1405"/>
        <v>62.867268379999999</v>
      </c>
      <c r="I1035" s="14">
        <f t="shared" si="1406"/>
        <v>103358.85</v>
      </c>
      <c r="J1035" s="14">
        <f t="shared" si="1407"/>
        <v>909007.37</v>
      </c>
      <c r="K1035" s="14">
        <f t="shared" si="1408"/>
        <v>518.22432096</v>
      </c>
      <c r="L1035" s="14">
        <f t="shared" si="1409"/>
        <v>334.52966694000003</v>
      </c>
      <c r="M1035" s="14">
        <f t="shared" si="1410"/>
        <v>183.69465400999999</v>
      </c>
      <c r="N1035" s="13"/>
      <c r="O1035" s="13"/>
      <c r="P1035" s="15"/>
      <c r="Q1035" s="15"/>
      <c r="R1035" s="15"/>
      <c r="S1035" s="15"/>
      <c r="T1035" s="15"/>
      <c r="U1035" s="13"/>
      <c r="V1035" s="13"/>
      <c r="W1035" s="13"/>
      <c r="X1035" s="13"/>
      <c r="Y1035" s="16"/>
      <c r="Z1035" s="16"/>
      <c r="AA1035" s="16"/>
      <c r="AD1035" t="s">
        <v>1054</v>
      </c>
      <c r="AE1035" s="4">
        <v>2045.3665000000001</v>
      </c>
      <c r="AF1035" s="4">
        <v>5782.6665999999996</v>
      </c>
      <c r="AG1035">
        <v>12.34607478</v>
      </c>
      <c r="AH1035">
        <v>18.880201079999999</v>
      </c>
      <c r="AI1035" s="4">
        <v>63.276402990000001</v>
      </c>
      <c r="AJ1035">
        <v>62.742016049999997</v>
      </c>
      <c r="AK1035" s="4">
        <v>107747.72</v>
      </c>
      <c r="AL1035" s="4">
        <v>921657.79</v>
      </c>
      <c r="AM1035">
        <v>517.90127524000002</v>
      </c>
      <c r="AN1035">
        <v>334.44944045</v>
      </c>
      <c r="AO1035" s="4">
        <v>183.45183478999999</v>
      </c>
      <c r="AT1035" s="4"/>
      <c r="AU1035" s="4"/>
      <c r="AX1035" s="4"/>
      <c r="AZ1035" s="4"/>
      <c r="BA1035" s="4"/>
      <c r="BD1035" s="4"/>
      <c r="BJ1035" s="4"/>
      <c r="BP1035" s="4"/>
    </row>
    <row r="1036" spans="1:68" x14ac:dyDescent="0.25">
      <c r="A1036" s="13"/>
      <c r="B1036" s="14">
        <f t="shared" ref="B1036:C1036" si="1419">AE1058</f>
        <v>1936.069</v>
      </c>
      <c r="C1036" s="14">
        <f t="shared" si="1419"/>
        <v>5711.5989</v>
      </c>
      <c r="D1036" s="14"/>
      <c r="E1036" s="14">
        <f t="shared" si="1402"/>
        <v>12.193671780000001</v>
      </c>
      <c r="F1036" s="14">
        <f t="shared" si="1403"/>
        <v>18.918027439999999</v>
      </c>
      <c r="G1036" s="14">
        <f t="shared" si="1404"/>
        <v>62.555877950000003</v>
      </c>
      <c r="H1036" s="14">
        <f t="shared" si="1405"/>
        <v>62.872890470000002</v>
      </c>
      <c r="I1036" s="14">
        <f t="shared" si="1406"/>
        <v>103164.78</v>
      </c>
      <c r="J1036" s="14">
        <f t="shared" si="1407"/>
        <v>908435.9</v>
      </c>
      <c r="K1036" s="14">
        <f t="shared" si="1408"/>
        <v>518.23814276999997</v>
      </c>
      <c r="L1036" s="14">
        <f t="shared" si="1409"/>
        <v>334.53303879999999</v>
      </c>
      <c r="M1036" s="14">
        <f t="shared" si="1410"/>
        <v>183.70510397000001</v>
      </c>
      <c r="N1036" s="13"/>
      <c r="O1036" s="13"/>
      <c r="P1036" s="15"/>
      <c r="Q1036" s="15"/>
      <c r="R1036" s="15"/>
      <c r="S1036" s="15"/>
      <c r="T1036" s="15"/>
      <c r="U1036" s="13"/>
      <c r="V1036" s="13"/>
      <c r="W1036" s="13"/>
      <c r="X1036" s="13"/>
      <c r="Y1036" s="16"/>
      <c r="Z1036" s="16"/>
      <c r="AA1036" s="16"/>
      <c r="AD1036" t="s">
        <v>1055</v>
      </c>
      <c r="AE1036" s="4">
        <v>2040.4862000000001</v>
      </c>
      <c r="AF1036" s="4">
        <v>5779.5690000000004</v>
      </c>
      <c r="AG1036">
        <v>12.339505580000001</v>
      </c>
      <c r="AH1036">
        <v>18.881864620000002</v>
      </c>
      <c r="AI1036" s="4">
        <v>63.245482180000003</v>
      </c>
      <c r="AJ1036">
        <v>62.747775670000003</v>
      </c>
      <c r="AK1036" s="4">
        <v>107543.19</v>
      </c>
      <c r="AL1036" s="4">
        <v>921079.52</v>
      </c>
      <c r="AM1036">
        <v>517.91677671000002</v>
      </c>
      <c r="AN1036">
        <v>334.45335053999997</v>
      </c>
      <c r="AO1036" s="4">
        <v>183.46342616999999</v>
      </c>
      <c r="AT1036" s="4"/>
      <c r="AU1036" s="4"/>
      <c r="AX1036" s="4"/>
      <c r="AZ1036" s="4"/>
      <c r="BA1036" s="4"/>
      <c r="BD1036" s="4"/>
      <c r="BJ1036" s="4"/>
      <c r="BP1036" s="4"/>
    </row>
    <row r="1037" spans="1:68" x14ac:dyDescent="0.25">
      <c r="A1037" s="13"/>
      <c r="B1037" s="14">
        <f t="shared" ref="B1037:C1037" si="1420">AE1059</f>
        <v>1931.4548</v>
      </c>
      <c r="C1037" s="14">
        <f t="shared" si="1420"/>
        <v>5708.5177999999996</v>
      </c>
      <c r="D1037" s="14"/>
      <c r="E1037" s="14">
        <f t="shared" si="1402"/>
        <v>12.186987309999999</v>
      </c>
      <c r="F1037" s="14">
        <f t="shared" si="1403"/>
        <v>18.919651859999998</v>
      </c>
      <c r="G1037" s="14">
        <f t="shared" si="1404"/>
        <v>62.524127149999998</v>
      </c>
      <c r="H1037" s="14">
        <f t="shared" si="1405"/>
        <v>62.8785065</v>
      </c>
      <c r="I1037" s="14">
        <f t="shared" si="1406"/>
        <v>102971.17</v>
      </c>
      <c r="J1037" s="14">
        <f t="shared" si="1407"/>
        <v>907864.74</v>
      </c>
      <c r="K1037" s="14">
        <f t="shared" si="1408"/>
        <v>518.25189269999998</v>
      </c>
      <c r="L1037" s="14">
        <f t="shared" si="1409"/>
        <v>334.53638802</v>
      </c>
      <c r="M1037" s="14">
        <f t="shared" si="1410"/>
        <v>183.71550467</v>
      </c>
      <c r="N1037" s="13"/>
      <c r="O1037" s="13"/>
      <c r="P1037" s="15"/>
      <c r="Q1037" s="15"/>
      <c r="R1037" s="15"/>
      <c r="S1037" s="15"/>
      <c r="T1037" s="15"/>
      <c r="U1037" s="13"/>
      <c r="V1037" s="13"/>
      <c r="W1037" s="13"/>
      <c r="X1037" s="13"/>
      <c r="Y1037" s="16"/>
      <c r="Z1037" s="16"/>
      <c r="AA1037" s="16"/>
      <c r="AD1037" t="s">
        <v>1056</v>
      </c>
      <c r="AE1037" s="4">
        <v>2035.6177</v>
      </c>
      <c r="AF1037" s="4">
        <v>5776.4719999999998</v>
      </c>
      <c r="AG1037">
        <v>12.33293089</v>
      </c>
      <c r="AH1037">
        <v>18.883526410000002</v>
      </c>
      <c r="AI1037" s="4">
        <v>63.214522559999999</v>
      </c>
      <c r="AJ1037">
        <v>62.753528860000003</v>
      </c>
      <c r="AK1037" s="4">
        <v>107339.14</v>
      </c>
      <c r="AL1037" s="4">
        <v>920501.57</v>
      </c>
      <c r="AM1037">
        <v>517.93219759999999</v>
      </c>
      <c r="AN1037">
        <v>334.45723442000002</v>
      </c>
      <c r="AO1037" s="4">
        <v>183.47496318</v>
      </c>
      <c r="AT1037" s="4"/>
      <c r="AU1037" s="4"/>
      <c r="AX1037" s="4"/>
      <c r="AZ1037" s="4"/>
      <c r="BA1037" s="4"/>
      <c r="BD1037" s="4"/>
      <c r="BJ1037" s="4"/>
      <c r="BP1037" s="4"/>
    </row>
    <row r="1038" spans="1:68" x14ac:dyDescent="0.25">
      <c r="A1038" s="13"/>
      <c r="B1038" s="14">
        <f t="shared" ref="B1038:C1038" si="1421">AE1060</f>
        <v>1926.8518999999999</v>
      </c>
      <c r="C1038" s="14">
        <f t="shared" si="1421"/>
        <v>5705.4372999999996</v>
      </c>
      <c r="D1038" s="14"/>
      <c r="E1038" s="14">
        <f t="shared" si="1402"/>
        <v>12.180298349999999</v>
      </c>
      <c r="F1038" s="14">
        <f t="shared" si="1403"/>
        <v>18.921274629999999</v>
      </c>
      <c r="G1038" s="14">
        <f t="shared" si="1404"/>
        <v>62.49234268</v>
      </c>
      <c r="H1038" s="14">
        <f t="shared" si="1405"/>
        <v>62.884116489999997</v>
      </c>
      <c r="I1038" s="14">
        <f t="shared" si="1406"/>
        <v>102778.03</v>
      </c>
      <c r="J1038" s="14">
        <f t="shared" si="1407"/>
        <v>907293.89</v>
      </c>
      <c r="K1038" s="14">
        <f t="shared" si="1408"/>
        <v>518.26557109999999</v>
      </c>
      <c r="L1038" s="14">
        <f t="shared" si="1409"/>
        <v>334.53971474999997</v>
      </c>
      <c r="M1038" s="14">
        <f t="shared" si="1410"/>
        <v>183.72585634999999</v>
      </c>
      <c r="N1038" s="13"/>
      <c r="O1038" s="13"/>
      <c r="P1038" s="15"/>
      <c r="Q1038" s="15"/>
      <c r="R1038" s="15"/>
      <c r="S1038" s="15"/>
      <c r="T1038" s="15"/>
      <c r="U1038" s="13"/>
      <c r="V1038" s="13"/>
      <c r="W1038" s="13"/>
      <c r="X1038" s="13"/>
      <c r="Y1038" s="16"/>
      <c r="Z1038" s="16"/>
      <c r="AA1038" s="16"/>
      <c r="AD1038" t="s">
        <v>1057</v>
      </c>
      <c r="AE1038" s="4">
        <v>2030.761</v>
      </c>
      <c r="AF1038" s="4">
        <v>5773.3756999999996</v>
      </c>
      <c r="AG1038">
        <v>12.32635076</v>
      </c>
      <c r="AH1038">
        <v>18.885186449999999</v>
      </c>
      <c r="AI1038" s="4">
        <v>63.183525090000003</v>
      </c>
      <c r="AJ1038">
        <v>62.759275639999998</v>
      </c>
      <c r="AK1038" s="4">
        <v>107135.58</v>
      </c>
      <c r="AL1038" s="4">
        <v>919923.92</v>
      </c>
      <c r="AM1038">
        <v>517.94753834000005</v>
      </c>
      <c r="AN1038">
        <v>334.46109225999999</v>
      </c>
      <c r="AO1038" s="4">
        <v>183.48644608000001</v>
      </c>
      <c r="AT1038" s="4"/>
      <c r="AU1038" s="4"/>
      <c r="AX1038" s="4"/>
      <c r="AZ1038" s="4"/>
      <c r="BA1038" s="4"/>
      <c r="BD1038" s="4"/>
      <c r="BJ1038" s="4"/>
      <c r="BP1038" s="4"/>
    </row>
    <row r="1039" spans="1:68" x14ac:dyDescent="0.25">
      <c r="A1039" s="13"/>
      <c r="B1039" s="14">
        <f t="shared" ref="B1039:C1039" si="1422">AE1061</f>
        <v>1922.2602999999999</v>
      </c>
      <c r="C1039" s="14">
        <f t="shared" si="1422"/>
        <v>5702.3576000000003</v>
      </c>
      <c r="D1039" s="14"/>
      <c r="E1039" s="14">
        <f t="shared" si="1402"/>
        <v>12.173604920000001</v>
      </c>
      <c r="F1039" s="14">
        <f t="shared" si="1403"/>
        <v>18.922895759999999</v>
      </c>
      <c r="G1039" s="14">
        <f t="shared" si="1404"/>
        <v>62.460525560000001</v>
      </c>
      <c r="H1039" s="14">
        <f t="shared" si="1405"/>
        <v>62.889720459999999</v>
      </c>
      <c r="I1039" s="14">
        <f t="shared" si="1406"/>
        <v>102585.34</v>
      </c>
      <c r="J1039" s="14">
        <f t="shared" si="1407"/>
        <v>906723.35</v>
      </c>
      <c r="K1039" s="14">
        <f t="shared" si="1408"/>
        <v>518.27917835000005</v>
      </c>
      <c r="L1039" s="14">
        <f t="shared" si="1409"/>
        <v>334.54301914000001</v>
      </c>
      <c r="M1039" s="14">
        <f t="shared" si="1410"/>
        <v>183.73615921999999</v>
      </c>
      <c r="N1039" s="13"/>
      <c r="O1039" s="13"/>
      <c r="P1039" s="15"/>
      <c r="Q1039" s="15"/>
      <c r="R1039" s="15"/>
      <c r="S1039" s="15"/>
      <c r="T1039" s="15"/>
      <c r="U1039" s="13"/>
      <c r="V1039" s="13"/>
      <c r="W1039" s="13"/>
      <c r="X1039" s="13"/>
      <c r="Y1039" s="16"/>
      <c r="Z1039" s="16"/>
      <c r="AA1039" s="16"/>
      <c r="AD1039" t="s">
        <v>1058</v>
      </c>
      <c r="AE1039" s="4">
        <v>2025.9160999999999</v>
      </c>
      <c r="AF1039" s="4">
        <v>5770.2800999999999</v>
      </c>
      <c r="AG1039">
        <v>12.31976523</v>
      </c>
      <c r="AH1039">
        <v>18.886844750000002</v>
      </c>
      <c r="AI1039" s="4">
        <v>63.152490440000001</v>
      </c>
      <c r="AJ1039">
        <v>62.765016019999997</v>
      </c>
      <c r="AK1039" s="4">
        <v>106932.5</v>
      </c>
      <c r="AL1039" s="4">
        <v>919346.58</v>
      </c>
      <c r="AM1039">
        <v>517.96279933999995</v>
      </c>
      <c r="AN1039">
        <v>334.46492424000002</v>
      </c>
      <c r="AO1039" s="4">
        <v>183.49787509999999</v>
      </c>
      <c r="AT1039" s="4"/>
      <c r="AU1039" s="4"/>
      <c r="AX1039" s="4"/>
      <c r="AZ1039" s="4"/>
      <c r="BA1039" s="4"/>
      <c r="BD1039" s="4"/>
      <c r="BJ1039" s="4"/>
      <c r="BP1039" s="4"/>
    </row>
    <row r="1040" spans="1:68" x14ac:dyDescent="0.25">
      <c r="A1040" s="13"/>
      <c r="B1040" s="14">
        <f t="shared" ref="B1040:C1040" si="1423">AE1062</f>
        <v>1917.68</v>
      </c>
      <c r="C1040" s="14">
        <f t="shared" si="1423"/>
        <v>5699.2786999999998</v>
      </c>
      <c r="D1040" s="14"/>
      <c r="E1040" s="14">
        <f t="shared" si="1402"/>
        <v>12.16690708</v>
      </c>
      <c r="F1040" s="14">
        <f t="shared" si="1403"/>
        <v>18.924515249999999</v>
      </c>
      <c r="G1040" s="14">
        <f t="shared" si="1404"/>
        <v>62.42867631</v>
      </c>
      <c r="H1040" s="14">
        <f t="shared" si="1405"/>
        <v>62.895318420000002</v>
      </c>
      <c r="I1040" s="14">
        <f t="shared" si="1406"/>
        <v>102393.12</v>
      </c>
      <c r="J1040" s="14">
        <f t="shared" si="1407"/>
        <v>906153.11</v>
      </c>
      <c r="K1040" s="14">
        <f t="shared" si="1408"/>
        <v>518.29271482000001</v>
      </c>
      <c r="L1040" s="14">
        <f t="shared" si="1409"/>
        <v>334.54630133000001</v>
      </c>
      <c r="M1040" s="14">
        <f t="shared" si="1410"/>
        <v>183.74641349999999</v>
      </c>
      <c r="N1040" s="13"/>
      <c r="O1040" s="13"/>
      <c r="P1040" s="15"/>
      <c r="Q1040" s="15"/>
      <c r="R1040" s="15"/>
      <c r="S1040" s="15"/>
      <c r="T1040" s="15"/>
      <c r="U1040" s="13"/>
      <c r="V1040" s="13"/>
      <c r="W1040" s="13"/>
      <c r="X1040" s="13"/>
      <c r="Y1040" s="16"/>
      <c r="Z1040" s="16"/>
      <c r="AA1040" s="16"/>
      <c r="AD1040" t="s">
        <v>1059</v>
      </c>
      <c r="AE1040" s="4">
        <v>2021.0829000000001</v>
      </c>
      <c r="AF1040" s="4">
        <v>5767.1853000000001</v>
      </c>
      <c r="AG1040">
        <v>12.313174350000001</v>
      </c>
      <c r="AH1040">
        <v>18.888501309999999</v>
      </c>
      <c r="AI1040" s="4">
        <v>63.121416670000002</v>
      </c>
      <c r="AJ1040">
        <v>62.77075001</v>
      </c>
      <c r="AK1040" s="4">
        <v>106729.91</v>
      </c>
      <c r="AL1040" s="4">
        <v>918769.55</v>
      </c>
      <c r="AM1040">
        <v>517.977981</v>
      </c>
      <c r="AN1040">
        <v>334.46873052000001</v>
      </c>
      <c r="AO1040" s="4">
        <v>183.50925047999999</v>
      </c>
      <c r="AT1040" s="4"/>
      <c r="AU1040" s="4"/>
      <c r="AX1040" s="4"/>
      <c r="AZ1040" s="4"/>
      <c r="BA1040" s="4"/>
      <c r="BD1040" s="4"/>
      <c r="BJ1040" s="4"/>
      <c r="BP1040" s="4"/>
    </row>
    <row r="1041" spans="1:68" x14ac:dyDescent="0.25">
      <c r="A1041" s="13"/>
      <c r="B1041" s="14">
        <f t="shared" ref="B1041:C1041" si="1424">AE1063</f>
        <v>1913.1108999999999</v>
      </c>
      <c r="C1041" s="14">
        <f t="shared" si="1424"/>
        <v>5696.2004999999999</v>
      </c>
      <c r="D1041" s="14"/>
      <c r="E1041" s="14">
        <f t="shared" si="1402"/>
        <v>12.160204869999999</v>
      </c>
      <c r="F1041" s="14">
        <f t="shared" si="1403"/>
        <v>18.926133119999999</v>
      </c>
      <c r="G1041" s="14">
        <f t="shared" si="1404"/>
        <v>62.396794200000002</v>
      </c>
      <c r="H1041" s="14">
        <f t="shared" si="1405"/>
        <v>62.90091039</v>
      </c>
      <c r="I1041" s="14">
        <f t="shared" si="1406"/>
        <v>102201.35</v>
      </c>
      <c r="J1041" s="14">
        <f t="shared" si="1407"/>
        <v>905583.18</v>
      </c>
      <c r="K1041" s="14">
        <f t="shared" si="1408"/>
        <v>518.30618088000006</v>
      </c>
      <c r="L1041" s="14">
        <f t="shared" si="1409"/>
        <v>334.54956148000002</v>
      </c>
      <c r="M1041" s="14">
        <f t="shared" si="1410"/>
        <v>183.75661940000001</v>
      </c>
      <c r="N1041" s="13"/>
      <c r="O1041" s="13"/>
      <c r="P1041" s="15"/>
      <c r="Q1041" s="15"/>
      <c r="R1041" s="15"/>
      <c r="S1041" s="15"/>
      <c r="T1041" s="15"/>
      <c r="U1041" s="13"/>
      <c r="V1041" s="13"/>
      <c r="W1041" s="13"/>
      <c r="X1041" s="13"/>
      <c r="Y1041" s="16"/>
      <c r="Z1041" s="16"/>
      <c r="AA1041" s="16"/>
      <c r="AD1041" t="s">
        <v>1060</v>
      </c>
      <c r="AE1041" s="4">
        <v>2016.2614000000001</v>
      </c>
      <c r="AF1041" s="4">
        <v>5764.0910999999996</v>
      </c>
      <c r="AG1041">
        <v>12.306578160000001</v>
      </c>
      <c r="AH1041">
        <v>18.890156130000001</v>
      </c>
      <c r="AI1041" s="4">
        <v>63.090306009999999</v>
      </c>
      <c r="AJ1041">
        <v>62.776477640000003</v>
      </c>
      <c r="AK1041" s="4">
        <v>106527.8</v>
      </c>
      <c r="AL1041" s="4">
        <v>918192.84</v>
      </c>
      <c r="AM1041">
        <v>517.99308374999998</v>
      </c>
      <c r="AN1041">
        <v>334.47251127999999</v>
      </c>
      <c r="AO1041" s="4">
        <v>183.52057246000001</v>
      </c>
      <c r="AT1041" s="4"/>
      <c r="AU1041" s="4"/>
      <c r="AX1041" s="4"/>
      <c r="AZ1041" s="4"/>
      <c r="BA1041" s="4"/>
      <c r="BD1041" s="4"/>
      <c r="BJ1041" s="4"/>
      <c r="BP1041" s="4"/>
    </row>
    <row r="1042" spans="1:68" x14ac:dyDescent="0.25">
      <c r="A1042" s="13"/>
      <c r="B1042" s="14">
        <f t="shared" ref="B1042:C1042" si="1425">AE1064</f>
        <v>1908.5531000000001</v>
      </c>
      <c r="C1042" s="14">
        <f t="shared" si="1425"/>
        <v>5693.1230999999998</v>
      </c>
      <c r="D1042" s="14"/>
      <c r="E1042" s="14">
        <f t="shared" si="1402"/>
        <v>12.15349833</v>
      </c>
      <c r="F1042" s="14">
        <f t="shared" si="1403"/>
        <v>18.927749349999999</v>
      </c>
      <c r="G1042" s="14">
        <f t="shared" si="1404"/>
        <v>62.36487984</v>
      </c>
      <c r="H1042" s="14">
        <f t="shared" si="1405"/>
        <v>62.906496390000001</v>
      </c>
      <c r="I1042" s="14">
        <f t="shared" si="1406"/>
        <v>102010.04</v>
      </c>
      <c r="J1042" s="14">
        <f t="shared" si="1407"/>
        <v>905013.56</v>
      </c>
      <c r="K1042" s="14">
        <f t="shared" si="1408"/>
        <v>518.31957688</v>
      </c>
      <c r="L1042" s="14">
        <f t="shared" si="1409"/>
        <v>334.55279972</v>
      </c>
      <c r="M1042" s="14">
        <f t="shared" si="1410"/>
        <v>183.76677716</v>
      </c>
      <c r="N1042" s="13"/>
      <c r="O1042" s="13"/>
      <c r="P1042" s="15"/>
      <c r="Q1042" s="15"/>
      <c r="R1042" s="15"/>
      <c r="S1042" s="15"/>
      <c r="T1042" s="15"/>
      <c r="U1042" s="13"/>
      <c r="V1042" s="13"/>
      <c r="W1042" s="13"/>
      <c r="X1042" s="13"/>
      <c r="Y1042" s="16"/>
      <c r="Z1042" s="16"/>
      <c r="AA1042" s="16"/>
      <c r="AD1042" t="s">
        <v>1061</v>
      </c>
      <c r="AE1042" s="4">
        <v>2011.4517000000001</v>
      </c>
      <c r="AF1042" s="4">
        <v>5760.9975999999997</v>
      </c>
      <c r="AG1042">
        <v>12.299976689999999</v>
      </c>
      <c r="AH1042">
        <v>18.89180923</v>
      </c>
      <c r="AI1042" s="4">
        <v>63.05915813</v>
      </c>
      <c r="AJ1042">
        <v>62.782198919999999</v>
      </c>
      <c r="AK1042" s="4">
        <v>106326.17</v>
      </c>
      <c r="AL1042" s="4">
        <v>917616.43</v>
      </c>
      <c r="AM1042">
        <v>518.00810797999998</v>
      </c>
      <c r="AN1042">
        <v>334.47626668999999</v>
      </c>
      <c r="AO1042" s="4">
        <v>183.53184128999999</v>
      </c>
      <c r="AT1042" s="4"/>
      <c r="AU1042" s="4"/>
      <c r="AX1042" s="4"/>
      <c r="AZ1042" s="4"/>
      <c r="BA1042" s="4"/>
      <c r="BD1042" s="4"/>
      <c r="BJ1042" s="4"/>
      <c r="BP1042" s="4"/>
    </row>
    <row r="1043" spans="1:68" x14ac:dyDescent="0.25">
      <c r="A1043" s="13"/>
      <c r="B1043" s="14">
        <f t="shared" ref="B1043:C1043" si="1426">AE1065</f>
        <v>1904.0064</v>
      </c>
      <c r="C1043" s="14">
        <f t="shared" si="1426"/>
        <v>5690.0464000000002</v>
      </c>
      <c r="D1043" s="14"/>
      <c r="E1043" s="14">
        <f t="shared" si="1402"/>
        <v>12.146787489999999</v>
      </c>
      <c r="F1043" s="14">
        <f t="shared" si="1403"/>
        <v>18.92936396</v>
      </c>
      <c r="G1043" s="14">
        <f t="shared" si="1404"/>
        <v>62.332931139999999</v>
      </c>
      <c r="H1043" s="14">
        <f t="shared" si="1405"/>
        <v>62.912076429999999</v>
      </c>
      <c r="I1043" s="14">
        <f t="shared" si="1406"/>
        <v>101819.18</v>
      </c>
      <c r="J1043" s="14">
        <f t="shared" si="1407"/>
        <v>904444.25</v>
      </c>
      <c r="K1043" s="14">
        <f t="shared" si="1408"/>
        <v>518.33290320000003</v>
      </c>
      <c r="L1043" s="14">
        <f t="shared" si="1409"/>
        <v>334.55601622</v>
      </c>
      <c r="M1043" s="14">
        <f t="shared" si="1410"/>
        <v>183.77688698</v>
      </c>
      <c r="N1043" s="13"/>
      <c r="O1043" s="13"/>
      <c r="P1043" s="15"/>
      <c r="Q1043" s="15"/>
      <c r="R1043" s="15"/>
      <c r="S1043" s="15"/>
      <c r="T1043" s="15"/>
      <c r="U1043" s="13"/>
      <c r="V1043" s="13"/>
      <c r="W1043" s="13"/>
      <c r="X1043" s="13"/>
      <c r="Y1043" s="16"/>
      <c r="Z1043" s="16"/>
      <c r="AA1043" s="16"/>
      <c r="AD1043" t="s">
        <v>1062</v>
      </c>
      <c r="AE1043" s="4">
        <v>2006.6536000000001</v>
      </c>
      <c r="AF1043" s="4">
        <v>5757.9048000000003</v>
      </c>
      <c r="AG1043">
        <v>12.293369999999999</v>
      </c>
      <c r="AH1043">
        <v>18.893460600000001</v>
      </c>
      <c r="AI1043" s="4">
        <v>63.027972220000002</v>
      </c>
      <c r="AJ1043">
        <v>62.787913879999998</v>
      </c>
      <c r="AK1043" s="4">
        <v>106125.03</v>
      </c>
      <c r="AL1043" s="4">
        <v>917040.33</v>
      </c>
      <c r="AM1043">
        <v>518.02305410999998</v>
      </c>
      <c r="AN1043">
        <v>334.47999691000001</v>
      </c>
      <c r="AO1043" s="4">
        <v>183.54305719999999</v>
      </c>
      <c r="AT1043" s="4"/>
      <c r="AU1043" s="4"/>
      <c r="AX1043" s="4"/>
      <c r="AZ1043" s="4"/>
      <c r="BA1043" s="4"/>
      <c r="BD1043" s="4"/>
      <c r="BJ1043" s="4"/>
      <c r="BP1043" s="4"/>
    </row>
    <row r="1044" spans="1:68" x14ac:dyDescent="0.25">
      <c r="A1044" s="13"/>
      <c r="B1044" s="14">
        <f t="shared" ref="B1044:C1044" si="1427">AE1066</f>
        <v>1899.4709</v>
      </c>
      <c r="C1044" s="14">
        <f t="shared" si="1427"/>
        <v>5686.9705000000004</v>
      </c>
      <c r="D1044" s="14"/>
      <c r="E1044" s="14">
        <f t="shared" si="1402"/>
        <v>12.14007241</v>
      </c>
      <c r="F1044" s="14">
        <f t="shared" si="1403"/>
        <v>18.930976959999999</v>
      </c>
      <c r="G1044" s="14">
        <f t="shared" si="1404"/>
        <v>62.30095128</v>
      </c>
      <c r="H1044" s="14">
        <f t="shared" si="1405"/>
        <v>62.917650539999997</v>
      </c>
      <c r="I1044" s="14">
        <f t="shared" si="1406"/>
        <v>101628.78</v>
      </c>
      <c r="J1044" s="14">
        <f t="shared" si="1407"/>
        <v>903875.25</v>
      </c>
      <c r="K1044" s="14">
        <f t="shared" si="1408"/>
        <v>518.34616017999997</v>
      </c>
      <c r="L1044" s="14">
        <f t="shared" si="1409"/>
        <v>334.55921110000003</v>
      </c>
      <c r="M1044" s="14">
        <f t="shared" si="1410"/>
        <v>183.78694908</v>
      </c>
      <c r="N1044" s="13"/>
      <c r="O1044" s="13"/>
      <c r="P1044" s="15"/>
      <c r="Q1044" s="15"/>
      <c r="R1044" s="15"/>
      <c r="S1044" s="15"/>
      <c r="T1044" s="15"/>
      <c r="U1044" s="13"/>
      <c r="V1044" s="13"/>
      <c r="W1044" s="13"/>
      <c r="X1044" s="13"/>
      <c r="Y1044" s="16"/>
      <c r="Z1044" s="16"/>
      <c r="AA1044" s="16"/>
      <c r="AD1044" t="s">
        <v>1063</v>
      </c>
      <c r="AE1044" s="4">
        <v>2001.8671999999999</v>
      </c>
      <c r="AF1044" s="4">
        <v>5754.8127000000004</v>
      </c>
      <c r="AG1044">
        <v>12.28675812</v>
      </c>
      <c r="AH1044">
        <v>18.895110249999998</v>
      </c>
      <c r="AI1044" s="4">
        <v>62.996750400000003</v>
      </c>
      <c r="AJ1044">
        <v>62.79362252</v>
      </c>
      <c r="AK1044" s="4">
        <v>105924.36</v>
      </c>
      <c r="AL1044" s="4">
        <v>916464.54</v>
      </c>
      <c r="AM1044">
        <v>518.03792252999995</v>
      </c>
      <c r="AN1044">
        <v>334.48370211000002</v>
      </c>
      <c r="AO1044" s="4">
        <v>183.55422042000001</v>
      </c>
      <c r="AT1044" s="4"/>
      <c r="AU1044" s="4"/>
      <c r="AX1044" s="4"/>
      <c r="AZ1044" s="4"/>
      <c r="BA1044" s="4"/>
      <c r="BD1044" s="4"/>
      <c r="BJ1044" s="4"/>
      <c r="BP1044" s="4"/>
    </row>
    <row r="1045" spans="1:68" x14ac:dyDescent="0.25">
      <c r="A1045" s="13"/>
      <c r="B1045" s="14">
        <f t="shared" ref="B1045:C1045" si="1428">AE1067</f>
        <v>1894.9466</v>
      </c>
      <c r="C1045" s="14">
        <f t="shared" si="1428"/>
        <v>5683.8954000000003</v>
      </c>
      <c r="D1045" s="14"/>
      <c r="E1045" s="14">
        <f t="shared" si="1402"/>
        <v>12.13335313</v>
      </c>
      <c r="F1045" s="14">
        <f t="shared" si="1403"/>
        <v>18.932588330000002</v>
      </c>
      <c r="G1045" s="14">
        <f t="shared" si="1404"/>
        <v>62.26894034</v>
      </c>
      <c r="H1045" s="14">
        <f t="shared" si="1405"/>
        <v>62.923218720000001</v>
      </c>
      <c r="I1045" s="14">
        <f t="shared" si="1406"/>
        <v>101438.83</v>
      </c>
      <c r="J1045" s="14">
        <f t="shared" si="1407"/>
        <v>903306.55</v>
      </c>
      <c r="K1045" s="14">
        <f t="shared" si="1408"/>
        <v>518.35934818999999</v>
      </c>
      <c r="L1045" s="14">
        <f t="shared" si="1409"/>
        <v>334.56238452000002</v>
      </c>
      <c r="M1045" s="14">
        <f t="shared" si="1410"/>
        <v>183.79696367</v>
      </c>
      <c r="N1045" s="13"/>
      <c r="O1045" s="13"/>
      <c r="P1045" s="15"/>
      <c r="Q1045" s="15"/>
      <c r="R1045" s="15"/>
      <c r="S1045" s="15"/>
      <c r="T1045" s="15"/>
      <c r="U1045" s="13"/>
      <c r="V1045" s="13"/>
      <c r="W1045" s="13"/>
      <c r="X1045" s="13"/>
      <c r="Y1045" s="16"/>
      <c r="Z1045" s="16"/>
      <c r="AA1045" s="16"/>
      <c r="AD1045" t="s">
        <v>1064</v>
      </c>
      <c r="AE1045" s="4">
        <v>1997.0924</v>
      </c>
      <c r="AF1045" s="4">
        <v>5751.7213000000002</v>
      </c>
      <c r="AG1045">
        <v>12.280141110000001</v>
      </c>
      <c r="AH1045">
        <v>18.89675819</v>
      </c>
      <c r="AI1045" s="4">
        <v>62.965490879999997</v>
      </c>
      <c r="AJ1045">
        <v>62.79932487</v>
      </c>
      <c r="AK1045" s="4">
        <v>105724.18</v>
      </c>
      <c r="AL1045" s="4">
        <v>915889.05</v>
      </c>
      <c r="AM1045">
        <v>518.05271364999999</v>
      </c>
      <c r="AN1045">
        <v>334.48738245999999</v>
      </c>
      <c r="AO1045" s="4">
        <v>183.5653312</v>
      </c>
      <c r="AT1045" s="4"/>
      <c r="AU1045" s="4"/>
      <c r="AX1045" s="4"/>
      <c r="AZ1045" s="4"/>
      <c r="BA1045" s="4"/>
      <c r="BD1045" s="4"/>
      <c r="BJ1045" s="4"/>
      <c r="BP1045" s="4"/>
    </row>
    <row r="1046" spans="1:68" x14ac:dyDescent="0.25">
      <c r="A1046" s="13"/>
      <c r="B1046" s="14">
        <f t="shared" ref="B1046:C1046" si="1429">AE1068</f>
        <v>1890.4333999999999</v>
      </c>
      <c r="C1046" s="14">
        <f t="shared" si="1429"/>
        <v>5680.8209999999999</v>
      </c>
      <c r="D1046" s="14"/>
      <c r="E1046" s="14">
        <f t="shared" si="1402"/>
        <v>12.126629680000001</v>
      </c>
      <c r="F1046" s="14">
        <f t="shared" si="1403"/>
        <v>18.9341981</v>
      </c>
      <c r="G1046" s="14">
        <f t="shared" si="1404"/>
        <v>62.236896989999998</v>
      </c>
      <c r="H1046" s="14">
        <f t="shared" si="1405"/>
        <v>62.92878099</v>
      </c>
      <c r="I1046" s="14">
        <f t="shared" si="1406"/>
        <v>101249.34</v>
      </c>
      <c r="J1046" s="14">
        <f t="shared" si="1407"/>
        <v>902738.16</v>
      </c>
      <c r="K1046" s="14">
        <f t="shared" si="1408"/>
        <v>518.37246759000004</v>
      </c>
      <c r="L1046" s="14">
        <f t="shared" si="1409"/>
        <v>334.56553661999999</v>
      </c>
      <c r="M1046" s="14">
        <f t="shared" si="1410"/>
        <v>183.80693097</v>
      </c>
      <c r="N1046" s="13"/>
      <c r="O1046" s="13"/>
      <c r="P1046" s="15"/>
      <c r="Q1046" s="15"/>
      <c r="R1046" s="15"/>
      <c r="S1046" s="15"/>
      <c r="T1046" s="15"/>
      <c r="U1046" s="13"/>
      <c r="V1046" s="13"/>
      <c r="W1046" s="13"/>
      <c r="X1046" s="13"/>
      <c r="Y1046" s="16"/>
      <c r="Z1046" s="16"/>
      <c r="AA1046" s="16"/>
      <c r="AD1046" t="s">
        <v>1065</v>
      </c>
      <c r="AE1046" s="4">
        <v>1992.3291999999999</v>
      </c>
      <c r="AF1046" s="4">
        <v>5748.6306000000004</v>
      </c>
      <c r="AG1046">
        <v>12.273519</v>
      </c>
      <c r="AH1046">
        <v>18.898404410000001</v>
      </c>
      <c r="AI1046" s="4">
        <v>62.934194419999997</v>
      </c>
      <c r="AJ1046">
        <v>62.805020939999999</v>
      </c>
      <c r="AK1046" s="4">
        <v>105524.47</v>
      </c>
      <c r="AL1046" s="4">
        <v>915313.88</v>
      </c>
      <c r="AM1046">
        <v>518.06742786999996</v>
      </c>
      <c r="AN1046">
        <v>334.49103810999998</v>
      </c>
      <c r="AO1046" s="4">
        <v>183.57638976000001</v>
      </c>
      <c r="AT1046" s="4"/>
      <c r="AU1046" s="4"/>
      <c r="AX1046" s="4"/>
      <c r="AZ1046" s="4"/>
      <c r="BA1046" s="4"/>
      <c r="BD1046" s="4"/>
      <c r="BJ1046" s="4"/>
      <c r="BP1046" s="4"/>
    </row>
    <row r="1047" spans="1:68" x14ac:dyDescent="0.25">
      <c r="A1047" s="13"/>
      <c r="B1047" s="14">
        <f t="shared" ref="B1047:C1047" si="1430">AE1069</f>
        <v>1885.9313</v>
      </c>
      <c r="C1047" s="14">
        <f t="shared" si="1430"/>
        <v>5677.7474000000002</v>
      </c>
      <c r="D1047" s="14"/>
      <c r="E1047" s="14">
        <f t="shared" si="1402"/>
        <v>12.11990211</v>
      </c>
      <c r="F1047" s="14">
        <f t="shared" si="1403"/>
        <v>18.93580627</v>
      </c>
      <c r="G1047" s="14">
        <f t="shared" si="1404"/>
        <v>62.204821789999997</v>
      </c>
      <c r="H1047" s="14">
        <f t="shared" si="1405"/>
        <v>62.934337370000001</v>
      </c>
      <c r="I1047" s="14">
        <f t="shared" si="1406"/>
        <v>101060.3</v>
      </c>
      <c r="J1047" s="14">
        <f t="shared" si="1407"/>
        <v>902170.08</v>
      </c>
      <c r="K1047" s="14">
        <f t="shared" si="1408"/>
        <v>518.38551872999994</v>
      </c>
      <c r="L1047" s="14">
        <f t="shared" si="1409"/>
        <v>334.56866753999998</v>
      </c>
      <c r="M1047" s="14">
        <f t="shared" si="1410"/>
        <v>183.81685118999999</v>
      </c>
      <c r="N1047" s="13"/>
      <c r="O1047" s="13"/>
      <c r="P1047" s="15"/>
      <c r="Q1047" s="15"/>
      <c r="R1047" s="15"/>
      <c r="S1047" s="15"/>
      <c r="T1047" s="15"/>
      <c r="U1047" s="13"/>
      <c r="V1047" s="13"/>
      <c r="W1047" s="13"/>
      <c r="X1047" s="13"/>
      <c r="Y1047" s="16"/>
      <c r="Z1047" s="16"/>
      <c r="AA1047" s="16"/>
      <c r="AD1047" t="s">
        <v>1066</v>
      </c>
      <c r="AE1047" s="4">
        <v>1987.5776000000001</v>
      </c>
      <c r="AF1047" s="4">
        <v>5745.5406000000003</v>
      </c>
      <c r="AG1047">
        <v>12.26689184</v>
      </c>
      <c r="AH1047">
        <v>18.900048930000001</v>
      </c>
      <c r="AI1047" s="4">
        <v>62.902861969999996</v>
      </c>
      <c r="AJ1047">
        <v>62.810710759999999</v>
      </c>
      <c r="AK1047" s="4">
        <v>105325.23</v>
      </c>
      <c r="AL1047" s="4">
        <v>914739.02</v>
      </c>
      <c r="AM1047">
        <v>518.08206558999996</v>
      </c>
      <c r="AN1047">
        <v>334.49466924000001</v>
      </c>
      <c r="AO1047" s="4">
        <v>183.58739634</v>
      </c>
      <c r="AT1047" s="4"/>
      <c r="AU1047" s="4"/>
      <c r="AX1047" s="4"/>
      <c r="AZ1047" s="4"/>
      <c r="BA1047" s="4"/>
      <c r="BD1047" s="4"/>
      <c r="BJ1047" s="4"/>
      <c r="BP1047" s="4"/>
    </row>
    <row r="1048" spans="1:68" x14ac:dyDescent="0.25">
      <c r="A1048" s="13"/>
      <c r="B1048" s="14">
        <f t="shared" ref="B1048:C1048" si="1431">AE1070</f>
        <v>1881.4403</v>
      </c>
      <c r="C1048" s="14">
        <f t="shared" si="1431"/>
        <v>5674.6746000000003</v>
      </c>
      <c r="D1048" s="14"/>
      <c r="E1048" s="14">
        <f t="shared" si="1402"/>
        <v>12.113170459999999</v>
      </c>
      <c r="F1048" s="14">
        <f t="shared" si="1403"/>
        <v>18.93741283</v>
      </c>
      <c r="G1048" s="14">
        <f t="shared" si="1404"/>
        <v>62.172715680000003</v>
      </c>
      <c r="H1048" s="14">
        <f t="shared" si="1405"/>
        <v>62.939887880000001</v>
      </c>
      <c r="I1048" s="14">
        <f t="shared" si="1406"/>
        <v>100871.7</v>
      </c>
      <c r="J1048" s="14">
        <f t="shared" si="1407"/>
        <v>901602.3</v>
      </c>
      <c r="K1048" s="14">
        <f t="shared" si="1408"/>
        <v>518.39850195999998</v>
      </c>
      <c r="L1048" s="14">
        <f t="shared" si="1409"/>
        <v>334.57177741999999</v>
      </c>
      <c r="M1048" s="14">
        <f t="shared" si="1410"/>
        <v>183.82672454999999</v>
      </c>
      <c r="N1048" s="13"/>
      <c r="O1048" s="13"/>
      <c r="P1048" s="15"/>
      <c r="Q1048" s="15"/>
      <c r="R1048" s="15"/>
      <c r="S1048" s="15"/>
      <c r="T1048" s="15"/>
      <c r="U1048" s="13"/>
      <c r="V1048" s="13"/>
      <c r="W1048" s="13"/>
      <c r="X1048" s="13"/>
      <c r="Y1048" s="16"/>
      <c r="Z1048" s="16"/>
      <c r="AA1048" s="16"/>
      <c r="AD1048" t="s">
        <v>1067</v>
      </c>
      <c r="AE1048" s="4">
        <v>1982.8376000000001</v>
      </c>
      <c r="AF1048" s="4">
        <v>5742.4513999999999</v>
      </c>
      <c r="AG1048">
        <v>12.26025967</v>
      </c>
      <c r="AH1048">
        <v>18.901691750000001</v>
      </c>
      <c r="AI1048" s="4">
        <v>62.87149428</v>
      </c>
      <c r="AJ1048">
        <v>62.816394330000001</v>
      </c>
      <c r="AK1048" s="4">
        <v>105126.48</v>
      </c>
      <c r="AL1048" s="4">
        <v>914164.47</v>
      </c>
      <c r="AM1048">
        <v>518.09662719000005</v>
      </c>
      <c r="AN1048">
        <v>334.49827600999998</v>
      </c>
      <c r="AO1048" s="4">
        <v>183.59835118000001</v>
      </c>
      <c r="AT1048" s="4"/>
      <c r="AU1048" s="4"/>
      <c r="AX1048" s="4"/>
      <c r="AZ1048" s="4"/>
      <c r="BA1048" s="4"/>
      <c r="BD1048" s="4"/>
      <c r="BJ1048" s="4"/>
      <c r="BP1048" s="4"/>
    </row>
    <row r="1049" spans="1:68" x14ac:dyDescent="0.25">
      <c r="A1049" s="13"/>
      <c r="B1049" s="14">
        <f t="shared" ref="B1049:C1049" si="1432">AE1071</f>
        <v>1876.9603</v>
      </c>
      <c r="C1049" s="14">
        <f t="shared" si="1432"/>
        <v>5671.6026000000002</v>
      </c>
      <c r="D1049" s="14"/>
      <c r="E1049" s="14">
        <f t="shared" si="1402"/>
        <v>12.106434780000001</v>
      </c>
      <c r="F1049" s="14">
        <f t="shared" si="1403"/>
        <v>18.939017790000001</v>
      </c>
      <c r="G1049" s="14">
        <f t="shared" si="1404"/>
        <v>62.140578150000003</v>
      </c>
      <c r="H1049" s="14">
        <f t="shared" si="1405"/>
        <v>62.945432519999997</v>
      </c>
      <c r="I1049" s="14">
        <f t="shared" si="1406"/>
        <v>100683.56</v>
      </c>
      <c r="J1049" s="14">
        <f t="shared" si="1407"/>
        <v>901034.84</v>
      </c>
      <c r="K1049" s="14">
        <f t="shared" si="1408"/>
        <v>518.41141763999997</v>
      </c>
      <c r="L1049" s="14">
        <f t="shared" si="1409"/>
        <v>334.57486640000002</v>
      </c>
      <c r="M1049" s="14">
        <f t="shared" si="1410"/>
        <v>183.83655124000001</v>
      </c>
      <c r="N1049" s="13"/>
      <c r="O1049" s="13"/>
      <c r="P1049" s="15"/>
      <c r="Q1049" s="15"/>
      <c r="R1049" s="15"/>
      <c r="S1049" s="15"/>
      <c r="T1049" s="15"/>
      <c r="U1049" s="13"/>
      <c r="V1049" s="13"/>
      <c r="W1049" s="13"/>
      <c r="X1049" s="13"/>
      <c r="Y1049" s="16"/>
      <c r="Z1049" s="16"/>
      <c r="AA1049" s="16"/>
      <c r="AD1049" t="s">
        <v>1068</v>
      </c>
      <c r="AE1049" s="4">
        <v>1978.1090999999999</v>
      </c>
      <c r="AF1049" s="4">
        <v>5739.3629000000001</v>
      </c>
      <c r="AG1049">
        <v>12.253622529999999</v>
      </c>
      <c r="AH1049">
        <v>18.903332880000001</v>
      </c>
      <c r="AI1049" s="4">
        <v>62.840090240000002</v>
      </c>
      <c r="AJ1049">
        <v>62.82207167</v>
      </c>
      <c r="AK1049" s="4">
        <v>104928.19</v>
      </c>
      <c r="AL1049" s="4">
        <v>913590.22</v>
      </c>
      <c r="AM1049">
        <v>518.11111308</v>
      </c>
      <c r="AN1049">
        <v>334.50185857999998</v>
      </c>
      <c r="AO1049" s="4">
        <v>183.60925449999999</v>
      </c>
      <c r="AT1049" s="4"/>
      <c r="AU1049" s="4"/>
      <c r="AX1049" s="4"/>
      <c r="AZ1049" s="4"/>
      <c r="BA1049" s="4"/>
      <c r="BD1049" s="4"/>
      <c r="BJ1049" s="4"/>
      <c r="BP1049" s="4"/>
    </row>
    <row r="1050" spans="1:68" x14ac:dyDescent="0.25">
      <c r="A1050" s="13"/>
      <c r="B1050" s="14">
        <f t="shared" ref="B1050:C1050" si="1433">AE1072</f>
        <v>1872.4914000000001</v>
      </c>
      <c r="C1050" s="14">
        <f t="shared" si="1433"/>
        <v>5668.5312999999996</v>
      </c>
      <c r="D1050" s="14"/>
      <c r="E1050" s="14">
        <f t="shared" si="1402"/>
        <v>12.099695090000001</v>
      </c>
      <c r="F1050" s="14">
        <f t="shared" si="1403"/>
        <v>18.940621159999999</v>
      </c>
      <c r="G1050" s="14">
        <f t="shared" si="1404"/>
        <v>62.108409989999998</v>
      </c>
      <c r="H1050" s="14">
        <f t="shared" si="1405"/>
        <v>62.950971330000002</v>
      </c>
      <c r="I1050" s="14">
        <f t="shared" si="1406"/>
        <v>100495.86</v>
      </c>
      <c r="J1050" s="14">
        <f t="shared" si="1407"/>
        <v>900467.68</v>
      </c>
      <c r="K1050" s="14">
        <f t="shared" si="1408"/>
        <v>518.42426611999997</v>
      </c>
      <c r="L1050" s="14">
        <f t="shared" si="1409"/>
        <v>334.57793462000001</v>
      </c>
      <c r="M1050" s="14">
        <f t="shared" si="1410"/>
        <v>183.84633149999999</v>
      </c>
      <c r="N1050" s="13"/>
      <c r="O1050" s="13"/>
      <c r="P1050" s="15"/>
      <c r="Q1050" s="15"/>
      <c r="R1050" s="15"/>
      <c r="S1050" s="15"/>
      <c r="T1050" s="15"/>
      <c r="U1050" s="13"/>
      <c r="V1050" s="13"/>
      <c r="W1050" s="13"/>
      <c r="X1050" s="13"/>
      <c r="Y1050" s="16"/>
      <c r="Z1050" s="16"/>
      <c r="AA1050" s="16"/>
      <c r="AD1050" t="s">
        <v>1069</v>
      </c>
      <c r="AE1050" s="4">
        <v>1973.3922</v>
      </c>
      <c r="AF1050" s="4">
        <v>5736.2750999999998</v>
      </c>
      <c r="AG1050">
        <v>12.24698046</v>
      </c>
      <c r="AH1050">
        <v>18.904972310000002</v>
      </c>
      <c r="AI1050" s="4">
        <v>62.808650989999997</v>
      </c>
      <c r="AJ1050">
        <v>62.827742809999997</v>
      </c>
      <c r="AK1050" s="4">
        <v>104730.38</v>
      </c>
      <c r="AL1050" s="4">
        <v>913016.28</v>
      </c>
      <c r="AM1050">
        <v>518.12552364999999</v>
      </c>
      <c r="AN1050">
        <v>334.50541711</v>
      </c>
      <c r="AO1050" s="4">
        <v>183.62010652999999</v>
      </c>
      <c r="AT1050" s="4"/>
      <c r="AU1050" s="4"/>
      <c r="AX1050" s="4"/>
      <c r="AZ1050" s="4"/>
      <c r="BA1050" s="4"/>
      <c r="BD1050" s="4"/>
      <c r="BJ1050" s="4"/>
      <c r="BP1050" s="4"/>
    </row>
    <row r="1051" spans="1:68" x14ac:dyDescent="0.25">
      <c r="A1051" s="13"/>
      <c r="B1051" s="14">
        <f t="shared" ref="B1051:C1051" si="1434">AE1073</f>
        <v>1868.0336</v>
      </c>
      <c r="C1051" s="14">
        <f t="shared" si="1434"/>
        <v>5665.4607999999998</v>
      </c>
      <c r="D1051" s="14"/>
      <c r="E1051" s="14">
        <f t="shared" si="1402"/>
        <v>12.092951449999999</v>
      </c>
      <c r="F1051" s="14">
        <f t="shared" si="1403"/>
        <v>18.942222950000001</v>
      </c>
      <c r="G1051" s="14">
        <f t="shared" si="1404"/>
        <v>62.076211350000001</v>
      </c>
      <c r="H1051" s="14">
        <f t="shared" si="1405"/>
        <v>62.956504299999999</v>
      </c>
      <c r="I1051" s="14">
        <f t="shared" si="1406"/>
        <v>100308.61</v>
      </c>
      <c r="J1051" s="14">
        <f t="shared" si="1407"/>
        <v>899900.82</v>
      </c>
      <c r="K1051" s="14">
        <f t="shared" si="1408"/>
        <v>518.43704773000002</v>
      </c>
      <c r="L1051" s="14">
        <f t="shared" si="1409"/>
        <v>334.58098221</v>
      </c>
      <c r="M1051" s="14">
        <f t="shared" si="1410"/>
        <v>183.85606551999999</v>
      </c>
      <c r="N1051" s="13"/>
      <c r="O1051" s="13"/>
      <c r="P1051" s="15"/>
      <c r="Q1051" s="15"/>
      <c r="R1051" s="15"/>
      <c r="S1051" s="15"/>
      <c r="T1051" s="15"/>
      <c r="U1051" s="13"/>
      <c r="V1051" s="13"/>
      <c r="W1051" s="13"/>
      <c r="X1051" s="13"/>
      <c r="Y1051" s="16"/>
      <c r="Z1051" s="16"/>
      <c r="AA1051" s="16"/>
      <c r="AD1051" t="s">
        <v>1070</v>
      </c>
      <c r="AE1051" s="4">
        <v>1968.6867999999999</v>
      </c>
      <c r="AF1051" s="4">
        <v>5733.1880000000001</v>
      </c>
      <c r="AG1051">
        <v>12.240333509999999</v>
      </c>
      <c r="AH1051">
        <v>18.906610059999998</v>
      </c>
      <c r="AI1051" s="4">
        <v>62.777177139999999</v>
      </c>
      <c r="AJ1051">
        <v>62.83340776</v>
      </c>
      <c r="AK1051" s="4">
        <v>104533.04</v>
      </c>
      <c r="AL1051" s="4">
        <v>912442.66</v>
      </c>
      <c r="AM1051">
        <v>518.13985926999999</v>
      </c>
      <c r="AN1051">
        <v>334.50895176</v>
      </c>
      <c r="AO1051" s="4">
        <v>183.63090751999999</v>
      </c>
      <c r="AT1051" s="4"/>
      <c r="AU1051" s="4"/>
      <c r="AX1051" s="4"/>
      <c r="AZ1051" s="4"/>
      <c r="BA1051" s="4"/>
      <c r="BD1051" s="4"/>
      <c r="BJ1051" s="4"/>
      <c r="BP1051" s="4"/>
    </row>
    <row r="1052" spans="1:68" x14ac:dyDescent="0.25">
      <c r="A1052" s="13"/>
      <c r="B1052" s="14">
        <f t="shared" ref="B1052:C1052" si="1435">AE1074</f>
        <v>1863.5867000000001</v>
      </c>
      <c r="C1052" s="14">
        <f t="shared" si="1435"/>
        <v>5662.3910999999998</v>
      </c>
      <c r="D1052" s="14"/>
      <c r="E1052" s="14">
        <f t="shared" si="1402"/>
        <v>12.086203899999999</v>
      </c>
      <c r="F1052" s="14">
        <f t="shared" si="1403"/>
        <v>18.94382315</v>
      </c>
      <c r="G1052" s="14">
        <f t="shared" si="1404"/>
        <v>62.043981109999997</v>
      </c>
      <c r="H1052" s="14">
        <f t="shared" si="1405"/>
        <v>62.962031469999999</v>
      </c>
      <c r="I1052" s="14">
        <f t="shared" si="1406"/>
        <v>100121.81</v>
      </c>
      <c r="J1052" s="14">
        <f t="shared" si="1407"/>
        <v>899334.28</v>
      </c>
      <c r="K1052" s="14">
        <f t="shared" si="1408"/>
        <v>518.44976283000005</v>
      </c>
      <c r="L1052" s="14">
        <f t="shared" si="1409"/>
        <v>334.58400933000001</v>
      </c>
      <c r="M1052" s="14">
        <f t="shared" si="1410"/>
        <v>183.86575350999999</v>
      </c>
      <c r="N1052" s="13"/>
      <c r="O1052" s="13"/>
      <c r="P1052" s="15"/>
      <c r="Q1052" s="15"/>
      <c r="R1052" s="15"/>
      <c r="S1052" s="15"/>
      <c r="T1052" s="15"/>
      <c r="U1052" s="13"/>
      <c r="V1052" s="13"/>
      <c r="W1052" s="13"/>
      <c r="X1052" s="13"/>
      <c r="Y1052" s="16"/>
      <c r="Z1052" s="16"/>
      <c r="AA1052" s="16"/>
      <c r="AD1052" t="s">
        <v>1071</v>
      </c>
      <c r="AE1052" s="4">
        <v>1963.9928</v>
      </c>
      <c r="AF1052" s="4">
        <v>5730.1016</v>
      </c>
      <c r="AG1052">
        <v>12.233681730000001</v>
      </c>
      <c r="AH1052">
        <v>18.908246120000001</v>
      </c>
      <c r="AI1052" s="4">
        <v>62.745666200000002</v>
      </c>
      <c r="AJ1052">
        <v>62.839066529999997</v>
      </c>
      <c r="AK1052" s="4">
        <v>104336.17</v>
      </c>
      <c r="AL1052" s="4">
        <v>911869.34</v>
      </c>
      <c r="AM1052">
        <v>518.15412034999997</v>
      </c>
      <c r="AN1052">
        <v>334.51246268</v>
      </c>
      <c r="AO1052" s="4">
        <v>183.64165767</v>
      </c>
      <c r="AT1052" s="4"/>
      <c r="AU1052" s="4"/>
      <c r="AX1052" s="4"/>
      <c r="AZ1052" s="4"/>
      <c r="BA1052" s="4"/>
      <c r="BD1052" s="4"/>
      <c r="BJ1052" s="4"/>
      <c r="BP1052" s="4"/>
    </row>
    <row r="1053" spans="1:68" x14ac:dyDescent="0.25">
      <c r="A1053" s="13"/>
      <c r="B1053" s="14">
        <f t="shared" ref="B1053:C1053" si="1436">AE1075</f>
        <v>1859.1507999999999</v>
      </c>
      <c r="C1053" s="14">
        <f t="shared" si="1436"/>
        <v>5659.3221999999996</v>
      </c>
      <c r="D1053" s="14"/>
      <c r="E1053" s="14">
        <f t="shared" si="1402"/>
        <v>12.07945247</v>
      </c>
      <c r="F1053" s="14">
        <f t="shared" si="1403"/>
        <v>18.945421769999999</v>
      </c>
      <c r="G1053" s="14">
        <f t="shared" si="1404"/>
        <v>62.011721510000001</v>
      </c>
      <c r="H1053" s="14">
        <f t="shared" si="1405"/>
        <v>62.967552840000003</v>
      </c>
      <c r="I1053" s="14">
        <f t="shared" si="1406"/>
        <v>99935.45</v>
      </c>
      <c r="J1053" s="14">
        <f t="shared" si="1407"/>
        <v>898768.04</v>
      </c>
      <c r="K1053" s="14">
        <f t="shared" si="1408"/>
        <v>518.46241177000002</v>
      </c>
      <c r="L1053" s="14">
        <f t="shared" si="1409"/>
        <v>334.58701609000002</v>
      </c>
      <c r="M1053" s="14">
        <f t="shared" si="1410"/>
        <v>183.87539568</v>
      </c>
      <c r="N1053" s="13"/>
      <c r="O1053" s="13"/>
      <c r="P1053" s="15"/>
      <c r="Q1053" s="15"/>
      <c r="R1053" s="15"/>
      <c r="S1053" s="15"/>
      <c r="T1053" s="15"/>
      <c r="U1053" s="13"/>
      <c r="V1053" s="13"/>
      <c r="W1053" s="13"/>
      <c r="X1053" s="13"/>
      <c r="Y1053" s="16"/>
      <c r="Z1053" s="16"/>
      <c r="AA1053" s="16"/>
      <c r="AD1053" t="s">
        <v>1072</v>
      </c>
      <c r="AE1053" s="4">
        <v>1959.3103000000001</v>
      </c>
      <c r="AF1053" s="4">
        <v>5727.0159999999996</v>
      </c>
      <c r="AG1053">
        <v>12.22702514</v>
      </c>
      <c r="AH1053">
        <v>18.909880510000001</v>
      </c>
      <c r="AI1053" s="4">
        <v>62.71412119</v>
      </c>
      <c r="AJ1053">
        <v>62.844719150000003</v>
      </c>
      <c r="AK1053" s="4">
        <v>104139.77</v>
      </c>
      <c r="AL1053" s="4">
        <v>911296.33</v>
      </c>
      <c r="AM1053">
        <v>518.16830727000001</v>
      </c>
      <c r="AN1053">
        <v>334.51595004000001</v>
      </c>
      <c r="AO1053" s="4">
        <v>183.65235723000001</v>
      </c>
      <c r="AT1053" s="4"/>
      <c r="AU1053" s="4"/>
      <c r="AX1053" s="4"/>
      <c r="AZ1053" s="4"/>
      <c r="BA1053" s="4"/>
      <c r="BD1053" s="4"/>
      <c r="BJ1053" s="4"/>
      <c r="BP1053" s="4"/>
    </row>
    <row r="1054" spans="1:68" x14ac:dyDescent="0.25">
      <c r="A1054" s="13"/>
      <c r="B1054" s="14">
        <f t="shared" ref="B1054:C1054" si="1437">AE1076</f>
        <v>1854.7258999999999</v>
      </c>
      <c r="C1054" s="14">
        <f t="shared" si="1437"/>
        <v>5656.2541000000001</v>
      </c>
      <c r="D1054" s="14"/>
      <c r="E1054" s="14">
        <f t="shared" si="1402"/>
        <v>12.072697209999999</v>
      </c>
      <c r="F1054" s="14">
        <f t="shared" si="1403"/>
        <v>18.94701882</v>
      </c>
      <c r="G1054" s="14">
        <f t="shared" si="1404"/>
        <v>61.979432850000002</v>
      </c>
      <c r="H1054" s="14">
        <f t="shared" si="1405"/>
        <v>62.973068429999998</v>
      </c>
      <c r="I1054" s="14">
        <f t="shared" si="1406"/>
        <v>99749.535999999993</v>
      </c>
      <c r="J1054" s="14">
        <f t="shared" si="1407"/>
        <v>898202.11</v>
      </c>
      <c r="K1054" s="14">
        <f t="shared" si="1408"/>
        <v>518.47499488000005</v>
      </c>
      <c r="L1054" s="14">
        <f t="shared" si="1409"/>
        <v>334.59000264000002</v>
      </c>
      <c r="M1054" s="14">
        <f t="shared" si="1410"/>
        <v>183.88499224</v>
      </c>
      <c r="N1054" s="13"/>
      <c r="O1054" s="13"/>
      <c r="P1054" s="15"/>
      <c r="Q1054" s="15"/>
      <c r="R1054" s="15"/>
      <c r="S1054" s="15"/>
      <c r="T1054" s="15"/>
      <c r="U1054" s="13"/>
      <c r="V1054" s="13"/>
      <c r="W1054" s="13"/>
      <c r="X1054" s="13"/>
      <c r="Y1054" s="16"/>
      <c r="Z1054" s="16"/>
      <c r="AA1054" s="16"/>
      <c r="AD1054" t="s">
        <v>1073</v>
      </c>
      <c r="AE1054" s="4">
        <v>1954.6393</v>
      </c>
      <c r="AF1054" s="4">
        <v>5723.9310999999998</v>
      </c>
      <c r="AG1054">
        <v>12.22036381</v>
      </c>
      <c r="AH1054">
        <v>18.91151322</v>
      </c>
      <c r="AI1054" s="4">
        <v>62.682541899999997</v>
      </c>
      <c r="AJ1054">
        <v>62.850365619999998</v>
      </c>
      <c r="AK1054" s="4">
        <v>103943.84</v>
      </c>
      <c r="AL1054" s="4">
        <v>910723.63</v>
      </c>
      <c r="AM1054">
        <v>518.18242040999996</v>
      </c>
      <c r="AN1054">
        <v>334.51941398999998</v>
      </c>
      <c r="AO1054" s="4">
        <v>183.66300641999999</v>
      </c>
      <c r="AT1054" s="4"/>
      <c r="AU1054" s="4"/>
      <c r="AX1054" s="4"/>
      <c r="AZ1054" s="4"/>
      <c r="BA1054" s="4"/>
      <c r="BD1054" s="4"/>
      <c r="BJ1054" s="4"/>
      <c r="BP1054" s="4"/>
    </row>
    <row r="1055" spans="1:68" x14ac:dyDescent="0.25">
      <c r="A1055" s="13"/>
      <c r="B1055" s="14">
        <f t="shared" ref="B1055:C1055" si="1438">AE1077</f>
        <v>1850.3118999999999</v>
      </c>
      <c r="C1055" s="14">
        <f t="shared" si="1438"/>
        <v>5653.1868000000004</v>
      </c>
      <c r="D1055" s="14"/>
      <c r="E1055" s="14">
        <f t="shared" si="1402"/>
        <v>12.06593816</v>
      </c>
      <c r="F1055" s="14">
        <f t="shared" si="1403"/>
        <v>18.948614289999998</v>
      </c>
      <c r="G1055" s="14">
        <f t="shared" si="1404"/>
        <v>61.947113539999997</v>
      </c>
      <c r="H1055" s="14">
        <f t="shared" si="1405"/>
        <v>62.978578259999999</v>
      </c>
      <c r="I1055" s="14">
        <f t="shared" si="1406"/>
        <v>99564.062999999995</v>
      </c>
      <c r="J1055" s="14">
        <f t="shared" si="1407"/>
        <v>897636.48</v>
      </c>
      <c r="K1055" s="14">
        <f t="shared" si="1408"/>
        <v>518.48751250999999</v>
      </c>
      <c r="L1055" s="14">
        <f t="shared" si="1409"/>
        <v>334.59296911000001</v>
      </c>
      <c r="M1055" s="14">
        <f t="shared" si="1410"/>
        <v>183.89454339</v>
      </c>
      <c r="N1055" s="13"/>
      <c r="O1055" s="13"/>
      <c r="P1055" s="15"/>
      <c r="Q1055" s="15"/>
      <c r="R1055" s="15"/>
      <c r="S1055" s="15"/>
      <c r="T1055" s="15"/>
      <c r="U1055" s="13"/>
      <c r="V1055" s="13"/>
      <c r="W1055" s="13"/>
      <c r="X1055" s="13"/>
      <c r="Y1055" s="16"/>
      <c r="Z1055" s="16"/>
      <c r="AA1055" s="16"/>
      <c r="AD1055" t="s">
        <v>1074</v>
      </c>
      <c r="AE1055" s="4">
        <v>1949.9795999999999</v>
      </c>
      <c r="AF1055" s="4">
        <v>5720.8469999999998</v>
      </c>
      <c r="AG1055">
        <v>12.213697760000001</v>
      </c>
      <c r="AH1055">
        <v>18.91314427</v>
      </c>
      <c r="AI1055" s="4">
        <v>62.65092705</v>
      </c>
      <c r="AJ1055">
        <v>62.856005979999999</v>
      </c>
      <c r="AK1055" s="4">
        <v>103748.38</v>
      </c>
      <c r="AL1055" s="4">
        <v>910151.23</v>
      </c>
      <c r="AM1055">
        <v>518.19646015000001</v>
      </c>
      <c r="AN1055">
        <v>334.52285468999997</v>
      </c>
      <c r="AO1055" s="4">
        <v>183.67360546</v>
      </c>
      <c r="AT1055" s="4"/>
      <c r="AU1055" s="4"/>
      <c r="AX1055" s="4"/>
      <c r="AZ1055" s="4"/>
      <c r="BA1055" s="4"/>
      <c r="BD1055" s="4"/>
      <c r="BJ1055" s="4"/>
      <c r="BP1055" s="4"/>
    </row>
    <row r="1056" spans="1:68" x14ac:dyDescent="0.25">
      <c r="A1056" s="13"/>
      <c r="B1056" s="14">
        <f t="shared" ref="B1056:C1056" si="1439">AE1078</f>
        <v>1845.9087999999999</v>
      </c>
      <c r="C1056" s="14">
        <f t="shared" si="1439"/>
        <v>5650.1202000000003</v>
      </c>
      <c r="D1056" s="14"/>
      <c r="E1056" s="14">
        <f t="shared" si="1402"/>
        <v>12.059175359999999</v>
      </c>
      <c r="F1056" s="14">
        <f t="shared" si="1403"/>
        <v>18.950208199999999</v>
      </c>
      <c r="G1056" s="14">
        <f t="shared" si="1404"/>
        <v>61.914765840000001</v>
      </c>
      <c r="H1056" s="14">
        <f t="shared" si="1405"/>
        <v>62.98408234</v>
      </c>
      <c r="I1056" s="14">
        <f t="shared" si="1406"/>
        <v>99379.032000000007</v>
      </c>
      <c r="J1056" s="14">
        <f t="shared" si="1407"/>
        <v>897071.16</v>
      </c>
      <c r="K1056" s="14">
        <f t="shared" si="1408"/>
        <v>518.49996498999997</v>
      </c>
      <c r="L1056" s="14">
        <f t="shared" si="1409"/>
        <v>334.59591563999999</v>
      </c>
      <c r="M1056" s="14">
        <f t="shared" si="1410"/>
        <v>183.90404935000001</v>
      </c>
      <c r="N1056" s="13"/>
      <c r="O1056" s="13"/>
      <c r="P1056" s="15"/>
      <c r="Q1056" s="15"/>
      <c r="R1056" s="15"/>
      <c r="S1056" s="15"/>
      <c r="T1056" s="15"/>
      <c r="U1056" s="13"/>
      <c r="V1056" s="13"/>
      <c r="W1056" s="13"/>
      <c r="X1056" s="13"/>
      <c r="Y1056" s="16"/>
      <c r="Z1056" s="16"/>
      <c r="AA1056" s="16"/>
      <c r="AD1056" t="s">
        <v>1075</v>
      </c>
      <c r="AE1056" s="4">
        <v>1945.3314</v>
      </c>
      <c r="AF1056" s="4">
        <v>5717.7636000000002</v>
      </c>
      <c r="AG1056">
        <v>12.207027050000001</v>
      </c>
      <c r="AH1056">
        <v>18.914773650000001</v>
      </c>
      <c r="AI1056" s="4">
        <v>62.619278010000002</v>
      </c>
      <c r="AJ1056">
        <v>62.861640219999998</v>
      </c>
      <c r="AK1056" s="4">
        <v>103553.38</v>
      </c>
      <c r="AL1056" s="4">
        <v>909579.15</v>
      </c>
      <c r="AM1056">
        <v>518.21042686999999</v>
      </c>
      <c r="AN1056">
        <v>334.52627229000001</v>
      </c>
      <c r="AO1056" s="4">
        <v>183.68415458000001</v>
      </c>
      <c r="AT1056" s="4"/>
      <c r="AU1056" s="4"/>
      <c r="AX1056" s="4"/>
      <c r="AZ1056" s="4"/>
      <c r="BA1056" s="4"/>
      <c r="BD1056" s="4"/>
      <c r="BJ1056" s="4"/>
      <c r="BP1056" s="4"/>
    </row>
    <row r="1057" spans="1:68" x14ac:dyDescent="0.25">
      <c r="A1057" s="13"/>
      <c r="B1057" s="14">
        <f t="shared" ref="B1057:C1057" si="1440">AE1079</f>
        <v>1841.5166999999999</v>
      </c>
      <c r="C1057" s="14">
        <f t="shared" si="1440"/>
        <v>5647.0545000000002</v>
      </c>
      <c r="D1057" s="14"/>
      <c r="E1057" s="14">
        <f t="shared" si="1402"/>
        <v>12.05240886</v>
      </c>
      <c r="F1057" s="14">
        <f t="shared" si="1403"/>
        <v>18.951800550000002</v>
      </c>
      <c r="G1057" s="14">
        <f t="shared" si="1404"/>
        <v>61.88238896</v>
      </c>
      <c r="H1057" s="14">
        <f t="shared" si="1405"/>
        <v>62.989580689999997</v>
      </c>
      <c r="I1057" s="14">
        <f t="shared" si="1406"/>
        <v>99194.441000000006</v>
      </c>
      <c r="J1057" s="14">
        <f t="shared" si="1407"/>
        <v>896506.15</v>
      </c>
      <c r="K1057" s="14">
        <f t="shared" si="1408"/>
        <v>518.51235266000003</v>
      </c>
      <c r="L1057" s="14">
        <f t="shared" si="1409"/>
        <v>334.59884235999999</v>
      </c>
      <c r="M1057" s="14">
        <f t="shared" si="1410"/>
        <v>183.91351030000001</v>
      </c>
      <c r="N1057" s="13"/>
      <c r="O1057" s="13"/>
      <c r="P1057" s="15"/>
      <c r="Q1057" s="15"/>
      <c r="R1057" s="15"/>
      <c r="S1057" s="15"/>
      <c r="T1057" s="15"/>
      <c r="U1057" s="13"/>
      <c r="V1057" s="13"/>
      <c r="W1057" s="13"/>
      <c r="X1057" s="13"/>
      <c r="Y1057" s="16"/>
      <c r="Z1057" s="16"/>
      <c r="AA1057" s="16"/>
      <c r="AD1057" t="s">
        <v>1076</v>
      </c>
      <c r="AE1057" s="4">
        <v>1940.6945000000001</v>
      </c>
      <c r="AF1057" s="4">
        <v>5714.6809000000003</v>
      </c>
      <c r="AG1057">
        <v>12.200351700000001</v>
      </c>
      <c r="AH1057">
        <v>18.916401369999999</v>
      </c>
      <c r="AI1057" s="4">
        <v>62.587594420000002</v>
      </c>
      <c r="AJ1057">
        <v>62.867268379999999</v>
      </c>
      <c r="AK1057" s="4">
        <v>103358.85</v>
      </c>
      <c r="AL1057" s="4">
        <v>909007.37</v>
      </c>
      <c r="AM1057">
        <v>518.22432096</v>
      </c>
      <c r="AN1057">
        <v>334.52966694000003</v>
      </c>
      <c r="AO1057" s="4">
        <v>183.69465400999999</v>
      </c>
      <c r="AT1057" s="4"/>
      <c r="AU1057" s="4"/>
      <c r="AX1057" s="4"/>
      <c r="AZ1057" s="4"/>
      <c r="BA1057" s="4"/>
      <c r="BD1057" s="4"/>
      <c r="BJ1057" s="4"/>
      <c r="BP1057" s="4"/>
    </row>
    <row r="1058" spans="1:68" x14ac:dyDescent="0.25">
      <c r="A1058" s="13"/>
      <c r="B1058" s="14">
        <f t="shared" ref="B1058:C1058" si="1441">AE1080</f>
        <v>1837.1353999999999</v>
      </c>
      <c r="C1058" s="14">
        <f t="shared" si="1441"/>
        <v>5643.9894999999997</v>
      </c>
      <c r="D1058" s="14"/>
      <c r="E1058" s="14">
        <f t="shared" si="1402"/>
        <v>12.04563868</v>
      </c>
      <c r="F1058" s="14">
        <f t="shared" si="1403"/>
        <v>18.953391329999999</v>
      </c>
      <c r="G1058" s="14">
        <f t="shared" si="1404"/>
        <v>61.849982339999997</v>
      </c>
      <c r="H1058" s="14">
        <f t="shared" si="1405"/>
        <v>62.995073320000003</v>
      </c>
      <c r="I1058" s="14">
        <f t="shared" si="1406"/>
        <v>99010.29</v>
      </c>
      <c r="J1058" s="14">
        <f t="shared" si="1407"/>
        <v>895941.44</v>
      </c>
      <c r="K1058" s="14">
        <f t="shared" si="1408"/>
        <v>518.52467584999999</v>
      </c>
      <c r="L1058" s="14">
        <f t="shared" si="1409"/>
        <v>334.60174940000002</v>
      </c>
      <c r="M1058" s="14">
        <f t="shared" si="1410"/>
        <v>183.92292646000001</v>
      </c>
      <c r="N1058" s="13"/>
      <c r="O1058" s="13"/>
      <c r="P1058" s="15"/>
      <c r="Q1058" s="15"/>
      <c r="R1058" s="15"/>
      <c r="S1058" s="15"/>
      <c r="T1058" s="15"/>
      <c r="U1058" s="13"/>
      <c r="V1058" s="13"/>
      <c r="W1058" s="13"/>
      <c r="X1058" s="13"/>
      <c r="Y1058" s="16"/>
      <c r="Z1058" s="16"/>
      <c r="AA1058" s="16"/>
      <c r="AD1058" t="s">
        <v>1077</v>
      </c>
      <c r="AE1058" s="4">
        <v>1936.069</v>
      </c>
      <c r="AF1058" s="4">
        <v>5711.5989</v>
      </c>
      <c r="AG1058">
        <v>12.193671780000001</v>
      </c>
      <c r="AH1058">
        <v>18.918027439999999</v>
      </c>
      <c r="AI1058" s="4">
        <v>62.555877950000003</v>
      </c>
      <c r="AJ1058">
        <v>62.872890470000002</v>
      </c>
      <c r="AK1058" s="4">
        <v>103164.78</v>
      </c>
      <c r="AL1058" s="4">
        <v>908435.9</v>
      </c>
      <c r="AM1058">
        <v>518.23814276999997</v>
      </c>
      <c r="AN1058">
        <v>334.53303879999999</v>
      </c>
      <c r="AO1058" s="4">
        <v>183.70510397000001</v>
      </c>
      <c r="AT1058" s="4"/>
      <c r="AU1058" s="4"/>
      <c r="AX1058" s="4"/>
      <c r="AZ1058" s="4"/>
      <c r="BA1058" s="4"/>
      <c r="BD1058" s="4"/>
      <c r="BJ1058" s="4"/>
      <c r="BP1058" s="4"/>
    </row>
    <row r="1059" spans="1:68" x14ac:dyDescent="0.25">
      <c r="A1059" s="13"/>
      <c r="B1059" s="14">
        <f t="shared" ref="B1059:C1059" si="1442">AE1081</f>
        <v>1832.7648999999999</v>
      </c>
      <c r="C1059" s="14">
        <f t="shared" si="1442"/>
        <v>5640.9254000000001</v>
      </c>
      <c r="D1059" s="14"/>
      <c r="E1059" s="14">
        <f t="shared" si="1402"/>
        <v>12.038864889999999</v>
      </c>
      <c r="F1059" s="14">
        <f t="shared" si="1403"/>
        <v>18.95498057</v>
      </c>
      <c r="G1059" s="14">
        <f t="shared" si="1404"/>
        <v>61.817546219999997</v>
      </c>
      <c r="H1059" s="14">
        <f t="shared" si="1405"/>
        <v>63.00056026</v>
      </c>
      <c r="I1059" s="14">
        <f t="shared" si="1406"/>
        <v>98826.576000000001</v>
      </c>
      <c r="J1059" s="14">
        <f t="shared" si="1407"/>
        <v>895377.05</v>
      </c>
      <c r="K1059" s="14">
        <f t="shared" si="1408"/>
        <v>518.53693491000001</v>
      </c>
      <c r="L1059" s="14">
        <f t="shared" si="1409"/>
        <v>334.60463688999999</v>
      </c>
      <c r="M1059" s="14">
        <f t="shared" si="1410"/>
        <v>183.93229803</v>
      </c>
      <c r="N1059" s="13"/>
      <c r="O1059" s="13"/>
      <c r="P1059" s="15"/>
      <c r="Q1059" s="15"/>
      <c r="R1059" s="15"/>
      <c r="S1059" s="15"/>
      <c r="T1059" s="15"/>
      <c r="U1059" s="13"/>
      <c r="V1059" s="13"/>
      <c r="W1059" s="13"/>
      <c r="X1059" s="13"/>
      <c r="Y1059" s="16"/>
      <c r="Z1059" s="16"/>
      <c r="AA1059" s="16"/>
      <c r="AD1059" t="s">
        <v>1078</v>
      </c>
      <c r="AE1059" s="4">
        <v>1931.4548</v>
      </c>
      <c r="AF1059" s="4">
        <v>5708.5177999999996</v>
      </c>
      <c r="AG1059">
        <v>12.186987309999999</v>
      </c>
      <c r="AH1059">
        <v>18.919651859999998</v>
      </c>
      <c r="AI1059" s="4">
        <v>62.524127149999998</v>
      </c>
      <c r="AJ1059">
        <v>62.8785065</v>
      </c>
      <c r="AK1059" s="4">
        <v>102971.17</v>
      </c>
      <c r="AL1059" s="4">
        <v>907864.74</v>
      </c>
      <c r="AM1059">
        <v>518.25189269999998</v>
      </c>
      <c r="AN1059">
        <v>334.53638802</v>
      </c>
      <c r="AO1059" s="4">
        <v>183.71550467</v>
      </c>
      <c r="AT1059" s="4"/>
      <c r="AU1059" s="4"/>
      <c r="AX1059" s="4"/>
      <c r="AZ1059" s="4"/>
      <c r="BA1059" s="4"/>
      <c r="BD1059" s="4"/>
      <c r="BJ1059" s="4"/>
      <c r="BP1059" s="4"/>
    </row>
    <row r="1060" spans="1:68" x14ac:dyDescent="0.25">
      <c r="A1060" s="13"/>
      <c r="B1060" s="14">
        <f t="shared" ref="B1060:C1060" si="1443">AE1082</f>
        <v>1828.4052999999999</v>
      </c>
      <c r="C1060" s="14">
        <f t="shared" si="1443"/>
        <v>5637.8620000000001</v>
      </c>
      <c r="D1060" s="14"/>
      <c r="E1060" s="14">
        <f t="shared" si="1402"/>
        <v>12.032087499999999</v>
      </c>
      <c r="F1060" s="14">
        <f t="shared" si="1403"/>
        <v>18.95656825</v>
      </c>
      <c r="G1060" s="14">
        <f t="shared" si="1404"/>
        <v>61.785081769999998</v>
      </c>
      <c r="H1060" s="14">
        <f t="shared" si="1405"/>
        <v>63.006041510000003</v>
      </c>
      <c r="I1060" s="14">
        <f t="shared" si="1406"/>
        <v>98643.3</v>
      </c>
      <c r="J1060" s="14">
        <f t="shared" si="1407"/>
        <v>894812.95</v>
      </c>
      <c r="K1060" s="14">
        <f t="shared" si="1408"/>
        <v>518.54913016</v>
      </c>
      <c r="L1060" s="14">
        <f t="shared" si="1409"/>
        <v>334.60750496000003</v>
      </c>
      <c r="M1060" s="14">
        <f t="shared" si="1410"/>
        <v>183.94162521000001</v>
      </c>
      <c r="N1060" s="13"/>
      <c r="O1060" s="13"/>
      <c r="P1060" s="15"/>
      <c r="Q1060" s="15"/>
      <c r="R1060" s="15"/>
      <c r="S1060" s="15"/>
      <c r="T1060" s="15"/>
      <c r="U1060" s="13"/>
      <c r="V1060" s="13"/>
      <c r="W1060" s="13"/>
      <c r="X1060" s="13"/>
      <c r="Y1060" s="16"/>
      <c r="Z1060" s="16"/>
      <c r="AA1060" s="16"/>
      <c r="AD1060" t="s">
        <v>1079</v>
      </c>
      <c r="AE1060" s="4">
        <v>1926.8518999999999</v>
      </c>
      <c r="AF1060" s="4">
        <v>5705.4372999999996</v>
      </c>
      <c r="AG1060">
        <v>12.180298349999999</v>
      </c>
      <c r="AH1060">
        <v>18.921274629999999</v>
      </c>
      <c r="AI1060" s="4">
        <v>62.49234268</v>
      </c>
      <c r="AJ1060">
        <v>62.884116489999997</v>
      </c>
      <c r="AK1060" s="4">
        <v>102778.03</v>
      </c>
      <c r="AL1060" s="4">
        <v>907293.89</v>
      </c>
      <c r="AM1060">
        <v>518.26557109999999</v>
      </c>
      <c r="AN1060">
        <v>334.53971474999997</v>
      </c>
      <c r="AO1060" s="4">
        <v>183.72585634999999</v>
      </c>
      <c r="AT1060" s="4"/>
      <c r="AU1060" s="4"/>
      <c r="AX1060" s="4"/>
      <c r="AZ1060" s="4"/>
      <c r="BA1060" s="4"/>
      <c r="BD1060" s="4"/>
      <c r="BJ1060" s="4"/>
      <c r="BP1060" s="4"/>
    </row>
    <row r="1061" spans="1:68" x14ac:dyDescent="0.25">
      <c r="A1061" s="13"/>
      <c r="B1061" s="14">
        <f t="shared" ref="B1061:C1061" si="1444">AE1083</f>
        <v>1824.0563999999999</v>
      </c>
      <c r="C1061" s="14">
        <f t="shared" si="1444"/>
        <v>5634.7995000000001</v>
      </c>
      <c r="D1061" s="14"/>
      <c r="E1061" s="14">
        <f t="shared" si="1402"/>
        <v>12.02530657</v>
      </c>
      <c r="F1061" s="14">
        <f t="shared" si="1403"/>
        <v>18.958154390000001</v>
      </c>
      <c r="G1061" s="14">
        <f t="shared" si="1404"/>
        <v>61.752588230000001</v>
      </c>
      <c r="H1061" s="14">
        <f t="shared" si="1405"/>
        <v>63.011517089999998</v>
      </c>
      <c r="I1061" s="14">
        <f t="shared" si="1406"/>
        <v>98460.459000000003</v>
      </c>
      <c r="J1061" s="14">
        <f t="shared" si="1407"/>
        <v>894249.17</v>
      </c>
      <c r="K1061" s="14">
        <f t="shared" si="1408"/>
        <v>518.56126193</v>
      </c>
      <c r="L1061" s="14">
        <f t="shared" si="1409"/>
        <v>334.61035373999999</v>
      </c>
      <c r="M1061" s="14">
        <f t="shared" si="1410"/>
        <v>183.95090819000001</v>
      </c>
      <c r="N1061" s="13"/>
      <c r="O1061" s="13"/>
      <c r="P1061" s="15"/>
      <c r="Q1061" s="15"/>
      <c r="R1061" s="15"/>
      <c r="S1061" s="15"/>
      <c r="T1061" s="15"/>
      <c r="U1061" s="13"/>
      <c r="V1061" s="13"/>
      <c r="W1061" s="13"/>
      <c r="X1061" s="13"/>
      <c r="Y1061" s="16"/>
      <c r="Z1061" s="16"/>
      <c r="AA1061" s="16"/>
      <c r="AD1061" t="s">
        <v>1080</v>
      </c>
      <c r="AE1061" s="4">
        <v>1922.2602999999999</v>
      </c>
      <c r="AF1061" s="4">
        <v>5702.3576000000003</v>
      </c>
      <c r="AG1061">
        <v>12.173604920000001</v>
      </c>
      <c r="AH1061">
        <v>18.922895759999999</v>
      </c>
      <c r="AI1061" s="4">
        <v>62.460525560000001</v>
      </c>
      <c r="AJ1061">
        <v>62.889720459999999</v>
      </c>
      <c r="AK1061" s="4">
        <v>102585.34</v>
      </c>
      <c r="AL1061" s="4">
        <v>906723.35</v>
      </c>
      <c r="AM1061">
        <v>518.27917835000005</v>
      </c>
      <c r="AN1061">
        <v>334.54301914000001</v>
      </c>
      <c r="AO1061" s="4">
        <v>183.73615921999999</v>
      </c>
      <c r="AT1061" s="4"/>
      <c r="AU1061" s="4"/>
      <c r="AX1061" s="4"/>
      <c r="AZ1061" s="4"/>
      <c r="BA1061" s="4"/>
      <c r="BD1061" s="4"/>
      <c r="BJ1061" s="4"/>
      <c r="BP1061" s="4"/>
    </row>
    <row r="1062" spans="1:68" x14ac:dyDescent="0.25">
      <c r="A1062" s="13"/>
      <c r="B1062" s="14">
        <f t="shared" ref="B1062:C1062" si="1445">AE1084</f>
        <v>1819.7184</v>
      </c>
      <c r="C1062" s="14">
        <f t="shared" si="1445"/>
        <v>5631.7377999999999</v>
      </c>
      <c r="D1062" s="14"/>
      <c r="E1062" s="14">
        <f t="shared" si="1402"/>
        <v>12.01852214</v>
      </c>
      <c r="F1062" s="14">
        <f t="shared" si="1403"/>
        <v>18.959738990000002</v>
      </c>
      <c r="G1062" s="14">
        <f t="shared" si="1404"/>
        <v>61.720066559999999</v>
      </c>
      <c r="H1062" s="14">
        <f t="shared" si="1405"/>
        <v>63.016987010000001</v>
      </c>
      <c r="I1062" s="14">
        <f t="shared" si="1406"/>
        <v>98278.053</v>
      </c>
      <c r="J1062" s="14">
        <f t="shared" si="1407"/>
        <v>893685.69</v>
      </c>
      <c r="K1062" s="14">
        <f t="shared" si="1408"/>
        <v>518.57333056000004</v>
      </c>
      <c r="L1062" s="14">
        <f t="shared" si="1409"/>
        <v>334.61318335999999</v>
      </c>
      <c r="M1062" s="14">
        <f t="shared" si="1410"/>
        <v>183.96014718999999</v>
      </c>
      <c r="N1062" s="13"/>
      <c r="O1062" s="13"/>
      <c r="P1062" s="15"/>
      <c r="Q1062" s="15"/>
      <c r="R1062" s="15"/>
      <c r="S1062" s="15"/>
      <c r="T1062" s="15"/>
      <c r="U1062" s="13"/>
      <c r="V1062" s="13"/>
      <c r="W1062" s="13"/>
      <c r="X1062" s="13"/>
      <c r="Y1062" s="16"/>
      <c r="Z1062" s="16"/>
      <c r="AA1062" s="16"/>
      <c r="AD1062" t="s">
        <v>1081</v>
      </c>
      <c r="AE1062" s="4">
        <v>1917.68</v>
      </c>
      <c r="AF1062" s="4">
        <v>5699.2786999999998</v>
      </c>
      <c r="AG1062">
        <v>12.16690708</v>
      </c>
      <c r="AH1062">
        <v>18.924515249999999</v>
      </c>
      <c r="AI1062" s="4">
        <v>62.42867631</v>
      </c>
      <c r="AJ1062">
        <v>62.895318420000002</v>
      </c>
      <c r="AK1062" s="4">
        <v>102393.12</v>
      </c>
      <c r="AL1062" s="4">
        <v>906153.11</v>
      </c>
      <c r="AM1062">
        <v>518.29271482000001</v>
      </c>
      <c r="AN1062">
        <v>334.54630133000001</v>
      </c>
      <c r="AO1062" s="4">
        <v>183.74641349999999</v>
      </c>
      <c r="AT1062" s="4"/>
      <c r="AU1062" s="4"/>
      <c r="AX1062" s="4"/>
      <c r="AZ1062" s="4"/>
      <c r="BA1062" s="4"/>
      <c r="BD1062" s="4"/>
      <c r="BJ1062" s="4"/>
      <c r="BP1062" s="4"/>
    </row>
    <row r="1063" spans="1:68" x14ac:dyDescent="0.25">
      <c r="A1063" s="13"/>
      <c r="B1063" s="14">
        <f t="shared" ref="B1063:C1063" si="1446">AE1085</f>
        <v>1815.3911000000001</v>
      </c>
      <c r="C1063" s="14">
        <f t="shared" si="1446"/>
        <v>5628.6768000000002</v>
      </c>
      <c r="D1063" s="14"/>
      <c r="E1063" s="14">
        <f t="shared" si="1402"/>
        <v>12.011734239999999</v>
      </c>
      <c r="F1063" s="14">
        <f t="shared" si="1403"/>
        <v>18.96132205</v>
      </c>
      <c r="G1063" s="14">
        <f t="shared" si="1404"/>
        <v>61.687517329999999</v>
      </c>
      <c r="H1063" s="14">
        <f t="shared" si="1405"/>
        <v>63.0224513</v>
      </c>
      <c r="I1063" s="14">
        <f t="shared" si="1406"/>
        <v>98096.081999999995</v>
      </c>
      <c r="J1063" s="14">
        <f t="shared" si="1407"/>
        <v>893122.51</v>
      </c>
      <c r="K1063" s="14">
        <f t="shared" si="1408"/>
        <v>518.58533636000004</v>
      </c>
      <c r="L1063" s="14">
        <f t="shared" si="1409"/>
        <v>334.61599395000002</v>
      </c>
      <c r="M1063" s="14">
        <f t="shared" si="1410"/>
        <v>183.96934239999999</v>
      </c>
      <c r="N1063" s="13"/>
      <c r="O1063" s="13"/>
      <c r="P1063" s="15"/>
      <c r="Q1063" s="15"/>
      <c r="R1063" s="15"/>
      <c r="S1063" s="15"/>
      <c r="T1063" s="15"/>
      <c r="U1063" s="13"/>
      <c r="V1063" s="13"/>
      <c r="W1063" s="13"/>
      <c r="X1063" s="13"/>
      <c r="Y1063" s="16"/>
      <c r="Z1063" s="16"/>
      <c r="AA1063" s="16"/>
      <c r="AD1063" t="s">
        <v>1082</v>
      </c>
      <c r="AE1063" s="4">
        <v>1913.1108999999999</v>
      </c>
      <c r="AF1063" s="4">
        <v>5696.2004999999999</v>
      </c>
      <c r="AG1063">
        <v>12.160204869999999</v>
      </c>
      <c r="AH1063">
        <v>18.926133119999999</v>
      </c>
      <c r="AI1063" s="4">
        <v>62.396794200000002</v>
      </c>
      <c r="AJ1063">
        <v>62.90091039</v>
      </c>
      <c r="AK1063" s="4">
        <v>102201.35</v>
      </c>
      <c r="AL1063" s="4">
        <v>905583.18</v>
      </c>
      <c r="AM1063">
        <v>518.30618088000006</v>
      </c>
      <c r="AN1063">
        <v>334.54956148000002</v>
      </c>
      <c r="AO1063" s="4">
        <v>183.75661940000001</v>
      </c>
      <c r="AT1063" s="4"/>
      <c r="AU1063" s="4"/>
      <c r="AX1063" s="4"/>
      <c r="AZ1063" s="4"/>
      <c r="BA1063" s="4"/>
      <c r="BD1063" s="4"/>
      <c r="BJ1063" s="4"/>
      <c r="BP1063" s="4"/>
    </row>
    <row r="1064" spans="1:68" x14ac:dyDescent="0.25">
      <c r="A1064" s="13"/>
      <c r="B1064" s="14">
        <f t="shared" ref="B1064:C1064" si="1447">AE1086</f>
        <v>1811.0745999999999</v>
      </c>
      <c r="C1064" s="14">
        <f t="shared" si="1447"/>
        <v>5625.6166999999996</v>
      </c>
      <c r="D1064" s="14"/>
      <c r="E1064" s="14">
        <f t="shared" si="1402"/>
        <v>12.00494291</v>
      </c>
      <c r="F1064" s="14">
        <f t="shared" si="1403"/>
        <v>18.962903579999999</v>
      </c>
      <c r="G1064" s="14">
        <f t="shared" si="1404"/>
        <v>61.654940920000001</v>
      </c>
      <c r="H1064" s="14">
        <f t="shared" si="1405"/>
        <v>63.027909970000003</v>
      </c>
      <c r="I1064" s="14">
        <f t="shared" si="1406"/>
        <v>97914.542000000001</v>
      </c>
      <c r="J1064" s="14">
        <f t="shared" si="1407"/>
        <v>892559.65</v>
      </c>
      <c r="K1064" s="14">
        <f t="shared" si="1408"/>
        <v>518.59727966000003</v>
      </c>
      <c r="L1064" s="14">
        <f t="shared" si="1409"/>
        <v>334.61878564</v>
      </c>
      <c r="M1064" s="14">
        <f t="shared" si="1410"/>
        <v>183.97849402</v>
      </c>
      <c r="N1064" s="13"/>
      <c r="O1064" s="13"/>
      <c r="P1064" s="15"/>
      <c r="Q1064" s="15"/>
      <c r="R1064" s="15"/>
      <c r="S1064" s="15"/>
      <c r="T1064" s="15"/>
      <c r="U1064" s="13"/>
      <c r="V1064" s="13"/>
      <c r="W1064" s="13"/>
      <c r="X1064" s="13"/>
      <c r="Y1064" s="16"/>
      <c r="Z1064" s="16"/>
      <c r="AA1064" s="16"/>
      <c r="AD1064" t="s">
        <v>1083</v>
      </c>
      <c r="AE1064" s="4">
        <v>1908.5531000000001</v>
      </c>
      <c r="AF1064" s="4">
        <v>5693.1230999999998</v>
      </c>
      <c r="AG1064">
        <v>12.15349833</v>
      </c>
      <c r="AH1064">
        <v>18.927749349999999</v>
      </c>
      <c r="AI1064" s="4">
        <v>62.36487984</v>
      </c>
      <c r="AJ1064">
        <v>62.906496390000001</v>
      </c>
      <c r="AK1064" s="4">
        <v>102010.04</v>
      </c>
      <c r="AL1064" s="4">
        <v>905013.56</v>
      </c>
      <c r="AM1064">
        <v>518.31957688</v>
      </c>
      <c r="AN1064">
        <v>334.55279972</v>
      </c>
      <c r="AO1064" s="4">
        <v>183.76677716</v>
      </c>
      <c r="AT1064" s="4"/>
      <c r="AU1064" s="4"/>
      <c r="AX1064" s="4"/>
      <c r="AZ1064" s="4"/>
      <c r="BA1064" s="4"/>
      <c r="BD1064" s="4"/>
      <c r="BJ1064" s="4"/>
      <c r="BP1064" s="4"/>
    </row>
    <row r="1065" spans="1:68" x14ac:dyDescent="0.25">
      <c r="A1065" s="13"/>
      <c r="B1065" s="14">
        <f t="shared" ref="B1065:C1065" si="1448">AE1087</f>
        <v>1806.7688000000001</v>
      </c>
      <c r="C1065" s="14">
        <f t="shared" si="1448"/>
        <v>5622.5573999999997</v>
      </c>
      <c r="D1065" s="14"/>
      <c r="E1065" s="14">
        <f t="shared" si="1402"/>
        <v>11.99814821</v>
      </c>
      <c r="F1065" s="14">
        <f t="shared" si="1403"/>
        <v>18.96448358</v>
      </c>
      <c r="G1065" s="14">
        <f t="shared" si="1404"/>
        <v>61.622336969999999</v>
      </c>
      <c r="H1065" s="14">
        <f t="shared" si="1405"/>
        <v>63.033363029999997</v>
      </c>
      <c r="I1065" s="14">
        <f t="shared" si="1406"/>
        <v>97733.434999999998</v>
      </c>
      <c r="J1065" s="14">
        <f t="shared" si="1407"/>
        <v>891997.08</v>
      </c>
      <c r="K1065" s="14">
        <f t="shared" si="1408"/>
        <v>518.60916079000003</v>
      </c>
      <c r="L1065" s="14">
        <f t="shared" si="1409"/>
        <v>334.62155854999997</v>
      </c>
      <c r="M1065" s="14">
        <f t="shared" si="1410"/>
        <v>183.98760224</v>
      </c>
      <c r="N1065" s="13"/>
      <c r="O1065" s="13"/>
      <c r="P1065" s="15"/>
      <c r="Q1065" s="15"/>
      <c r="R1065" s="15"/>
      <c r="S1065" s="15"/>
      <c r="T1065" s="15"/>
      <c r="U1065" s="13"/>
      <c r="V1065" s="13"/>
      <c r="W1065" s="13"/>
      <c r="X1065" s="13"/>
      <c r="Y1065" s="16"/>
      <c r="Z1065" s="16"/>
      <c r="AA1065" s="16"/>
      <c r="AD1065" t="s">
        <v>1084</v>
      </c>
      <c r="AE1065" s="4">
        <v>1904.0064</v>
      </c>
      <c r="AF1065" s="4">
        <v>5690.0464000000002</v>
      </c>
      <c r="AG1065">
        <v>12.146787489999999</v>
      </c>
      <c r="AH1065">
        <v>18.92936396</v>
      </c>
      <c r="AI1065" s="4">
        <v>62.332931139999999</v>
      </c>
      <c r="AJ1065">
        <v>62.912076429999999</v>
      </c>
      <c r="AK1065" s="4">
        <v>101819.18</v>
      </c>
      <c r="AL1065" s="4">
        <v>904444.25</v>
      </c>
      <c r="AM1065">
        <v>518.33290320000003</v>
      </c>
      <c r="AN1065">
        <v>334.55601622</v>
      </c>
      <c r="AO1065" s="4">
        <v>183.77688698</v>
      </c>
      <c r="AT1065" s="4"/>
      <c r="AU1065" s="4"/>
      <c r="AX1065" s="4"/>
      <c r="AZ1065" s="4"/>
      <c r="BA1065" s="4"/>
      <c r="BD1065" s="4"/>
      <c r="BJ1065" s="4"/>
      <c r="BP1065" s="4"/>
    </row>
    <row r="1066" spans="1:68" x14ac:dyDescent="0.25">
      <c r="A1066" s="13"/>
      <c r="B1066" s="14">
        <f t="shared" ref="B1066:C1066" si="1449">AE1088</f>
        <v>1802.4737</v>
      </c>
      <c r="C1066" s="14">
        <f t="shared" si="1449"/>
        <v>5619.4988999999996</v>
      </c>
      <c r="D1066" s="14"/>
      <c r="E1066" s="14">
        <f t="shared" si="1402"/>
        <v>11.99135016</v>
      </c>
      <c r="F1066" s="14">
        <f t="shared" si="1403"/>
        <v>18.966062050000001</v>
      </c>
      <c r="G1066" s="14">
        <f t="shared" si="1404"/>
        <v>61.589705709999997</v>
      </c>
      <c r="H1066" s="14">
        <f t="shared" si="1405"/>
        <v>63.038810490000003</v>
      </c>
      <c r="I1066" s="14">
        <f t="shared" si="1406"/>
        <v>97552.758000000002</v>
      </c>
      <c r="J1066" s="14">
        <f t="shared" si="1407"/>
        <v>891434.83</v>
      </c>
      <c r="K1066" s="14">
        <f t="shared" si="1408"/>
        <v>518.62098006999997</v>
      </c>
      <c r="L1066" s="14">
        <f t="shared" si="1409"/>
        <v>334.62431279999998</v>
      </c>
      <c r="M1066" s="14">
        <f t="shared" si="1410"/>
        <v>183.99666726999999</v>
      </c>
      <c r="N1066" s="13"/>
      <c r="O1066" s="13"/>
      <c r="P1066" s="15"/>
      <c r="Q1066" s="15"/>
      <c r="R1066" s="15"/>
      <c r="S1066" s="15"/>
      <c r="T1066" s="15"/>
      <c r="U1066" s="13"/>
      <c r="V1066" s="13"/>
      <c r="W1066" s="13"/>
      <c r="X1066" s="13"/>
      <c r="Y1066" s="16"/>
      <c r="Z1066" s="16"/>
      <c r="AA1066" s="16"/>
      <c r="AD1066" t="s">
        <v>1085</v>
      </c>
      <c r="AE1066" s="4">
        <v>1899.4709</v>
      </c>
      <c r="AF1066" s="4">
        <v>5686.9705000000004</v>
      </c>
      <c r="AG1066">
        <v>12.14007241</v>
      </c>
      <c r="AH1066">
        <v>18.930976959999999</v>
      </c>
      <c r="AI1066" s="4">
        <v>62.30095128</v>
      </c>
      <c r="AJ1066">
        <v>62.917650539999997</v>
      </c>
      <c r="AK1066" s="4">
        <v>101628.78</v>
      </c>
      <c r="AL1066" s="4">
        <v>903875.25</v>
      </c>
      <c r="AM1066">
        <v>518.34616017999997</v>
      </c>
      <c r="AN1066">
        <v>334.55921110000003</v>
      </c>
      <c r="AO1066" s="4">
        <v>183.78694908</v>
      </c>
      <c r="AT1066" s="4"/>
      <c r="AU1066" s="4"/>
      <c r="AX1066" s="4"/>
      <c r="AZ1066" s="4"/>
      <c r="BA1066" s="4"/>
      <c r="BD1066" s="4"/>
      <c r="BJ1066" s="4"/>
      <c r="BP1066" s="4"/>
    </row>
    <row r="1067" spans="1:68" x14ac:dyDescent="0.25">
      <c r="A1067" s="13"/>
      <c r="B1067" s="14">
        <f t="shared" ref="B1067:C1067" si="1450">AE1089</f>
        <v>1798.1892</v>
      </c>
      <c r="C1067" s="14">
        <f t="shared" si="1450"/>
        <v>5616.4413000000004</v>
      </c>
      <c r="D1067" s="14"/>
      <c r="E1067" s="14">
        <f t="shared" si="1402"/>
        <v>11.98454881</v>
      </c>
      <c r="F1067" s="14">
        <f t="shared" si="1403"/>
        <v>18.967639009999999</v>
      </c>
      <c r="G1067" s="14">
        <f t="shared" si="1404"/>
        <v>61.557046219999997</v>
      </c>
      <c r="H1067" s="14">
        <f t="shared" si="1405"/>
        <v>63.044252380000003</v>
      </c>
      <c r="I1067" s="14">
        <f t="shared" si="1406"/>
        <v>97372.510999999999</v>
      </c>
      <c r="J1067" s="14">
        <f t="shared" si="1407"/>
        <v>890872.88</v>
      </c>
      <c r="K1067" s="14">
        <f t="shared" si="1408"/>
        <v>518.63273780999998</v>
      </c>
      <c r="L1067" s="14">
        <f t="shared" si="1409"/>
        <v>334.62704852000002</v>
      </c>
      <c r="M1067" s="14">
        <f t="shared" si="1410"/>
        <v>184.00568928999999</v>
      </c>
      <c r="N1067" s="13"/>
      <c r="O1067" s="13"/>
      <c r="P1067" s="15"/>
      <c r="Q1067" s="15"/>
      <c r="R1067" s="15"/>
      <c r="S1067" s="15"/>
      <c r="T1067" s="15"/>
      <c r="U1067" s="13"/>
      <c r="V1067" s="13"/>
      <c r="W1067" s="13"/>
      <c r="X1067" s="13"/>
      <c r="Y1067" s="16"/>
      <c r="Z1067" s="16"/>
      <c r="AA1067" s="16"/>
      <c r="AD1067" t="s">
        <v>1086</v>
      </c>
      <c r="AE1067" s="4">
        <v>1894.9466</v>
      </c>
      <c r="AF1067" s="4">
        <v>5683.8954000000003</v>
      </c>
      <c r="AG1067">
        <v>12.13335313</v>
      </c>
      <c r="AH1067">
        <v>18.932588330000002</v>
      </c>
      <c r="AI1067" s="4">
        <v>62.26894034</v>
      </c>
      <c r="AJ1067">
        <v>62.923218720000001</v>
      </c>
      <c r="AK1067" s="4">
        <v>101438.83</v>
      </c>
      <c r="AL1067" s="4">
        <v>903306.55</v>
      </c>
      <c r="AM1067">
        <v>518.35934818999999</v>
      </c>
      <c r="AN1067">
        <v>334.56238452000002</v>
      </c>
      <c r="AO1067" s="4">
        <v>183.79696367</v>
      </c>
      <c r="AT1067" s="4"/>
      <c r="AU1067" s="4"/>
      <c r="AX1067" s="4"/>
      <c r="AZ1067" s="4"/>
      <c r="BA1067" s="4"/>
      <c r="BD1067" s="4"/>
      <c r="BJ1067" s="4"/>
      <c r="BP1067" s="4"/>
    </row>
    <row r="1068" spans="1:68" x14ac:dyDescent="0.25">
      <c r="A1068" s="13"/>
      <c r="B1068" s="14">
        <f t="shared" ref="B1068:C1068" si="1451">AE1090</f>
        <v>1793.9154000000001</v>
      </c>
      <c r="C1068" s="14">
        <f t="shared" si="1451"/>
        <v>5613.3843999999999</v>
      </c>
      <c r="D1068" s="14"/>
      <c r="E1068" s="14">
        <f t="shared" si="1402"/>
        <v>11.977744209999999</v>
      </c>
      <c r="F1068" s="14">
        <f t="shared" si="1403"/>
        <v>18.969214439999998</v>
      </c>
      <c r="G1068" s="14">
        <f t="shared" si="1404"/>
        <v>61.524360119999997</v>
      </c>
      <c r="H1068" s="14">
        <f t="shared" si="1405"/>
        <v>63.049688709999998</v>
      </c>
      <c r="I1068" s="14">
        <f t="shared" si="1406"/>
        <v>97192.691999999995</v>
      </c>
      <c r="J1068" s="14">
        <f t="shared" si="1407"/>
        <v>890311.23</v>
      </c>
      <c r="K1068" s="14">
        <f t="shared" si="1408"/>
        <v>518.64443434999998</v>
      </c>
      <c r="L1068" s="14">
        <f t="shared" si="1409"/>
        <v>334.62976584</v>
      </c>
      <c r="M1068" s="14">
        <f t="shared" si="1410"/>
        <v>184.0146685</v>
      </c>
      <c r="N1068" s="13"/>
      <c r="O1068" s="13"/>
      <c r="P1068" s="15"/>
      <c r="Q1068" s="15"/>
      <c r="R1068" s="15"/>
      <c r="S1068" s="15"/>
      <c r="T1068" s="15"/>
      <c r="U1068" s="13"/>
      <c r="V1068" s="13"/>
      <c r="W1068" s="13"/>
      <c r="X1068" s="13"/>
      <c r="Y1068" s="16"/>
      <c r="Z1068" s="16"/>
      <c r="AA1068" s="16"/>
      <c r="AD1068" t="s">
        <v>1087</v>
      </c>
      <c r="AE1068" s="4">
        <v>1890.4333999999999</v>
      </c>
      <c r="AF1068" s="4">
        <v>5680.8209999999999</v>
      </c>
      <c r="AG1068">
        <v>12.126629680000001</v>
      </c>
      <c r="AH1068">
        <v>18.9341981</v>
      </c>
      <c r="AI1068" s="4">
        <v>62.236896989999998</v>
      </c>
      <c r="AJ1068">
        <v>62.92878099</v>
      </c>
      <c r="AK1068" s="4">
        <v>101249.34</v>
      </c>
      <c r="AL1068" s="4">
        <v>902738.16</v>
      </c>
      <c r="AM1068">
        <v>518.37246759000004</v>
      </c>
      <c r="AN1068">
        <v>334.56553661999999</v>
      </c>
      <c r="AO1068" s="4">
        <v>183.80693097</v>
      </c>
      <c r="AT1068" s="4"/>
      <c r="AU1068" s="4"/>
      <c r="AX1068" s="4"/>
      <c r="AZ1068" s="4"/>
      <c r="BA1068" s="4"/>
      <c r="BD1068" s="4"/>
      <c r="BJ1068" s="4"/>
      <c r="BP1068" s="4"/>
    </row>
    <row r="1069" spans="1:68" x14ac:dyDescent="0.25">
      <c r="A1069" s="13"/>
      <c r="B1069" s="14">
        <f t="shared" ref="B1069:C1069" si="1452">AE1091</f>
        <v>1789.6523</v>
      </c>
      <c r="C1069" s="14">
        <f t="shared" si="1452"/>
        <v>5610.3284000000003</v>
      </c>
      <c r="D1069" s="14"/>
      <c r="E1069" s="14">
        <f t="shared" si="1402"/>
        <v>11.970936379999999</v>
      </c>
      <c r="F1069" s="14">
        <f t="shared" si="1403"/>
        <v>18.970788370000001</v>
      </c>
      <c r="G1069" s="14">
        <f t="shared" si="1404"/>
        <v>61.491647499999999</v>
      </c>
      <c r="H1069" s="14">
        <f t="shared" si="1405"/>
        <v>63.055119500000004</v>
      </c>
      <c r="I1069" s="14">
        <f t="shared" si="1406"/>
        <v>97013.3</v>
      </c>
      <c r="J1069" s="14">
        <f t="shared" si="1407"/>
        <v>889749.9</v>
      </c>
      <c r="K1069" s="14">
        <f t="shared" si="1408"/>
        <v>518.65606997999998</v>
      </c>
      <c r="L1069" s="14">
        <f t="shared" si="1409"/>
        <v>334.63246487999999</v>
      </c>
      <c r="M1069" s="14">
        <f t="shared" si="1410"/>
        <v>184.0236051</v>
      </c>
      <c r="N1069" s="13"/>
      <c r="O1069" s="13"/>
      <c r="P1069" s="15"/>
      <c r="Q1069" s="15"/>
      <c r="R1069" s="15"/>
      <c r="S1069" s="15"/>
      <c r="T1069" s="15"/>
      <c r="U1069" s="13"/>
      <c r="V1069" s="13"/>
      <c r="W1069" s="13"/>
      <c r="X1069" s="13"/>
      <c r="Y1069" s="16"/>
      <c r="Z1069" s="16"/>
      <c r="AA1069" s="16"/>
      <c r="AD1069" t="s">
        <v>1088</v>
      </c>
      <c r="AE1069" s="4">
        <v>1885.9313</v>
      </c>
      <c r="AF1069" s="4">
        <v>5677.7474000000002</v>
      </c>
      <c r="AG1069">
        <v>12.11990211</v>
      </c>
      <c r="AH1069">
        <v>18.93580627</v>
      </c>
      <c r="AI1069" s="4">
        <v>62.204821789999997</v>
      </c>
      <c r="AJ1069">
        <v>62.934337370000001</v>
      </c>
      <c r="AK1069" s="4">
        <v>101060.3</v>
      </c>
      <c r="AL1069" s="4">
        <v>902170.08</v>
      </c>
      <c r="AM1069">
        <v>518.38551872999994</v>
      </c>
      <c r="AN1069">
        <v>334.56866753999998</v>
      </c>
      <c r="AO1069" s="4">
        <v>183.81685118999999</v>
      </c>
      <c r="AT1069" s="4"/>
      <c r="AU1069" s="4"/>
      <c r="AX1069" s="4"/>
      <c r="AZ1069" s="4"/>
      <c r="BA1069" s="4"/>
      <c r="BD1069" s="4"/>
      <c r="BJ1069" s="4"/>
      <c r="BP1069" s="4"/>
    </row>
    <row r="1070" spans="1:68" x14ac:dyDescent="0.25">
      <c r="A1070" s="13"/>
      <c r="B1070" s="14">
        <f t="shared" ref="B1070:C1070" si="1453">AE1092</f>
        <v>1785.3996999999999</v>
      </c>
      <c r="C1070" s="14">
        <f t="shared" si="1453"/>
        <v>5607.2731999999996</v>
      </c>
      <c r="D1070" s="14"/>
      <c r="E1070" s="14">
        <f t="shared" si="1402"/>
        <v>11.96412537</v>
      </c>
      <c r="F1070" s="14">
        <f t="shared" si="1403"/>
        <v>18.97236079</v>
      </c>
      <c r="G1070" s="14">
        <f t="shared" si="1404"/>
        <v>61.458908229999999</v>
      </c>
      <c r="H1070" s="14">
        <f t="shared" si="1405"/>
        <v>63.060544749999998</v>
      </c>
      <c r="I1070" s="14">
        <f t="shared" si="1406"/>
        <v>96834.335000000006</v>
      </c>
      <c r="J1070" s="14">
        <f t="shared" si="1407"/>
        <v>889188.86</v>
      </c>
      <c r="K1070" s="14">
        <f t="shared" si="1408"/>
        <v>518.66764504000002</v>
      </c>
      <c r="L1070" s="14">
        <f t="shared" si="1409"/>
        <v>334.63514576</v>
      </c>
      <c r="M1070" s="14">
        <f t="shared" si="1410"/>
        <v>184.03249928</v>
      </c>
      <c r="N1070" s="13"/>
      <c r="O1070" s="13"/>
      <c r="P1070" s="15"/>
      <c r="Q1070" s="15"/>
      <c r="R1070" s="15"/>
      <c r="S1070" s="15"/>
      <c r="T1070" s="15"/>
      <c r="U1070" s="13"/>
      <c r="V1070" s="13"/>
      <c r="W1070" s="13"/>
      <c r="X1070" s="13"/>
      <c r="Y1070" s="16"/>
      <c r="Z1070" s="16"/>
      <c r="AA1070" s="16"/>
      <c r="AD1070" t="s">
        <v>1089</v>
      </c>
      <c r="AE1070" s="4">
        <v>1881.4403</v>
      </c>
      <c r="AF1070" s="4">
        <v>5674.6746000000003</v>
      </c>
      <c r="AG1070">
        <v>12.113170459999999</v>
      </c>
      <c r="AH1070">
        <v>18.93741283</v>
      </c>
      <c r="AI1070" s="4">
        <v>62.172715680000003</v>
      </c>
      <c r="AJ1070">
        <v>62.939887880000001</v>
      </c>
      <c r="AK1070" s="4">
        <v>100871.7</v>
      </c>
      <c r="AL1070" s="4">
        <v>901602.3</v>
      </c>
      <c r="AM1070">
        <v>518.39850195999998</v>
      </c>
      <c r="AN1070">
        <v>334.57177741999999</v>
      </c>
      <c r="AO1070" s="4">
        <v>183.82672454999999</v>
      </c>
      <c r="AT1070" s="4"/>
      <c r="AU1070" s="4"/>
      <c r="AX1070" s="4"/>
      <c r="AZ1070" s="4"/>
      <c r="BA1070" s="4"/>
      <c r="BD1070" s="4"/>
      <c r="BJ1070" s="4"/>
      <c r="BP1070" s="4"/>
    </row>
    <row r="1071" spans="1:68" x14ac:dyDescent="0.25">
      <c r="A1071" s="13"/>
      <c r="B1071" s="14">
        <f t="shared" ref="B1071:C1071" si="1454">AE1093</f>
        <v>1781.1578</v>
      </c>
      <c r="C1071" s="14">
        <f t="shared" si="1454"/>
        <v>5604.2188999999998</v>
      </c>
      <c r="D1071" s="14"/>
      <c r="E1071" s="14">
        <f t="shared" si="1402"/>
        <v>11.95731121</v>
      </c>
      <c r="F1071" s="14">
        <f t="shared" si="1403"/>
        <v>18.973931700000001</v>
      </c>
      <c r="G1071" s="14">
        <f t="shared" si="1404"/>
        <v>61.426142720000001</v>
      </c>
      <c r="H1071" s="14">
        <f t="shared" si="1405"/>
        <v>63.065964479999998</v>
      </c>
      <c r="I1071" s="14">
        <f t="shared" si="1406"/>
        <v>96655.794999999998</v>
      </c>
      <c r="J1071" s="14">
        <f t="shared" si="1407"/>
        <v>888628.14</v>
      </c>
      <c r="K1071" s="14">
        <f t="shared" si="1408"/>
        <v>518.67915983</v>
      </c>
      <c r="L1071" s="14">
        <f t="shared" si="1409"/>
        <v>334.63780859000002</v>
      </c>
      <c r="M1071" s="14">
        <f t="shared" si="1410"/>
        <v>184.04135124000001</v>
      </c>
      <c r="N1071" s="13"/>
      <c r="O1071" s="13"/>
      <c r="P1071" s="15"/>
      <c r="Q1071" s="15"/>
      <c r="R1071" s="15"/>
      <c r="S1071" s="15"/>
      <c r="T1071" s="15"/>
      <c r="U1071" s="13"/>
      <c r="V1071" s="13"/>
      <c r="W1071" s="13"/>
      <c r="X1071" s="13"/>
      <c r="Y1071" s="16"/>
      <c r="Z1071" s="16"/>
      <c r="AA1071" s="16"/>
      <c r="AD1071" t="s">
        <v>1090</v>
      </c>
      <c r="AE1071" s="4">
        <v>1876.9603</v>
      </c>
      <c r="AF1071" s="4">
        <v>5671.6026000000002</v>
      </c>
      <c r="AG1071">
        <v>12.106434780000001</v>
      </c>
      <c r="AH1071">
        <v>18.939017790000001</v>
      </c>
      <c r="AI1071" s="4">
        <v>62.140578150000003</v>
      </c>
      <c r="AJ1071">
        <v>62.945432519999997</v>
      </c>
      <c r="AK1071" s="4">
        <v>100683.56</v>
      </c>
      <c r="AL1071" s="4">
        <v>901034.84</v>
      </c>
      <c r="AM1071">
        <v>518.41141763999997</v>
      </c>
      <c r="AN1071">
        <v>334.57486640000002</v>
      </c>
      <c r="AO1071" s="4">
        <v>183.83655124000001</v>
      </c>
      <c r="AT1071" s="4"/>
      <c r="AU1071" s="4"/>
      <c r="AX1071" s="4"/>
      <c r="AZ1071" s="4"/>
      <c r="BA1071" s="4"/>
      <c r="BD1071" s="4"/>
      <c r="BJ1071" s="4"/>
      <c r="BP1071" s="4"/>
    </row>
    <row r="1072" spans="1:68" x14ac:dyDescent="0.25">
      <c r="A1072" s="13"/>
      <c r="B1072" s="14">
        <f t="shared" ref="B1072:C1072" si="1455">AE1094</f>
        <v>1776.9264000000001</v>
      </c>
      <c r="C1072" s="14">
        <f t="shared" si="1455"/>
        <v>5601.1652999999997</v>
      </c>
      <c r="D1072" s="14"/>
      <c r="E1072" s="14">
        <f t="shared" si="1402"/>
        <v>11.950493959999999</v>
      </c>
      <c r="F1072" s="14">
        <f t="shared" si="1403"/>
        <v>18.975501120000001</v>
      </c>
      <c r="G1072" s="14">
        <f t="shared" si="1404"/>
        <v>61.393350669999997</v>
      </c>
      <c r="H1072" s="14">
        <f t="shared" si="1405"/>
        <v>63.071378719999998</v>
      </c>
      <c r="I1072" s="14">
        <f t="shared" si="1406"/>
        <v>96477.679000000004</v>
      </c>
      <c r="J1072" s="14">
        <f t="shared" si="1407"/>
        <v>888067.71</v>
      </c>
      <c r="K1072" s="14">
        <f t="shared" si="1408"/>
        <v>518.69061466000005</v>
      </c>
      <c r="L1072" s="14">
        <f t="shared" si="1409"/>
        <v>334.64045350999999</v>
      </c>
      <c r="M1072" s="14">
        <f t="shared" si="1410"/>
        <v>184.05016115000001</v>
      </c>
      <c r="N1072" s="13"/>
      <c r="O1072" s="13"/>
      <c r="P1072" s="15"/>
      <c r="Q1072" s="15"/>
      <c r="R1072" s="15"/>
      <c r="S1072" s="15"/>
      <c r="T1072" s="15"/>
      <c r="U1072" s="13"/>
      <c r="V1072" s="13"/>
      <c r="W1072" s="13"/>
      <c r="X1072" s="13"/>
      <c r="Y1072" s="16"/>
      <c r="Z1072" s="16"/>
      <c r="AA1072" s="16"/>
      <c r="AD1072" t="s">
        <v>1091</v>
      </c>
      <c r="AE1072" s="4">
        <v>1872.4914000000001</v>
      </c>
      <c r="AF1072" s="4">
        <v>5668.5312999999996</v>
      </c>
      <c r="AG1072">
        <v>12.099695090000001</v>
      </c>
      <c r="AH1072">
        <v>18.940621159999999</v>
      </c>
      <c r="AI1072" s="4">
        <v>62.108409989999998</v>
      </c>
      <c r="AJ1072">
        <v>62.950971330000002</v>
      </c>
      <c r="AK1072" s="4">
        <v>100495.86</v>
      </c>
      <c r="AL1072" s="4">
        <v>900467.68</v>
      </c>
      <c r="AM1072">
        <v>518.42426611999997</v>
      </c>
      <c r="AN1072">
        <v>334.57793462000001</v>
      </c>
      <c r="AO1072" s="4">
        <v>183.84633149999999</v>
      </c>
      <c r="AT1072" s="4"/>
      <c r="AU1072" s="4"/>
      <c r="AX1072" s="4"/>
      <c r="AZ1072" s="4"/>
      <c r="BA1072" s="4"/>
      <c r="BD1072" s="4"/>
      <c r="BJ1072" s="4"/>
      <c r="BP1072" s="4"/>
    </row>
    <row r="1073" spans="1:68" x14ac:dyDescent="0.25">
      <c r="A1073" s="13"/>
      <c r="B1073" s="14">
        <f t="shared" ref="B1073:C1073" si="1456">AE1095</f>
        <v>1772.7055</v>
      </c>
      <c r="C1073" s="14">
        <f t="shared" si="1456"/>
        <v>5598.1126000000004</v>
      </c>
      <c r="D1073" s="14"/>
      <c r="E1073" s="14">
        <f t="shared" si="1402"/>
        <v>11.94367364</v>
      </c>
      <c r="F1073" s="14">
        <f t="shared" si="1403"/>
        <v>18.977069029999999</v>
      </c>
      <c r="G1073" s="14">
        <f t="shared" si="1404"/>
        <v>61.36053235</v>
      </c>
      <c r="H1073" s="14">
        <f t="shared" si="1405"/>
        <v>63.076787469999999</v>
      </c>
      <c r="I1073" s="14">
        <f t="shared" si="1406"/>
        <v>96299.986999999994</v>
      </c>
      <c r="J1073" s="14">
        <f t="shared" si="1407"/>
        <v>887507.6</v>
      </c>
      <c r="K1073" s="14">
        <f t="shared" si="1408"/>
        <v>518.70200984999997</v>
      </c>
      <c r="L1073" s="14">
        <f t="shared" si="1409"/>
        <v>334.64308062999999</v>
      </c>
      <c r="M1073" s="14">
        <f t="shared" si="1410"/>
        <v>184.05892922000001</v>
      </c>
      <c r="N1073" s="13"/>
      <c r="O1073" s="13"/>
      <c r="P1073" s="15"/>
      <c r="Q1073" s="15"/>
      <c r="R1073" s="15"/>
      <c r="S1073" s="15"/>
      <c r="T1073" s="15"/>
      <c r="U1073" s="13"/>
      <c r="V1073" s="13"/>
      <c r="W1073" s="13"/>
      <c r="X1073" s="13"/>
      <c r="Y1073" s="16"/>
      <c r="Z1073" s="16"/>
      <c r="AA1073" s="16"/>
      <c r="AD1073" t="s">
        <v>1092</v>
      </c>
      <c r="AE1073" s="4">
        <v>1868.0336</v>
      </c>
      <c r="AF1073" s="4">
        <v>5665.4607999999998</v>
      </c>
      <c r="AG1073">
        <v>12.092951449999999</v>
      </c>
      <c r="AH1073">
        <v>18.942222950000001</v>
      </c>
      <c r="AI1073" s="4">
        <v>62.076211350000001</v>
      </c>
      <c r="AJ1073">
        <v>62.956504299999999</v>
      </c>
      <c r="AK1073" s="4">
        <v>100308.61</v>
      </c>
      <c r="AL1073" s="4">
        <v>899900.82</v>
      </c>
      <c r="AM1073">
        <v>518.43704773000002</v>
      </c>
      <c r="AN1073">
        <v>334.58098221</v>
      </c>
      <c r="AO1073" s="4">
        <v>183.85606551999999</v>
      </c>
      <c r="AT1073" s="4"/>
      <c r="AU1073" s="4"/>
      <c r="AX1073" s="4"/>
      <c r="AZ1073" s="4"/>
      <c r="BA1073" s="4"/>
      <c r="BD1073" s="4"/>
      <c r="BJ1073" s="4"/>
      <c r="BP1073" s="4"/>
    </row>
    <row r="1074" spans="1:68" x14ac:dyDescent="0.25">
      <c r="A1074" s="13"/>
      <c r="B1074" s="14">
        <f t="shared" ref="B1074:C1074" si="1457">AE1096</f>
        <v>1768.4952000000001</v>
      </c>
      <c r="C1074" s="14">
        <f t="shared" si="1457"/>
        <v>5595.0608000000002</v>
      </c>
      <c r="D1074" s="14"/>
      <c r="E1074" s="14">
        <f t="shared" si="1402"/>
        <v>11.936850310000001</v>
      </c>
      <c r="F1074" s="14">
        <f t="shared" si="1403"/>
        <v>18.97863546</v>
      </c>
      <c r="G1074" s="14">
        <f t="shared" si="1404"/>
        <v>61.327688629999997</v>
      </c>
      <c r="H1074" s="14">
        <f t="shared" si="1405"/>
        <v>63.082190750000002</v>
      </c>
      <c r="I1074" s="14">
        <f t="shared" si="1406"/>
        <v>96122.716</v>
      </c>
      <c r="J1074" s="14">
        <f t="shared" si="1407"/>
        <v>886947.79</v>
      </c>
      <c r="K1074" s="14">
        <f t="shared" si="1408"/>
        <v>518.71334569999999</v>
      </c>
      <c r="L1074" s="14">
        <f t="shared" si="1409"/>
        <v>334.64569007</v>
      </c>
      <c r="M1074" s="14">
        <f t="shared" si="1410"/>
        <v>184.06765562999999</v>
      </c>
      <c r="N1074" s="13"/>
      <c r="O1074" s="13"/>
      <c r="P1074" s="15"/>
      <c r="Q1074" s="15"/>
      <c r="R1074" s="15"/>
      <c r="S1074" s="15"/>
      <c r="T1074" s="15"/>
      <c r="U1074" s="13"/>
      <c r="V1074" s="13"/>
      <c r="W1074" s="13"/>
      <c r="X1074" s="13"/>
      <c r="Y1074" s="16"/>
      <c r="Z1074" s="16"/>
      <c r="AA1074" s="16"/>
      <c r="AD1074" t="s">
        <v>1093</v>
      </c>
      <c r="AE1074" s="4">
        <v>1863.5867000000001</v>
      </c>
      <c r="AF1074" s="4">
        <v>5662.3910999999998</v>
      </c>
      <c r="AG1074">
        <v>12.086203899999999</v>
      </c>
      <c r="AH1074">
        <v>18.94382315</v>
      </c>
      <c r="AI1074" s="4">
        <v>62.043981109999997</v>
      </c>
      <c r="AJ1074">
        <v>62.962031469999999</v>
      </c>
      <c r="AK1074" s="4">
        <v>100121.81</v>
      </c>
      <c r="AL1074" s="4">
        <v>899334.28</v>
      </c>
      <c r="AM1074">
        <v>518.44976283000005</v>
      </c>
      <c r="AN1074">
        <v>334.58400933000001</v>
      </c>
      <c r="AO1074" s="4">
        <v>183.86575350999999</v>
      </c>
      <c r="AT1074" s="4"/>
      <c r="AU1074" s="4"/>
      <c r="AX1074" s="4"/>
      <c r="AZ1074" s="4"/>
      <c r="BA1074" s="4"/>
      <c r="BD1074" s="4"/>
      <c r="BJ1074" s="4"/>
      <c r="BP1074" s="4"/>
    </row>
    <row r="1075" spans="1:68" x14ac:dyDescent="0.25">
      <c r="A1075" s="13"/>
      <c r="B1075" s="14">
        <f t="shared" ref="B1075:C1075" si="1458">AE1097</f>
        <v>1764.2954</v>
      </c>
      <c r="C1075" s="14">
        <f t="shared" si="1458"/>
        <v>5592.0096999999996</v>
      </c>
      <c r="D1075" s="14"/>
      <c r="E1075" s="14">
        <f t="shared" si="1402"/>
        <v>11.93002399</v>
      </c>
      <c r="F1075" s="14">
        <f t="shared" si="1403"/>
        <v>18.980200400000001</v>
      </c>
      <c r="G1075" s="14">
        <f t="shared" si="1404"/>
        <v>61.294820450000003</v>
      </c>
      <c r="H1075" s="14">
        <f t="shared" si="1405"/>
        <v>63.087588570000001</v>
      </c>
      <c r="I1075" s="14">
        <f t="shared" si="1406"/>
        <v>95945.866999999998</v>
      </c>
      <c r="J1075" s="14">
        <f t="shared" si="1407"/>
        <v>886388.28</v>
      </c>
      <c r="K1075" s="14">
        <f t="shared" si="1408"/>
        <v>518.72462252000003</v>
      </c>
      <c r="L1075" s="14">
        <f t="shared" si="1409"/>
        <v>334.64828194</v>
      </c>
      <c r="M1075" s="14">
        <f t="shared" si="1410"/>
        <v>184.07634057999999</v>
      </c>
      <c r="N1075" s="13"/>
      <c r="O1075" s="13"/>
      <c r="P1075" s="15"/>
      <c r="Q1075" s="15"/>
      <c r="R1075" s="15"/>
      <c r="S1075" s="15"/>
      <c r="T1075" s="15"/>
      <c r="U1075" s="13"/>
      <c r="V1075" s="13"/>
      <c r="W1075" s="13"/>
      <c r="X1075" s="13"/>
      <c r="Y1075" s="16"/>
      <c r="Z1075" s="16"/>
      <c r="AA1075" s="16"/>
      <c r="AD1075" t="s">
        <v>1094</v>
      </c>
      <c r="AE1075" s="4">
        <v>1859.1507999999999</v>
      </c>
      <c r="AF1075" s="4">
        <v>5659.3221999999996</v>
      </c>
      <c r="AG1075">
        <v>12.07945247</v>
      </c>
      <c r="AH1075">
        <v>18.945421769999999</v>
      </c>
      <c r="AI1075" s="4">
        <v>62.011721510000001</v>
      </c>
      <c r="AJ1075">
        <v>62.967552840000003</v>
      </c>
      <c r="AK1075" s="4">
        <v>99935.45</v>
      </c>
      <c r="AL1075" s="4">
        <v>898768.04</v>
      </c>
      <c r="AM1075">
        <v>518.46241177000002</v>
      </c>
      <c r="AN1075">
        <v>334.58701609000002</v>
      </c>
      <c r="AO1075" s="4">
        <v>183.87539568</v>
      </c>
      <c r="AT1075" s="4"/>
      <c r="AU1075" s="4"/>
      <c r="AX1075" s="4"/>
      <c r="AZ1075" s="4"/>
      <c r="BA1075" s="4"/>
      <c r="BD1075" s="4"/>
      <c r="BJ1075" s="4"/>
      <c r="BP1075" s="4"/>
    </row>
    <row r="1076" spans="1:68" x14ac:dyDescent="0.25">
      <c r="A1076" s="13"/>
      <c r="B1076" s="14">
        <f t="shared" ref="B1076:C1076" si="1459">AE1098</f>
        <v>1760.1061</v>
      </c>
      <c r="C1076" s="14">
        <f t="shared" si="1459"/>
        <v>5588.9594999999999</v>
      </c>
      <c r="D1076" s="14"/>
      <c r="E1076" s="14">
        <f t="shared" si="1402"/>
        <v>11.923194730000001</v>
      </c>
      <c r="F1076" s="14">
        <f t="shared" si="1403"/>
        <v>18.98176385</v>
      </c>
      <c r="G1076" s="14">
        <f t="shared" si="1404"/>
        <v>61.261927720000003</v>
      </c>
      <c r="H1076" s="14">
        <f t="shared" si="1405"/>
        <v>63.092980959999998</v>
      </c>
      <c r="I1076" s="14">
        <f t="shared" si="1406"/>
        <v>95769.437000000005</v>
      </c>
      <c r="J1076" s="14">
        <f t="shared" si="1407"/>
        <v>885829.08</v>
      </c>
      <c r="K1076" s="14">
        <f t="shared" si="1408"/>
        <v>518.73584061999998</v>
      </c>
      <c r="L1076" s="14">
        <f t="shared" si="1409"/>
        <v>334.65085636999999</v>
      </c>
      <c r="M1076" s="14">
        <f t="shared" si="1410"/>
        <v>184.08498424999999</v>
      </c>
      <c r="N1076" s="13"/>
      <c r="O1076" s="13"/>
      <c r="P1076" s="15"/>
      <c r="Q1076" s="15"/>
      <c r="R1076" s="15"/>
      <c r="S1076" s="15"/>
      <c r="T1076" s="15"/>
      <c r="U1076" s="13"/>
      <c r="V1076" s="13"/>
      <c r="W1076" s="13"/>
      <c r="X1076" s="13"/>
      <c r="Y1076" s="16"/>
      <c r="Z1076" s="16"/>
      <c r="AA1076" s="16"/>
      <c r="AD1076" t="s">
        <v>1095</v>
      </c>
      <c r="AE1076" s="4">
        <v>1854.7258999999999</v>
      </c>
      <c r="AF1076" s="4">
        <v>5656.2541000000001</v>
      </c>
      <c r="AG1076">
        <v>12.072697209999999</v>
      </c>
      <c r="AH1076">
        <v>18.94701882</v>
      </c>
      <c r="AI1076" s="4">
        <v>61.979432850000002</v>
      </c>
      <c r="AJ1076">
        <v>62.973068429999998</v>
      </c>
      <c r="AK1076" s="4">
        <v>99749.535999999993</v>
      </c>
      <c r="AL1076" s="4">
        <v>898202.11</v>
      </c>
      <c r="AM1076">
        <v>518.47499488000005</v>
      </c>
      <c r="AN1076">
        <v>334.59000264000002</v>
      </c>
      <c r="AO1076" s="4">
        <v>183.88499224</v>
      </c>
      <c r="AT1076" s="4"/>
      <c r="AU1076" s="4"/>
      <c r="AX1076" s="4"/>
      <c r="AZ1076" s="4"/>
      <c r="BA1076" s="4"/>
      <c r="BD1076" s="4"/>
      <c r="BJ1076" s="4"/>
      <c r="BP1076" s="4"/>
    </row>
    <row r="1077" spans="1:68" x14ac:dyDescent="0.25">
      <c r="A1077" s="13"/>
      <c r="B1077" s="14">
        <f t="shared" ref="B1077:C1077" si="1460">AE1099</f>
        <v>1755.9272000000001</v>
      </c>
      <c r="C1077" s="14">
        <f t="shared" si="1460"/>
        <v>5585.9102000000003</v>
      </c>
      <c r="D1077" s="14"/>
      <c r="E1077" s="14">
        <f t="shared" si="1402"/>
        <v>11.91636257</v>
      </c>
      <c r="F1077" s="14">
        <f t="shared" si="1403"/>
        <v>18.983325829999998</v>
      </c>
      <c r="G1077" s="14">
        <f t="shared" si="1404"/>
        <v>61.22900791</v>
      </c>
      <c r="H1077" s="14">
        <f t="shared" si="1405"/>
        <v>63.09836791</v>
      </c>
      <c r="I1077" s="14">
        <f t="shared" si="1406"/>
        <v>95593.426000000007</v>
      </c>
      <c r="J1077" s="14">
        <f t="shared" si="1407"/>
        <v>885270.18</v>
      </c>
      <c r="K1077" s="14">
        <f t="shared" si="1408"/>
        <v>518.74700029999997</v>
      </c>
      <c r="L1077" s="14">
        <f t="shared" si="1409"/>
        <v>334.65341347999998</v>
      </c>
      <c r="M1077" s="14">
        <f t="shared" si="1410"/>
        <v>184.09358682999999</v>
      </c>
      <c r="N1077" s="13"/>
      <c r="O1077" s="13"/>
      <c r="P1077" s="15"/>
      <c r="Q1077" s="15"/>
      <c r="R1077" s="15"/>
      <c r="S1077" s="15"/>
      <c r="T1077" s="15"/>
      <c r="U1077" s="13"/>
      <c r="V1077" s="13"/>
      <c r="W1077" s="13"/>
      <c r="X1077" s="13"/>
      <c r="Y1077" s="16"/>
      <c r="Z1077" s="16"/>
      <c r="AA1077" s="16"/>
      <c r="AD1077" t="s">
        <v>1096</v>
      </c>
      <c r="AE1077" s="4">
        <v>1850.3118999999999</v>
      </c>
      <c r="AF1077" s="4">
        <v>5653.1868000000004</v>
      </c>
      <c r="AG1077">
        <v>12.06593816</v>
      </c>
      <c r="AH1077">
        <v>18.948614289999998</v>
      </c>
      <c r="AI1077" s="4">
        <v>61.947113539999997</v>
      </c>
      <c r="AJ1077">
        <v>62.978578259999999</v>
      </c>
      <c r="AK1077" s="4">
        <v>99564.062999999995</v>
      </c>
      <c r="AL1077" s="4">
        <v>897636.48</v>
      </c>
      <c r="AM1077">
        <v>518.48751250999999</v>
      </c>
      <c r="AN1077">
        <v>334.59296911000001</v>
      </c>
      <c r="AO1077" s="4">
        <v>183.89454339</v>
      </c>
      <c r="AT1077" s="4"/>
      <c r="AU1077" s="4"/>
      <c r="AX1077" s="4"/>
      <c r="AZ1077" s="4"/>
      <c r="BA1077" s="4"/>
      <c r="BD1077" s="4"/>
      <c r="BJ1077" s="4"/>
      <c r="BP1077" s="4"/>
    </row>
    <row r="1078" spans="1:68" x14ac:dyDescent="0.25">
      <c r="A1078" s="13"/>
      <c r="B1078" s="14">
        <f t="shared" ref="B1078:C1078" si="1461">AE1100</f>
        <v>1751.7587000000001</v>
      </c>
      <c r="C1078" s="14">
        <f t="shared" si="1461"/>
        <v>5582.8617000000004</v>
      </c>
      <c r="D1078" s="14"/>
      <c r="E1078" s="14">
        <f t="shared" si="1402"/>
        <v>11.909527539999999</v>
      </c>
      <c r="F1078" s="14">
        <f t="shared" si="1403"/>
        <v>18.984886329999998</v>
      </c>
      <c r="G1078" s="14">
        <f t="shared" si="1404"/>
        <v>61.196063420000002</v>
      </c>
      <c r="H1078" s="14">
        <f t="shared" si="1405"/>
        <v>63.103749460000003</v>
      </c>
      <c r="I1078" s="14">
        <f t="shared" si="1406"/>
        <v>95417.834000000003</v>
      </c>
      <c r="J1078" s="14">
        <f t="shared" si="1407"/>
        <v>884711.59</v>
      </c>
      <c r="K1078" s="14">
        <f t="shared" si="1408"/>
        <v>518.75810187000002</v>
      </c>
      <c r="L1078" s="14">
        <f t="shared" si="1409"/>
        <v>334.65595337000002</v>
      </c>
      <c r="M1078" s="14">
        <f t="shared" si="1410"/>
        <v>184.1021485</v>
      </c>
      <c r="N1078" s="13"/>
      <c r="O1078" s="13"/>
      <c r="P1078" s="15"/>
      <c r="Q1078" s="15"/>
      <c r="R1078" s="15"/>
      <c r="S1078" s="15"/>
      <c r="T1078" s="15"/>
      <c r="U1078" s="13"/>
      <c r="V1078" s="13"/>
      <c r="W1078" s="13"/>
      <c r="X1078" s="13"/>
      <c r="Y1078" s="16"/>
      <c r="Z1078" s="16"/>
      <c r="AA1078" s="16"/>
      <c r="AD1078" t="s">
        <v>1097</v>
      </c>
      <c r="AE1078" s="4">
        <v>1845.9087999999999</v>
      </c>
      <c r="AF1078" s="4">
        <v>5650.1202000000003</v>
      </c>
      <c r="AG1078">
        <v>12.059175359999999</v>
      </c>
      <c r="AH1078">
        <v>18.950208199999999</v>
      </c>
      <c r="AI1078" s="4">
        <v>61.914765840000001</v>
      </c>
      <c r="AJ1078">
        <v>62.98408234</v>
      </c>
      <c r="AK1078" s="4">
        <v>99379.032000000007</v>
      </c>
      <c r="AL1078" s="4">
        <v>897071.16</v>
      </c>
      <c r="AM1078">
        <v>518.49996498999997</v>
      </c>
      <c r="AN1078">
        <v>334.59591563999999</v>
      </c>
      <c r="AO1078" s="4">
        <v>183.90404935000001</v>
      </c>
      <c r="AT1078" s="4"/>
      <c r="AU1078" s="4"/>
      <c r="AX1078" s="4"/>
      <c r="AZ1078" s="4"/>
      <c r="BA1078" s="4"/>
      <c r="BD1078" s="4"/>
      <c r="BJ1078" s="4"/>
      <c r="BP1078" s="4"/>
    </row>
    <row r="1079" spans="1:68" x14ac:dyDescent="0.25">
      <c r="A1079" s="13"/>
      <c r="B1079" s="14">
        <f t="shared" ref="B1079:C1079" si="1462">AE1101</f>
        <v>1747.6007</v>
      </c>
      <c r="C1079" s="14">
        <f t="shared" si="1462"/>
        <v>5579.8140000000003</v>
      </c>
      <c r="D1079" s="14"/>
      <c r="E1079" s="14">
        <f t="shared" si="1402"/>
        <v>11.902689690000001</v>
      </c>
      <c r="F1079" s="14">
        <f t="shared" si="1403"/>
        <v>18.98644535</v>
      </c>
      <c r="G1079" s="14">
        <f t="shared" si="1404"/>
        <v>61.1630945</v>
      </c>
      <c r="H1079" s="14">
        <f t="shared" si="1405"/>
        <v>63.10912561</v>
      </c>
      <c r="I1079" s="14">
        <f t="shared" si="1406"/>
        <v>95242.657999999996</v>
      </c>
      <c r="J1079" s="14">
        <f t="shared" si="1407"/>
        <v>884153.31</v>
      </c>
      <c r="K1079" s="14">
        <f t="shared" si="1408"/>
        <v>518.76914562000002</v>
      </c>
      <c r="L1079" s="14">
        <f t="shared" si="1409"/>
        <v>334.65847616000002</v>
      </c>
      <c r="M1079" s="14">
        <f t="shared" si="1410"/>
        <v>184.11066946</v>
      </c>
      <c r="N1079" s="13"/>
      <c r="O1079" s="13"/>
      <c r="P1079" s="15"/>
      <c r="Q1079" s="15"/>
      <c r="R1079" s="15"/>
      <c r="S1079" s="15"/>
      <c r="T1079" s="15"/>
      <c r="U1079" s="13"/>
      <c r="V1079" s="13"/>
      <c r="W1079" s="13"/>
      <c r="X1079" s="13"/>
      <c r="Y1079" s="16"/>
      <c r="Z1079" s="16"/>
      <c r="AA1079" s="16"/>
      <c r="AD1079" t="s">
        <v>1098</v>
      </c>
      <c r="AE1079" s="4">
        <v>1841.5166999999999</v>
      </c>
      <c r="AF1079" s="4">
        <v>5647.0545000000002</v>
      </c>
      <c r="AG1079">
        <v>12.05240886</v>
      </c>
      <c r="AH1079">
        <v>18.951800550000002</v>
      </c>
      <c r="AI1079" s="4">
        <v>61.88238896</v>
      </c>
      <c r="AJ1079">
        <v>62.989580689999997</v>
      </c>
      <c r="AK1079" s="4">
        <v>99194.441000000006</v>
      </c>
      <c r="AL1079" s="4">
        <v>896506.15</v>
      </c>
      <c r="AM1079">
        <v>518.51235266000003</v>
      </c>
      <c r="AN1079">
        <v>334.59884235999999</v>
      </c>
      <c r="AO1079" s="4">
        <v>183.91351030000001</v>
      </c>
      <c r="AT1079" s="4"/>
      <c r="AU1079" s="4"/>
      <c r="AX1079" s="4"/>
      <c r="AZ1079" s="4"/>
      <c r="BA1079" s="4"/>
      <c r="BD1079" s="4"/>
      <c r="BJ1079" s="4"/>
      <c r="BP1079" s="4"/>
    </row>
    <row r="1080" spans="1:68" x14ac:dyDescent="0.25">
      <c r="A1080" s="13"/>
      <c r="B1080" s="14">
        <f t="shared" ref="B1080:C1080" si="1463">AE1102</f>
        <v>1743.4530999999999</v>
      </c>
      <c r="C1080" s="14">
        <f t="shared" si="1463"/>
        <v>5576.7672000000002</v>
      </c>
      <c r="D1080" s="14"/>
      <c r="E1080" s="14">
        <f t="shared" si="1402"/>
        <v>11.89584906</v>
      </c>
      <c r="F1080" s="14">
        <f t="shared" si="1403"/>
        <v>18.988002909999999</v>
      </c>
      <c r="G1080" s="14">
        <f t="shared" si="1404"/>
        <v>61.130102440000002</v>
      </c>
      <c r="H1080" s="14">
        <f t="shared" si="1405"/>
        <v>63.114496369999998</v>
      </c>
      <c r="I1080" s="14">
        <f t="shared" si="1406"/>
        <v>95067.898000000001</v>
      </c>
      <c r="J1080" s="14">
        <f t="shared" si="1407"/>
        <v>883595.32</v>
      </c>
      <c r="K1080" s="14">
        <f t="shared" si="1408"/>
        <v>518.78013184999998</v>
      </c>
      <c r="L1080" s="14">
        <f t="shared" si="1409"/>
        <v>334.66098197000002</v>
      </c>
      <c r="M1080" s="14">
        <f t="shared" si="1410"/>
        <v>184.11914988000001</v>
      </c>
      <c r="N1080" s="13"/>
      <c r="O1080" s="13"/>
      <c r="P1080" s="15"/>
      <c r="Q1080" s="15"/>
      <c r="R1080" s="15"/>
      <c r="S1080" s="15"/>
      <c r="T1080" s="15"/>
      <c r="U1080" s="13"/>
      <c r="V1080" s="13"/>
      <c r="W1080" s="13"/>
      <c r="X1080" s="13"/>
      <c r="Y1080" s="16"/>
      <c r="Z1080" s="16"/>
      <c r="AA1080" s="16"/>
      <c r="AD1080" t="s">
        <v>1099</v>
      </c>
      <c r="AE1080" s="4">
        <v>1837.1353999999999</v>
      </c>
      <c r="AF1080" s="4">
        <v>5643.9894999999997</v>
      </c>
      <c r="AG1080">
        <v>12.04563868</v>
      </c>
      <c r="AH1080">
        <v>18.953391329999999</v>
      </c>
      <c r="AI1080" s="4">
        <v>61.849982339999997</v>
      </c>
      <c r="AJ1080">
        <v>62.995073320000003</v>
      </c>
      <c r="AK1080" s="4">
        <v>99010.29</v>
      </c>
      <c r="AL1080" s="4">
        <v>895941.44</v>
      </c>
      <c r="AM1080">
        <v>518.52467584999999</v>
      </c>
      <c r="AN1080">
        <v>334.60174940000002</v>
      </c>
      <c r="AO1080" s="4">
        <v>183.92292646000001</v>
      </c>
      <c r="AT1080" s="4"/>
      <c r="AU1080" s="4"/>
      <c r="AX1080" s="4"/>
      <c r="AZ1080" s="4"/>
      <c r="BA1080" s="4"/>
      <c r="BD1080" s="4"/>
      <c r="BJ1080" s="4"/>
      <c r="BP1080" s="4"/>
    </row>
    <row r="1081" spans="1:68" x14ac:dyDescent="0.25">
      <c r="A1081" s="13"/>
      <c r="B1081" s="14">
        <f t="shared" ref="B1081:C1081" si="1464">AE1103</f>
        <v>1739.3158000000001</v>
      </c>
      <c r="C1081" s="14">
        <f t="shared" si="1464"/>
        <v>5573.7212</v>
      </c>
      <c r="D1081" s="14"/>
      <c r="E1081" s="14">
        <f t="shared" si="1402"/>
        <v>11.88900568</v>
      </c>
      <c r="F1081" s="14">
        <f t="shared" si="1403"/>
        <v>18.989559010000001</v>
      </c>
      <c r="G1081" s="14">
        <f t="shared" si="1404"/>
        <v>61.097084289999998</v>
      </c>
      <c r="H1081" s="14">
        <f t="shared" si="1405"/>
        <v>63.11986177</v>
      </c>
      <c r="I1081" s="14">
        <f t="shared" si="1406"/>
        <v>94893.553</v>
      </c>
      <c r="J1081" s="14">
        <f t="shared" si="1407"/>
        <v>883037.65</v>
      </c>
      <c r="K1081" s="14">
        <f t="shared" si="1408"/>
        <v>518.79106086000002</v>
      </c>
      <c r="L1081" s="14">
        <f t="shared" si="1409"/>
        <v>334.66347091</v>
      </c>
      <c r="M1081" s="14">
        <f t="shared" si="1410"/>
        <v>184.12758994999999</v>
      </c>
      <c r="N1081" s="13"/>
      <c r="O1081" s="13"/>
      <c r="P1081" s="15"/>
      <c r="Q1081" s="15"/>
      <c r="R1081" s="15"/>
      <c r="S1081" s="15"/>
      <c r="T1081" s="15"/>
      <c r="U1081" s="13"/>
      <c r="V1081" s="13"/>
      <c r="W1081" s="13"/>
      <c r="X1081" s="13"/>
      <c r="Y1081" s="16"/>
      <c r="Z1081" s="16"/>
      <c r="AA1081" s="16"/>
      <c r="AD1081" t="s">
        <v>1100</v>
      </c>
      <c r="AE1081" s="4">
        <v>1832.7648999999999</v>
      </c>
      <c r="AF1081" s="4">
        <v>5640.9254000000001</v>
      </c>
      <c r="AG1081">
        <v>12.038864889999999</v>
      </c>
      <c r="AH1081">
        <v>18.95498057</v>
      </c>
      <c r="AI1081" s="4">
        <v>61.817546219999997</v>
      </c>
      <c r="AJ1081">
        <v>63.00056026</v>
      </c>
      <c r="AK1081" s="4">
        <v>98826.576000000001</v>
      </c>
      <c r="AL1081" s="4">
        <v>895377.05</v>
      </c>
      <c r="AM1081">
        <v>518.53693491000001</v>
      </c>
      <c r="AN1081">
        <v>334.60463688999999</v>
      </c>
      <c r="AO1081" s="4">
        <v>183.93229803</v>
      </c>
      <c r="AT1081" s="4"/>
      <c r="AU1081" s="4"/>
      <c r="AX1081" s="4"/>
      <c r="AZ1081" s="4"/>
      <c r="BA1081" s="4"/>
      <c r="BD1081" s="4"/>
      <c r="BJ1081" s="4"/>
      <c r="BP1081" s="4"/>
    </row>
    <row r="1082" spans="1:68" x14ac:dyDescent="0.25">
      <c r="A1082" s="13"/>
      <c r="B1082" s="14">
        <f t="shared" ref="B1082:C1082" si="1465">AE1104</f>
        <v>1735.1889000000001</v>
      </c>
      <c r="C1082" s="14">
        <f t="shared" si="1465"/>
        <v>5570.6760999999997</v>
      </c>
      <c r="D1082" s="14"/>
      <c r="E1082" s="14">
        <f t="shared" si="1402"/>
        <v>11.8821596</v>
      </c>
      <c r="F1082" s="14">
        <f t="shared" si="1403"/>
        <v>18.991113649999999</v>
      </c>
      <c r="G1082" s="14">
        <f t="shared" si="1404"/>
        <v>61.064042960000002</v>
      </c>
      <c r="H1082" s="14">
        <f t="shared" si="1405"/>
        <v>63.12522182</v>
      </c>
      <c r="I1082" s="14">
        <f t="shared" si="1406"/>
        <v>94719.620999999999</v>
      </c>
      <c r="J1082" s="14">
        <f t="shared" si="1407"/>
        <v>882480.28</v>
      </c>
      <c r="K1082" s="14">
        <f t="shared" si="1408"/>
        <v>518.80193296000004</v>
      </c>
      <c r="L1082" s="14">
        <f t="shared" si="1409"/>
        <v>334.66594308999998</v>
      </c>
      <c r="M1082" s="14">
        <f t="shared" si="1410"/>
        <v>184.13598986</v>
      </c>
      <c r="N1082" s="13"/>
      <c r="O1082" s="13"/>
      <c r="P1082" s="15"/>
      <c r="Q1082" s="15"/>
      <c r="R1082" s="15"/>
      <c r="S1082" s="15"/>
      <c r="T1082" s="15"/>
      <c r="U1082" s="13"/>
      <c r="V1082" s="13"/>
      <c r="W1082" s="13"/>
      <c r="X1082" s="13"/>
      <c r="Y1082" s="16"/>
      <c r="Z1082" s="16"/>
      <c r="AA1082" s="16"/>
      <c r="AD1082" t="s">
        <v>1101</v>
      </c>
      <c r="AE1082" s="4">
        <v>1828.4052999999999</v>
      </c>
      <c r="AF1082" s="4">
        <v>5637.8620000000001</v>
      </c>
      <c r="AG1082">
        <v>12.032087499999999</v>
      </c>
      <c r="AH1082">
        <v>18.95656825</v>
      </c>
      <c r="AI1082" s="4">
        <v>61.785081769999998</v>
      </c>
      <c r="AJ1082">
        <v>63.006041510000003</v>
      </c>
      <c r="AK1082" s="4">
        <v>98643.3</v>
      </c>
      <c r="AL1082" s="4">
        <v>894812.95</v>
      </c>
      <c r="AM1082">
        <v>518.54913016</v>
      </c>
      <c r="AN1082">
        <v>334.60750496000003</v>
      </c>
      <c r="AO1082" s="4">
        <v>183.94162521000001</v>
      </c>
      <c r="AT1082" s="4"/>
      <c r="AU1082" s="4"/>
      <c r="AX1082" s="4"/>
      <c r="AZ1082" s="4"/>
      <c r="BA1082" s="4"/>
      <c r="BD1082" s="4"/>
      <c r="BJ1082" s="4"/>
      <c r="BP1082" s="4"/>
    </row>
    <row r="1083" spans="1:68" x14ac:dyDescent="0.25">
      <c r="A1083" s="13"/>
      <c r="B1083" s="14">
        <f t="shared" ref="B1083:C1083" si="1466">AE1105</f>
        <v>1731.0723</v>
      </c>
      <c r="C1083" s="14">
        <f t="shared" si="1466"/>
        <v>5567.6319000000003</v>
      </c>
      <c r="D1083" s="14"/>
      <c r="E1083" s="14">
        <f t="shared" si="1402"/>
        <v>11.87531085</v>
      </c>
      <c r="F1083" s="14">
        <f t="shared" si="1403"/>
        <v>18.992666830000001</v>
      </c>
      <c r="G1083" s="14">
        <f t="shared" si="1404"/>
        <v>61.030978769999997</v>
      </c>
      <c r="H1083" s="14">
        <f t="shared" si="1405"/>
        <v>63.130576529999999</v>
      </c>
      <c r="I1083" s="14">
        <f t="shared" si="1406"/>
        <v>94546.101999999999</v>
      </c>
      <c r="J1083" s="14">
        <f t="shared" si="1407"/>
        <v>881923.21</v>
      </c>
      <c r="K1083" s="14">
        <f t="shared" si="1408"/>
        <v>518.81274842000005</v>
      </c>
      <c r="L1083" s="14">
        <f t="shared" si="1409"/>
        <v>334.66839863000001</v>
      </c>
      <c r="M1083" s="14">
        <f t="shared" si="1410"/>
        <v>184.14434979000001</v>
      </c>
      <c r="N1083" s="13"/>
      <c r="O1083" s="13"/>
      <c r="P1083" s="15"/>
      <c r="Q1083" s="15"/>
      <c r="R1083" s="15"/>
      <c r="S1083" s="15"/>
      <c r="T1083" s="15"/>
      <c r="U1083" s="13"/>
      <c r="V1083" s="13"/>
      <c r="W1083" s="13"/>
      <c r="X1083" s="13"/>
      <c r="Y1083" s="16"/>
      <c r="Z1083" s="16"/>
      <c r="AA1083" s="16"/>
      <c r="AD1083" t="s">
        <v>1102</v>
      </c>
      <c r="AE1083" s="4">
        <v>1824.0563999999999</v>
      </c>
      <c r="AF1083" s="4">
        <v>5634.7995000000001</v>
      </c>
      <c r="AG1083">
        <v>12.02530657</v>
      </c>
      <c r="AH1083">
        <v>18.958154390000001</v>
      </c>
      <c r="AI1083" s="4">
        <v>61.752588230000001</v>
      </c>
      <c r="AJ1083">
        <v>63.011517089999998</v>
      </c>
      <c r="AK1083" s="4">
        <v>98460.459000000003</v>
      </c>
      <c r="AL1083" s="4">
        <v>894249.17</v>
      </c>
      <c r="AM1083">
        <v>518.56126193</v>
      </c>
      <c r="AN1083">
        <v>334.61035373999999</v>
      </c>
      <c r="AO1083" s="4">
        <v>183.95090819000001</v>
      </c>
      <c r="AT1083" s="4"/>
      <c r="AU1083" s="4"/>
      <c r="AX1083" s="4"/>
      <c r="AZ1083" s="4"/>
      <c r="BA1083" s="4"/>
      <c r="BD1083" s="4"/>
      <c r="BJ1083" s="4"/>
      <c r="BP1083" s="4"/>
    </row>
    <row r="1084" spans="1:68" x14ac:dyDescent="0.25">
      <c r="A1084" s="13"/>
      <c r="B1084" s="14">
        <f t="shared" ref="B1084:C1084" si="1467">AE1106</f>
        <v>1726.9661000000001</v>
      </c>
      <c r="C1084" s="14">
        <f t="shared" si="1467"/>
        <v>5564.5884999999998</v>
      </c>
      <c r="D1084" s="14"/>
      <c r="E1084" s="14">
        <f t="shared" si="1402"/>
        <v>11.868459469999999</v>
      </c>
      <c r="F1084" s="14">
        <f t="shared" si="1403"/>
        <v>18.99421856</v>
      </c>
      <c r="G1084" s="14">
        <f t="shared" si="1404"/>
        <v>60.997891160000002</v>
      </c>
      <c r="H1084" s="14">
        <f t="shared" si="1405"/>
        <v>63.135925919999998</v>
      </c>
      <c r="I1084" s="14">
        <f t="shared" si="1406"/>
        <v>94372.994999999995</v>
      </c>
      <c r="J1084" s="14">
        <f t="shared" si="1407"/>
        <v>881366.44</v>
      </c>
      <c r="K1084" s="14">
        <f t="shared" si="1408"/>
        <v>518.82350755000004</v>
      </c>
      <c r="L1084" s="14">
        <f t="shared" si="1409"/>
        <v>334.67083764</v>
      </c>
      <c r="M1084" s="14">
        <f t="shared" si="1410"/>
        <v>184.15266990999999</v>
      </c>
      <c r="N1084" s="13"/>
      <c r="O1084" s="13"/>
      <c r="P1084" s="15"/>
      <c r="Q1084" s="15"/>
      <c r="R1084" s="15"/>
      <c r="S1084" s="15"/>
      <c r="T1084" s="15"/>
      <c r="U1084" s="13"/>
      <c r="V1084" s="13"/>
      <c r="W1084" s="13"/>
      <c r="X1084" s="13"/>
      <c r="Y1084" s="16"/>
      <c r="Z1084" s="16"/>
      <c r="AA1084" s="16"/>
      <c r="AD1084" t="s">
        <v>1103</v>
      </c>
      <c r="AE1084" s="4">
        <v>1819.7184</v>
      </c>
      <c r="AF1084" s="4">
        <v>5631.7377999999999</v>
      </c>
      <c r="AG1084">
        <v>12.01852214</v>
      </c>
      <c r="AH1084">
        <v>18.959738990000002</v>
      </c>
      <c r="AI1084" s="4">
        <v>61.720066559999999</v>
      </c>
      <c r="AJ1084">
        <v>63.016987010000001</v>
      </c>
      <c r="AK1084" s="4">
        <v>98278.053</v>
      </c>
      <c r="AL1084" s="4">
        <v>893685.69</v>
      </c>
      <c r="AM1084">
        <v>518.57333056000004</v>
      </c>
      <c r="AN1084">
        <v>334.61318335999999</v>
      </c>
      <c r="AO1084" s="4">
        <v>183.96014718999999</v>
      </c>
      <c r="AT1084" s="4"/>
      <c r="AU1084" s="4"/>
      <c r="AX1084" s="4"/>
      <c r="AZ1084" s="4"/>
      <c r="BA1084" s="4"/>
      <c r="BD1084" s="4"/>
      <c r="BJ1084" s="4"/>
      <c r="BP1084" s="4"/>
    </row>
    <row r="1085" spans="1:68" x14ac:dyDescent="0.25">
      <c r="A1085" s="13"/>
      <c r="B1085" s="14">
        <f t="shared" ref="B1085:C1085" si="1468">AE1107</f>
        <v>1722.8701000000001</v>
      </c>
      <c r="C1085" s="14">
        <f t="shared" si="1468"/>
        <v>5561.5459000000001</v>
      </c>
      <c r="D1085" s="14"/>
      <c r="E1085" s="14">
        <f t="shared" si="1402"/>
        <v>11.86160551</v>
      </c>
      <c r="F1085" s="14">
        <f t="shared" si="1403"/>
        <v>18.99576884</v>
      </c>
      <c r="G1085" s="14">
        <f t="shared" si="1404"/>
        <v>60.964778789999997</v>
      </c>
      <c r="H1085" s="14">
        <f t="shared" si="1405"/>
        <v>63.141269999999999</v>
      </c>
      <c r="I1085" s="14">
        <f t="shared" si="1406"/>
        <v>94200.297999999995</v>
      </c>
      <c r="J1085" s="14">
        <f t="shared" si="1407"/>
        <v>880809.99</v>
      </c>
      <c r="K1085" s="14">
        <f t="shared" si="1408"/>
        <v>518.83421064000004</v>
      </c>
      <c r="L1085" s="14">
        <f t="shared" si="1409"/>
        <v>334.67326021999997</v>
      </c>
      <c r="M1085" s="14">
        <f t="shared" si="1410"/>
        <v>184.16095042000001</v>
      </c>
      <c r="N1085" s="13"/>
      <c r="O1085" s="13"/>
      <c r="P1085" s="15"/>
      <c r="Q1085" s="15"/>
      <c r="R1085" s="15"/>
      <c r="S1085" s="15"/>
      <c r="T1085" s="15"/>
      <c r="U1085" s="13"/>
      <c r="V1085" s="13"/>
      <c r="W1085" s="13"/>
      <c r="X1085" s="13"/>
      <c r="Y1085" s="16"/>
      <c r="Z1085" s="16"/>
      <c r="AA1085" s="16"/>
      <c r="AD1085" t="s">
        <v>1104</v>
      </c>
      <c r="AE1085" s="4">
        <v>1815.3911000000001</v>
      </c>
      <c r="AF1085" s="4">
        <v>5628.6768000000002</v>
      </c>
      <c r="AG1085">
        <v>12.011734239999999</v>
      </c>
      <c r="AH1085">
        <v>18.96132205</v>
      </c>
      <c r="AI1085" s="4">
        <v>61.687517329999999</v>
      </c>
      <c r="AJ1085">
        <v>63.0224513</v>
      </c>
      <c r="AK1085" s="4">
        <v>98096.081999999995</v>
      </c>
      <c r="AL1085" s="4">
        <v>893122.51</v>
      </c>
      <c r="AM1085">
        <v>518.58533636000004</v>
      </c>
      <c r="AN1085">
        <v>334.61599395000002</v>
      </c>
      <c r="AO1085" s="4">
        <v>183.96934239999999</v>
      </c>
      <c r="AT1085" s="4"/>
      <c r="AU1085" s="4"/>
      <c r="AX1085" s="4"/>
      <c r="AZ1085" s="4"/>
      <c r="BA1085" s="4"/>
      <c r="BD1085" s="4"/>
      <c r="BJ1085" s="4"/>
      <c r="BP1085" s="4"/>
    </row>
    <row r="1086" spans="1:68" x14ac:dyDescent="0.25">
      <c r="A1086" s="13"/>
      <c r="B1086" s="14">
        <f t="shared" ref="B1086:C1086" si="1469">AE1108</f>
        <v>1718.7844</v>
      </c>
      <c r="C1086" s="14">
        <f t="shared" si="1469"/>
        <v>5558.5042000000003</v>
      </c>
      <c r="D1086" s="14"/>
      <c r="E1086" s="14">
        <f t="shared" si="1402"/>
        <v>11.854749</v>
      </c>
      <c r="F1086" s="14">
        <f t="shared" si="1403"/>
        <v>18.997317679999998</v>
      </c>
      <c r="G1086" s="14">
        <f t="shared" si="1404"/>
        <v>60.931644310000003</v>
      </c>
      <c r="H1086" s="14">
        <f t="shared" si="1405"/>
        <v>63.146608780000001</v>
      </c>
      <c r="I1086" s="14">
        <f t="shared" si="1406"/>
        <v>94028.010999999999</v>
      </c>
      <c r="J1086" s="14">
        <f t="shared" si="1407"/>
        <v>880253.83</v>
      </c>
      <c r="K1086" s="14">
        <f t="shared" si="1408"/>
        <v>518.84485798000003</v>
      </c>
      <c r="L1086" s="14">
        <f t="shared" si="1409"/>
        <v>334.67566649000003</v>
      </c>
      <c r="M1086" s="14">
        <f t="shared" si="1410"/>
        <v>184.16919149</v>
      </c>
      <c r="N1086" s="13"/>
      <c r="O1086" s="13"/>
      <c r="P1086" s="15"/>
      <c r="Q1086" s="15"/>
      <c r="R1086" s="15"/>
      <c r="S1086" s="15"/>
      <c r="T1086" s="15"/>
      <c r="U1086" s="13"/>
      <c r="V1086" s="13"/>
      <c r="W1086" s="13"/>
      <c r="X1086" s="13"/>
      <c r="Y1086" s="16"/>
      <c r="Z1086" s="16"/>
      <c r="AA1086" s="16"/>
      <c r="AD1086" t="s">
        <v>1105</v>
      </c>
      <c r="AE1086" s="4">
        <v>1811.0745999999999</v>
      </c>
      <c r="AF1086" s="4">
        <v>5625.6166999999996</v>
      </c>
      <c r="AG1086">
        <v>12.00494291</v>
      </c>
      <c r="AH1086">
        <v>18.962903579999999</v>
      </c>
      <c r="AI1086" s="4">
        <v>61.654940920000001</v>
      </c>
      <c r="AJ1086">
        <v>63.027909970000003</v>
      </c>
      <c r="AK1086" s="4">
        <v>97914.542000000001</v>
      </c>
      <c r="AL1086" s="4">
        <v>892559.65</v>
      </c>
      <c r="AM1086">
        <v>518.59727966000003</v>
      </c>
      <c r="AN1086">
        <v>334.61878564</v>
      </c>
      <c r="AO1086" s="4">
        <v>183.97849402</v>
      </c>
      <c r="AT1086" s="4"/>
      <c r="AU1086" s="4"/>
      <c r="AX1086" s="4"/>
      <c r="AZ1086" s="4"/>
      <c r="BA1086" s="4"/>
      <c r="BD1086" s="4"/>
      <c r="BJ1086" s="4"/>
      <c r="BP1086" s="4"/>
    </row>
    <row r="1087" spans="1:68" x14ac:dyDescent="0.25">
      <c r="A1087" s="13"/>
      <c r="B1087" s="14">
        <f t="shared" ref="B1087:C1087" si="1470">AE1109</f>
        <v>1714.7089000000001</v>
      </c>
      <c r="C1087" s="14">
        <f t="shared" si="1470"/>
        <v>5555.4633999999996</v>
      </c>
      <c r="D1087" s="14"/>
      <c r="E1087" s="14">
        <f t="shared" si="1402"/>
        <v>11.847889970000001</v>
      </c>
      <c r="F1087" s="14">
        <f t="shared" si="1403"/>
        <v>18.998865070000001</v>
      </c>
      <c r="G1087" s="14">
        <f t="shared" si="1404"/>
        <v>60.898485440000002</v>
      </c>
      <c r="H1087" s="14">
        <f t="shared" si="1405"/>
        <v>63.15194228</v>
      </c>
      <c r="I1087" s="14">
        <f t="shared" si="1406"/>
        <v>93856.133000000002</v>
      </c>
      <c r="J1087" s="14">
        <f t="shared" si="1407"/>
        <v>879697.98</v>
      </c>
      <c r="K1087" s="14">
        <f t="shared" si="1408"/>
        <v>518.85544986000002</v>
      </c>
      <c r="L1087" s="14">
        <f t="shared" si="1409"/>
        <v>334.67805656000002</v>
      </c>
      <c r="M1087" s="14">
        <f t="shared" si="1410"/>
        <v>184.17739329</v>
      </c>
      <c r="N1087" s="13"/>
      <c r="O1087" s="13"/>
      <c r="P1087" s="15"/>
      <c r="Q1087" s="15"/>
      <c r="R1087" s="15"/>
      <c r="S1087" s="15"/>
      <c r="T1087" s="15"/>
      <c r="U1087" s="13"/>
      <c r="V1087" s="13"/>
      <c r="W1087" s="13"/>
      <c r="X1087" s="13"/>
      <c r="Y1087" s="16"/>
      <c r="Z1087" s="16"/>
      <c r="AA1087" s="16"/>
      <c r="AD1087" t="s">
        <v>1106</v>
      </c>
      <c r="AE1087" s="4">
        <v>1806.7688000000001</v>
      </c>
      <c r="AF1087" s="4">
        <v>5622.5573999999997</v>
      </c>
      <c r="AG1087">
        <v>11.99814821</v>
      </c>
      <c r="AH1087">
        <v>18.96448358</v>
      </c>
      <c r="AI1087" s="4">
        <v>61.622336969999999</v>
      </c>
      <c r="AJ1087">
        <v>63.033363029999997</v>
      </c>
      <c r="AK1087" s="4">
        <v>97733.434999999998</v>
      </c>
      <c r="AL1087" s="4">
        <v>891997.08</v>
      </c>
      <c r="AM1087">
        <v>518.60916079000003</v>
      </c>
      <c r="AN1087">
        <v>334.62155854999997</v>
      </c>
      <c r="AO1087" s="4">
        <v>183.98760224</v>
      </c>
      <c r="AT1087" s="4"/>
      <c r="AU1087" s="4"/>
      <c r="AX1087" s="4"/>
      <c r="AZ1087" s="4"/>
      <c r="BA1087" s="4"/>
      <c r="BD1087" s="4"/>
      <c r="BJ1087" s="4"/>
      <c r="BP1087" s="4"/>
    </row>
    <row r="1088" spans="1:68" x14ac:dyDescent="0.25">
      <c r="A1088" s="13"/>
      <c r="B1088" s="14">
        <f t="shared" ref="B1088:C1088" si="1471">AE1110</f>
        <v>1710.6436000000001</v>
      </c>
      <c r="C1088" s="14">
        <f t="shared" si="1471"/>
        <v>5552.4234999999999</v>
      </c>
      <c r="D1088" s="14"/>
      <c r="E1088" s="14">
        <f t="shared" si="1402"/>
        <v>11.84102848</v>
      </c>
      <c r="F1088" s="14">
        <f t="shared" si="1403"/>
        <v>19.000411029999999</v>
      </c>
      <c r="G1088" s="14">
        <f t="shared" si="1404"/>
        <v>60.865304729999998</v>
      </c>
      <c r="H1088" s="14">
        <f t="shared" si="1405"/>
        <v>63.157270519999997</v>
      </c>
      <c r="I1088" s="14">
        <f t="shared" si="1406"/>
        <v>93684.661999999997</v>
      </c>
      <c r="J1088" s="14">
        <f t="shared" si="1407"/>
        <v>879142.43</v>
      </c>
      <c r="K1088" s="14">
        <f t="shared" si="1408"/>
        <v>518.86598656000001</v>
      </c>
      <c r="L1088" s="14">
        <f t="shared" si="1409"/>
        <v>334.68043053000002</v>
      </c>
      <c r="M1088" s="14">
        <f t="shared" si="1410"/>
        <v>184.18555602000001</v>
      </c>
      <c r="N1088" s="13"/>
      <c r="O1088" s="13"/>
      <c r="P1088" s="15"/>
      <c r="Q1088" s="15"/>
      <c r="R1088" s="15"/>
      <c r="S1088" s="15"/>
      <c r="T1088" s="15"/>
      <c r="U1088" s="13"/>
      <c r="V1088" s="13"/>
      <c r="W1088" s="13"/>
      <c r="X1088" s="13"/>
      <c r="Y1088" s="16"/>
      <c r="Z1088" s="16"/>
      <c r="AA1088" s="16"/>
      <c r="AD1088" t="s">
        <v>1107</v>
      </c>
      <c r="AE1088" s="4">
        <v>1802.4737</v>
      </c>
      <c r="AF1088" s="4">
        <v>5619.4988999999996</v>
      </c>
      <c r="AG1088">
        <v>11.99135016</v>
      </c>
      <c r="AH1088">
        <v>18.966062050000001</v>
      </c>
      <c r="AI1088" s="4">
        <v>61.589705709999997</v>
      </c>
      <c r="AJ1088">
        <v>63.038810490000003</v>
      </c>
      <c r="AK1088" s="4">
        <v>97552.758000000002</v>
      </c>
      <c r="AL1088" s="4">
        <v>891434.83</v>
      </c>
      <c r="AM1088">
        <v>518.62098006999997</v>
      </c>
      <c r="AN1088">
        <v>334.62431279999998</v>
      </c>
      <c r="AO1088" s="4">
        <v>183.99666726999999</v>
      </c>
      <c r="AT1088" s="4"/>
      <c r="AU1088" s="4"/>
      <c r="AX1088" s="4"/>
      <c r="AZ1088" s="4"/>
      <c r="BA1088" s="4"/>
      <c r="BD1088" s="4"/>
      <c r="BJ1088" s="4"/>
      <c r="BP1088" s="4"/>
    </row>
    <row r="1089" spans="1:68" x14ac:dyDescent="0.25">
      <c r="A1089" s="13"/>
      <c r="B1089" s="14">
        <f t="shared" ref="B1089:C1089" si="1472">AE1111</f>
        <v>1706.5886</v>
      </c>
      <c r="C1089" s="14">
        <f t="shared" si="1472"/>
        <v>5549.3843999999999</v>
      </c>
      <c r="D1089" s="14"/>
      <c r="E1089" s="14">
        <f t="shared" si="1402"/>
        <v>11.834164550000001</v>
      </c>
      <c r="F1089" s="14">
        <f t="shared" si="1403"/>
        <v>19.001955559999999</v>
      </c>
      <c r="G1089" s="14">
        <f t="shared" si="1404"/>
        <v>60.832101620000003</v>
      </c>
      <c r="H1089" s="14">
        <f t="shared" si="1405"/>
        <v>63.162593510000001</v>
      </c>
      <c r="I1089" s="14">
        <f t="shared" si="1406"/>
        <v>93513.597999999998</v>
      </c>
      <c r="J1089" s="14">
        <f t="shared" si="1407"/>
        <v>878587.19</v>
      </c>
      <c r="K1089" s="14">
        <f t="shared" si="1408"/>
        <v>518.87646837</v>
      </c>
      <c r="L1089" s="14">
        <f t="shared" si="1409"/>
        <v>334.68278851999997</v>
      </c>
      <c r="M1089" s="14">
        <f t="shared" si="1410"/>
        <v>184.19367985</v>
      </c>
      <c r="N1089" s="13"/>
      <c r="O1089" s="13"/>
      <c r="P1089" s="15"/>
      <c r="Q1089" s="15"/>
      <c r="R1089" s="15"/>
      <c r="S1089" s="15"/>
      <c r="T1089" s="15"/>
      <c r="U1089" s="13"/>
      <c r="V1089" s="13"/>
      <c r="W1089" s="13"/>
      <c r="X1089" s="13"/>
      <c r="Y1089" s="16"/>
      <c r="Z1089" s="16"/>
      <c r="AA1089" s="16"/>
      <c r="AD1089" t="s">
        <v>1108</v>
      </c>
      <c r="AE1089" s="4">
        <v>1798.1892</v>
      </c>
      <c r="AF1089" s="4">
        <v>5616.4413000000004</v>
      </c>
      <c r="AG1089">
        <v>11.98454881</v>
      </c>
      <c r="AH1089">
        <v>18.967639009999999</v>
      </c>
      <c r="AI1089" s="4">
        <v>61.557046219999997</v>
      </c>
      <c r="AJ1089">
        <v>63.044252380000003</v>
      </c>
      <c r="AK1089" s="4">
        <v>97372.510999999999</v>
      </c>
      <c r="AL1089" s="4">
        <v>890872.88</v>
      </c>
      <c r="AM1089">
        <v>518.63273780999998</v>
      </c>
      <c r="AN1089">
        <v>334.62704852000002</v>
      </c>
      <c r="AO1089" s="4">
        <v>184.00568928999999</v>
      </c>
      <c r="AT1089" s="4"/>
      <c r="AU1089" s="4"/>
      <c r="AX1089" s="4"/>
      <c r="AZ1089" s="4"/>
      <c r="BA1089" s="4"/>
      <c r="BD1089" s="4"/>
      <c r="BJ1089" s="4"/>
      <c r="BP1089" s="4"/>
    </row>
    <row r="1090" spans="1:68" x14ac:dyDescent="0.25">
      <c r="A1090" s="13"/>
      <c r="B1090" s="14">
        <f t="shared" ref="B1090:C1090" si="1473">AE1112</f>
        <v>1702.5436999999999</v>
      </c>
      <c r="C1090" s="14">
        <f t="shared" si="1473"/>
        <v>5546.3460999999998</v>
      </c>
      <c r="D1090" s="14"/>
      <c r="E1090" s="14">
        <f t="shared" si="1402"/>
        <v>11.82729823</v>
      </c>
      <c r="F1090" s="14">
        <f t="shared" si="1403"/>
        <v>19.003498660000002</v>
      </c>
      <c r="G1090" s="14">
        <f t="shared" si="1404"/>
        <v>60.798875369999998</v>
      </c>
      <c r="H1090" s="14">
        <f t="shared" si="1405"/>
        <v>63.167911259999997</v>
      </c>
      <c r="I1090" s="14">
        <f t="shared" si="1406"/>
        <v>93342.938999999998</v>
      </c>
      <c r="J1090" s="14">
        <f t="shared" si="1407"/>
        <v>878032.25</v>
      </c>
      <c r="K1090" s="14">
        <f t="shared" si="1408"/>
        <v>518.88689556999998</v>
      </c>
      <c r="L1090" s="14">
        <f t="shared" si="1409"/>
        <v>334.68513062</v>
      </c>
      <c r="M1090" s="14">
        <f t="shared" si="1410"/>
        <v>184.20176495000001</v>
      </c>
      <c r="N1090" s="13"/>
      <c r="O1090" s="13"/>
      <c r="P1090" s="15"/>
      <c r="Q1090" s="15"/>
      <c r="R1090" s="15"/>
      <c r="S1090" s="15"/>
      <c r="T1090" s="15"/>
      <c r="U1090" s="13"/>
      <c r="V1090" s="13"/>
      <c r="W1090" s="13"/>
      <c r="X1090" s="13"/>
      <c r="Y1090" s="16"/>
      <c r="Z1090" s="16"/>
      <c r="AA1090" s="16"/>
      <c r="AD1090" t="s">
        <v>1109</v>
      </c>
      <c r="AE1090" s="4">
        <v>1793.9154000000001</v>
      </c>
      <c r="AF1090" s="4">
        <v>5613.3843999999999</v>
      </c>
      <c r="AG1090">
        <v>11.977744209999999</v>
      </c>
      <c r="AH1090">
        <v>18.969214439999998</v>
      </c>
      <c r="AI1090" s="4">
        <v>61.524360119999997</v>
      </c>
      <c r="AJ1090">
        <v>63.049688709999998</v>
      </c>
      <c r="AK1090" s="4">
        <v>97192.691999999995</v>
      </c>
      <c r="AL1090" s="4">
        <v>890311.23</v>
      </c>
      <c r="AM1090">
        <v>518.64443434999998</v>
      </c>
      <c r="AN1090">
        <v>334.62976584</v>
      </c>
      <c r="AO1090" s="4">
        <v>184.0146685</v>
      </c>
      <c r="AT1090" s="4"/>
      <c r="AU1090" s="4"/>
      <c r="AX1090" s="4"/>
      <c r="AZ1090" s="4"/>
      <c r="BA1090" s="4"/>
      <c r="BD1090" s="4"/>
      <c r="BJ1090" s="4"/>
      <c r="BP1090" s="4"/>
    </row>
    <row r="1091" spans="1:68" x14ac:dyDescent="0.25">
      <c r="A1091" s="13"/>
      <c r="B1091" s="14">
        <f t="shared" ref="B1091:C1091" si="1474">AE1113</f>
        <v>1698.509</v>
      </c>
      <c r="C1091" s="14">
        <f t="shared" si="1474"/>
        <v>5543.3087999999998</v>
      </c>
      <c r="D1091" s="14"/>
      <c r="E1091" s="14">
        <f t="shared" ref="E1091:E1154" si="1475">AG1113</f>
        <v>11.82042955</v>
      </c>
      <c r="F1091" s="14">
        <f t="shared" ref="F1091:F1154" si="1476">AH1113</f>
        <v>19.005040340000001</v>
      </c>
      <c r="G1091" s="14">
        <f t="shared" ref="G1091:G1154" si="1477">AI1113</f>
        <v>60.765627940000002</v>
      </c>
      <c r="H1091" s="14">
        <f t="shared" ref="H1091:H1154" si="1478">AJ1113</f>
        <v>63.173223790000002</v>
      </c>
      <c r="I1091" s="14">
        <f t="shared" ref="I1091:I1154" si="1479">AK1113</f>
        <v>93172.683999999994</v>
      </c>
      <c r="J1091" s="14">
        <f t="shared" ref="J1091:J1154" si="1480">AL1113</f>
        <v>877477.62</v>
      </c>
      <c r="K1091" s="14">
        <f t="shared" ref="K1091:K1154" si="1481">AM1113</f>
        <v>518.89726844999996</v>
      </c>
      <c r="L1091" s="14">
        <f t="shared" ref="L1091:L1154" si="1482">AN1113</f>
        <v>334.68745695000001</v>
      </c>
      <c r="M1091" s="14">
        <f t="shared" ref="M1091:M1154" si="1483">AO1113</f>
        <v>184.2098115</v>
      </c>
      <c r="N1091" s="13"/>
      <c r="O1091" s="13"/>
      <c r="P1091" s="15"/>
      <c r="Q1091" s="15"/>
      <c r="R1091" s="15"/>
      <c r="S1091" s="15"/>
      <c r="T1091" s="15"/>
      <c r="U1091" s="13"/>
      <c r="V1091" s="13"/>
      <c r="W1091" s="13"/>
      <c r="X1091" s="13"/>
      <c r="Y1091" s="16"/>
      <c r="Z1091" s="16"/>
      <c r="AA1091" s="16"/>
      <c r="AD1091" t="s">
        <v>1110</v>
      </c>
      <c r="AE1091" s="4">
        <v>1789.6523</v>
      </c>
      <c r="AF1091" s="4">
        <v>5610.3284000000003</v>
      </c>
      <c r="AG1091">
        <v>11.970936379999999</v>
      </c>
      <c r="AH1091">
        <v>18.970788370000001</v>
      </c>
      <c r="AI1091" s="4">
        <v>61.491647499999999</v>
      </c>
      <c r="AJ1091">
        <v>63.055119500000004</v>
      </c>
      <c r="AK1091" s="4">
        <v>97013.3</v>
      </c>
      <c r="AL1091" s="4">
        <v>889749.9</v>
      </c>
      <c r="AM1091">
        <v>518.65606997999998</v>
      </c>
      <c r="AN1091">
        <v>334.63246487999999</v>
      </c>
      <c r="AO1091" s="4">
        <v>184.0236051</v>
      </c>
      <c r="AT1091" s="4"/>
      <c r="AU1091" s="4"/>
      <c r="AX1091" s="4"/>
      <c r="AZ1091" s="4"/>
      <c r="BA1091" s="4"/>
      <c r="BD1091" s="4"/>
      <c r="BJ1091" s="4"/>
      <c r="BP1091" s="4"/>
    </row>
    <row r="1092" spans="1:68" x14ac:dyDescent="0.25">
      <c r="A1092" s="13"/>
      <c r="B1092" s="14">
        <f t="shared" ref="B1092:C1092" si="1484">AE1114</f>
        <v>1694.4844000000001</v>
      </c>
      <c r="C1092" s="14">
        <f t="shared" si="1484"/>
        <v>5540.2722999999996</v>
      </c>
      <c r="D1092" s="14"/>
      <c r="E1092" s="14">
        <f t="shared" si="1475"/>
        <v>11.81355855</v>
      </c>
      <c r="F1092" s="14">
        <f t="shared" si="1476"/>
        <v>19.006580589999999</v>
      </c>
      <c r="G1092" s="14">
        <f t="shared" si="1477"/>
        <v>60.732359039999999</v>
      </c>
      <c r="H1092" s="14">
        <f t="shared" si="1478"/>
        <v>63.178531110000002</v>
      </c>
      <c r="I1092" s="14">
        <f t="shared" si="1479"/>
        <v>93002.832999999999</v>
      </c>
      <c r="J1092" s="14">
        <f t="shared" si="1480"/>
        <v>876923.29</v>
      </c>
      <c r="K1092" s="14">
        <f t="shared" si="1481"/>
        <v>518.90758729000004</v>
      </c>
      <c r="L1092" s="14">
        <f t="shared" si="1482"/>
        <v>334.68976760999999</v>
      </c>
      <c r="M1092" s="14">
        <f t="shared" si="1483"/>
        <v>184.21781967999999</v>
      </c>
      <c r="N1092" s="13"/>
      <c r="O1092" s="13"/>
      <c r="P1092" s="15"/>
      <c r="Q1092" s="15"/>
      <c r="R1092" s="15"/>
      <c r="S1092" s="15"/>
      <c r="T1092" s="15"/>
      <c r="U1092" s="13"/>
      <c r="V1092" s="13"/>
      <c r="W1092" s="13"/>
      <c r="X1092" s="13"/>
      <c r="Y1092" s="16"/>
      <c r="Z1092" s="16"/>
      <c r="AA1092" s="16"/>
      <c r="AD1092" t="s">
        <v>1111</v>
      </c>
      <c r="AE1092" s="4">
        <v>1785.3996999999999</v>
      </c>
      <c r="AF1092" s="4">
        <v>5607.2731999999996</v>
      </c>
      <c r="AG1092">
        <v>11.96412537</v>
      </c>
      <c r="AH1092">
        <v>18.97236079</v>
      </c>
      <c r="AI1092" s="4">
        <v>61.458908229999999</v>
      </c>
      <c r="AJ1092">
        <v>63.060544749999998</v>
      </c>
      <c r="AK1092" s="4">
        <v>96834.335000000006</v>
      </c>
      <c r="AL1092" s="4">
        <v>889188.86</v>
      </c>
      <c r="AM1092">
        <v>518.66764504000002</v>
      </c>
      <c r="AN1092">
        <v>334.63514576</v>
      </c>
      <c r="AO1092" s="4">
        <v>184.03249928</v>
      </c>
      <c r="AT1092" s="4"/>
      <c r="AU1092" s="4"/>
      <c r="AX1092" s="4"/>
      <c r="AZ1092" s="4"/>
      <c r="BA1092" s="4"/>
      <c r="BD1092" s="4"/>
      <c r="BJ1092" s="4"/>
      <c r="BP1092" s="4"/>
    </row>
    <row r="1093" spans="1:68" x14ac:dyDescent="0.25">
      <c r="A1093" s="13"/>
      <c r="B1093" s="14">
        <f t="shared" ref="B1093:C1093" si="1485">AE1115</f>
        <v>1690.47</v>
      </c>
      <c r="C1093" s="14">
        <f t="shared" si="1485"/>
        <v>5537.2367000000004</v>
      </c>
      <c r="D1093" s="14"/>
      <c r="E1093" s="14">
        <f t="shared" si="1475"/>
        <v>11.80668528</v>
      </c>
      <c r="F1093" s="14">
        <f t="shared" si="1476"/>
        <v>19.008119430000001</v>
      </c>
      <c r="G1093" s="14">
        <f t="shared" si="1477"/>
        <v>60.699068590000003</v>
      </c>
      <c r="H1093" s="14">
        <f t="shared" si="1478"/>
        <v>63.183833239999998</v>
      </c>
      <c r="I1093" s="14">
        <f t="shared" si="1479"/>
        <v>92833.384999999995</v>
      </c>
      <c r="J1093" s="14">
        <f t="shared" si="1480"/>
        <v>876369.26</v>
      </c>
      <c r="K1093" s="14">
        <f t="shared" si="1481"/>
        <v>518.91785236999999</v>
      </c>
      <c r="L1093" s="14">
        <f t="shared" si="1482"/>
        <v>334.69206271000002</v>
      </c>
      <c r="M1093" s="14">
        <f t="shared" si="1483"/>
        <v>184.22578966</v>
      </c>
      <c r="N1093" s="13"/>
      <c r="O1093" s="13"/>
      <c r="P1093" s="15"/>
      <c r="Q1093" s="15"/>
      <c r="R1093" s="15"/>
      <c r="S1093" s="15"/>
      <c r="T1093" s="15"/>
      <c r="U1093" s="13"/>
      <c r="V1093" s="13"/>
      <c r="W1093" s="13"/>
      <c r="X1093" s="13"/>
      <c r="Y1093" s="16"/>
      <c r="Z1093" s="16"/>
      <c r="AA1093" s="16"/>
      <c r="AD1093" t="s">
        <v>1112</v>
      </c>
      <c r="AE1093" s="4">
        <v>1781.1578</v>
      </c>
      <c r="AF1093" s="4">
        <v>5604.2188999999998</v>
      </c>
      <c r="AG1093">
        <v>11.95731121</v>
      </c>
      <c r="AH1093">
        <v>18.973931700000001</v>
      </c>
      <c r="AI1093" s="4">
        <v>61.426142720000001</v>
      </c>
      <c r="AJ1093">
        <v>63.065964479999998</v>
      </c>
      <c r="AK1093" s="4">
        <v>96655.794999999998</v>
      </c>
      <c r="AL1093" s="4">
        <v>888628.14</v>
      </c>
      <c r="AM1093">
        <v>518.67915983</v>
      </c>
      <c r="AN1093">
        <v>334.63780859000002</v>
      </c>
      <c r="AO1093" s="4">
        <v>184.04135124000001</v>
      </c>
      <c r="AT1093" s="4"/>
      <c r="AU1093" s="4"/>
      <c r="AX1093" s="4"/>
      <c r="AZ1093" s="4"/>
      <c r="BA1093" s="4"/>
      <c r="BD1093" s="4"/>
      <c r="BJ1093" s="4"/>
      <c r="BP1093" s="4"/>
    </row>
    <row r="1094" spans="1:68" x14ac:dyDescent="0.25">
      <c r="A1094" s="13"/>
      <c r="B1094" s="14">
        <f t="shared" ref="B1094:C1094" si="1486">AE1116</f>
        <v>1686.4656</v>
      </c>
      <c r="C1094" s="14">
        <f t="shared" si="1486"/>
        <v>5534.2020000000002</v>
      </c>
      <c r="D1094" s="14"/>
      <c r="E1094" s="14">
        <f t="shared" si="1475"/>
        <v>11.79980976</v>
      </c>
      <c r="F1094" s="14">
        <f t="shared" si="1476"/>
        <v>19.00965686</v>
      </c>
      <c r="G1094" s="14">
        <f t="shared" si="1477"/>
        <v>60.665754800000002</v>
      </c>
      <c r="H1094" s="14">
        <f t="shared" si="1478"/>
        <v>63.189130179999999</v>
      </c>
      <c r="I1094" s="14">
        <f t="shared" si="1479"/>
        <v>92664.338000000003</v>
      </c>
      <c r="J1094" s="14">
        <f t="shared" si="1480"/>
        <v>875815.54</v>
      </c>
      <c r="K1094" s="14">
        <f t="shared" si="1481"/>
        <v>518.92806397000004</v>
      </c>
      <c r="L1094" s="14">
        <f t="shared" si="1482"/>
        <v>334.69434235</v>
      </c>
      <c r="M1094" s="14">
        <f t="shared" si="1483"/>
        <v>184.23372162000001</v>
      </c>
      <c r="N1094" s="13"/>
      <c r="O1094" s="13"/>
      <c r="P1094" s="15"/>
      <c r="Q1094" s="15"/>
      <c r="R1094" s="15"/>
      <c r="S1094" s="15"/>
      <c r="T1094" s="15"/>
      <c r="U1094" s="13"/>
      <c r="V1094" s="13"/>
      <c r="W1094" s="13"/>
      <c r="X1094" s="13"/>
      <c r="Y1094" s="16"/>
      <c r="Z1094" s="16"/>
      <c r="AA1094" s="16"/>
      <c r="AD1094" t="s">
        <v>1113</v>
      </c>
      <c r="AE1094" s="4">
        <v>1776.9264000000001</v>
      </c>
      <c r="AF1094" s="4">
        <v>5601.1652999999997</v>
      </c>
      <c r="AG1094">
        <v>11.950493959999999</v>
      </c>
      <c r="AH1094">
        <v>18.975501120000001</v>
      </c>
      <c r="AI1094" s="4">
        <v>61.393350669999997</v>
      </c>
      <c r="AJ1094">
        <v>63.071378719999998</v>
      </c>
      <c r="AK1094" s="4">
        <v>96477.679000000004</v>
      </c>
      <c r="AL1094" s="4">
        <v>888067.71</v>
      </c>
      <c r="AM1094">
        <v>518.69061466000005</v>
      </c>
      <c r="AN1094">
        <v>334.64045350999999</v>
      </c>
      <c r="AO1094" s="4">
        <v>184.05016115000001</v>
      </c>
      <c r="AT1094" s="4"/>
      <c r="AU1094" s="4"/>
      <c r="AX1094" s="4"/>
      <c r="AZ1094" s="4"/>
      <c r="BA1094" s="4"/>
      <c r="BD1094" s="4"/>
      <c r="BJ1094" s="4"/>
      <c r="BP1094" s="4"/>
    </row>
    <row r="1095" spans="1:68" x14ac:dyDescent="0.25">
      <c r="A1095" s="13"/>
      <c r="B1095" s="14">
        <f t="shared" ref="B1095:C1095" si="1487">AE1117</f>
        <v>1682.4712999999999</v>
      </c>
      <c r="C1095" s="14">
        <f t="shared" si="1487"/>
        <v>5531.1682000000001</v>
      </c>
      <c r="D1095" s="14"/>
      <c r="E1095" s="14">
        <f t="shared" si="1475"/>
        <v>11.79293204</v>
      </c>
      <c r="F1095" s="14">
        <f t="shared" si="1476"/>
        <v>19.011192869999999</v>
      </c>
      <c r="G1095" s="14">
        <f t="shared" si="1477"/>
        <v>60.632420629999999</v>
      </c>
      <c r="H1095" s="14">
        <f t="shared" si="1478"/>
        <v>63.19442196</v>
      </c>
      <c r="I1095" s="14">
        <f t="shared" si="1479"/>
        <v>92495.691000000006</v>
      </c>
      <c r="J1095" s="14">
        <f t="shared" si="1480"/>
        <v>875262.12</v>
      </c>
      <c r="K1095" s="14">
        <f t="shared" si="1481"/>
        <v>518.93822236000005</v>
      </c>
      <c r="L1095" s="14">
        <f t="shared" si="1482"/>
        <v>334.69660663000002</v>
      </c>
      <c r="M1095" s="14">
        <f t="shared" si="1483"/>
        <v>184.24161573000001</v>
      </c>
      <c r="N1095" s="13"/>
      <c r="O1095" s="13"/>
      <c r="P1095" s="15"/>
      <c r="Q1095" s="15"/>
      <c r="R1095" s="15"/>
      <c r="S1095" s="15"/>
      <c r="T1095" s="15"/>
      <c r="U1095" s="13"/>
      <c r="V1095" s="13"/>
      <c r="W1095" s="13"/>
      <c r="X1095" s="13"/>
      <c r="Y1095" s="16"/>
      <c r="Z1095" s="16"/>
      <c r="AA1095" s="16"/>
      <c r="AD1095" t="s">
        <v>1114</v>
      </c>
      <c r="AE1095" s="4">
        <v>1772.7055</v>
      </c>
      <c r="AF1095" s="4">
        <v>5598.1126000000004</v>
      </c>
      <c r="AG1095">
        <v>11.94367364</v>
      </c>
      <c r="AH1095">
        <v>18.977069029999999</v>
      </c>
      <c r="AI1095" s="4">
        <v>61.36053235</v>
      </c>
      <c r="AJ1095">
        <v>63.076787469999999</v>
      </c>
      <c r="AK1095" s="4">
        <v>96299.986999999994</v>
      </c>
      <c r="AL1095" s="4">
        <v>887507.6</v>
      </c>
      <c r="AM1095">
        <v>518.70200984999997</v>
      </c>
      <c r="AN1095">
        <v>334.64308062999999</v>
      </c>
      <c r="AO1095" s="4">
        <v>184.05892922000001</v>
      </c>
      <c r="AT1095" s="4"/>
      <c r="AU1095" s="4"/>
      <c r="AX1095" s="4"/>
      <c r="AZ1095" s="4"/>
      <c r="BA1095" s="4"/>
      <c r="BD1095" s="4"/>
      <c r="BJ1095" s="4"/>
      <c r="BP1095" s="4"/>
    </row>
    <row r="1096" spans="1:68" x14ac:dyDescent="0.25">
      <c r="A1096" s="13"/>
      <c r="B1096" s="14">
        <f t="shared" ref="B1096:C1096" si="1488">AE1118</f>
        <v>1678.4870000000001</v>
      </c>
      <c r="C1096" s="14">
        <f t="shared" si="1488"/>
        <v>5528.1351999999997</v>
      </c>
      <c r="D1096" s="14"/>
      <c r="E1096" s="14">
        <f t="shared" si="1475"/>
        <v>11.786052160000001</v>
      </c>
      <c r="F1096" s="14">
        <f t="shared" si="1476"/>
        <v>19.012727479999999</v>
      </c>
      <c r="G1096" s="14">
        <f t="shared" si="1477"/>
        <v>60.599064740000003</v>
      </c>
      <c r="H1096" s="14">
        <f t="shared" si="1478"/>
        <v>63.19970859</v>
      </c>
      <c r="I1096" s="14">
        <f t="shared" si="1479"/>
        <v>92327.444000000003</v>
      </c>
      <c r="J1096" s="14">
        <f t="shared" si="1480"/>
        <v>874709</v>
      </c>
      <c r="K1096" s="14">
        <f t="shared" si="1481"/>
        <v>518.94832783000004</v>
      </c>
      <c r="L1096" s="14">
        <f t="shared" si="1482"/>
        <v>334.69885565999999</v>
      </c>
      <c r="M1096" s="14">
        <f t="shared" si="1483"/>
        <v>184.24947216999999</v>
      </c>
      <c r="N1096" s="13"/>
      <c r="O1096" s="13"/>
      <c r="P1096" s="15"/>
      <c r="Q1096" s="15"/>
      <c r="R1096" s="15"/>
      <c r="S1096" s="15"/>
      <c r="T1096" s="15"/>
      <c r="U1096" s="13"/>
      <c r="V1096" s="13"/>
      <c r="W1096" s="13"/>
      <c r="X1096" s="13"/>
      <c r="Y1096" s="16"/>
      <c r="Z1096" s="16"/>
      <c r="AA1096" s="16"/>
      <c r="AD1096" t="s">
        <v>1115</v>
      </c>
      <c r="AE1096" s="4">
        <v>1768.4952000000001</v>
      </c>
      <c r="AF1096" s="4">
        <v>5595.0608000000002</v>
      </c>
      <c r="AG1096">
        <v>11.936850310000001</v>
      </c>
      <c r="AH1096">
        <v>18.97863546</v>
      </c>
      <c r="AI1096" s="4">
        <v>61.327688629999997</v>
      </c>
      <c r="AJ1096">
        <v>63.082190750000002</v>
      </c>
      <c r="AK1096" s="4">
        <v>96122.716</v>
      </c>
      <c r="AL1096" s="4">
        <v>886947.79</v>
      </c>
      <c r="AM1096">
        <v>518.71334569999999</v>
      </c>
      <c r="AN1096">
        <v>334.64569007</v>
      </c>
      <c r="AO1096" s="4">
        <v>184.06765562999999</v>
      </c>
      <c r="AT1096" s="4"/>
      <c r="AU1096" s="4"/>
      <c r="AX1096" s="4"/>
      <c r="AZ1096" s="4"/>
      <c r="BA1096" s="4"/>
      <c r="BD1096" s="4"/>
      <c r="BJ1096" s="4"/>
      <c r="BP1096" s="4"/>
    </row>
    <row r="1097" spans="1:68" x14ac:dyDescent="0.25">
      <c r="A1097" s="13"/>
      <c r="B1097" s="14">
        <f t="shared" ref="B1097:C1097" si="1489">AE1119</f>
        <v>1674.5128</v>
      </c>
      <c r="C1097" s="14">
        <f t="shared" si="1489"/>
        <v>5525.1031000000003</v>
      </c>
      <c r="D1097" s="14"/>
      <c r="E1097" s="14">
        <f t="shared" si="1475"/>
        <v>11.779170150000001</v>
      </c>
      <c r="F1097" s="14">
        <f t="shared" si="1476"/>
        <v>19.01426069</v>
      </c>
      <c r="G1097" s="14">
        <f t="shared" si="1477"/>
        <v>60.565688280000003</v>
      </c>
      <c r="H1097" s="14">
        <f t="shared" si="1478"/>
        <v>63.204990080000002</v>
      </c>
      <c r="I1097" s="14">
        <f t="shared" si="1479"/>
        <v>92159.596000000005</v>
      </c>
      <c r="J1097" s="14">
        <f t="shared" si="1480"/>
        <v>874156.19</v>
      </c>
      <c r="K1097" s="14">
        <f t="shared" si="1481"/>
        <v>518.95838063999997</v>
      </c>
      <c r="L1097" s="14">
        <f t="shared" si="1482"/>
        <v>334.70108954</v>
      </c>
      <c r="M1097" s="14">
        <f t="shared" si="1483"/>
        <v>184.2572911</v>
      </c>
      <c r="N1097" s="13"/>
      <c r="O1097" s="13"/>
      <c r="P1097" s="15"/>
      <c r="Q1097" s="15"/>
      <c r="R1097" s="15"/>
      <c r="S1097" s="15"/>
      <c r="T1097" s="15"/>
      <c r="U1097" s="13"/>
      <c r="V1097" s="13"/>
      <c r="W1097" s="13"/>
      <c r="X1097" s="13"/>
      <c r="Y1097" s="16"/>
      <c r="Z1097" s="16"/>
      <c r="AA1097" s="16"/>
      <c r="AD1097" t="s">
        <v>1116</v>
      </c>
      <c r="AE1097" s="4">
        <v>1764.2954</v>
      </c>
      <c r="AF1097" s="4">
        <v>5592.0096999999996</v>
      </c>
      <c r="AG1097">
        <v>11.93002399</v>
      </c>
      <c r="AH1097">
        <v>18.980200400000001</v>
      </c>
      <c r="AI1097" s="4">
        <v>61.294820450000003</v>
      </c>
      <c r="AJ1097">
        <v>63.087588570000001</v>
      </c>
      <c r="AK1097" s="4">
        <v>95945.866999999998</v>
      </c>
      <c r="AL1097" s="4">
        <v>886388.28</v>
      </c>
      <c r="AM1097">
        <v>518.72462252000003</v>
      </c>
      <c r="AN1097">
        <v>334.64828194</v>
      </c>
      <c r="AO1097" s="4">
        <v>184.07634057999999</v>
      </c>
      <c r="AT1097" s="4"/>
      <c r="AU1097" s="4"/>
      <c r="AX1097" s="4"/>
      <c r="AZ1097" s="4"/>
      <c r="BA1097" s="4"/>
      <c r="BD1097" s="4"/>
      <c r="BJ1097" s="4"/>
      <c r="BP1097" s="4"/>
    </row>
    <row r="1098" spans="1:68" x14ac:dyDescent="0.25">
      <c r="A1098" s="13"/>
      <c r="B1098" s="14">
        <f t="shared" ref="B1098:C1098" si="1490">AE1120</f>
        <v>1670.5486000000001</v>
      </c>
      <c r="C1098" s="14">
        <f t="shared" si="1490"/>
        <v>5522.0718999999999</v>
      </c>
      <c r="D1098" s="14"/>
      <c r="E1098" s="14">
        <f t="shared" si="1475"/>
        <v>11.77228605</v>
      </c>
      <c r="F1098" s="14">
        <f t="shared" si="1476"/>
        <v>19.0157925</v>
      </c>
      <c r="G1098" s="14">
        <f t="shared" si="1477"/>
        <v>60.532291950000001</v>
      </c>
      <c r="H1098" s="14">
        <f t="shared" si="1478"/>
        <v>63.210266449999999</v>
      </c>
      <c r="I1098" s="14">
        <f t="shared" si="1479"/>
        <v>91992.144</v>
      </c>
      <c r="J1098" s="14">
        <f t="shared" si="1480"/>
        <v>873603.68</v>
      </c>
      <c r="K1098" s="14">
        <f t="shared" si="1481"/>
        <v>518.96838105999996</v>
      </c>
      <c r="L1098" s="14">
        <f t="shared" si="1482"/>
        <v>334.70330837</v>
      </c>
      <c r="M1098" s="14">
        <f t="shared" si="1483"/>
        <v>184.26507269000001</v>
      </c>
      <c r="N1098" s="13"/>
      <c r="O1098" s="13"/>
      <c r="P1098" s="15"/>
      <c r="Q1098" s="15"/>
      <c r="R1098" s="15"/>
      <c r="S1098" s="15"/>
      <c r="T1098" s="15"/>
      <c r="U1098" s="13"/>
      <c r="V1098" s="13"/>
      <c r="W1098" s="13"/>
      <c r="X1098" s="13"/>
      <c r="Y1098" s="16"/>
      <c r="Z1098" s="16"/>
      <c r="AA1098" s="16"/>
      <c r="AD1098" t="s">
        <v>1117</v>
      </c>
      <c r="AE1098" s="4">
        <v>1760.1061</v>
      </c>
      <c r="AF1098" s="4">
        <v>5588.9594999999999</v>
      </c>
      <c r="AG1098">
        <v>11.923194730000001</v>
      </c>
      <c r="AH1098">
        <v>18.98176385</v>
      </c>
      <c r="AI1098" s="4">
        <v>61.261927720000003</v>
      </c>
      <c r="AJ1098">
        <v>63.092980959999998</v>
      </c>
      <c r="AK1098" s="4">
        <v>95769.437000000005</v>
      </c>
      <c r="AL1098" s="4">
        <v>885829.08</v>
      </c>
      <c r="AM1098">
        <v>518.73584061999998</v>
      </c>
      <c r="AN1098">
        <v>334.65085636999999</v>
      </c>
      <c r="AO1098" s="4">
        <v>184.08498424999999</v>
      </c>
      <c r="AT1098" s="4"/>
      <c r="AU1098" s="4"/>
      <c r="AX1098" s="4"/>
      <c r="AZ1098" s="4"/>
      <c r="BA1098" s="4"/>
      <c r="BD1098" s="4"/>
      <c r="BJ1098" s="4"/>
      <c r="BP1098" s="4"/>
    </row>
    <row r="1099" spans="1:68" x14ac:dyDescent="0.25">
      <c r="A1099" s="13"/>
      <c r="B1099" s="14">
        <f t="shared" ref="B1099:C1099" si="1491">AE1121</f>
        <v>1666.5944</v>
      </c>
      <c r="C1099" s="14">
        <f t="shared" si="1491"/>
        <v>5519.0415999999996</v>
      </c>
      <c r="D1099" s="14"/>
      <c r="E1099" s="14">
        <f t="shared" si="1475"/>
        <v>11.7653999</v>
      </c>
      <c r="F1099" s="14">
        <f t="shared" si="1476"/>
        <v>19.017322920000002</v>
      </c>
      <c r="G1099" s="14">
        <f t="shared" si="1477"/>
        <v>60.498875660000003</v>
      </c>
      <c r="H1099" s="14">
        <f t="shared" si="1478"/>
        <v>63.21553771</v>
      </c>
      <c r="I1099" s="14">
        <f t="shared" si="1479"/>
        <v>91825.089000000007</v>
      </c>
      <c r="J1099" s="14">
        <f t="shared" si="1480"/>
        <v>873051.47</v>
      </c>
      <c r="K1099" s="14">
        <f t="shared" si="1481"/>
        <v>518.97832937999999</v>
      </c>
      <c r="L1099" s="14">
        <f t="shared" si="1482"/>
        <v>334.70551225000003</v>
      </c>
      <c r="M1099" s="14">
        <f t="shared" si="1483"/>
        <v>184.27281712999999</v>
      </c>
      <c r="N1099" s="13"/>
      <c r="O1099" s="13"/>
      <c r="P1099" s="15"/>
      <c r="Q1099" s="15"/>
      <c r="R1099" s="15"/>
      <c r="S1099" s="15"/>
      <c r="T1099" s="15"/>
      <c r="U1099" s="13"/>
      <c r="V1099" s="13"/>
      <c r="W1099" s="13"/>
      <c r="X1099" s="13"/>
      <c r="Y1099" s="16"/>
      <c r="Z1099" s="16"/>
      <c r="AA1099" s="16"/>
      <c r="AD1099" t="s">
        <v>1118</v>
      </c>
      <c r="AE1099" s="4">
        <v>1755.9272000000001</v>
      </c>
      <c r="AF1099" s="4">
        <v>5585.9102000000003</v>
      </c>
      <c r="AG1099">
        <v>11.91636257</v>
      </c>
      <c r="AH1099">
        <v>18.983325829999998</v>
      </c>
      <c r="AI1099" s="4">
        <v>61.22900791</v>
      </c>
      <c r="AJ1099">
        <v>63.09836791</v>
      </c>
      <c r="AK1099" s="4">
        <v>95593.426000000007</v>
      </c>
      <c r="AL1099" s="4">
        <v>885270.18</v>
      </c>
      <c r="AM1099">
        <v>518.74700029999997</v>
      </c>
      <c r="AN1099">
        <v>334.65341347999998</v>
      </c>
      <c r="AO1099" s="4">
        <v>184.09358682999999</v>
      </c>
      <c r="AT1099" s="4"/>
      <c r="AU1099" s="4"/>
      <c r="AX1099" s="4"/>
      <c r="AZ1099" s="4"/>
      <c r="BA1099" s="4"/>
      <c r="BD1099" s="4"/>
      <c r="BJ1099" s="4"/>
      <c r="BP1099" s="4"/>
    </row>
    <row r="1100" spans="1:68" x14ac:dyDescent="0.25">
      <c r="A1100" s="13"/>
      <c r="B1100" s="14">
        <f t="shared" ref="B1100:C1100" si="1492">AE1122</f>
        <v>1662.6501000000001</v>
      </c>
      <c r="C1100" s="14">
        <f t="shared" si="1492"/>
        <v>5516.0122000000001</v>
      </c>
      <c r="D1100" s="14"/>
      <c r="E1100" s="14">
        <f t="shared" si="1475"/>
        <v>11.758511739999999</v>
      </c>
      <c r="F1100" s="14">
        <f t="shared" si="1476"/>
        <v>19.018851949999998</v>
      </c>
      <c r="G1100" s="14">
        <f t="shared" si="1477"/>
        <v>60.465437469999998</v>
      </c>
      <c r="H1100" s="14">
        <f t="shared" si="1478"/>
        <v>63.220803869999997</v>
      </c>
      <c r="I1100" s="14">
        <f t="shared" si="1479"/>
        <v>91658.43</v>
      </c>
      <c r="J1100" s="14">
        <f t="shared" si="1480"/>
        <v>872499.56</v>
      </c>
      <c r="K1100" s="14">
        <f t="shared" si="1481"/>
        <v>518.98822585000005</v>
      </c>
      <c r="L1100" s="14">
        <f t="shared" si="1482"/>
        <v>334.70770127999998</v>
      </c>
      <c r="M1100" s="14">
        <f t="shared" si="1483"/>
        <v>184.28052457000001</v>
      </c>
      <c r="N1100" s="13"/>
      <c r="O1100" s="13"/>
      <c r="P1100" s="15"/>
      <c r="Q1100" s="15"/>
      <c r="R1100" s="15"/>
      <c r="S1100" s="15"/>
      <c r="T1100" s="15"/>
      <c r="U1100" s="13"/>
      <c r="V1100" s="13"/>
      <c r="W1100" s="13"/>
      <c r="X1100" s="13"/>
      <c r="Y1100" s="16"/>
      <c r="Z1100" s="16"/>
      <c r="AA1100" s="16"/>
      <c r="AD1100" t="s">
        <v>1119</v>
      </c>
      <c r="AE1100" s="4">
        <v>1751.7587000000001</v>
      </c>
      <c r="AF1100" s="4">
        <v>5582.8617000000004</v>
      </c>
      <c r="AG1100">
        <v>11.909527539999999</v>
      </c>
      <c r="AH1100">
        <v>18.984886329999998</v>
      </c>
      <c r="AI1100" s="4">
        <v>61.196063420000002</v>
      </c>
      <c r="AJ1100">
        <v>63.103749460000003</v>
      </c>
      <c r="AK1100" s="4">
        <v>95417.834000000003</v>
      </c>
      <c r="AL1100" s="4">
        <v>884711.59</v>
      </c>
      <c r="AM1100">
        <v>518.75810187000002</v>
      </c>
      <c r="AN1100">
        <v>334.65595337000002</v>
      </c>
      <c r="AO1100" s="4">
        <v>184.1021485</v>
      </c>
      <c r="AT1100" s="4"/>
      <c r="AU1100" s="4"/>
      <c r="AX1100" s="4"/>
      <c r="AZ1100" s="4"/>
      <c r="BA1100" s="4"/>
      <c r="BD1100" s="4"/>
      <c r="BJ1100" s="4"/>
      <c r="BP1100" s="4"/>
    </row>
    <row r="1101" spans="1:68" x14ac:dyDescent="0.25">
      <c r="A1101" s="13"/>
      <c r="B1101" s="14">
        <f t="shared" ref="B1101:C1101" si="1493">AE1123</f>
        <v>1658.7157999999999</v>
      </c>
      <c r="C1101" s="14">
        <f t="shared" si="1493"/>
        <v>5512.9835999999996</v>
      </c>
      <c r="D1101" s="14"/>
      <c r="E1101" s="14">
        <f t="shared" si="1475"/>
        <v>11.7516216</v>
      </c>
      <c r="F1101" s="14">
        <f t="shared" si="1476"/>
        <v>19.020379590000001</v>
      </c>
      <c r="G1101" s="14">
        <f t="shared" si="1477"/>
        <v>60.431979820000002</v>
      </c>
      <c r="H1101" s="14">
        <f t="shared" si="1478"/>
        <v>63.226064950000001</v>
      </c>
      <c r="I1101" s="14">
        <f t="shared" si="1479"/>
        <v>91492.164999999994</v>
      </c>
      <c r="J1101" s="14">
        <f t="shared" si="1480"/>
        <v>871947.96</v>
      </c>
      <c r="K1101" s="14">
        <f t="shared" si="1481"/>
        <v>518.99807075000001</v>
      </c>
      <c r="L1101" s="14">
        <f t="shared" si="1482"/>
        <v>334.70987557000001</v>
      </c>
      <c r="M1101" s="14">
        <f t="shared" si="1483"/>
        <v>184.28819518</v>
      </c>
      <c r="N1101" s="13"/>
      <c r="O1101" s="13"/>
      <c r="P1101" s="15"/>
      <c r="Q1101" s="15"/>
      <c r="R1101" s="15"/>
      <c r="S1101" s="15"/>
      <c r="T1101" s="15"/>
      <c r="U1101" s="13"/>
      <c r="V1101" s="13"/>
      <c r="W1101" s="13"/>
      <c r="X1101" s="13"/>
      <c r="Y1101" s="16"/>
      <c r="Z1101" s="16"/>
      <c r="AA1101" s="16"/>
      <c r="AD1101" t="s">
        <v>1120</v>
      </c>
      <c r="AE1101" s="4">
        <v>1747.6007</v>
      </c>
      <c r="AF1101" s="4">
        <v>5579.8140000000003</v>
      </c>
      <c r="AG1101">
        <v>11.902689690000001</v>
      </c>
      <c r="AH1101">
        <v>18.98644535</v>
      </c>
      <c r="AI1101" s="4">
        <v>61.1630945</v>
      </c>
      <c r="AJ1101">
        <v>63.10912561</v>
      </c>
      <c r="AK1101" s="4">
        <v>95242.657999999996</v>
      </c>
      <c r="AL1101" s="4">
        <v>884153.31</v>
      </c>
      <c r="AM1101">
        <v>518.76914562000002</v>
      </c>
      <c r="AN1101">
        <v>334.65847616000002</v>
      </c>
      <c r="AO1101" s="4">
        <v>184.11066946</v>
      </c>
      <c r="AT1101" s="4"/>
      <c r="AU1101" s="4"/>
      <c r="AX1101" s="4"/>
      <c r="AZ1101" s="4"/>
      <c r="BA1101" s="4"/>
      <c r="BD1101" s="4"/>
      <c r="BJ1101" s="4"/>
      <c r="BP1101" s="4"/>
    </row>
    <row r="1102" spans="1:68" x14ac:dyDescent="0.25">
      <c r="A1102" s="13"/>
      <c r="B1102" s="14">
        <f t="shared" ref="B1102:C1102" si="1494">AE1124</f>
        <v>1654.7914000000001</v>
      </c>
      <c r="C1102" s="14">
        <f t="shared" si="1494"/>
        <v>5509.9560000000001</v>
      </c>
      <c r="D1102" s="14"/>
      <c r="E1102" s="14">
        <f t="shared" si="1475"/>
        <v>11.74472952</v>
      </c>
      <c r="F1102" s="14">
        <f t="shared" si="1476"/>
        <v>19.02190585</v>
      </c>
      <c r="G1102" s="14">
        <f t="shared" si="1477"/>
        <v>60.398502219999997</v>
      </c>
      <c r="H1102" s="14">
        <f t="shared" si="1478"/>
        <v>63.231320959999998</v>
      </c>
      <c r="I1102" s="14">
        <f t="shared" si="1479"/>
        <v>91326.293000000005</v>
      </c>
      <c r="J1102" s="14">
        <f t="shared" si="1480"/>
        <v>871396.67</v>
      </c>
      <c r="K1102" s="14">
        <f t="shared" si="1481"/>
        <v>519.00786434999998</v>
      </c>
      <c r="L1102" s="14">
        <f t="shared" si="1482"/>
        <v>334.7120352</v>
      </c>
      <c r="M1102" s="14">
        <f t="shared" si="1483"/>
        <v>184.29582915</v>
      </c>
      <c r="N1102" s="13"/>
      <c r="O1102" s="13"/>
      <c r="P1102" s="15"/>
      <c r="Q1102" s="15"/>
      <c r="R1102" s="15"/>
      <c r="S1102" s="15"/>
      <c r="T1102" s="15"/>
      <c r="U1102" s="13"/>
      <c r="V1102" s="13"/>
      <c r="W1102" s="13"/>
      <c r="X1102" s="13"/>
      <c r="Y1102" s="16"/>
      <c r="Z1102" s="16"/>
      <c r="AA1102" s="16"/>
      <c r="AD1102" t="s">
        <v>1121</v>
      </c>
      <c r="AE1102" s="4">
        <v>1743.4530999999999</v>
      </c>
      <c r="AF1102" s="4">
        <v>5576.7672000000002</v>
      </c>
      <c r="AG1102">
        <v>11.89584906</v>
      </c>
      <c r="AH1102">
        <v>18.988002909999999</v>
      </c>
      <c r="AI1102" s="4">
        <v>61.130102440000002</v>
      </c>
      <c r="AJ1102">
        <v>63.114496369999998</v>
      </c>
      <c r="AK1102" s="4">
        <v>95067.898000000001</v>
      </c>
      <c r="AL1102" s="4">
        <v>883595.32</v>
      </c>
      <c r="AM1102">
        <v>518.78013184999998</v>
      </c>
      <c r="AN1102">
        <v>334.66098197000002</v>
      </c>
      <c r="AO1102" s="4">
        <v>184.11914988000001</v>
      </c>
      <c r="AT1102" s="4"/>
      <c r="AU1102" s="4"/>
      <c r="AX1102" s="4"/>
      <c r="AZ1102" s="4"/>
      <c r="BA1102" s="4"/>
      <c r="BD1102" s="4"/>
      <c r="BJ1102" s="4"/>
      <c r="BP1102" s="4"/>
    </row>
    <row r="1103" spans="1:68" x14ac:dyDescent="0.25">
      <c r="A1103" s="13"/>
      <c r="B1103" s="14">
        <f t="shared" ref="B1103:C1103" si="1495">AE1125</f>
        <v>1650.8769</v>
      </c>
      <c r="C1103" s="14">
        <f t="shared" si="1495"/>
        <v>5506.9292999999998</v>
      </c>
      <c r="D1103" s="14"/>
      <c r="E1103" s="14">
        <f t="shared" si="1475"/>
        <v>11.73783555</v>
      </c>
      <c r="F1103" s="14">
        <f t="shared" si="1476"/>
        <v>19.023430730000001</v>
      </c>
      <c r="G1103" s="14">
        <f t="shared" si="1477"/>
        <v>60.365004939999999</v>
      </c>
      <c r="H1103" s="14">
        <f t="shared" si="1478"/>
        <v>63.236571910000002</v>
      </c>
      <c r="I1103" s="14">
        <f t="shared" si="1479"/>
        <v>91160.813999999998</v>
      </c>
      <c r="J1103" s="14">
        <f t="shared" si="1480"/>
        <v>870845.67</v>
      </c>
      <c r="K1103" s="14">
        <f t="shared" si="1481"/>
        <v>519.01760690000003</v>
      </c>
      <c r="L1103" s="14">
        <f t="shared" si="1482"/>
        <v>334.71418027999999</v>
      </c>
      <c r="M1103" s="14">
        <f t="shared" si="1483"/>
        <v>184.30342662000001</v>
      </c>
      <c r="N1103" s="13"/>
      <c r="O1103" s="13"/>
      <c r="P1103" s="15"/>
      <c r="Q1103" s="15"/>
      <c r="R1103" s="15"/>
      <c r="S1103" s="15"/>
      <c r="T1103" s="15"/>
      <c r="U1103" s="13"/>
      <c r="V1103" s="13"/>
      <c r="W1103" s="13"/>
      <c r="X1103" s="13"/>
      <c r="Y1103" s="16"/>
      <c r="Z1103" s="16"/>
      <c r="AA1103" s="16"/>
      <c r="AD1103" t="s">
        <v>1122</v>
      </c>
      <c r="AE1103" s="4">
        <v>1739.3158000000001</v>
      </c>
      <c r="AF1103" s="4">
        <v>5573.7212</v>
      </c>
      <c r="AG1103">
        <v>11.88900568</v>
      </c>
      <c r="AH1103">
        <v>18.989559010000001</v>
      </c>
      <c r="AI1103" s="4">
        <v>61.097084289999998</v>
      </c>
      <c r="AJ1103">
        <v>63.11986177</v>
      </c>
      <c r="AK1103" s="4">
        <v>94893.553</v>
      </c>
      <c r="AL1103" s="4">
        <v>883037.65</v>
      </c>
      <c r="AM1103">
        <v>518.79106086000002</v>
      </c>
      <c r="AN1103">
        <v>334.66347091</v>
      </c>
      <c r="AO1103" s="4">
        <v>184.12758994999999</v>
      </c>
      <c r="AT1103" s="4"/>
      <c r="AU1103" s="4"/>
      <c r="AX1103" s="4"/>
      <c r="AZ1103" s="4"/>
      <c r="BA1103" s="4"/>
      <c r="BD1103" s="4"/>
      <c r="BJ1103" s="4"/>
      <c r="BP1103" s="4"/>
    </row>
    <row r="1104" spans="1:68" x14ac:dyDescent="0.25">
      <c r="A1104" s="13"/>
      <c r="B1104" s="14">
        <f t="shared" ref="B1104:C1104" si="1496">AE1126</f>
        <v>1646.9722999999999</v>
      </c>
      <c r="C1104" s="14">
        <f t="shared" si="1496"/>
        <v>5503.9034000000001</v>
      </c>
      <c r="D1104" s="14"/>
      <c r="E1104" s="14">
        <f t="shared" si="1475"/>
        <v>11.730939709999999</v>
      </c>
      <c r="F1104" s="14">
        <f t="shared" si="1476"/>
        <v>19.02495424</v>
      </c>
      <c r="G1104" s="14">
        <f t="shared" si="1477"/>
        <v>60.331488899999997</v>
      </c>
      <c r="H1104" s="14">
        <f t="shared" si="1478"/>
        <v>63.241817830000002</v>
      </c>
      <c r="I1104" s="14">
        <f t="shared" si="1479"/>
        <v>90995.726999999999</v>
      </c>
      <c r="J1104" s="14">
        <f t="shared" si="1480"/>
        <v>870294.98</v>
      </c>
      <c r="K1104" s="14">
        <f t="shared" si="1481"/>
        <v>519.02729868999995</v>
      </c>
      <c r="L1104" s="14">
        <f t="shared" si="1482"/>
        <v>334.71631091</v>
      </c>
      <c r="M1104" s="14">
        <f t="shared" si="1483"/>
        <v>184.31098778</v>
      </c>
      <c r="N1104" s="13"/>
      <c r="O1104" s="13"/>
      <c r="P1104" s="15"/>
      <c r="Q1104" s="15"/>
      <c r="R1104" s="15"/>
      <c r="S1104" s="15"/>
      <c r="T1104" s="15"/>
      <c r="U1104" s="13"/>
      <c r="V1104" s="13"/>
      <c r="W1104" s="13"/>
      <c r="X1104" s="13"/>
      <c r="Y1104" s="16"/>
      <c r="Z1104" s="16"/>
      <c r="AA1104" s="16"/>
      <c r="AD1104" t="s">
        <v>1123</v>
      </c>
      <c r="AE1104" s="4">
        <v>1735.1889000000001</v>
      </c>
      <c r="AF1104" s="4">
        <v>5570.6760999999997</v>
      </c>
      <c r="AG1104">
        <v>11.8821596</v>
      </c>
      <c r="AH1104">
        <v>18.991113649999999</v>
      </c>
      <c r="AI1104" s="4">
        <v>61.064042960000002</v>
      </c>
      <c r="AJ1104">
        <v>63.12522182</v>
      </c>
      <c r="AK1104" s="4">
        <v>94719.620999999999</v>
      </c>
      <c r="AL1104" s="4">
        <v>882480.28</v>
      </c>
      <c r="AM1104">
        <v>518.80193296000004</v>
      </c>
      <c r="AN1104">
        <v>334.66594308999998</v>
      </c>
      <c r="AO1104" s="4">
        <v>184.13598986</v>
      </c>
      <c r="AT1104" s="4"/>
      <c r="AU1104" s="4"/>
      <c r="AX1104" s="4"/>
      <c r="AZ1104" s="4"/>
      <c r="BA1104" s="4"/>
      <c r="BD1104" s="4"/>
      <c r="BJ1104" s="4"/>
      <c r="BP1104" s="4"/>
    </row>
    <row r="1105" spans="1:68" x14ac:dyDescent="0.25">
      <c r="A1105" s="13"/>
      <c r="B1105" s="14">
        <f t="shared" ref="B1105:C1105" si="1497">AE1127</f>
        <v>1643.0775000000001</v>
      </c>
      <c r="C1105" s="14">
        <f t="shared" si="1497"/>
        <v>5500.8784999999998</v>
      </c>
      <c r="D1105" s="14"/>
      <c r="E1105" s="14">
        <f t="shared" si="1475"/>
        <v>11.72404204</v>
      </c>
      <c r="F1105" s="14">
        <f t="shared" si="1476"/>
        <v>19.026476370000001</v>
      </c>
      <c r="G1105" s="14">
        <f t="shared" si="1477"/>
        <v>60.297952420000001</v>
      </c>
      <c r="H1105" s="14">
        <f t="shared" si="1478"/>
        <v>63.247058719999998</v>
      </c>
      <c r="I1105" s="14">
        <f t="shared" si="1479"/>
        <v>90831.028999999995</v>
      </c>
      <c r="J1105" s="14">
        <f t="shared" si="1480"/>
        <v>869744.59</v>
      </c>
      <c r="K1105" s="14">
        <f t="shared" si="1481"/>
        <v>519.03693996000004</v>
      </c>
      <c r="L1105" s="14">
        <f t="shared" si="1482"/>
        <v>334.71842717999999</v>
      </c>
      <c r="M1105" s="14">
        <f t="shared" si="1483"/>
        <v>184.31851277999999</v>
      </c>
      <c r="N1105" s="13"/>
      <c r="O1105" s="13"/>
      <c r="P1105" s="15"/>
      <c r="Q1105" s="15"/>
      <c r="R1105" s="15"/>
      <c r="S1105" s="15"/>
      <c r="T1105" s="15"/>
      <c r="U1105" s="13"/>
      <c r="V1105" s="13"/>
      <c r="W1105" s="13"/>
      <c r="X1105" s="13"/>
      <c r="Y1105" s="16"/>
      <c r="Z1105" s="16"/>
      <c r="AA1105" s="16"/>
      <c r="AD1105" t="s">
        <v>1124</v>
      </c>
      <c r="AE1105" s="4">
        <v>1731.0723</v>
      </c>
      <c r="AF1105" s="4">
        <v>5567.6319000000003</v>
      </c>
      <c r="AG1105">
        <v>11.87531085</v>
      </c>
      <c r="AH1105">
        <v>18.992666830000001</v>
      </c>
      <c r="AI1105" s="4">
        <v>61.030978769999997</v>
      </c>
      <c r="AJ1105">
        <v>63.130576529999999</v>
      </c>
      <c r="AK1105" s="4">
        <v>94546.101999999999</v>
      </c>
      <c r="AL1105" s="4">
        <v>881923.21</v>
      </c>
      <c r="AM1105">
        <v>518.81274842000005</v>
      </c>
      <c r="AN1105">
        <v>334.66839863000001</v>
      </c>
      <c r="AO1105" s="4">
        <v>184.14434979000001</v>
      </c>
      <c r="AT1105" s="4"/>
      <c r="AU1105" s="4"/>
      <c r="AX1105" s="4"/>
      <c r="AZ1105" s="4"/>
      <c r="BA1105" s="4"/>
      <c r="BD1105" s="4"/>
      <c r="BJ1105" s="4"/>
      <c r="BP1105" s="4"/>
    </row>
    <row r="1106" spans="1:68" x14ac:dyDescent="0.25">
      <c r="A1106" s="13"/>
      <c r="B1106" s="14">
        <f t="shared" ref="B1106:C1106" si="1498">AE1128</f>
        <v>1639.1926000000001</v>
      </c>
      <c r="C1106" s="14">
        <f t="shared" si="1498"/>
        <v>5497.8544000000002</v>
      </c>
      <c r="D1106" s="14"/>
      <c r="E1106" s="14">
        <f t="shared" si="1475"/>
        <v>11.71714259</v>
      </c>
      <c r="F1106" s="14">
        <f t="shared" si="1476"/>
        <v>19.027997129999999</v>
      </c>
      <c r="G1106" s="14">
        <f t="shared" si="1477"/>
        <v>60.264397330000001</v>
      </c>
      <c r="H1106" s="14">
        <f t="shared" si="1478"/>
        <v>63.252294589999998</v>
      </c>
      <c r="I1106" s="14">
        <f t="shared" si="1479"/>
        <v>90666.721999999994</v>
      </c>
      <c r="J1106" s="14">
        <f t="shared" si="1480"/>
        <v>869194.5</v>
      </c>
      <c r="K1106" s="14">
        <f t="shared" si="1481"/>
        <v>519.04653097999994</v>
      </c>
      <c r="L1106" s="14">
        <f t="shared" si="1482"/>
        <v>334.72052918999998</v>
      </c>
      <c r="M1106" s="14">
        <f t="shared" si="1483"/>
        <v>184.32600178999999</v>
      </c>
      <c r="N1106" s="13"/>
      <c r="O1106" s="13"/>
      <c r="P1106" s="15"/>
      <c r="Q1106" s="15"/>
      <c r="R1106" s="15"/>
      <c r="S1106" s="15"/>
      <c r="T1106" s="15"/>
      <c r="U1106" s="13"/>
      <c r="V1106" s="13"/>
      <c r="W1106" s="13"/>
      <c r="X1106" s="13"/>
      <c r="Y1106" s="16"/>
      <c r="Z1106" s="16"/>
      <c r="AA1106" s="16"/>
      <c r="AD1106" t="s">
        <v>1125</v>
      </c>
      <c r="AE1106" s="4">
        <v>1726.9661000000001</v>
      </c>
      <c r="AF1106" s="4">
        <v>5564.5884999999998</v>
      </c>
      <c r="AG1106">
        <v>11.868459469999999</v>
      </c>
      <c r="AH1106">
        <v>18.99421856</v>
      </c>
      <c r="AI1106" s="4">
        <v>60.997891160000002</v>
      </c>
      <c r="AJ1106">
        <v>63.135925919999998</v>
      </c>
      <c r="AK1106" s="4">
        <v>94372.994999999995</v>
      </c>
      <c r="AL1106" s="4">
        <v>881366.44</v>
      </c>
      <c r="AM1106">
        <v>518.82350755000004</v>
      </c>
      <c r="AN1106">
        <v>334.67083764</v>
      </c>
      <c r="AO1106" s="4">
        <v>184.15266990999999</v>
      </c>
      <c r="AT1106" s="4"/>
      <c r="AU1106" s="4"/>
      <c r="AX1106" s="4"/>
      <c r="AZ1106" s="4"/>
      <c r="BA1106" s="4"/>
      <c r="BD1106" s="4"/>
      <c r="BJ1106" s="4"/>
      <c r="BP1106" s="4"/>
    </row>
    <row r="1107" spans="1:68" x14ac:dyDescent="0.25">
      <c r="A1107" s="13"/>
      <c r="B1107" s="14">
        <f t="shared" ref="B1107:C1107" si="1499">AE1129</f>
        <v>1635.3175000000001</v>
      </c>
      <c r="C1107" s="14">
        <f t="shared" si="1499"/>
        <v>5494.8312999999998</v>
      </c>
      <c r="D1107" s="14"/>
      <c r="E1107" s="14">
        <f t="shared" si="1475"/>
        <v>11.71024139</v>
      </c>
      <c r="F1107" s="14">
        <f t="shared" si="1476"/>
        <v>19.029516539999999</v>
      </c>
      <c r="G1107" s="14">
        <f t="shared" si="1477"/>
        <v>60.230823739999998</v>
      </c>
      <c r="H1107" s="14">
        <f t="shared" si="1478"/>
        <v>63.257525469999997</v>
      </c>
      <c r="I1107" s="14">
        <f t="shared" si="1479"/>
        <v>90502.801999999996</v>
      </c>
      <c r="J1107" s="14">
        <f t="shared" si="1480"/>
        <v>868644.71</v>
      </c>
      <c r="K1107" s="14">
        <f t="shared" si="1481"/>
        <v>519.05607201999999</v>
      </c>
      <c r="L1107" s="14">
        <f t="shared" si="1482"/>
        <v>334.72261703999999</v>
      </c>
      <c r="M1107" s="14">
        <f t="shared" si="1483"/>
        <v>184.33345498</v>
      </c>
      <c r="N1107" s="13"/>
      <c r="O1107" s="13"/>
      <c r="P1107" s="15"/>
      <c r="Q1107" s="15"/>
      <c r="R1107" s="15"/>
      <c r="S1107" s="15"/>
      <c r="T1107" s="15"/>
      <c r="U1107" s="13"/>
      <c r="V1107" s="13"/>
      <c r="W1107" s="13"/>
      <c r="X1107" s="13"/>
      <c r="Y1107" s="16"/>
      <c r="Z1107" s="16"/>
      <c r="AA1107" s="16"/>
      <c r="AD1107" t="s">
        <v>1126</v>
      </c>
      <c r="AE1107" s="4">
        <v>1722.8701000000001</v>
      </c>
      <c r="AF1107" s="4">
        <v>5561.5459000000001</v>
      </c>
      <c r="AG1107">
        <v>11.86160551</v>
      </c>
      <c r="AH1107">
        <v>18.99576884</v>
      </c>
      <c r="AI1107" s="4">
        <v>60.964778789999997</v>
      </c>
      <c r="AJ1107">
        <v>63.141269999999999</v>
      </c>
      <c r="AK1107" s="4">
        <v>94200.297999999995</v>
      </c>
      <c r="AL1107" s="4">
        <v>880809.99</v>
      </c>
      <c r="AM1107">
        <v>518.83421064000004</v>
      </c>
      <c r="AN1107">
        <v>334.67326021999997</v>
      </c>
      <c r="AO1107" s="4">
        <v>184.16095042000001</v>
      </c>
      <c r="AT1107" s="4"/>
      <c r="AU1107" s="4"/>
      <c r="AX1107" s="4"/>
      <c r="AZ1107" s="4"/>
      <c r="BA1107" s="4"/>
      <c r="BD1107" s="4"/>
      <c r="BJ1107" s="4"/>
      <c r="BP1107" s="4"/>
    </row>
    <row r="1108" spans="1:68" x14ac:dyDescent="0.25">
      <c r="A1108" s="13"/>
      <c r="B1108" s="14">
        <f t="shared" ref="B1108:C1108" si="1500">AE1130</f>
        <v>1631.4521999999999</v>
      </c>
      <c r="C1108" s="14">
        <f t="shared" si="1500"/>
        <v>5491.8091000000004</v>
      </c>
      <c r="D1108" s="14"/>
      <c r="E1108" s="14">
        <f t="shared" si="1475"/>
        <v>11.703338479999999</v>
      </c>
      <c r="F1108" s="14">
        <f t="shared" si="1476"/>
        <v>19.03103458</v>
      </c>
      <c r="G1108" s="14">
        <f t="shared" si="1477"/>
        <v>60.197231739999999</v>
      </c>
      <c r="H1108" s="14">
        <f t="shared" si="1478"/>
        <v>63.262751360000003</v>
      </c>
      <c r="I1108" s="14">
        <f t="shared" si="1479"/>
        <v>90339.270999999993</v>
      </c>
      <c r="J1108" s="14">
        <f t="shared" si="1480"/>
        <v>868095.23</v>
      </c>
      <c r="K1108" s="14">
        <f t="shared" si="1481"/>
        <v>519.06556332000002</v>
      </c>
      <c r="L1108" s="14">
        <f t="shared" si="1482"/>
        <v>334.72469081000003</v>
      </c>
      <c r="M1108" s="14">
        <f t="shared" si="1483"/>
        <v>184.34087251</v>
      </c>
      <c r="N1108" s="13"/>
      <c r="O1108" s="13"/>
      <c r="P1108" s="15"/>
      <c r="Q1108" s="15"/>
      <c r="R1108" s="15"/>
      <c r="S1108" s="15"/>
      <c r="T1108" s="15"/>
      <c r="U1108" s="13"/>
      <c r="V1108" s="13"/>
      <c r="W1108" s="13"/>
      <c r="X1108" s="13"/>
      <c r="Y1108" s="16"/>
      <c r="Z1108" s="16"/>
      <c r="AA1108" s="16"/>
      <c r="AD1108" t="s">
        <v>1127</v>
      </c>
      <c r="AE1108" s="4">
        <v>1718.7844</v>
      </c>
      <c r="AF1108" s="4">
        <v>5558.5042000000003</v>
      </c>
      <c r="AG1108">
        <v>11.854749</v>
      </c>
      <c r="AH1108">
        <v>18.997317679999998</v>
      </c>
      <c r="AI1108" s="4">
        <v>60.931644310000003</v>
      </c>
      <c r="AJ1108">
        <v>63.146608780000001</v>
      </c>
      <c r="AK1108" s="4">
        <v>94028.010999999999</v>
      </c>
      <c r="AL1108" s="4">
        <v>880253.83</v>
      </c>
      <c r="AM1108">
        <v>518.84485798000003</v>
      </c>
      <c r="AN1108">
        <v>334.67566649000003</v>
      </c>
      <c r="AO1108" s="4">
        <v>184.16919149</v>
      </c>
      <c r="AT1108" s="4"/>
      <c r="AU1108" s="4"/>
      <c r="AX1108" s="4"/>
      <c r="AZ1108" s="4"/>
      <c r="BA1108" s="4"/>
      <c r="BD1108" s="4"/>
      <c r="BJ1108" s="4"/>
      <c r="BP1108" s="4"/>
    </row>
    <row r="1109" spans="1:68" x14ac:dyDescent="0.25">
      <c r="A1109" s="13"/>
      <c r="B1109" s="14">
        <f t="shared" ref="B1109:C1109" si="1501">AE1131</f>
        <v>1627.5967000000001</v>
      </c>
      <c r="C1109" s="14">
        <f t="shared" si="1501"/>
        <v>5488.7876999999999</v>
      </c>
      <c r="D1109" s="14"/>
      <c r="E1109" s="14">
        <f t="shared" si="1475"/>
        <v>11.69643389</v>
      </c>
      <c r="F1109" s="14">
        <f t="shared" si="1476"/>
        <v>19.032551269999999</v>
      </c>
      <c r="G1109" s="14">
        <f t="shared" si="1477"/>
        <v>60.163622160000003</v>
      </c>
      <c r="H1109" s="14">
        <f t="shared" si="1478"/>
        <v>63.267972270000001</v>
      </c>
      <c r="I1109" s="14">
        <f t="shared" si="1479"/>
        <v>90176.125</v>
      </c>
      <c r="J1109" s="14">
        <f t="shared" si="1480"/>
        <v>867546.05</v>
      </c>
      <c r="K1109" s="14">
        <f t="shared" si="1481"/>
        <v>519.07500515000004</v>
      </c>
      <c r="L1109" s="14">
        <f t="shared" si="1482"/>
        <v>334.72675061000001</v>
      </c>
      <c r="M1109" s="14">
        <f t="shared" si="1483"/>
        <v>184.34825454</v>
      </c>
      <c r="N1109" s="13"/>
      <c r="O1109" s="13"/>
      <c r="P1109" s="15"/>
      <c r="Q1109" s="15"/>
      <c r="R1109" s="15"/>
      <c r="S1109" s="15"/>
      <c r="T1109" s="15"/>
      <c r="U1109" s="13"/>
      <c r="V1109" s="13"/>
      <c r="W1109" s="13"/>
      <c r="X1109" s="13"/>
      <c r="Y1109" s="16"/>
      <c r="Z1109" s="16"/>
      <c r="AA1109" s="16"/>
      <c r="AD1109" t="s">
        <v>1128</v>
      </c>
      <c r="AE1109" s="4">
        <v>1714.7089000000001</v>
      </c>
      <c r="AF1109" s="4">
        <v>5555.4633999999996</v>
      </c>
      <c r="AG1109">
        <v>11.847889970000001</v>
      </c>
      <c r="AH1109">
        <v>18.998865070000001</v>
      </c>
      <c r="AI1109" s="4">
        <v>60.898485440000002</v>
      </c>
      <c r="AJ1109">
        <v>63.15194228</v>
      </c>
      <c r="AK1109" s="4">
        <v>93856.133000000002</v>
      </c>
      <c r="AL1109" s="4">
        <v>879697.98</v>
      </c>
      <c r="AM1109">
        <v>518.85544986000002</v>
      </c>
      <c r="AN1109">
        <v>334.67805656000002</v>
      </c>
      <c r="AO1109" s="4">
        <v>184.17739329</v>
      </c>
      <c r="AT1109" s="4"/>
      <c r="AU1109" s="4"/>
      <c r="AX1109" s="4"/>
      <c r="AZ1109" s="4"/>
      <c r="BA1109" s="4"/>
      <c r="BD1109" s="4"/>
      <c r="BJ1109" s="4"/>
      <c r="BP1109" s="4"/>
    </row>
    <row r="1110" spans="1:68" x14ac:dyDescent="0.25">
      <c r="A1110" s="13"/>
      <c r="B1110" s="14">
        <f t="shared" ref="B1110:C1110" si="1502">AE1132</f>
        <v>1623.7509</v>
      </c>
      <c r="C1110" s="14">
        <f t="shared" si="1502"/>
        <v>5485.7673000000004</v>
      </c>
      <c r="D1110" s="14"/>
      <c r="E1110" s="14">
        <f t="shared" si="1475"/>
        <v>11.68952765</v>
      </c>
      <c r="F1110" s="14">
        <f t="shared" si="1476"/>
        <v>19.034066599999999</v>
      </c>
      <c r="G1110" s="14">
        <f t="shared" si="1477"/>
        <v>60.129992469999998</v>
      </c>
      <c r="H1110" s="14">
        <f t="shared" si="1478"/>
        <v>63.273188230000002</v>
      </c>
      <c r="I1110" s="14">
        <f t="shared" si="1479"/>
        <v>90013.365999999995</v>
      </c>
      <c r="J1110" s="14">
        <f t="shared" si="1480"/>
        <v>866997.17</v>
      </c>
      <c r="K1110" s="14">
        <f t="shared" si="1481"/>
        <v>519.08439777000001</v>
      </c>
      <c r="L1110" s="14">
        <f t="shared" si="1482"/>
        <v>334.72879653000001</v>
      </c>
      <c r="M1110" s="14">
        <f t="shared" si="1483"/>
        <v>184.35560124</v>
      </c>
      <c r="N1110" s="13"/>
      <c r="O1110" s="13"/>
      <c r="P1110" s="15"/>
      <c r="Q1110" s="15"/>
      <c r="R1110" s="15"/>
      <c r="S1110" s="15"/>
      <c r="T1110" s="15"/>
      <c r="U1110" s="13"/>
      <c r="V1110" s="13"/>
      <c r="W1110" s="13"/>
      <c r="X1110" s="13"/>
      <c r="Y1110" s="16"/>
      <c r="Z1110" s="16"/>
      <c r="AA1110" s="16"/>
      <c r="AD1110" t="s">
        <v>1129</v>
      </c>
      <c r="AE1110" s="4">
        <v>1710.6436000000001</v>
      </c>
      <c r="AF1110" s="4">
        <v>5552.4234999999999</v>
      </c>
      <c r="AG1110">
        <v>11.84102848</v>
      </c>
      <c r="AH1110">
        <v>19.000411029999999</v>
      </c>
      <c r="AI1110" s="4">
        <v>60.865304729999998</v>
      </c>
      <c r="AJ1110">
        <v>63.157270519999997</v>
      </c>
      <c r="AK1110" s="4">
        <v>93684.661999999997</v>
      </c>
      <c r="AL1110" s="4">
        <v>879142.43</v>
      </c>
      <c r="AM1110">
        <v>518.86598656000001</v>
      </c>
      <c r="AN1110">
        <v>334.68043053000002</v>
      </c>
      <c r="AO1110" s="4">
        <v>184.18555602000001</v>
      </c>
      <c r="AT1110" s="4"/>
      <c r="AU1110" s="4"/>
      <c r="AX1110" s="4"/>
      <c r="AZ1110" s="4"/>
      <c r="BA1110" s="4"/>
      <c r="BD1110" s="4"/>
      <c r="BJ1110" s="4"/>
      <c r="BP1110" s="4"/>
    </row>
    <row r="1111" spans="1:68" x14ac:dyDescent="0.25">
      <c r="A1111" s="13"/>
      <c r="B1111" s="14">
        <f t="shared" ref="B1111:C1111" si="1503">AE1133</f>
        <v>1619.9148</v>
      </c>
      <c r="C1111" s="14">
        <f t="shared" si="1503"/>
        <v>5482.7478000000001</v>
      </c>
      <c r="D1111" s="14"/>
      <c r="E1111" s="14">
        <f t="shared" si="1475"/>
        <v>11.682619819999999</v>
      </c>
      <c r="F1111" s="14">
        <f t="shared" si="1476"/>
        <v>19.035580580000001</v>
      </c>
      <c r="G1111" s="14">
        <f t="shared" si="1477"/>
        <v>60.096345159999998</v>
      </c>
      <c r="H1111" s="14">
        <f t="shared" si="1478"/>
        <v>63.27839925</v>
      </c>
      <c r="I1111" s="14">
        <f t="shared" si="1479"/>
        <v>89850.990999999995</v>
      </c>
      <c r="J1111" s="14">
        <f t="shared" si="1480"/>
        <v>866448.59</v>
      </c>
      <c r="K1111" s="14">
        <f t="shared" si="1481"/>
        <v>519.09374143000002</v>
      </c>
      <c r="L1111" s="14">
        <f t="shared" si="1482"/>
        <v>334.73082865999999</v>
      </c>
      <c r="M1111" s="14">
        <f t="shared" si="1483"/>
        <v>184.36291277000001</v>
      </c>
      <c r="N1111" s="13"/>
      <c r="O1111" s="13"/>
      <c r="P1111" s="15"/>
      <c r="Q1111" s="15"/>
      <c r="R1111" s="15"/>
      <c r="S1111" s="15"/>
      <c r="T1111" s="15"/>
      <c r="U1111" s="13"/>
      <c r="V1111" s="13"/>
      <c r="W1111" s="13"/>
      <c r="X1111" s="13"/>
      <c r="Y1111" s="16"/>
      <c r="Z1111" s="16"/>
      <c r="AA1111" s="16"/>
      <c r="AD1111" t="s">
        <v>1130</v>
      </c>
      <c r="AE1111" s="4">
        <v>1706.5886</v>
      </c>
      <c r="AF1111" s="4">
        <v>5549.3843999999999</v>
      </c>
      <c r="AG1111">
        <v>11.834164550000001</v>
      </c>
      <c r="AH1111">
        <v>19.001955559999999</v>
      </c>
      <c r="AI1111" s="4">
        <v>60.832101620000003</v>
      </c>
      <c r="AJ1111">
        <v>63.162593510000001</v>
      </c>
      <c r="AK1111" s="4">
        <v>93513.597999999998</v>
      </c>
      <c r="AL1111" s="4">
        <v>878587.19</v>
      </c>
      <c r="AM1111">
        <v>518.87646837</v>
      </c>
      <c r="AN1111">
        <v>334.68278851999997</v>
      </c>
      <c r="AO1111" s="4">
        <v>184.19367985</v>
      </c>
      <c r="AT1111" s="4"/>
      <c r="AU1111" s="4"/>
      <c r="AX1111" s="4"/>
      <c r="AZ1111" s="4"/>
      <c r="BA1111" s="4"/>
      <c r="BD1111" s="4"/>
      <c r="BJ1111" s="4"/>
      <c r="BP1111" s="4"/>
    </row>
    <row r="1112" spans="1:68" x14ac:dyDescent="0.25">
      <c r="A1112" s="13"/>
      <c r="B1112" s="14">
        <f t="shared" ref="B1112:C1112" si="1504">AE1134</f>
        <v>1616.0885000000001</v>
      </c>
      <c r="C1112" s="14">
        <f t="shared" si="1504"/>
        <v>5479.7291999999998</v>
      </c>
      <c r="D1112" s="14"/>
      <c r="E1112" s="14">
        <f t="shared" si="1475"/>
        <v>11.675710430000001</v>
      </c>
      <c r="F1112" s="14">
        <f t="shared" si="1476"/>
        <v>19.037093219999999</v>
      </c>
      <c r="G1112" s="14">
        <f t="shared" si="1477"/>
        <v>60.062680159999999</v>
      </c>
      <c r="H1112" s="14">
        <f t="shared" si="1478"/>
        <v>63.28360533</v>
      </c>
      <c r="I1112" s="14">
        <f t="shared" si="1479"/>
        <v>89688.998999999996</v>
      </c>
      <c r="J1112" s="14">
        <f t="shared" si="1480"/>
        <v>865900.32</v>
      </c>
      <c r="K1112" s="14">
        <f t="shared" si="1481"/>
        <v>519.10303638000005</v>
      </c>
      <c r="L1112" s="14">
        <f t="shared" si="1482"/>
        <v>334.73284709000001</v>
      </c>
      <c r="M1112" s="14">
        <f t="shared" si="1483"/>
        <v>184.37018928000001</v>
      </c>
      <c r="N1112" s="13"/>
      <c r="O1112" s="13"/>
      <c r="P1112" s="15"/>
      <c r="Q1112" s="15"/>
      <c r="R1112" s="15"/>
      <c r="S1112" s="15"/>
      <c r="T1112" s="15"/>
      <c r="U1112" s="13"/>
      <c r="V1112" s="13"/>
      <c r="W1112" s="13"/>
      <c r="X1112" s="13"/>
      <c r="Y1112" s="16"/>
      <c r="Z1112" s="16"/>
      <c r="AA1112" s="16"/>
      <c r="AD1112" t="s">
        <v>1131</v>
      </c>
      <c r="AE1112" s="4">
        <v>1702.5436999999999</v>
      </c>
      <c r="AF1112" s="4">
        <v>5546.3460999999998</v>
      </c>
      <c r="AG1112">
        <v>11.82729823</v>
      </c>
      <c r="AH1112">
        <v>19.003498660000002</v>
      </c>
      <c r="AI1112" s="4">
        <v>60.798875369999998</v>
      </c>
      <c r="AJ1112">
        <v>63.167911259999997</v>
      </c>
      <c r="AK1112" s="4">
        <v>93342.938999999998</v>
      </c>
      <c r="AL1112" s="4">
        <v>878032.25</v>
      </c>
      <c r="AM1112">
        <v>518.88689556999998</v>
      </c>
      <c r="AN1112">
        <v>334.68513062</v>
      </c>
      <c r="AO1112" s="4">
        <v>184.20176495000001</v>
      </c>
      <c r="AT1112" s="4"/>
      <c r="AU1112" s="4"/>
      <c r="AX1112" s="4"/>
      <c r="AZ1112" s="4"/>
      <c r="BA1112" s="4"/>
      <c r="BD1112" s="4"/>
      <c r="BJ1112" s="4"/>
      <c r="BP1112" s="4"/>
    </row>
    <row r="1113" spans="1:68" x14ac:dyDescent="0.25">
      <c r="A1113" s="13"/>
      <c r="B1113" s="14">
        <f t="shared" ref="B1113:C1113" si="1505">AE1135</f>
        <v>1612.2718</v>
      </c>
      <c r="C1113" s="14">
        <f t="shared" si="1505"/>
        <v>5476.7115000000003</v>
      </c>
      <c r="D1113" s="14"/>
      <c r="E1113" s="14">
        <f t="shared" si="1475"/>
        <v>11.6687995</v>
      </c>
      <c r="F1113" s="14">
        <f t="shared" si="1476"/>
        <v>19.03860452</v>
      </c>
      <c r="G1113" s="14">
        <f t="shared" si="1477"/>
        <v>60.02899824</v>
      </c>
      <c r="H1113" s="14">
        <f t="shared" si="1478"/>
        <v>63.288806489999999</v>
      </c>
      <c r="I1113" s="14">
        <f t="shared" si="1479"/>
        <v>89527.39</v>
      </c>
      <c r="J1113" s="14">
        <f t="shared" si="1480"/>
        <v>865352.35</v>
      </c>
      <c r="K1113" s="14">
        <f t="shared" si="1481"/>
        <v>519.11228286999994</v>
      </c>
      <c r="L1113" s="14">
        <f t="shared" si="1482"/>
        <v>334.73485191999998</v>
      </c>
      <c r="M1113" s="14">
        <f t="shared" si="1483"/>
        <v>184.37743094999999</v>
      </c>
      <c r="N1113" s="13"/>
      <c r="O1113" s="13"/>
      <c r="P1113" s="15"/>
      <c r="Q1113" s="15"/>
      <c r="R1113" s="15"/>
      <c r="S1113" s="15"/>
      <c r="T1113" s="15"/>
      <c r="U1113" s="13"/>
      <c r="V1113" s="13"/>
      <c r="W1113" s="13"/>
      <c r="X1113" s="13"/>
      <c r="Y1113" s="16"/>
      <c r="Z1113" s="16"/>
      <c r="AA1113" s="16"/>
      <c r="AD1113" t="s">
        <v>1132</v>
      </c>
      <c r="AE1113" s="4">
        <v>1698.509</v>
      </c>
      <c r="AF1113" s="4">
        <v>5543.3087999999998</v>
      </c>
      <c r="AG1113">
        <v>11.82042955</v>
      </c>
      <c r="AH1113">
        <v>19.005040340000001</v>
      </c>
      <c r="AI1113" s="4">
        <v>60.765627940000002</v>
      </c>
      <c r="AJ1113">
        <v>63.173223790000002</v>
      </c>
      <c r="AK1113" s="4">
        <v>93172.683999999994</v>
      </c>
      <c r="AL1113" s="4">
        <v>877477.62</v>
      </c>
      <c r="AM1113">
        <v>518.89726844999996</v>
      </c>
      <c r="AN1113">
        <v>334.68745695000001</v>
      </c>
      <c r="AO1113" s="4">
        <v>184.2098115</v>
      </c>
      <c r="AT1113" s="4"/>
      <c r="AU1113" s="4"/>
      <c r="AX1113" s="4"/>
      <c r="AZ1113" s="4"/>
      <c r="BA1113" s="4"/>
      <c r="BD1113" s="4"/>
      <c r="BJ1113" s="4"/>
      <c r="BP1113" s="4"/>
    </row>
    <row r="1114" spans="1:68" x14ac:dyDescent="0.25">
      <c r="A1114" s="13"/>
      <c r="B1114" s="14">
        <f t="shared" ref="B1114:C1114" si="1506">AE1136</f>
        <v>1608.4648999999999</v>
      </c>
      <c r="C1114" s="14">
        <f t="shared" si="1506"/>
        <v>5473.6947</v>
      </c>
      <c r="D1114" s="14"/>
      <c r="E1114" s="14">
        <f t="shared" si="1475"/>
        <v>11.66188708</v>
      </c>
      <c r="F1114" s="14">
        <f t="shared" si="1476"/>
        <v>19.04011448</v>
      </c>
      <c r="G1114" s="14">
        <f t="shared" si="1477"/>
        <v>59.995298920000003</v>
      </c>
      <c r="H1114" s="14">
        <f t="shared" si="1478"/>
        <v>63.294002749999997</v>
      </c>
      <c r="I1114" s="14">
        <f t="shared" si="1479"/>
        <v>89366.163</v>
      </c>
      <c r="J1114" s="14">
        <f t="shared" si="1480"/>
        <v>864804.67</v>
      </c>
      <c r="K1114" s="14">
        <f t="shared" si="1481"/>
        <v>519.12148117000004</v>
      </c>
      <c r="L1114" s="14">
        <f t="shared" si="1482"/>
        <v>334.73684322999998</v>
      </c>
      <c r="M1114" s="14">
        <f t="shared" si="1483"/>
        <v>184.38463793</v>
      </c>
      <c r="N1114" s="13"/>
      <c r="O1114" s="13"/>
      <c r="P1114" s="15"/>
      <c r="Q1114" s="15"/>
      <c r="R1114" s="15"/>
      <c r="S1114" s="15"/>
      <c r="T1114" s="15"/>
      <c r="U1114" s="13"/>
      <c r="V1114" s="13"/>
      <c r="W1114" s="13"/>
      <c r="X1114" s="13"/>
      <c r="Y1114" s="16"/>
      <c r="Z1114" s="16"/>
      <c r="AA1114" s="16"/>
      <c r="AD1114" t="s">
        <v>1133</v>
      </c>
      <c r="AE1114" s="4">
        <v>1694.4844000000001</v>
      </c>
      <c r="AF1114" s="4">
        <v>5540.2722999999996</v>
      </c>
      <c r="AG1114">
        <v>11.81355855</v>
      </c>
      <c r="AH1114">
        <v>19.006580589999999</v>
      </c>
      <c r="AI1114" s="4">
        <v>60.732359039999999</v>
      </c>
      <c r="AJ1114">
        <v>63.178531110000002</v>
      </c>
      <c r="AK1114" s="4">
        <v>93002.832999999999</v>
      </c>
      <c r="AL1114" s="4">
        <v>876923.29</v>
      </c>
      <c r="AM1114">
        <v>518.90758729000004</v>
      </c>
      <c r="AN1114">
        <v>334.68976760999999</v>
      </c>
      <c r="AO1114" s="4">
        <v>184.21781967999999</v>
      </c>
      <c r="AT1114" s="4"/>
      <c r="AU1114" s="4"/>
      <c r="AX1114" s="4"/>
      <c r="AZ1114" s="4"/>
      <c r="BA1114" s="4"/>
      <c r="BD1114" s="4"/>
      <c r="BJ1114" s="4"/>
      <c r="BP1114" s="4"/>
    </row>
    <row r="1115" spans="1:68" x14ac:dyDescent="0.25">
      <c r="A1115" s="13"/>
      <c r="B1115" s="14">
        <f t="shared" ref="B1115:C1115" si="1507">AE1137</f>
        <v>1604.6675</v>
      </c>
      <c r="C1115" s="14">
        <f t="shared" si="1507"/>
        <v>5470.6788999999999</v>
      </c>
      <c r="D1115" s="14"/>
      <c r="E1115" s="14">
        <f t="shared" si="1475"/>
        <v>11.654973200000001</v>
      </c>
      <c r="F1115" s="14">
        <f t="shared" si="1476"/>
        <v>19.041623099999999</v>
      </c>
      <c r="G1115" s="14">
        <f t="shared" si="1477"/>
        <v>59.96158063</v>
      </c>
      <c r="H1115" s="14">
        <f t="shared" si="1478"/>
        <v>63.299194110000002</v>
      </c>
      <c r="I1115" s="14">
        <f t="shared" si="1479"/>
        <v>89205.316999999995</v>
      </c>
      <c r="J1115" s="14">
        <f t="shared" si="1480"/>
        <v>864257.31</v>
      </c>
      <c r="K1115" s="14">
        <f t="shared" si="1481"/>
        <v>519.13063150999994</v>
      </c>
      <c r="L1115" s="14">
        <f t="shared" si="1482"/>
        <v>334.73882113000002</v>
      </c>
      <c r="M1115" s="14">
        <f t="shared" si="1483"/>
        <v>184.39181038000001</v>
      </c>
      <c r="N1115" s="13"/>
      <c r="O1115" s="13"/>
      <c r="P1115" s="15"/>
      <c r="Q1115" s="15"/>
      <c r="R1115" s="15"/>
      <c r="S1115" s="15"/>
      <c r="T1115" s="15"/>
      <c r="U1115" s="13"/>
      <c r="V1115" s="13"/>
      <c r="W1115" s="13"/>
      <c r="X1115" s="13"/>
      <c r="Y1115" s="16"/>
      <c r="Z1115" s="16"/>
      <c r="AA1115" s="16"/>
      <c r="AD1115" t="s">
        <v>1134</v>
      </c>
      <c r="AE1115" s="4">
        <v>1690.47</v>
      </c>
      <c r="AF1115" s="4">
        <v>5537.2367000000004</v>
      </c>
      <c r="AG1115">
        <v>11.80668528</v>
      </c>
      <c r="AH1115">
        <v>19.008119430000001</v>
      </c>
      <c r="AI1115" s="4">
        <v>60.699068590000003</v>
      </c>
      <c r="AJ1115">
        <v>63.183833239999998</v>
      </c>
      <c r="AK1115" s="4">
        <v>92833.384999999995</v>
      </c>
      <c r="AL1115" s="4">
        <v>876369.26</v>
      </c>
      <c r="AM1115">
        <v>518.91785236999999</v>
      </c>
      <c r="AN1115">
        <v>334.69206271000002</v>
      </c>
      <c r="AO1115" s="4">
        <v>184.22578966</v>
      </c>
      <c r="AT1115" s="4"/>
      <c r="AU1115" s="4"/>
      <c r="AX1115" s="4"/>
      <c r="AZ1115" s="4"/>
      <c r="BA1115" s="4"/>
      <c r="BD1115" s="4"/>
      <c r="BJ1115" s="4"/>
      <c r="BP1115" s="4"/>
    </row>
    <row r="1116" spans="1:68" x14ac:dyDescent="0.25">
      <c r="A1116" s="13"/>
      <c r="B1116" s="14">
        <f t="shared" ref="B1116:C1116" si="1508">AE1138</f>
        <v>1600.8797999999999</v>
      </c>
      <c r="C1116" s="14">
        <f t="shared" si="1508"/>
        <v>5467.6638999999996</v>
      </c>
      <c r="D1116" s="14"/>
      <c r="E1116" s="14">
        <f t="shared" si="1475"/>
        <v>11.64805791</v>
      </c>
      <c r="F1116" s="14">
        <f t="shared" si="1476"/>
        <v>19.043130399999999</v>
      </c>
      <c r="G1116" s="14">
        <f t="shared" si="1477"/>
        <v>59.927845519999998</v>
      </c>
      <c r="H1116" s="14">
        <f t="shared" si="1478"/>
        <v>63.304380600000002</v>
      </c>
      <c r="I1116" s="14">
        <f t="shared" si="1479"/>
        <v>89044.85</v>
      </c>
      <c r="J1116" s="14">
        <f t="shared" si="1480"/>
        <v>863710.24</v>
      </c>
      <c r="K1116" s="14">
        <f t="shared" si="1481"/>
        <v>519.13973413999997</v>
      </c>
      <c r="L1116" s="14">
        <f t="shared" si="1482"/>
        <v>334.74078569</v>
      </c>
      <c r="M1116" s="14">
        <f t="shared" si="1483"/>
        <v>184.39894846000001</v>
      </c>
      <c r="N1116" s="13"/>
      <c r="O1116" s="13"/>
      <c r="P1116" s="15"/>
      <c r="Q1116" s="15"/>
      <c r="R1116" s="15"/>
      <c r="S1116" s="15"/>
      <c r="T1116" s="15"/>
      <c r="U1116" s="13"/>
      <c r="V1116" s="13"/>
      <c r="W1116" s="13"/>
      <c r="X1116" s="13"/>
      <c r="Y1116" s="16"/>
      <c r="Z1116" s="16"/>
      <c r="AA1116" s="16"/>
      <c r="AD1116" t="s">
        <v>1135</v>
      </c>
      <c r="AE1116" s="4">
        <v>1686.4656</v>
      </c>
      <c r="AF1116" s="4">
        <v>5534.2020000000002</v>
      </c>
      <c r="AG1116">
        <v>11.79980976</v>
      </c>
      <c r="AH1116">
        <v>19.00965686</v>
      </c>
      <c r="AI1116" s="4">
        <v>60.665754800000002</v>
      </c>
      <c r="AJ1116">
        <v>63.189130179999999</v>
      </c>
      <c r="AK1116" s="4">
        <v>92664.338000000003</v>
      </c>
      <c r="AL1116" s="4">
        <v>875815.54</v>
      </c>
      <c r="AM1116">
        <v>518.92806397000004</v>
      </c>
      <c r="AN1116">
        <v>334.69434235</v>
      </c>
      <c r="AO1116" s="4">
        <v>184.23372162000001</v>
      </c>
      <c r="AT1116" s="4"/>
      <c r="AU1116" s="4"/>
      <c r="AX1116" s="4"/>
      <c r="AZ1116" s="4"/>
      <c r="BA1116" s="4"/>
      <c r="BD1116" s="4"/>
      <c r="BJ1116" s="4"/>
      <c r="BP1116" s="4"/>
    </row>
    <row r="1117" spans="1:68" x14ac:dyDescent="0.25">
      <c r="A1117" s="13"/>
      <c r="B1117" s="14">
        <f t="shared" ref="B1117:C1117" si="1509">AE1139</f>
        <v>1597.1016999999999</v>
      </c>
      <c r="C1117" s="14">
        <f t="shared" si="1509"/>
        <v>5464.6499000000003</v>
      </c>
      <c r="D1117" s="14"/>
      <c r="E1117" s="14">
        <f t="shared" si="1475"/>
        <v>11.641141230000001</v>
      </c>
      <c r="F1117" s="14">
        <f t="shared" si="1476"/>
        <v>19.044636359999998</v>
      </c>
      <c r="G1117" s="14">
        <f t="shared" si="1477"/>
        <v>59.894094600000003</v>
      </c>
      <c r="H1117" s="14">
        <f t="shared" si="1478"/>
        <v>63.309562219999997</v>
      </c>
      <c r="I1117" s="14">
        <f t="shared" si="1479"/>
        <v>88884.762000000002</v>
      </c>
      <c r="J1117" s="14">
        <f t="shared" si="1480"/>
        <v>863163.47</v>
      </c>
      <c r="K1117" s="14">
        <f t="shared" si="1481"/>
        <v>519.14878931999999</v>
      </c>
      <c r="L1117" s="14">
        <f t="shared" si="1482"/>
        <v>334.74273700999998</v>
      </c>
      <c r="M1117" s="14">
        <f t="shared" si="1483"/>
        <v>184.40605231999999</v>
      </c>
      <c r="N1117" s="13"/>
      <c r="O1117" s="13"/>
      <c r="P1117" s="15"/>
      <c r="Q1117" s="15"/>
      <c r="R1117" s="15"/>
      <c r="S1117" s="15"/>
      <c r="T1117" s="15"/>
      <c r="U1117" s="13"/>
      <c r="V1117" s="13"/>
      <c r="W1117" s="13"/>
      <c r="X1117" s="13"/>
      <c r="Y1117" s="16"/>
      <c r="Z1117" s="16"/>
      <c r="AA1117" s="16"/>
      <c r="AD1117" t="s">
        <v>1136</v>
      </c>
      <c r="AE1117" s="4">
        <v>1682.4712999999999</v>
      </c>
      <c r="AF1117" s="4">
        <v>5531.1682000000001</v>
      </c>
      <c r="AG1117">
        <v>11.79293204</v>
      </c>
      <c r="AH1117">
        <v>19.011192869999999</v>
      </c>
      <c r="AI1117" s="4">
        <v>60.632420629999999</v>
      </c>
      <c r="AJ1117">
        <v>63.19442196</v>
      </c>
      <c r="AK1117" s="4">
        <v>92495.691000000006</v>
      </c>
      <c r="AL1117" s="4">
        <v>875262.12</v>
      </c>
      <c r="AM1117">
        <v>518.93822236000005</v>
      </c>
      <c r="AN1117">
        <v>334.69660663000002</v>
      </c>
      <c r="AO1117" s="4">
        <v>184.24161573000001</v>
      </c>
      <c r="AT1117" s="4"/>
      <c r="AU1117" s="4"/>
      <c r="AX1117" s="4"/>
      <c r="AZ1117" s="4"/>
      <c r="BA1117" s="4"/>
      <c r="BD1117" s="4"/>
      <c r="BJ1117" s="4"/>
      <c r="BP1117" s="4"/>
    </row>
    <row r="1118" spans="1:68" x14ac:dyDescent="0.25">
      <c r="A1118" s="13"/>
      <c r="B1118" s="14">
        <f t="shared" ref="B1118:C1118" si="1510">AE1140</f>
        <v>1593.3332</v>
      </c>
      <c r="C1118" s="14">
        <f t="shared" si="1510"/>
        <v>5461.6368000000002</v>
      </c>
      <c r="D1118" s="14"/>
      <c r="E1118" s="14">
        <f t="shared" si="1475"/>
        <v>11.634223199999999</v>
      </c>
      <c r="F1118" s="14">
        <f t="shared" si="1476"/>
        <v>19.046141009999999</v>
      </c>
      <c r="G1118" s="14">
        <f t="shared" si="1477"/>
        <v>59.860327669999997</v>
      </c>
      <c r="H1118" s="14">
        <f t="shared" si="1478"/>
        <v>63.314738990000002</v>
      </c>
      <c r="I1118" s="14">
        <f t="shared" si="1479"/>
        <v>88725.051999999996</v>
      </c>
      <c r="J1118" s="14">
        <f t="shared" si="1480"/>
        <v>862617.01</v>
      </c>
      <c r="K1118" s="14">
        <f t="shared" si="1481"/>
        <v>519.15779728999996</v>
      </c>
      <c r="L1118" s="14">
        <f t="shared" si="1482"/>
        <v>334.74467516999999</v>
      </c>
      <c r="M1118" s="14">
        <f t="shared" si="1483"/>
        <v>184.41312212</v>
      </c>
      <c r="N1118" s="13"/>
      <c r="O1118" s="13"/>
      <c r="P1118" s="15"/>
      <c r="Q1118" s="15"/>
      <c r="R1118" s="15"/>
      <c r="S1118" s="15"/>
      <c r="T1118" s="15"/>
      <c r="U1118" s="13"/>
      <c r="V1118" s="13"/>
      <c r="W1118" s="13"/>
      <c r="X1118" s="13"/>
      <c r="Y1118" s="16"/>
      <c r="Z1118" s="16"/>
      <c r="AA1118" s="16"/>
      <c r="AD1118" t="s">
        <v>1137</v>
      </c>
      <c r="AE1118" s="4">
        <v>1678.4870000000001</v>
      </c>
      <c r="AF1118" s="4">
        <v>5528.1351999999997</v>
      </c>
      <c r="AG1118">
        <v>11.786052160000001</v>
      </c>
      <c r="AH1118">
        <v>19.012727479999999</v>
      </c>
      <c r="AI1118" s="4">
        <v>60.599064740000003</v>
      </c>
      <c r="AJ1118">
        <v>63.19970859</v>
      </c>
      <c r="AK1118" s="4">
        <v>92327.444000000003</v>
      </c>
      <c r="AL1118" s="4">
        <v>874709</v>
      </c>
      <c r="AM1118">
        <v>518.94832783000004</v>
      </c>
      <c r="AN1118">
        <v>334.69885565999999</v>
      </c>
      <c r="AO1118" s="4">
        <v>184.24947216999999</v>
      </c>
      <c r="AT1118" s="4"/>
      <c r="AU1118" s="4"/>
      <c r="AX1118" s="4"/>
      <c r="AZ1118" s="4"/>
      <c r="BA1118" s="4"/>
      <c r="BD1118" s="4"/>
      <c r="BJ1118" s="4"/>
      <c r="BP1118" s="4"/>
    </row>
    <row r="1119" spans="1:68" x14ac:dyDescent="0.25">
      <c r="A1119" s="13"/>
      <c r="B1119" s="14">
        <f t="shared" ref="B1119:C1119" si="1511">AE1141</f>
        <v>1589.5742</v>
      </c>
      <c r="C1119" s="14">
        <f t="shared" si="1511"/>
        <v>5458.6247000000003</v>
      </c>
      <c r="D1119" s="14"/>
      <c r="E1119" s="14">
        <f t="shared" si="1475"/>
        <v>11.62730387</v>
      </c>
      <c r="F1119" s="14">
        <f t="shared" si="1476"/>
        <v>19.047644330000001</v>
      </c>
      <c r="G1119" s="14">
        <f t="shared" si="1477"/>
        <v>59.826542809999999</v>
      </c>
      <c r="H1119" s="14">
        <f t="shared" si="1478"/>
        <v>63.319910919999998</v>
      </c>
      <c r="I1119" s="14">
        <f t="shared" si="1479"/>
        <v>88565.717999999993</v>
      </c>
      <c r="J1119" s="14">
        <f t="shared" si="1480"/>
        <v>862070.84</v>
      </c>
      <c r="K1119" s="14">
        <f t="shared" si="1481"/>
        <v>519.16675829999997</v>
      </c>
      <c r="L1119" s="14">
        <f t="shared" si="1482"/>
        <v>334.74660026999999</v>
      </c>
      <c r="M1119" s="14">
        <f t="shared" si="1483"/>
        <v>184.42015803000001</v>
      </c>
      <c r="N1119" s="13"/>
      <c r="O1119" s="13"/>
      <c r="P1119" s="15"/>
      <c r="Q1119" s="15"/>
      <c r="R1119" s="15"/>
      <c r="S1119" s="15"/>
      <c r="T1119" s="15"/>
      <c r="U1119" s="13"/>
      <c r="V1119" s="13"/>
      <c r="W1119" s="13"/>
      <c r="X1119" s="13"/>
      <c r="Y1119" s="16"/>
      <c r="Z1119" s="16"/>
      <c r="AA1119" s="16"/>
      <c r="AD1119" t="s">
        <v>1138</v>
      </c>
      <c r="AE1119" s="4">
        <v>1674.5128</v>
      </c>
      <c r="AF1119" s="4">
        <v>5525.1031000000003</v>
      </c>
      <c r="AG1119">
        <v>11.779170150000001</v>
      </c>
      <c r="AH1119">
        <v>19.01426069</v>
      </c>
      <c r="AI1119" s="4">
        <v>60.565688280000003</v>
      </c>
      <c r="AJ1119">
        <v>63.204990080000002</v>
      </c>
      <c r="AK1119" s="4">
        <v>92159.596000000005</v>
      </c>
      <c r="AL1119" s="4">
        <v>874156.19</v>
      </c>
      <c r="AM1119">
        <v>518.95838063999997</v>
      </c>
      <c r="AN1119">
        <v>334.70108954</v>
      </c>
      <c r="AO1119" s="4">
        <v>184.2572911</v>
      </c>
      <c r="AT1119" s="4"/>
      <c r="AU1119" s="4"/>
      <c r="AX1119" s="4"/>
      <c r="AZ1119" s="4"/>
      <c r="BA1119" s="4"/>
      <c r="BD1119" s="4"/>
      <c r="BJ1119" s="4"/>
      <c r="BP1119" s="4"/>
    </row>
    <row r="1120" spans="1:68" x14ac:dyDescent="0.25">
      <c r="A1120" s="13"/>
      <c r="B1120" s="14">
        <f t="shared" ref="B1120:C1120" si="1512">AE1142</f>
        <v>1585.8248000000001</v>
      </c>
      <c r="C1120" s="14">
        <f t="shared" si="1512"/>
        <v>5455.6134000000002</v>
      </c>
      <c r="D1120" s="14"/>
      <c r="E1120" s="14">
        <f t="shared" si="1475"/>
        <v>11.620383260000001</v>
      </c>
      <c r="F1120" s="14">
        <f t="shared" si="1476"/>
        <v>19.04914634</v>
      </c>
      <c r="G1120" s="14">
        <f t="shared" si="1477"/>
        <v>59.79274221</v>
      </c>
      <c r="H1120" s="14">
        <f t="shared" si="1478"/>
        <v>63.32507803</v>
      </c>
      <c r="I1120" s="14">
        <f t="shared" si="1479"/>
        <v>88406.760999999999</v>
      </c>
      <c r="J1120" s="14">
        <f t="shared" si="1480"/>
        <v>861524.98</v>
      </c>
      <c r="K1120" s="14">
        <f t="shared" si="1481"/>
        <v>519.17567257999997</v>
      </c>
      <c r="L1120" s="14">
        <f t="shared" si="1482"/>
        <v>334.74851238999997</v>
      </c>
      <c r="M1120" s="14">
        <f t="shared" si="1483"/>
        <v>184.42716019</v>
      </c>
      <c r="N1120" s="13"/>
      <c r="O1120" s="13"/>
      <c r="P1120" s="15"/>
      <c r="Q1120" s="15"/>
      <c r="R1120" s="15"/>
      <c r="S1120" s="15"/>
      <c r="T1120" s="15"/>
      <c r="U1120" s="13"/>
      <c r="V1120" s="13"/>
      <c r="W1120" s="13"/>
      <c r="X1120" s="13"/>
      <c r="Y1120" s="16"/>
      <c r="Z1120" s="16"/>
      <c r="AA1120" s="16"/>
      <c r="AD1120" t="s">
        <v>1139</v>
      </c>
      <c r="AE1120" s="4">
        <v>1670.5486000000001</v>
      </c>
      <c r="AF1120" s="4">
        <v>5522.0718999999999</v>
      </c>
      <c r="AG1120">
        <v>11.77228605</v>
      </c>
      <c r="AH1120">
        <v>19.0157925</v>
      </c>
      <c r="AI1120" s="4">
        <v>60.532291950000001</v>
      </c>
      <c r="AJ1120">
        <v>63.210266449999999</v>
      </c>
      <c r="AK1120" s="4">
        <v>91992.144</v>
      </c>
      <c r="AL1120" s="4">
        <v>873603.68</v>
      </c>
      <c r="AM1120">
        <v>518.96838105999996</v>
      </c>
      <c r="AN1120">
        <v>334.70330837</v>
      </c>
      <c r="AO1120" s="4">
        <v>184.26507269000001</v>
      </c>
      <c r="AT1120" s="4"/>
      <c r="AU1120" s="4"/>
      <c r="AX1120" s="4"/>
      <c r="AZ1120" s="4"/>
      <c r="BA1120" s="4"/>
      <c r="BD1120" s="4"/>
      <c r="BJ1120" s="4"/>
      <c r="BP1120" s="4"/>
    </row>
    <row r="1121" spans="1:68" x14ac:dyDescent="0.25">
      <c r="A1121" s="13"/>
      <c r="B1121" s="14">
        <f t="shared" ref="B1121:C1121" si="1513">AE1143</f>
        <v>1582.0849000000001</v>
      </c>
      <c r="C1121" s="14">
        <f t="shared" si="1513"/>
        <v>5452.6031000000003</v>
      </c>
      <c r="D1121" s="14"/>
      <c r="E1121" s="14">
        <f t="shared" si="1475"/>
        <v>11.613461409999999</v>
      </c>
      <c r="F1121" s="14">
        <f t="shared" si="1476"/>
        <v>19.050647040000001</v>
      </c>
      <c r="G1121" s="14">
        <f t="shared" si="1477"/>
        <v>59.75892563</v>
      </c>
      <c r="H1121" s="14">
        <f t="shared" si="1478"/>
        <v>63.330240320000001</v>
      </c>
      <c r="I1121" s="14">
        <f t="shared" si="1479"/>
        <v>88248.178</v>
      </c>
      <c r="J1121" s="14">
        <f t="shared" si="1480"/>
        <v>860979.42</v>
      </c>
      <c r="K1121" s="14">
        <f t="shared" si="1481"/>
        <v>519.18454038000004</v>
      </c>
      <c r="L1121" s="14">
        <f t="shared" si="1482"/>
        <v>334.75041162000002</v>
      </c>
      <c r="M1121" s="14">
        <f t="shared" si="1483"/>
        <v>184.43412875999999</v>
      </c>
      <c r="N1121" s="13"/>
      <c r="O1121" s="13"/>
      <c r="P1121" s="15"/>
      <c r="Q1121" s="15"/>
      <c r="R1121" s="15"/>
      <c r="S1121" s="15"/>
      <c r="T1121" s="15"/>
      <c r="U1121" s="13"/>
      <c r="V1121" s="13"/>
      <c r="W1121" s="13"/>
      <c r="X1121" s="13"/>
      <c r="Y1121" s="16"/>
      <c r="Z1121" s="16"/>
      <c r="AA1121" s="16"/>
      <c r="AD1121" t="s">
        <v>1140</v>
      </c>
      <c r="AE1121" s="4">
        <v>1666.5944</v>
      </c>
      <c r="AF1121" s="4">
        <v>5519.0415999999996</v>
      </c>
      <c r="AG1121">
        <v>11.7653999</v>
      </c>
      <c r="AH1121">
        <v>19.017322920000002</v>
      </c>
      <c r="AI1121" s="4">
        <v>60.498875660000003</v>
      </c>
      <c r="AJ1121">
        <v>63.21553771</v>
      </c>
      <c r="AK1121" s="4">
        <v>91825.089000000007</v>
      </c>
      <c r="AL1121" s="4">
        <v>873051.47</v>
      </c>
      <c r="AM1121">
        <v>518.97832937999999</v>
      </c>
      <c r="AN1121">
        <v>334.70551225000003</v>
      </c>
      <c r="AO1121" s="4">
        <v>184.27281712999999</v>
      </c>
      <c r="AT1121" s="4"/>
      <c r="AU1121" s="4"/>
      <c r="AX1121" s="4"/>
      <c r="AZ1121" s="4"/>
      <c r="BA1121" s="4"/>
      <c r="BD1121" s="4"/>
      <c r="BJ1121" s="4"/>
      <c r="BP1121" s="4"/>
    </row>
    <row r="1122" spans="1:68" x14ac:dyDescent="0.25">
      <c r="A1122" s="13"/>
      <c r="B1122" s="14">
        <f t="shared" ref="B1122:C1122" si="1514">AE1144</f>
        <v>1578.3544999999999</v>
      </c>
      <c r="C1122" s="14">
        <f t="shared" si="1514"/>
        <v>5449.5937000000004</v>
      </c>
      <c r="D1122" s="14"/>
      <c r="E1122" s="14">
        <f t="shared" si="1475"/>
        <v>11.60653836</v>
      </c>
      <c r="F1122" s="14">
        <f t="shared" si="1476"/>
        <v>19.05214642</v>
      </c>
      <c r="G1122" s="14">
        <f t="shared" si="1477"/>
        <v>59.725093229999999</v>
      </c>
      <c r="H1122" s="14">
        <f t="shared" si="1478"/>
        <v>63.335397810000003</v>
      </c>
      <c r="I1122" s="14">
        <f t="shared" si="1479"/>
        <v>88089.97</v>
      </c>
      <c r="J1122" s="14">
        <f t="shared" si="1480"/>
        <v>860434.16</v>
      </c>
      <c r="K1122" s="14">
        <f t="shared" si="1481"/>
        <v>519.19336194000005</v>
      </c>
      <c r="L1122" s="14">
        <f t="shared" si="1482"/>
        <v>334.75229804999998</v>
      </c>
      <c r="M1122" s="14">
        <f t="shared" si="1483"/>
        <v>184.44106389999999</v>
      </c>
      <c r="N1122" s="13"/>
      <c r="O1122" s="13"/>
      <c r="P1122" s="15"/>
      <c r="Q1122" s="15"/>
      <c r="R1122" s="15"/>
      <c r="S1122" s="15"/>
      <c r="T1122" s="15"/>
      <c r="U1122" s="13"/>
      <c r="V1122" s="13"/>
      <c r="W1122" s="13"/>
      <c r="X1122" s="13"/>
      <c r="Y1122" s="16"/>
      <c r="Z1122" s="16"/>
      <c r="AA1122" s="16"/>
      <c r="AD1122" t="s">
        <v>1141</v>
      </c>
      <c r="AE1122" s="4">
        <v>1662.6501000000001</v>
      </c>
      <c r="AF1122" s="4">
        <v>5516.0122000000001</v>
      </c>
      <c r="AG1122">
        <v>11.758511739999999</v>
      </c>
      <c r="AH1122">
        <v>19.018851949999998</v>
      </c>
      <c r="AI1122" s="4">
        <v>60.465437469999998</v>
      </c>
      <c r="AJ1122">
        <v>63.220803869999997</v>
      </c>
      <c r="AK1122" s="4">
        <v>91658.43</v>
      </c>
      <c r="AL1122" s="4">
        <v>872499.56</v>
      </c>
      <c r="AM1122">
        <v>518.98822585000005</v>
      </c>
      <c r="AN1122">
        <v>334.70770127999998</v>
      </c>
      <c r="AO1122" s="4">
        <v>184.28052457000001</v>
      </c>
      <c r="AT1122" s="4"/>
      <c r="AU1122" s="4"/>
      <c r="AX1122" s="4"/>
      <c r="AZ1122" s="4"/>
      <c r="BA1122" s="4"/>
      <c r="BD1122" s="4"/>
      <c r="BJ1122" s="4"/>
      <c r="BP1122" s="4"/>
    </row>
    <row r="1123" spans="1:68" x14ac:dyDescent="0.25">
      <c r="A1123" s="13"/>
      <c r="B1123" s="14">
        <f t="shared" ref="B1123:C1123" si="1515">AE1145</f>
        <v>1574.6335999999999</v>
      </c>
      <c r="C1123" s="14">
        <f t="shared" si="1515"/>
        <v>5446.5852999999997</v>
      </c>
      <c r="D1123" s="14"/>
      <c r="E1123" s="14">
        <f t="shared" si="1475"/>
        <v>11.59961414</v>
      </c>
      <c r="F1123" s="14">
        <f t="shared" si="1476"/>
        <v>19.053644510000002</v>
      </c>
      <c r="G1123" s="14">
        <f t="shared" si="1477"/>
        <v>59.691245930000001</v>
      </c>
      <c r="H1123" s="14">
        <f t="shared" si="1478"/>
        <v>63.340550520000001</v>
      </c>
      <c r="I1123" s="14">
        <f t="shared" si="1479"/>
        <v>87932.134999999995</v>
      </c>
      <c r="J1123" s="14">
        <f t="shared" si="1480"/>
        <v>859889.2</v>
      </c>
      <c r="K1123" s="14">
        <f t="shared" si="1481"/>
        <v>519.20213751000006</v>
      </c>
      <c r="L1123" s="14">
        <f t="shared" si="1482"/>
        <v>334.75417175000001</v>
      </c>
      <c r="M1123" s="14">
        <f t="shared" si="1483"/>
        <v>184.44796575000001</v>
      </c>
      <c r="N1123" s="13"/>
      <c r="O1123" s="13"/>
      <c r="P1123" s="15"/>
      <c r="Q1123" s="15"/>
      <c r="R1123" s="15"/>
      <c r="S1123" s="15"/>
      <c r="T1123" s="15"/>
      <c r="U1123" s="13"/>
      <c r="V1123" s="13"/>
      <c r="W1123" s="13"/>
      <c r="X1123" s="13"/>
      <c r="Y1123" s="16"/>
      <c r="Z1123" s="16"/>
      <c r="AA1123" s="16"/>
      <c r="AD1123" t="s">
        <v>1142</v>
      </c>
      <c r="AE1123" s="4">
        <v>1658.7157999999999</v>
      </c>
      <c r="AF1123" s="4">
        <v>5512.9835999999996</v>
      </c>
      <c r="AG1123">
        <v>11.7516216</v>
      </c>
      <c r="AH1123">
        <v>19.020379590000001</v>
      </c>
      <c r="AI1123" s="4">
        <v>60.431979820000002</v>
      </c>
      <c r="AJ1123">
        <v>63.226064950000001</v>
      </c>
      <c r="AK1123" s="4">
        <v>91492.164999999994</v>
      </c>
      <c r="AL1123" s="4">
        <v>871947.96</v>
      </c>
      <c r="AM1123">
        <v>518.99807075000001</v>
      </c>
      <c r="AN1123">
        <v>334.70987557000001</v>
      </c>
      <c r="AO1123" s="4">
        <v>184.28819518</v>
      </c>
      <c r="AT1123" s="4"/>
      <c r="AU1123" s="4"/>
      <c r="AX1123" s="4"/>
      <c r="AZ1123" s="4"/>
      <c r="BA1123" s="4"/>
      <c r="BD1123" s="4"/>
      <c r="BJ1123" s="4"/>
      <c r="BP1123" s="4"/>
    </row>
    <row r="1124" spans="1:68" x14ac:dyDescent="0.25">
      <c r="A1124" s="13"/>
      <c r="B1124" s="14">
        <f t="shared" ref="B1124:C1124" si="1516">AE1146</f>
        <v>1570.9221</v>
      </c>
      <c r="C1124" s="14">
        <f t="shared" si="1516"/>
        <v>5443.5778</v>
      </c>
      <c r="D1124" s="14"/>
      <c r="E1124" s="14">
        <f t="shared" si="1475"/>
        <v>11.59268879</v>
      </c>
      <c r="F1124" s="14">
        <f t="shared" si="1476"/>
        <v>19.055141290000002</v>
      </c>
      <c r="G1124" s="14">
        <f t="shared" si="1477"/>
        <v>59.657382009999999</v>
      </c>
      <c r="H1124" s="14">
        <f t="shared" si="1478"/>
        <v>63.345698460000001</v>
      </c>
      <c r="I1124" s="14">
        <f t="shared" si="1479"/>
        <v>87774.671000000002</v>
      </c>
      <c r="J1124" s="14">
        <f t="shared" si="1480"/>
        <v>859344.54</v>
      </c>
      <c r="K1124" s="14">
        <f t="shared" si="1481"/>
        <v>519.21086731000003</v>
      </c>
      <c r="L1124" s="14">
        <f t="shared" si="1482"/>
        <v>334.75603282999998</v>
      </c>
      <c r="M1124" s="14">
        <f t="shared" si="1483"/>
        <v>184.45483447999999</v>
      </c>
      <c r="N1124" s="13"/>
      <c r="O1124" s="13"/>
      <c r="P1124" s="15"/>
      <c r="Q1124" s="15"/>
      <c r="R1124" s="15"/>
      <c r="S1124" s="15"/>
      <c r="T1124" s="15"/>
      <c r="U1124" s="13"/>
      <c r="V1124" s="13"/>
      <c r="W1124" s="13"/>
      <c r="X1124" s="13"/>
      <c r="Y1124" s="16"/>
      <c r="Z1124" s="16"/>
      <c r="AA1124" s="16"/>
      <c r="AD1124" t="s">
        <v>1143</v>
      </c>
      <c r="AE1124" s="4">
        <v>1654.7914000000001</v>
      </c>
      <c r="AF1124" s="4">
        <v>5509.9560000000001</v>
      </c>
      <c r="AG1124">
        <v>11.74472952</v>
      </c>
      <c r="AH1124">
        <v>19.02190585</v>
      </c>
      <c r="AI1124" s="4">
        <v>60.398502219999997</v>
      </c>
      <c r="AJ1124">
        <v>63.231320959999998</v>
      </c>
      <c r="AK1124" s="4">
        <v>91326.293000000005</v>
      </c>
      <c r="AL1124" s="4">
        <v>871396.67</v>
      </c>
      <c r="AM1124">
        <v>519.00786434999998</v>
      </c>
      <c r="AN1124">
        <v>334.7120352</v>
      </c>
      <c r="AO1124" s="4">
        <v>184.29582915</v>
      </c>
      <c r="AT1124" s="4"/>
      <c r="AU1124" s="4"/>
      <c r="AX1124" s="4"/>
      <c r="AZ1124" s="4"/>
      <c r="BA1124" s="4"/>
      <c r="BD1124" s="4"/>
      <c r="BJ1124" s="4"/>
      <c r="BP1124" s="4"/>
    </row>
    <row r="1125" spans="1:68" x14ac:dyDescent="0.25">
      <c r="A1125" s="13"/>
      <c r="B1125" s="14">
        <f t="shared" ref="B1125:C1125" si="1517">AE1147</f>
        <v>1567.2201</v>
      </c>
      <c r="C1125" s="14">
        <f t="shared" si="1517"/>
        <v>5440.5712000000003</v>
      </c>
      <c r="D1125" s="14"/>
      <c r="E1125" s="14">
        <f t="shared" si="1475"/>
        <v>11.58576235</v>
      </c>
      <c r="F1125" s="14">
        <f t="shared" si="1476"/>
        <v>19.056636770000001</v>
      </c>
      <c r="G1125" s="14">
        <f t="shared" si="1477"/>
        <v>59.623503220000003</v>
      </c>
      <c r="H1125" s="14">
        <f t="shared" si="1478"/>
        <v>63.350841629999998</v>
      </c>
      <c r="I1125" s="14">
        <f t="shared" si="1479"/>
        <v>87617.578999999998</v>
      </c>
      <c r="J1125" s="14">
        <f t="shared" si="1480"/>
        <v>858800.18</v>
      </c>
      <c r="K1125" s="14">
        <f t="shared" si="1481"/>
        <v>519.21955159000004</v>
      </c>
      <c r="L1125" s="14">
        <f t="shared" si="1482"/>
        <v>334.75788136</v>
      </c>
      <c r="M1125" s="14">
        <f t="shared" si="1483"/>
        <v>184.46167023000001</v>
      </c>
      <c r="N1125" s="13"/>
      <c r="O1125" s="13"/>
      <c r="P1125" s="15"/>
      <c r="Q1125" s="15"/>
      <c r="R1125" s="15"/>
      <c r="S1125" s="15"/>
      <c r="T1125" s="15"/>
      <c r="U1125" s="13"/>
      <c r="V1125" s="13"/>
      <c r="W1125" s="13"/>
      <c r="X1125" s="13"/>
      <c r="Y1125" s="16"/>
      <c r="Z1125" s="16"/>
      <c r="AA1125" s="16"/>
      <c r="AD1125" t="s">
        <v>1144</v>
      </c>
      <c r="AE1125" s="4">
        <v>1650.8769</v>
      </c>
      <c r="AF1125" s="4">
        <v>5506.9292999999998</v>
      </c>
      <c r="AG1125">
        <v>11.73783555</v>
      </c>
      <c r="AH1125">
        <v>19.023430730000001</v>
      </c>
      <c r="AI1125" s="4">
        <v>60.365004939999999</v>
      </c>
      <c r="AJ1125">
        <v>63.236571910000002</v>
      </c>
      <c r="AK1125" s="4">
        <v>91160.813999999998</v>
      </c>
      <c r="AL1125" s="4">
        <v>870845.67</v>
      </c>
      <c r="AM1125">
        <v>519.01760690000003</v>
      </c>
      <c r="AN1125">
        <v>334.71418027999999</v>
      </c>
      <c r="AO1125" s="4">
        <v>184.30342662000001</v>
      </c>
      <c r="AT1125" s="4"/>
      <c r="AU1125" s="4"/>
      <c r="AX1125" s="4"/>
      <c r="AZ1125" s="4"/>
      <c r="BA1125" s="4"/>
      <c r="BD1125" s="4"/>
      <c r="BJ1125" s="4"/>
      <c r="BP1125" s="4"/>
    </row>
    <row r="1126" spans="1:68" x14ac:dyDescent="0.25">
      <c r="A1126" s="13"/>
      <c r="B1126" s="14">
        <f t="shared" ref="B1126:C1126" si="1518">AE1148</f>
        <v>1563.5274999999999</v>
      </c>
      <c r="C1126" s="14">
        <f t="shared" si="1518"/>
        <v>5437.5655999999999</v>
      </c>
      <c r="D1126" s="14"/>
      <c r="E1126" s="14">
        <f t="shared" si="1475"/>
        <v>11.57883485</v>
      </c>
      <c r="F1126" s="14">
        <f t="shared" si="1476"/>
        <v>19.05813096</v>
      </c>
      <c r="G1126" s="14">
        <f t="shared" si="1477"/>
        <v>59.589609750000001</v>
      </c>
      <c r="H1126" s="14">
        <f t="shared" si="1478"/>
        <v>63.35598006</v>
      </c>
      <c r="I1126" s="14">
        <f t="shared" si="1479"/>
        <v>87460.857000000004</v>
      </c>
      <c r="J1126" s="14">
        <f t="shared" si="1480"/>
        <v>858256.13</v>
      </c>
      <c r="K1126" s="14">
        <f t="shared" si="1481"/>
        <v>519.22819059000005</v>
      </c>
      <c r="L1126" s="14">
        <f t="shared" si="1482"/>
        <v>334.75971743000002</v>
      </c>
      <c r="M1126" s="14">
        <f t="shared" si="1483"/>
        <v>184.46847316</v>
      </c>
      <c r="N1126" s="13"/>
      <c r="O1126" s="13"/>
      <c r="P1126" s="15"/>
      <c r="Q1126" s="15"/>
      <c r="R1126" s="15"/>
      <c r="S1126" s="15"/>
      <c r="T1126" s="15"/>
      <c r="U1126" s="13"/>
      <c r="V1126" s="13"/>
      <c r="W1126" s="13"/>
      <c r="X1126" s="13"/>
      <c r="Y1126" s="16"/>
      <c r="Z1126" s="16"/>
      <c r="AA1126" s="16"/>
      <c r="AD1126" t="s">
        <v>1145</v>
      </c>
      <c r="AE1126" s="4">
        <v>1646.9722999999999</v>
      </c>
      <c r="AF1126" s="4">
        <v>5503.9034000000001</v>
      </c>
      <c r="AG1126">
        <v>11.730939709999999</v>
      </c>
      <c r="AH1126">
        <v>19.02495424</v>
      </c>
      <c r="AI1126" s="4">
        <v>60.331488899999997</v>
      </c>
      <c r="AJ1126">
        <v>63.241817830000002</v>
      </c>
      <c r="AK1126" s="4">
        <v>90995.726999999999</v>
      </c>
      <c r="AL1126" s="4">
        <v>870294.98</v>
      </c>
      <c r="AM1126">
        <v>519.02729868999995</v>
      </c>
      <c r="AN1126">
        <v>334.71631091</v>
      </c>
      <c r="AO1126" s="4">
        <v>184.31098778</v>
      </c>
      <c r="AT1126" s="4"/>
      <c r="AU1126" s="4"/>
      <c r="AX1126" s="4"/>
      <c r="AZ1126" s="4"/>
      <c r="BA1126" s="4"/>
      <c r="BD1126" s="4"/>
      <c r="BJ1126" s="4"/>
      <c r="BP1126" s="4"/>
    </row>
    <row r="1127" spans="1:68" x14ac:dyDescent="0.25">
      <c r="A1127" s="13"/>
      <c r="B1127" s="14">
        <f t="shared" ref="B1127:C1127" si="1519">AE1149</f>
        <v>1559.8443</v>
      </c>
      <c r="C1127" s="14">
        <f t="shared" si="1519"/>
        <v>5434.5609000000004</v>
      </c>
      <c r="D1127" s="14"/>
      <c r="E1127" s="14">
        <f t="shared" si="1475"/>
        <v>11.57190632</v>
      </c>
      <c r="F1127" s="14">
        <f t="shared" si="1476"/>
        <v>19.059623850000001</v>
      </c>
      <c r="G1127" s="14">
        <f t="shared" si="1477"/>
        <v>59.555701599999999</v>
      </c>
      <c r="H1127" s="14">
        <f t="shared" si="1478"/>
        <v>63.361113750000001</v>
      </c>
      <c r="I1127" s="14">
        <f t="shared" si="1479"/>
        <v>87304.504000000001</v>
      </c>
      <c r="J1127" s="14">
        <f t="shared" si="1480"/>
        <v>857712.37</v>
      </c>
      <c r="K1127" s="14">
        <f t="shared" si="1481"/>
        <v>519.23678453000002</v>
      </c>
      <c r="L1127" s="14">
        <f t="shared" si="1482"/>
        <v>334.76154111</v>
      </c>
      <c r="M1127" s="14">
        <f t="shared" si="1483"/>
        <v>184.47524342</v>
      </c>
      <c r="N1127" s="13"/>
      <c r="O1127" s="13"/>
      <c r="P1127" s="15"/>
      <c r="Q1127" s="15"/>
      <c r="R1127" s="15"/>
      <c r="S1127" s="15"/>
      <c r="T1127" s="15"/>
      <c r="U1127" s="13"/>
      <c r="V1127" s="13"/>
      <c r="W1127" s="13"/>
      <c r="X1127" s="13"/>
      <c r="Y1127" s="16"/>
      <c r="Z1127" s="16"/>
      <c r="AA1127" s="16"/>
      <c r="AD1127" t="s">
        <v>1146</v>
      </c>
      <c r="AE1127" s="4">
        <v>1643.0775000000001</v>
      </c>
      <c r="AF1127" s="4">
        <v>5500.8784999999998</v>
      </c>
      <c r="AG1127">
        <v>11.72404204</v>
      </c>
      <c r="AH1127">
        <v>19.026476370000001</v>
      </c>
      <c r="AI1127" s="4">
        <v>60.297952420000001</v>
      </c>
      <c r="AJ1127">
        <v>63.247058719999998</v>
      </c>
      <c r="AK1127" s="4">
        <v>90831.028999999995</v>
      </c>
      <c r="AL1127" s="4">
        <v>869744.59</v>
      </c>
      <c r="AM1127">
        <v>519.03693996000004</v>
      </c>
      <c r="AN1127">
        <v>334.71842717999999</v>
      </c>
      <c r="AO1127" s="4">
        <v>184.31851277999999</v>
      </c>
      <c r="AT1127" s="4"/>
      <c r="AU1127" s="4"/>
      <c r="AX1127" s="4"/>
      <c r="AZ1127" s="4"/>
      <c r="BA1127" s="4"/>
      <c r="BD1127" s="4"/>
      <c r="BJ1127" s="4"/>
      <c r="BP1127" s="4"/>
    </row>
    <row r="1128" spans="1:68" x14ac:dyDescent="0.25">
      <c r="A1128" s="13"/>
      <c r="B1128" s="14">
        <f t="shared" ref="B1128:C1128" si="1520">AE1150</f>
        <v>1556.1704</v>
      </c>
      <c r="C1128" s="14">
        <f t="shared" si="1520"/>
        <v>5431.5571</v>
      </c>
      <c r="D1128" s="14"/>
      <c r="E1128" s="14">
        <f t="shared" si="1475"/>
        <v>11.564976809999999</v>
      </c>
      <c r="F1128" s="14">
        <f t="shared" si="1476"/>
        <v>19.06111546</v>
      </c>
      <c r="G1128" s="14">
        <f t="shared" si="1477"/>
        <v>59.521777819999997</v>
      </c>
      <c r="H1128" s="14">
        <f t="shared" si="1478"/>
        <v>63.366242730000003</v>
      </c>
      <c r="I1128" s="14">
        <f t="shared" si="1479"/>
        <v>87148.52</v>
      </c>
      <c r="J1128" s="14">
        <f t="shared" si="1480"/>
        <v>857168.91</v>
      </c>
      <c r="K1128" s="14">
        <f t="shared" si="1481"/>
        <v>519.24533365000002</v>
      </c>
      <c r="L1128" s="14">
        <f t="shared" si="1482"/>
        <v>334.7633525</v>
      </c>
      <c r="M1128" s="14">
        <f t="shared" si="1483"/>
        <v>184.48198115</v>
      </c>
      <c r="N1128" s="13"/>
      <c r="O1128" s="13"/>
      <c r="P1128" s="15"/>
      <c r="Q1128" s="15"/>
      <c r="R1128" s="15"/>
      <c r="S1128" s="15"/>
      <c r="T1128" s="15"/>
      <c r="U1128" s="13"/>
      <c r="V1128" s="13"/>
      <c r="W1128" s="13"/>
      <c r="X1128" s="13"/>
      <c r="Y1128" s="16"/>
      <c r="Z1128" s="16"/>
      <c r="AA1128" s="16"/>
      <c r="AD1128" t="s">
        <v>1147</v>
      </c>
      <c r="AE1128" s="4">
        <v>1639.1926000000001</v>
      </c>
      <c r="AF1128" s="4">
        <v>5497.8544000000002</v>
      </c>
      <c r="AG1128">
        <v>11.71714259</v>
      </c>
      <c r="AH1128">
        <v>19.027997129999999</v>
      </c>
      <c r="AI1128" s="4">
        <v>60.264397330000001</v>
      </c>
      <c r="AJ1128">
        <v>63.252294589999998</v>
      </c>
      <c r="AK1128" s="4">
        <v>90666.721999999994</v>
      </c>
      <c r="AL1128" s="4">
        <v>869194.5</v>
      </c>
      <c r="AM1128">
        <v>519.04653097999994</v>
      </c>
      <c r="AN1128">
        <v>334.72052918999998</v>
      </c>
      <c r="AO1128" s="4">
        <v>184.32600178999999</v>
      </c>
      <c r="AT1128" s="4"/>
      <c r="AU1128" s="4"/>
      <c r="AX1128" s="4"/>
      <c r="AZ1128" s="4"/>
      <c r="BA1128" s="4"/>
      <c r="BD1128" s="4"/>
      <c r="BJ1128" s="4"/>
      <c r="BP1128" s="4"/>
    </row>
    <row r="1129" spans="1:68" x14ac:dyDescent="0.25">
      <c r="A1129" s="13"/>
      <c r="B1129" s="14">
        <f t="shared" ref="B1129:C1129" si="1521">AE1151</f>
        <v>1552.5059000000001</v>
      </c>
      <c r="C1129" s="14">
        <f t="shared" si="1521"/>
        <v>5428.5542999999998</v>
      </c>
      <c r="D1129" s="14"/>
      <c r="E1129" s="14">
        <f t="shared" si="1475"/>
        <v>11.558046340000001</v>
      </c>
      <c r="F1129" s="14">
        <f t="shared" si="1476"/>
        <v>19.062605789999999</v>
      </c>
      <c r="G1129" s="14">
        <f t="shared" si="1477"/>
        <v>59.487839729999997</v>
      </c>
      <c r="H1129" s="14">
        <f t="shared" si="1478"/>
        <v>63.371366989999999</v>
      </c>
      <c r="I1129" s="14">
        <f t="shared" si="1479"/>
        <v>86992.903000000006</v>
      </c>
      <c r="J1129" s="14">
        <f t="shared" si="1480"/>
        <v>856625.76</v>
      </c>
      <c r="K1129" s="14">
        <f t="shared" si="1481"/>
        <v>519.25383819000001</v>
      </c>
      <c r="L1129" s="14">
        <f t="shared" si="1482"/>
        <v>334.76515167999997</v>
      </c>
      <c r="M1129" s="14">
        <f t="shared" si="1483"/>
        <v>184.48868651000001</v>
      </c>
      <c r="N1129" s="13"/>
      <c r="O1129" s="13"/>
      <c r="P1129" s="15"/>
      <c r="Q1129" s="15"/>
      <c r="R1129" s="15"/>
      <c r="S1129" s="15"/>
      <c r="T1129" s="15"/>
      <c r="U1129" s="13"/>
      <c r="V1129" s="13"/>
      <c r="W1129" s="13"/>
      <c r="X1129" s="13"/>
      <c r="Y1129" s="16"/>
      <c r="Z1129" s="16"/>
      <c r="AA1129" s="16"/>
      <c r="AD1129" t="s">
        <v>1148</v>
      </c>
      <c r="AE1129" s="4">
        <v>1635.3175000000001</v>
      </c>
      <c r="AF1129" s="4">
        <v>5494.8312999999998</v>
      </c>
      <c r="AG1129">
        <v>11.71024139</v>
      </c>
      <c r="AH1129">
        <v>19.029516539999999</v>
      </c>
      <c r="AI1129" s="4">
        <v>60.230823739999998</v>
      </c>
      <c r="AJ1129">
        <v>63.257525469999997</v>
      </c>
      <c r="AK1129" s="4">
        <v>90502.801999999996</v>
      </c>
      <c r="AL1129" s="4">
        <v>868644.71</v>
      </c>
      <c r="AM1129">
        <v>519.05607201999999</v>
      </c>
      <c r="AN1129">
        <v>334.72261703999999</v>
      </c>
      <c r="AO1129" s="4">
        <v>184.33345498</v>
      </c>
      <c r="AT1129" s="4"/>
      <c r="AU1129" s="4"/>
      <c r="AX1129" s="4"/>
      <c r="AZ1129" s="4"/>
      <c r="BA1129" s="4"/>
      <c r="BD1129" s="4"/>
      <c r="BJ1129" s="4"/>
      <c r="BP1129" s="4"/>
    </row>
    <row r="1130" spans="1:68" x14ac:dyDescent="0.25">
      <c r="A1130" s="13"/>
      <c r="B1130" s="14">
        <f t="shared" ref="B1130:C1130" si="1522">AE1152</f>
        <v>1548.8507999999999</v>
      </c>
      <c r="C1130" s="14">
        <f t="shared" si="1522"/>
        <v>5425.5523999999996</v>
      </c>
      <c r="D1130" s="14"/>
      <c r="E1130" s="14">
        <f t="shared" si="1475"/>
        <v>11.55111496</v>
      </c>
      <c r="F1130" s="14">
        <f t="shared" si="1476"/>
        <v>19.064094829999998</v>
      </c>
      <c r="G1130" s="14">
        <f t="shared" si="1477"/>
        <v>59.45388749</v>
      </c>
      <c r="H1130" s="14">
        <f t="shared" si="1478"/>
        <v>63.376486559999996</v>
      </c>
      <c r="I1130" s="14">
        <f t="shared" si="1479"/>
        <v>86837.652000000002</v>
      </c>
      <c r="J1130" s="14">
        <f t="shared" si="1480"/>
        <v>856082.9</v>
      </c>
      <c r="K1130" s="14">
        <f t="shared" si="1481"/>
        <v>519.26229837000005</v>
      </c>
      <c r="L1130" s="14">
        <f t="shared" si="1482"/>
        <v>334.76693871999998</v>
      </c>
      <c r="M1130" s="14">
        <f t="shared" si="1483"/>
        <v>184.49535965000001</v>
      </c>
      <c r="N1130" s="13"/>
      <c r="O1130" s="13"/>
      <c r="P1130" s="15"/>
      <c r="Q1130" s="15"/>
      <c r="R1130" s="15"/>
      <c r="S1130" s="15"/>
      <c r="T1130" s="15"/>
      <c r="U1130" s="13"/>
      <c r="V1130" s="13"/>
      <c r="W1130" s="13"/>
      <c r="X1130" s="13"/>
      <c r="Y1130" s="16"/>
      <c r="Z1130" s="16"/>
      <c r="AA1130" s="16"/>
      <c r="AD1130" t="s">
        <v>1149</v>
      </c>
      <c r="AE1130" s="4">
        <v>1631.4521999999999</v>
      </c>
      <c r="AF1130" s="4">
        <v>5491.8091000000004</v>
      </c>
      <c r="AG1130">
        <v>11.703338479999999</v>
      </c>
      <c r="AH1130">
        <v>19.03103458</v>
      </c>
      <c r="AI1130" s="4">
        <v>60.197231739999999</v>
      </c>
      <c r="AJ1130">
        <v>63.262751360000003</v>
      </c>
      <c r="AK1130" s="4">
        <v>90339.270999999993</v>
      </c>
      <c r="AL1130" s="4">
        <v>868095.23</v>
      </c>
      <c r="AM1130">
        <v>519.06556332000002</v>
      </c>
      <c r="AN1130">
        <v>334.72469081000003</v>
      </c>
      <c r="AO1130" s="4">
        <v>184.34087251</v>
      </c>
      <c r="AT1130" s="4"/>
      <c r="AU1130" s="4"/>
      <c r="AX1130" s="4"/>
      <c r="AZ1130" s="4"/>
      <c r="BA1130" s="4"/>
      <c r="BD1130" s="4"/>
      <c r="BJ1130" s="4"/>
      <c r="BP1130" s="4"/>
    </row>
    <row r="1131" spans="1:68" x14ac:dyDescent="0.25">
      <c r="A1131" s="13"/>
      <c r="B1131" s="14">
        <f t="shared" ref="B1131:C1131" si="1523">AE1153</f>
        <v>1545.2049</v>
      </c>
      <c r="C1131" s="14">
        <f t="shared" si="1523"/>
        <v>5422.5514999999996</v>
      </c>
      <c r="D1131" s="14"/>
      <c r="E1131" s="14">
        <f t="shared" si="1475"/>
        <v>11.5441827</v>
      </c>
      <c r="F1131" s="14">
        <f t="shared" si="1476"/>
        <v>19.065582599999999</v>
      </c>
      <c r="G1131" s="14">
        <f t="shared" si="1477"/>
        <v>59.419921090000003</v>
      </c>
      <c r="H1131" s="14">
        <f t="shared" si="1478"/>
        <v>63.381601449999998</v>
      </c>
      <c r="I1131" s="14">
        <f t="shared" si="1479"/>
        <v>86682.767000000007</v>
      </c>
      <c r="J1131" s="14">
        <f t="shared" si="1480"/>
        <v>855540.35</v>
      </c>
      <c r="K1131" s="14">
        <f t="shared" si="1481"/>
        <v>519.27071443</v>
      </c>
      <c r="L1131" s="14">
        <f t="shared" si="1482"/>
        <v>334.76871371999999</v>
      </c>
      <c r="M1131" s="14">
        <f t="shared" si="1483"/>
        <v>184.50200071</v>
      </c>
      <c r="N1131" s="13"/>
      <c r="O1131" s="13"/>
      <c r="P1131" s="15"/>
      <c r="Q1131" s="15"/>
      <c r="R1131" s="15"/>
      <c r="S1131" s="15"/>
      <c r="T1131" s="15"/>
      <c r="U1131" s="13"/>
      <c r="V1131" s="13"/>
      <c r="W1131" s="13"/>
      <c r="X1131" s="13"/>
      <c r="Y1131" s="16"/>
      <c r="Z1131" s="16"/>
      <c r="AA1131" s="16"/>
      <c r="AD1131" t="s">
        <v>1150</v>
      </c>
      <c r="AE1131" s="4">
        <v>1627.5967000000001</v>
      </c>
      <c r="AF1131" s="4">
        <v>5488.7876999999999</v>
      </c>
      <c r="AG1131">
        <v>11.69643389</v>
      </c>
      <c r="AH1131">
        <v>19.032551269999999</v>
      </c>
      <c r="AI1131" s="4">
        <v>60.163622160000003</v>
      </c>
      <c r="AJ1131">
        <v>63.267972270000001</v>
      </c>
      <c r="AK1131" s="4">
        <v>90176.125</v>
      </c>
      <c r="AL1131" s="4">
        <v>867546.05</v>
      </c>
      <c r="AM1131">
        <v>519.07500515000004</v>
      </c>
      <c r="AN1131">
        <v>334.72675061000001</v>
      </c>
      <c r="AO1131" s="4">
        <v>184.34825454</v>
      </c>
      <c r="AT1131" s="4"/>
      <c r="AU1131" s="4"/>
      <c r="AX1131" s="4"/>
      <c r="AZ1131" s="4"/>
      <c r="BA1131" s="4"/>
      <c r="BD1131" s="4"/>
      <c r="BJ1131" s="4"/>
      <c r="BP1131" s="4"/>
    </row>
    <row r="1132" spans="1:68" x14ac:dyDescent="0.25">
      <c r="A1132" s="13"/>
      <c r="B1132" s="14">
        <f t="shared" ref="B1132:C1132" si="1524">AE1154</f>
        <v>1541.5684000000001</v>
      </c>
      <c r="C1132" s="14">
        <f t="shared" si="1524"/>
        <v>5419.5514999999996</v>
      </c>
      <c r="D1132" s="14"/>
      <c r="E1132" s="14">
        <f t="shared" si="1475"/>
        <v>11.537249579999999</v>
      </c>
      <c r="F1132" s="14">
        <f t="shared" si="1476"/>
        <v>19.067069100000001</v>
      </c>
      <c r="G1132" s="14">
        <f t="shared" si="1477"/>
        <v>59.385940869999999</v>
      </c>
      <c r="H1132" s="14">
        <f t="shared" si="1478"/>
        <v>63.386711660000003</v>
      </c>
      <c r="I1132" s="14">
        <f t="shared" si="1479"/>
        <v>86528.247000000003</v>
      </c>
      <c r="J1132" s="14">
        <f t="shared" si="1480"/>
        <v>854998.09</v>
      </c>
      <c r="K1132" s="14">
        <f t="shared" si="1481"/>
        <v>519.27908660000003</v>
      </c>
      <c r="L1132" s="14">
        <f t="shared" si="1482"/>
        <v>334.77047675</v>
      </c>
      <c r="M1132" s="14">
        <f t="shared" si="1483"/>
        <v>184.50860985</v>
      </c>
      <c r="N1132" s="13"/>
      <c r="O1132" s="13"/>
      <c r="P1132" s="15"/>
      <c r="Q1132" s="15"/>
      <c r="R1132" s="15"/>
      <c r="S1132" s="15"/>
      <c r="T1132" s="15"/>
      <c r="U1132" s="13"/>
      <c r="V1132" s="13"/>
      <c r="W1132" s="13"/>
      <c r="X1132" s="13"/>
      <c r="Y1132" s="16"/>
      <c r="Z1132" s="16"/>
      <c r="AA1132" s="16"/>
      <c r="AD1132" t="s">
        <v>1151</v>
      </c>
      <c r="AE1132" s="4">
        <v>1623.7509</v>
      </c>
      <c r="AF1132" s="4">
        <v>5485.7673000000004</v>
      </c>
      <c r="AG1132">
        <v>11.68952765</v>
      </c>
      <c r="AH1132">
        <v>19.034066599999999</v>
      </c>
      <c r="AI1132" s="4">
        <v>60.129992469999998</v>
      </c>
      <c r="AJ1132">
        <v>63.273188230000002</v>
      </c>
      <c r="AK1132" s="4">
        <v>90013.365999999995</v>
      </c>
      <c r="AL1132" s="4">
        <v>866997.17</v>
      </c>
      <c r="AM1132">
        <v>519.08439777000001</v>
      </c>
      <c r="AN1132">
        <v>334.72879653000001</v>
      </c>
      <c r="AO1132" s="4">
        <v>184.35560124</v>
      </c>
      <c r="AT1132" s="4"/>
      <c r="AU1132" s="4"/>
      <c r="AX1132" s="4"/>
      <c r="AZ1132" s="4"/>
      <c r="BA1132" s="4"/>
      <c r="BD1132" s="4"/>
      <c r="BJ1132" s="4"/>
      <c r="BP1132" s="4"/>
    </row>
    <row r="1133" spans="1:68" x14ac:dyDescent="0.25">
      <c r="A1133" s="13"/>
      <c r="B1133" s="14">
        <f t="shared" ref="B1133:C1133" si="1525">AE1155</f>
        <v>1537.9411</v>
      </c>
      <c r="C1133" s="14">
        <f t="shared" si="1525"/>
        <v>5416.5524999999998</v>
      </c>
      <c r="D1133" s="14"/>
      <c r="E1133" s="14">
        <f t="shared" si="1475"/>
        <v>11.530315659999999</v>
      </c>
      <c r="F1133" s="14">
        <f t="shared" si="1476"/>
        <v>19.068554320000001</v>
      </c>
      <c r="G1133" s="14">
        <f t="shared" si="1477"/>
        <v>59.351946900000002</v>
      </c>
      <c r="H1133" s="14">
        <f t="shared" si="1478"/>
        <v>63.39181722</v>
      </c>
      <c r="I1133" s="14">
        <f t="shared" si="1479"/>
        <v>86374.09</v>
      </c>
      <c r="J1133" s="14">
        <f t="shared" si="1480"/>
        <v>854456.14</v>
      </c>
      <c r="K1133" s="14">
        <f t="shared" si="1481"/>
        <v>519.28741508999997</v>
      </c>
      <c r="L1133" s="14">
        <f t="shared" si="1482"/>
        <v>334.77222789000001</v>
      </c>
      <c r="M1133" s="14">
        <f t="shared" si="1483"/>
        <v>184.51518720999999</v>
      </c>
      <c r="N1133" s="13"/>
      <c r="O1133" s="13"/>
      <c r="P1133" s="15"/>
      <c r="Q1133" s="15"/>
      <c r="R1133" s="15"/>
      <c r="S1133" s="15"/>
      <c r="T1133" s="15"/>
      <c r="U1133" s="13"/>
      <c r="V1133" s="13"/>
      <c r="W1133" s="13"/>
      <c r="X1133" s="13"/>
      <c r="Y1133" s="16"/>
      <c r="Z1133" s="16"/>
      <c r="AA1133" s="16"/>
      <c r="AD1133" t="s">
        <v>1152</v>
      </c>
      <c r="AE1133" s="4">
        <v>1619.9148</v>
      </c>
      <c r="AF1133" s="4">
        <v>5482.7478000000001</v>
      </c>
      <c r="AG1133">
        <v>11.682619819999999</v>
      </c>
      <c r="AH1133">
        <v>19.035580580000001</v>
      </c>
      <c r="AI1133" s="4">
        <v>60.096345159999998</v>
      </c>
      <c r="AJ1133">
        <v>63.27839925</v>
      </c>
      <c r="AK1133" s="4">
        <v>89850.990999999995</v>
      </c>
      <c r="AL1133" s="4">
        <v>866448.59</v>
      </c>
      <c r="AM1133">
        <v>519.09374143000002</v>
      </c>
      <c r="AN1133">
        <v>334.73082865999999</v>
      </c>
      <c r="AO1133" s="4">
        <v>184.36291277000001</v>
      </c>
      <c r="AT1133" s="4"/>
      <c r="AU1133" s="4"/>
      <c r="AX1133" s="4"/>
      <c r="AZ1133" s="4"/>
      <c r="BA1133" s="4"/>
      <c r="BD1133" s="4"/>
      <c r="BJ1133" s="4"/>
      <c r="BP1133" s="4"/>
    </row>
    <row r="1134" spans="1:68" x14ac:dyDescent="0.25">
      <c r="A1134" s="13"/>
      <c r="B1134" s="14">
        <f t="shared" ref="B1134:C1134" si="1526">AE1156</f>
        <v>1534.3231000000001</v>
      </c>
      <c r="C1134" s="14">
        <f t="shared" si="1526"/>
        <v>5413.5544</v>
      </c>
      <c r="D1134" s="14"/>
      <c r="E1134" s="14">
        <f t="shared" si="1475"/>
        <v>11.52338095</v>
      </c>
      <c r="F1134" s="14">
        <f t="shared" si="1476"/>
        <v>19.070038289999999</v>
      </c>
      <c r="G1134" s="14">
        <f t="shared" si="1477"/>
        <v>59.317940129999997</v>
      </c>
      <c r="H1134" s="14">
        <f t="shared" si="1478"/>
        <v>63.396918139999997</v>
      </c>
      <c r="I1134" s="14">
        <f t="shared" si="1479"/>
        <v>86220.296000000002</v>
      </c>
      <c r="J1134" s="14">
        <f t="shared" si="1480"/>
        <v>853914.48</v>
      </c>
      <c r="K1134" s="14">
        <f t="shared" si="1481"/>
        <v>519.29570015000002</v>
      </c>
      <c r="L1134" s="14">
        <f t="shared" si="1482"/>
        <v>334.77396721999997</v>
      </c>
      <c r="M1134" s="14">
        <f t="shared" si="1483"/>
        <v>184.52173293000001</v>
      </c>
      <c r="N1134" s="13"/>
      <c r="O1134" s="13"/>
      <c r="P1134" s="15"/>
      <c r="Q1134" s="15"/>
      <c r="R1134" s="15"/>
      <c r="S1134" s="15"/>
      <c r="T1134" s="15"/>
      <c r="U1134" s="13"/>
      <c r="V1134" s="13"/>
      <c r="W1134" s="13"/>
      <c r="X1134" s="13"/>
      <c r="Y1134" s="16"/>
      <c r="Z1134" s="16"/>
      <c r="AA1134" s="16"/>
      <c r="AD1134" t="s">
        <v>1153</v>
      </c>
      <c r="AE1134" s="4">
        <v>1616.0885000000001</v>
      </c>
      <c r="AF1134" s="4">
        <v>5479.7291999999998</v>
      </c>
      <c r="AG1134">
        <v>11.675710430000001</v>
      </c>
      <c r="AH1134">
        <v>19.037093219999999</v>
      </c>
      <c r="AI1134" s="4">
        <v>60.062680159999999</v>
      </c>
      <c r="AJ1134">
        <v>63.28360533</v>
      </c>
      <c r="AK1134" s="4">
        <v>89688.998999999996</v>
      </c>
      <c r="AL1134" s="4">
        <v>865900.32</v>
      </c>
      <c r="AM1134">
        <v>519.10303638000005</v>
      </c>
      <c r="AN1134">
        <v>334.73284709000001</v>
      </c>
      <c r="AO1134" s="4">
        <v>184.37018928000001</v>
      </c>
      <c r="AT1134" s="4"/>
      <c r="AU1134" s="4"/>
      <c r="AX1134" s="4"/>
      <c r="AZ1134" s="4"/>
      <c r="BA1134" s="4"/>
      <c r="BD1134" s="4"/>
      <c r="BJ1134" s="4"/>
      <c r="BP1134" s="4"/>
    </row>
    <row r="1135" spans="1:68" x14ac:dyDescent="0.25">
      <c r="A1135" s="13"/>
      <c r="B1135" s="14">
        <f t="shared" ref="B1135:C1135" si="1527">AE1157</f>
        <v>1530.7143000000001</v>
      </c>
      <c r="C1135" s="14">
        <f t="shared" si="1527"/>
        <v>5410.5573000000004</v>
      </c>
      <c r="D1135" s="14"/>
      <c r="E1135" s="14">
        <f t="shared" si="1475"/>
        <v>11.51644551</v>
      </c>
      <c r="F1135" s="14">
        <f t="shared" si="1476"/>
        <v>19.071520979999999</v>
      </c>
      <c r="G1135" s="14">
        <f t="shared" si="1477"/>
        <v>59.28391955</v>
      </c>
      <c r="H1135" s="14">
        <f t="shared" si="1478"/>
        <v>63.40201442</v>
      </c>
      <c r="I1135" s="14">
        <f t="shared" si="1479"/>
        <v>86066.862999999998</v>
      </c>
      <c r="J1135" s="14">
        <f t="shared" si="1480"/>
        <v>853373.13</v>
      </c>
      <c r="K1135" s="14">
        <f t="shared" si="1481"/>
        <v>519.30394199</v>
      </c>
      <c r="L1135" s="14">
        <f t="shared" si="1482"/>
        <v>334.77569482000001</v>
      </c>
      <c r="M1135" s="14">
        <f t="shared" si="1483"/>
        <v>184.52824716999999</v>
      </c>
      <c r="N1135" s="13"/>
      <c r="O1135" s="13"/>
      <c r="P1135" s="15"/>
      <c r="Q1135" s="15"/>
      <c r="R1135" s="15"/>
      <c r="S1135" s="15"/>
      <c r="T1135" s="15"/>
      <c r="U1135" s="13"/>
      <c r="V1135" s="13"/>
      <c r="W1135" s="13"/>
      <c r="X1135" s="13"/>
      <c r="Y1135" s="16"/>
      <c r="Z1135" s="16"/>
      <c r="AA1135" s="16"/>
      <c r="AD1135" t="s">
        <v>1154</v>
      </c>
      <c r="AE1135" s="4">
        <v>1612.2718</v>
      </c>
      <c r="AF1135" s="4">
        <v>5476.7115000000003</v>
      </c>
      <c r="AG1135">
        <v>11.6687995</v>
      </c>
      <c r="AH1135">
        <v>19.03860452</v>
      </c>
      <c r="AI1135" s="4">
        <v>60.02899824</v>
      </c>
      <c r="AJ1135">
        <v>63.288806489999999</v>
      </c>
      <c r="AK1135" s="4">
        <v>89527.39</v>
      </c>
      <c r="AL1135" s="4">
        <v>865352.35</v>
      </c>
      <c r="AM1135">
        <v>519.11228286999994</v>
      </c>
      <c r="AN1135">
        <v>334.73485191999998</v>
      </c>
      <c r="AO1135" s="4">
        <v>184.37743094999999</v>
      </c>
      <c r="AT1135" s="4"/>
      <c r="AU1135" s="4"/>
      <c r="AX1135" s="4"/>
      <c r="AZ1135" s="4"/>
      <c r="BA1135" s="4"/>
      <c r="BD1135" s="4"/>
      <c r="BJ1135" s="4"/>
      <c r="BP1135" s="4"/>
    </row>
    <row r="1136" spans="1:68" x14ac:dyDescent="0.25">
      <c r="A1136" s="13"/>
      <c r="B1136" s="14">
        <f t="shared" ref="B1136:C1136" si="1528">AE1158</f>
        <v>1527.1147000000001</v>
      </c>
      <c r="C1136" s="14">
        <f t="shared" si="1528"/>
        <v>5407.5610999999999</v>
      </c>
      <c r="D1136" s="14"/>
      <c r="E1136" s="14">
        <f t="shared" si="1475"/>
        <v>11.509509359999999</v>
      </c>
      <c r="F1136" s="14">
        <f t="shared" si="1476"/>
        <v>19.073002420000002</v>
      </c>
      <c r="G1136" s="14">
        <f t="shared" si="1477"/>
        <v>59.24988553</v>
      </c>
      <c r="H1136" s="14">
        <f t="shared" si="1478"/>
        <v>63.407106089999999</v>
      </c>
      <c r="I1136" s="14">
        <f t="shared" si="1479"/>
        <v>85913.792000000001</v>
      </c>
      <c r="J1136" s="14">
        <f t="shared" si="1480"/>
        <v>852832.07</v>
      </c>
      <c r="K1136" s="14">
        <f t="shared" si="1481"/>
        <v>519.31214082999998</v>
      </c>
      <c r="L1136" s="14">
        <f t="shared" si="1482"/>
        <v>334.77741077000002</v>
      </c>
      <c r="M1136" s="14">
        <f t="shared" si="1483"/>
        <v>184.53473005999999</v>
      </c>
      <c r="N1136" s="13"/>
      <c r="O1136" s="13"/>
      <c r="P1136" s="15"/>
      <c r="Q1136" s="15"/>
      <c r="R1136" s="15"/>
      <c r="S1136" s="15"/>
      <c r="T1136" s="15"/>
      <c r="U1136" s="13"/>
      <c r="V1136" s="13"/>
      <c r="W1136" s="13"/>
      <c r="X1136" s="13"/>
      <c r="Y1136" s="16"/>
      <c r="Z1136" s="16"/>
      <c r="AA1136" s="16"/>
      <c r="AD1136" t="s">
        <v>1155</v>
      </c>
      <c r="AE1136" s="4">
        <v>1608.4648999999999</v>
      </c>
      <c r="AF1136" s="4">
        <v>5473.6947</v>
      </c>
      <c r="AG1136">
        <v>11.66188708</v>
      </c>
      <c r="AH1136">
        <v>19.04011448</v>
      </c>
      <c r="AI1136" s="4">
        <v>59.995298920000003</v>
      </c>
      <c r="AJ1136">
        <v>63.294002749999997</v>
      </c>
      <c r="AK1136" s="4">
        <v>89366.163</v>
      </c>
      <c r="AL1136" s="4">
        <v>864804.67</v>
      </c>
      <c r="AM1136">
        <v>519.12148117000004</v>
      </c>
      <c r="AN1136">
        <v>334.73684322999998</v>
      </c>
      <c r="AO1136" s="4">
        <v>184.38463793</v>
      </c>
      <c r="AT1136" s="4"/>
      <c r="AU1136" s="4"/>
      <c r="AX1136" s="4"/>
      <c r="AZ1136" s="4"/>
      <c r="BA1136" s="4"/>
      <c r="BD1136" s="4"/>
      <c r="BJ1136" s="4"/>
      <c r="BP1136" s="4"/>
    </row>
    <row r="1137" spans="1:68" x14ac:dyDescent="0.25">
      <c r="A1137" s="13"/>
      <c r="B1137" s="14">
        <f t="shared" ref="B1137:C1137" si="1529">AE1159</f>
        <v>1523.5243</v>
      </c>
      <c r="C1137" s="14">
        <f t="shared" si="1529"/>
        <v>5404.5658999999996</v>
      </c>
      <c r="D1137" s="14"/>
      <c r="E1137" s="14">
        <f t="shared" si="1475"/>
        <v>11.50257253</v>
      </c>
      <c r="F1137" s="14">
        <f t="shared" si="1476"/>
        <v>19.07448261</v>
      </c>
      <c r="G1137" s="14">
        <f t="shared" si="1477"/>
        <v>59.21583905</v>
      </c>
      <c r="H1137" s="14">
        <f t="shared" si="1478"/>
        <v>63.41219315</v>
      </c>
      <c r="I1137" s="14">
        <f t="shared" si="1479"/>
        <v>85761.08</v>
      </c>
      <c r="J1137" s="14">
        <f t="shared" si="1480"/>
        <v>852291.31</v>
      </c>
      <c r="K1137" s="14">
        <f t="shared" si="1481"/>
        <v>519.32029691000002</v>
      </c>
      <c r="L1137" s="14">
        <f t="shared" si="1482"/>
        <v>334.77911515</v>
      </c>
      <c r="M1137" s="14">
        <f t="shared" si="1483"/>
        <v>184.54118176</v>
      </c>
      <c r="N1137" s="13"/>
      <c r="O1137" s="13"/>
      <c r="P1137" s="15"/>
      <c r="Q1137" s="15"/>
      <c r="R1137" s="15"/>
      <c r="S1137" s="15"/>
      <c r="T1137" s="15"/>
      <c r="U1137" s="13"/>
      <c r="V1137" s="13"/>
      <c r="W1137" s="13"/>
      <c r="X1137" s="13"/>
      <c r="Y1137" s="16"/>
      <c r="Z1137" s="16"/>
      <c r="AA1137" s="16"/>
      <c r="AD1137" t="s">
        <v>1156</v>
      </c>
      <c r="AE1137" s="4">
        <v>1604.6675</v>
      </c>
      <c r="AF1137" s="4">
        <v>5470.6788999999999</v>
      </c>
      <c r="AG1137">
        <v>11.654973200000001</v>
      </c>
      <c r="AH1137">
        <v>19.041623099999999</v>
      </c>
      <c r="AI1137" s="4">
        <v>59.96158063</v>
      </c>
      <c r="AJ1137">
        <v>63.299194110000002</v>
      </c>
      <c r="AK1137" s="4">
        <v>89205.316999999995</v>
      </c>
      <c r="AL1137" s="4">
        <v>864257.31</v>
      </c>
      <c r="AM1137">
        <v>519.13063150999994</v>
      </c>
      <c r="AN1137">
        <v>334.73882113000002</v>
      </c>
      <c r="AO1137" s="4">
        <v>184.39181038000001</v>
      </c>
      <c r="AT1137" s="4"/>
      <c r="AU1137" s="4"/>
      <c r="AX1137" s="4"/>
      <c r="AZ1137" s="4"/>
      <c r="BA1137" s="4"/>
      <c r="BD1137" s="4"/>
      <c r="BJ1137" s="4"/>
      <c r="BP1137" s="4"/>
    </row>
    <row r="1138" spans="1:68" x14ac:dyDescent="0.25">
      <c r="A1138" s="13"/>
      <c r="B1138" s="14">
        <f t="shared" ref="B1138:C1138" si="1530">AE1160</f>
        <v>1519.943</v>
      </c>
      <c r="C1138" s="14">
        <f t="shared" si="1530"/>
        <v>5401.5716000000002</v>
      </c>
      <c r="D1138" s="14"/>
      <c r="E1138" s="14">
        <f t="shared" si="1475"/>
        <v>11.495635070000001</v>
      </c>
      <c r="F1138" s="14">
        <f t="shared" si="1476"/>
        <v>19.075961540000002</v>
      </c>
      <c r="G1138" s="14">
        <f t="shared" si="1477"/>
        <v>59.181779499999998</v>
      </c>
      <c r="H1138" s="14">
        <f t="shared" si="1478"/>
        <v>63.417275619999998</v>
      </c>
      <c r="I1138" s="14">
        <f t="shared" si="1479"/>
        <v>85608.728000000003</v>
      </c>
      <c r="J1138" s="14">
        <f t="shared" si="1480"/>
        <v>851750.86</v>
      </c>
      <c r="K1138" s="14">
        <f t="shared" si="1481"/>
        <v>519.32841044999998</v>
      </c>
      <c r="L1138" s="14">
        <f t="shared" si="1482"/>
        <v>334.78080804000001</v>
      </c>
      <c r="M1138" s="14">
        <f t="shared" si="1483"/>
        <v>184.54760241</v>
      </c>
      <c r="N1138" s="13"/>
      <c r="O1138" s="13"/>
      <c r="P1138" s="15"/>
      <c r="Q1138" s="15"/>
      <c r="R1138" s="15"/>
      <c r="S1138" s="15"/>
      <c r="T1138" s="15"/>
      <c r="U1138" s="13"/>
      <c r="V1138" s="13"/>
      <c r="W1138" s="13"/>
      <c r="X1138" s="13"/>
      <c r="Y1138" s="16"/>
      <c r="Z1138" s="16"/>
      <c r="AA1138" s="16"/>
      <c r="AD1138" t="s">
        <v>1157</v>
      </c>
      <c r="AE1138" s="4">
        <v>1600.8797999999999</v>
      </c>
      <c r="AF1138" s="4">
        <v>5467.6638999999996</v>
      </c>
      <c r="AG1138">
        <v>11.64805791</v>
      </c>
      <c r="AH1138">
        <v>19.043130399999999</v>
      </c>
      <c r="AI1138" s="4">
        <v>59.927845519999998</v>
      </c>
      <c r="AJ1138">
        <v>63.304380600000002</v>
      </c>
      <c r="AK1138" s="4">
        <v>89044.85</v>
      </c>
      <c r="AL1138" s="4">
        <v>863710.24</v>
      </c>
      <c r="AM1138">
        <v>519.13973413999997</v>
      </c>
      <c r="AN1138">
        <v>334.74078569</v>
      </c>
      <c r="AO1138" s="4">
        <v>184.39894846000001</v>
      </c>
      <c r="AT1138" s="4"/>
      <c r="AU1138" s="4"/>
      <c r="AX1138" s="4"/>
      <c r="AZ1138" s="4"/>
      <c r="BA1138" s="4"/>
      <c r="BD1138" s="4"/>
      <c r="BJ1138" s="4"/>
      <c r="BP1138" s="4"/>
    </row>
    <row r="1139" spans="1:68" x14ac:dyDescent="0.25">
      <c r="A1139" s="13"/>
      <c r="B1139" s="14">
        <f t="shared" ref="B1139:C1139" si="1531">AE1161</f>
        <v>1516.3708999999999</v>
      </c>
      <c r="C1139" s="14">
        <f t="shared" si="1531"/>
        <v>5398.5783000000001</v>
      </c>
      <c r="D1139" s="14"/>
      <c r="E1139" s="14">
        <f t="shared" si="1475"/>
        <v>11.488697</v>
      </c>
      <c r="F1139" s="14">
        <f t="shared" si="1476"/>
        <v>19.077439219999999</v>
      </c>
      <c r="G1139" s="14">
        <f t="shared" si="1477"/>
        <v>59.147707480000001</v>
      </c>
      <c r="H1139" s="14">
        <f t="shared" si="1478"/>
        <v>63.4223535</v>
      </c>
      <c r="I1139" s="14">
        <f t="shared" si="1479"/>
        <v>85456.733999999997</v>
      </c>
      <c r="J1139" s="14">
        <f t="shared" si="1480"/>
        <v>851210.7</v>
      </c>
      <c r="K1139" s="14">
        <f t="shared" si="1481"/>
        <v>519.33648165</v>
      </c>
      <c r="L1139" s="14">
        <f t="shared" si="1482"/>
        <v>334.78248951</v>
      </c>
      <c r="M1139" s="14">
        <f t="shared" si="1483"/>
        <v>184.55399215</v>
      </c>
      <c r="N1139" s="13"/>
      <c r="O1139" s="13"/>
      <c r="P1139" s="15"/>
      <c r="Q1139" s="15"/>
      <c r="R1139" s="15"/>
      <c r="S1139" s="15"/>
      <c r="T1139" s="15"/>
      <c r="U1139" s="13"/>
      <c r="V1139" s="13"/>
      <c r="W1139" s="13"/>
      <c r="X1139" s="13"/>
      <c r="Y1139" s="16"/>
      <c r="Z1139" s="16"/>
      <c r="AA1139" s="16"/>
      <c r="AD1139" t="s">
        <v>1158</v>
      </c>
      <c r="AE1139" s="4">
        <v>1597.1016999999999</v>
      </c>
      <c r="AF1139" s="4">
        <v>5464.6499000000003</v>
      </c>
      <c r="AG1139">
        <v>11.641141230000001</v>
      </c>
      <c r="AH1139">
        <v>19.044636359999998</v>
      </c>
      <c r="AI1139" s="4">
        <v>59.894094600000003</v>
      </c>
      <c r="AJ1139">
        <v>63.309562219999997</v>
      </c>
      <c r="AK1139" s="4">
        <v>88884.762000000002</v>
      </c>
      <c r="AL1139" s="4">
        <v>863163.47</v>
      </c>
      <c r="AM1139">
        <v>519.14878931999999</v>
      </c>
      <c r="AN1139">
        <v>334.74273700999998</v>
      </c>
      <c r="AO1139" s="4">
        <v>184.40605231999999</v>
      </c>
      <c r="AT1139" s="4"/>
      <c r="AU1139" s="4"/>
      <c r="AX1139" s="4"/>
      <c r="AZ1139" s="4"/>
      <c r="BA1139" s="4"/>
      <c r="BD1139" s="4"/>
      <c r="BJ1139" s="4"/>
      <c r="BP1139" s="4"/>
    </row>
    <row r="1140" spans="1:68" x14ac:dyDescent="0.25">
      <c r="A1140" s="13"/>
      <c r="B1140" s="14">
        <f t="shared" ref="B1140:C1140" si="1532">AE1162</f>
        <v>1512.808</v>
      </c>
      <c r="C1140" s="14">
        <f t="shared" si="1532"/>
        <v>5395.5860000000002</v>
      </c>
      <c r="D1140" s="14"/>
      <c r="E1140" s="14">
        <f t="shared" si="1475"/>
        <v>11.481758360000001</v>
      </c>
      <c r="F1140" s="14">
        <f t="shared" si="1476"/>
        <v>19.07891566</v>
      </c>
      <c r="G1140" s="14">
        <f t="shared" si="1477"/>
        <v>59.113623160000003</v>
      </c>
      <c r="H1140" s="14">
        <f t="shared" si="1478"/>
        <v>63.427426820000001</v>
      </c>
      <c r="I1140" s="14">
        <f t="shared" si="1479"/>
        <v>85305.096999999994</v>
      </c>
      <c r="J1140" s="14">
        <f t="shared" si="1480"/>
        <v>850670.84</v>
      </c>
      <c r="K1140" s="14">
        <f t="shared" si="1481"/>
        <v>519.34451075000004</v>
      </c>
      <c r="L1140" s="14">
        <f t="shared" si="1482"/>
        <v>334.78415963999998</v>
      </c>
      <c r="M1140" s="14">
        <f t="shared" si="1483"/>
        <v>184.56035112000001</v>
      </c>
      <c r="N1140" s="13"/>
      <c r="O1140" s="13"/>
      <c r="P1140" s="15"/>
      <c r="Q1140" s="15"/>
      <c r="R1140" s="15"/>
      <c r="S1140" s="15"/>
      <c r="T1140" s="15"/>
      <c r="U1140" s="13"/>
      <c r="V1140" s="13"/>
      <c r="W1140" s="13"/>
      <c r="X1140" s="13"/>
      <c r="Y1140" s="16"/>
      <c r="Z1140" s="16"/>
      <c r="AA1140" s="16"/>
      <c r="AD1140" t="s">
        <v>1159</v>
      </c>
      <c r="AE1140" s="4">
        <v>1593.3332</v>
      </c>
      <c r="AF1140" s="4">
        <v>5461.6368000000002</v>
      </c>
      <c r="AG1140">
        <v>11.634223199999999</v>
      </c>
      <c r="AH1140">
        <v>19.046141009999999</v>
      </c>
      <c r="AI1140" s="4">
        <v>59.860327669999997</v>
      </c>
      <c r="AJ1140">
        <v>63.314738990000002</v>
      </c>
      <c r="AK1140" s="4">
        <v>88725.051999999996</v>
      </c>
      <c r="AL1140" s="4">
        <v>862617.01</v>
      </c>
      <c r="AM1140">
        <v>519.15779728999996</v>
      </c>
      <c r="AN1140">
        <v>334.74467516999999</v>
      </c>
      <c r="AO1140" s="4">
        <v>184.41312212</v>
      </c>
      <c r="AT1140" s="4"/>
      <c r="AU1140" s="4"/>
      <c r="AX1140" s="4"/>
      <c r="AZ1140" s="4"/>
      <c r="BA1140" s="4"/>
      <c r="BD1140" s="4"/>
      <c r="BJ1140" s="4"/>
      <c r="BP1140" s="4"/>
    </row>
    <row r="1141" spans="1:68" x14ac:dyDescent="0.25">
      <c r="A1141" s="13"/>
      <c r="B1141" s="14">
        <f t="shared" ref="B1141:C1141" si="1533">AE1163</f>
        <v>1509.2541000000001</v>
      </c>
      <c r="C1141" s="14">
        <f t="shared" si="1533"/>
        <v>5392.5946000000004</v>
      </c>
      <c r="D1141" s="14"/>
      <c r="E1141" s="14">
        <f t="shared" si="1475"/>
        <v>11.47481919</v>
      </c>
      <c r="F1141" s="14">
        <f t="shared" si="1476"/>
        <v>19.080390860000001</v>
      </c>
      <c r="G1141" s="14">
        <f t="shared" si="1477"/>
        <v>59.079525169999997</v>
      </c>
      <c r="H1141" s="14">
        <f t="shared" si="1478"/>
        <v>63.432495580000001</v>
      </c>
      <c r="I1141" s="14">
        <f t="shared" si="1479"/>
        <v>85153.816000000006</v>
      </c>
      <c r="J1141" s="14">
        <f t="shared" si="1480"/>
        <v>850131.28</v>
      </c>
      <c r="K1141" s="14">
        <f t="shared" si="1481"/>
        <v>519.35249796999994</v>
      </c>
      <c r="L1141" s="14">
        <f t="shared" si="1482"/>
        <v>334.7858185</v>
      </c>
      <c r="M1141" s="14">
        <f t="shared" si="1483"/>
        <v>184.56667945999999</v>
      </c>
      <c r="N1141" s="13"/>
      <c r="O1141" s="13"/>
      <c r="P1141" s="15"/>
      <c r="Q1141" s="15"/>
      <c r="R1141" s="15"/>
      <c r="S1141" s="15"/>
      <c r="T1141" s="15"/>
      <c r="U1141" s="13"/>
      <c r="V1141" s="13"/>
      <c r="W1141" s="13"/>
      <c r="X1141" s="13"/>
      <c r="Y1141" s="16"/>
      <c r="Z1141" s="16"/>
      <c r="AA1141" s="16"/>
      <c r="AD1141" t="s">
        <v>1160</v>
      </c>
      <c r="AE1141" s="4">
        <v>1589.5742</v>
      </c>
      <c r="AF1141" s="4">
        <v>5458.6247000000003</v>
      </c>
      <c r="AG1141">
        <v>11.62730387</v>
      </c>
      <c r="AH1141">
        <v>19.047644330000001</v>
      </c>
      <c r="AI1141" s="4">
        <v>59.826542809999999</v>
      </c>
      <c r="AJ1141">
        <v>63.319910919999998</v>
      </c>
      <c r="AK1141" s="4">
        <v>88565.717999999993</v>
      </c>
      <c r="AL1141" s="4">
        <v>862070.84</v>
      </c>
      <c r="AM1141">
        <v>519.16675829999997</v>
      </c>
      <c r="AN1141">
        <v>334.74660026999999</v>
      </c>
      <c r="AO1141" s="4">
        <v>184.42015803000001</v>
      </c>
      <c r="AT1141" s="4"/>
      <c r="AU1141" s="4"/>
      <c r="AX1141" s="4"/>
      <c r="AZ1141" s="4"/>
      <c r="BA1141" s="4"/>
      <c r="BD1141" s="4"/>
      <c r="BJ1141" s="4"/>
      <c r="BP1141" s="4"/>
    </row>
    <row r="1142" spans="1:68" x14ac:dyDescent="0.25">
      <c r="A1142" s="13"/>
      <c r="B1142" s="14">
        <f t="shared" ref="B1142:C1142" si="1534">AE1164</f>
        <v>1505.7093</v>
      </c>
      <c r="C1142" s="14">
        <f t="shared" si="1534"/>
        <v>5389.6041999999998</v>
      </c>
      <c r="D1142" s="14"/>
      <c r="E1142" s="14">
        <f t="shared" si="1475"/>
        <v>11.46787952</v>
      </c>
      <c r="F1142" s="14">
        <f t="shared" si="1476"/>
        <v>19.08186482</v>
      </c>
      <c r="G1142" s="14">
        <f t="shared" si="1477"/>
        <v>59.045416009999997</v>
      </c>
      <c r="H1142" s="14">
        <f t="shared" si="1478"/>
        <v>63.437559800000002</v>
      </c>
      <c r="I1142" s="14">
        <f t="shared" si="1479"/>
        <v>85002.89</v>
      </c>
      <c r="J1142" s="14">
        <f t="shared" si="1480"/>
        <v>849592.02</v>
      </c>
      <c r="K1142" s="14">
        <f t="shared" si="1481"/>
        <v>519.36044350999998</v>
      </c>
      <c r="L1142" s="14">
        <f t="shared" si="1482"/>
        <v>334.78746618000002</v>
      </c>
      <c r="M1142" s="14">
        <f t="shared" si="1483"/>
        <v>184.57297732999999</v>
      </c>
      <c r="N1142" s="13"/>
      <c r="O1142" s="13"/>
      <c r="P1142" s="15"/>
      <c r="Q1142" s="15"/>
      <c r="R1142" s="15"/>
      <c r="S1142" s="15"/>
      <c r="T1142" s="15"/>
      <c r="U1142" s="13"/>
      <c r="V1142" s="13"/>
      <c r="W1142" s="13"/>
      <c r="X1142" s="13"/>
      <c r="Y1142" s="16"/>
      <c r="Z1142" s="16"/>
      <c r="AA1142" s="16"/>
      <c r="AD1142" t="s">
        <v>1161</v>
      </c>
      <c r="AE1142" s="4">
        <v>1585.8248000000001</v>
      </c>
      <c r="AF1142" s="4">
        <v>5455.6134000000002</v>
      </c>
      <c r="AG1142">
        <v>11.620383260000001</v>
      </c>
      <c r="AH1142">
        <v>19.04914634</v>
      </c>
      <c r="AI1142" s="4">
        <v>59.79274221</v>
      </c>
      <c r="AJ1142">
        <v>63.32507803</v>
      </c>
      <c r="AK1142" s="4">
        <v>88406.760999999999</v>
      </c>
      <c r="AL1142" s="4">
        <v>861524.98</v>
      </c>
      <c r="AM1142">
        <v>519.17567257999997</v>
      </c>
      <c r="AN1142">
        <v>334.74851238999997</v>
      </c>
      <c r="AO1142" s="4">
        <v>184.42716019</v>
      </c>
      <c r="AT1142" s="4"/>
      <c r="AU1142" s="4"/>
      <c r="AX1142" s="4"/>
      <c r="AZ1142" s="4"/>
      <c r="BA1142" s="4"/>
      <c r="BD1142" s="4"/>
      <c r="BJ1142" s="4"/>
      <c r="BP1142" s="4"/>
    </row>
    <row r="1143" spans="1:68" x14ac:dyDescent="0.25">
      <c r="A1143" s="13"/>
      <c r="B1143" s="14">
        <f t="shared" ref="B1143:C1143" si="1535">AE1165</f>
        <v>1502.1736000000001</v>
      </c>
      <c r="C1143" s="14">
        <f t="shared" si="1535"/>
        <v>5386.6148000000003</v>
      </c>
      <c r="D1143" s="14"/>
      <c r="E1143" s="14">
        <f t="shared" si="1475"/>
        <v>11.460939379999999</v>
      </c>
      <c r="F1143" s="14">
        <f t="shared" si="1476"/>
        <v>19.08333755</v>
      </c>
      <c r="G1143" s="14">
        <f t="shared" si="1477"/>
        <v>59.011295939999997</v>
      </c>
      <c r="H1143" s="14">
        <f t="shared" si="1478"/>
        <v>63.442619489999998</v>
      </c>
      <c r="I1143" s="14">
        <f t="shared" si="1479"/>
        <v>84852.319000000003</v>
      </c>
      <c r="J1143" s="14">
        <f t="shared" si="1480"/>
        <v>849053.06</v>
      </c>
      <c r="K1143" s="14">
        <f t="shared" si="1481"/>
        <v>519.36834759999999</v>
      </c>
      <c r="L1143" s="14">
        <f t="shared" si="1482"/>
        <v>334.78910274999998</v>
      </c>
      <c r="M1143" s="14">
        <f t="shared" si="1483"/>
        <v>184.57924485000001</v>
      </c>
      <c r="N1143" s="13"/>
      <c r="O1143" s="13"/>
      <c r="P1143" s="15"/>
      <c r="Q1143" s="15"/>
      <c r="R1143" s="15"/>
      <c r="S1143" s="15"/>
      <c r="T1143" s="15"/>
      <c r="U1143" s="13"/>
      <c r="V1143" s="13"/>
      <c r="W1143" s="13"/>
      <c r="X1143" s="13"/>
      <c r="Y1143" s="16"/>
      <c r="Z1143" s="16"/>
      <c r="AA1143" s="16"/>
      <c r="AD1143" t="s">
        <v>1162</v>
      </c>
      <c r="AE1143" s="4">
        <v>1582.0849000000001</v>
      </c>
      <c r="AF1143" s="4">
        <v>5452.6031000000003</v>
      </c>
      <c r="AG1143">
        <v>11.613461409999999</v>
      </c>
      <c r="AH1143">
        <v>19.050647040000001</v>
      </c>
      <c r="AI1143" s="4">
        <v>59.75892563</v>
      </c>
      <c r="AJ1143">
        <v>63.330240320000001</v>
      </c>
      <c r="AK1143" s="4">
        <v>88248.178</v>
      </c>
      <c r="AL1143" s="4">
        <v>860979.42</v>
      </c>
      <c r="AM1143">
        <v>519.18454038000004</v>
      </c>
      <c r="AN1143">
        <v>334.75041162000002</v>
      </c>
      <c r="AO1143" s="4">
        <v>184.43412875999999</v>
      </c>
      <c r="AT1143" s="4"/>
      <c r="AU1143" s="4"/>
      <c r="AX1143" s="4"/>
      <c r="AZ1143" s="4"/>
      <c r="BA1143" s="4"/>
      <c r="BD1143" s="4"/>
      <c r="BJ1143" s="4"/>
      <c r="BP1143" s="4"/>
    </row>
    <row r="1144" spans="1:68" x14ac:dyDescent="0.25">
      <c r="A1144" s="13"/>
      <c r="B1144" s="14">
        <f t="shared" ref="B1144:C1144" si="1536">AE1166</f>
        <v>1498.6469</v>
      </c>
      <c r="C1144" s="14">
        <f t="shared" si="1536"/>
        <v>5383.6262999999999</v>
      </c>
      <c r="D1144" s="14"/>
      <c r="E1144" s="14">
        <f t="shared" si="1475"/>
        <v>11.453998800000001</v>
      </c>
      <c r="F1144" s="14">
        <f t="shared" si="1476"/>
        <v>19.08480904</v>
      </c>
      <c r="G1144" s="14">
        <f t="shared" si="1477"/>
        <v>58.97716424</v>
      </c>
      <c r="H1144" s="14">
        <f t="shared" si="1478"/>
        <v>63.447674659999997</v>
      </c>
      <c r="I1144" s="14">
        <f t="shared" si="1479"/>
        <v>84702.101999999999</v>
      </c>
      <c r="J1144" s="14">
        <f t="shared" si="1480"/>
        <v>848514.4</v>
      </c>
      <c r="K1144" s="14">
        <f t="shared" si="1481"/>
        <v>519.37621045000003</v>
      </c>
      <c r="L1144" s="14">
        <f t="shared" si="1482"/>
        <v>334.79072828</v>
      </c>
      <c r="M1144" s="14">
        <f t="shared" si="1483"/>
        <v>184.58548217000001</v>
      </c>
      <c r="N1144" s="13"/>
      <c r="O1144" s="13"/>
      <c r="P1144" s="15"/>
      <c r="Q1144" s="15"/>
      <c r="R1144" s="15"/>
      <c r="S1144" s="15"/>
      <c r="T1144" s="15"/>
      <c r="U1144" s="13"/>
      <c r="V1144" s="13"/>
      <c r="W1144" s="13"/>
      <c r="X1144" s="13"/>
      <c r="Y1144" s="16"/>
      <c r="Z1144" s="16"/>
      <c r="AA1144" s="16"/>
      <c r="AD1144" t="s">
        <v>1163</v>
      </c>
      <c r="AE1144" s="4">
        <v>1578.3544999999999</v>
      </c>
      <c r="AF1144" s="4">
        <v>5449.5937000000004</v>
      </c>
      <c r="AG1144">
        <v>11.60653836</v>
      </c>
      <c r="AH1144">
        <v>19.05214642</v>
      </c>
      <c r="AI1144" s="4">
        <v>59.725093229999999</v>
      </c>
      <c r="AJ1144">
        <v>63.335397810000003</v>
      </c>
      <c r="AK1144" s="4">
        <v>88089.97</v>
      </c>
      <c r="AL1144" s="4">
        <v>860434.16</v>
      </c>
      <c r="AM1144">
        <v>519.19336194000005</v>
      </c>
      <c r="AN1144">
        <v>334.75229804999998</v>
      </c>
      <c r="AO1144" s="4">
        <v>184.44106389999999</v>
      </c>
      <c r="AT1144" s="4"/>
      <c r="AU1144" s="4"/>
      <c r="AX1144" s="4"/>
      <c r="AZ1144" s="4"/>
      <c r="BA1144" s="4"/>
      <c r="BD1144" s="4"/>
      <c r="BJ1144" s="4"/>
      <c r="BP1144" s="4"/>
    </row>
    <row r="1145" spans="1:68" x14ac:dyDescent="0.25">
      <c r="A1145" s="13"/>
      <c r="B1145" s="14">
        <f t="shared" ref="B1145:C1145" si="1537">AE1167</f>
        <v>1495.1293000000001</v>
      </c>
      <c r="C1145" s="14">
        <f t="shared" si="1537"/>
        <v>5380.6387999999997</v>
      </c>
      <c r="D1145" s="14"/>
      <c r="E1145" s="14">
        <f t="shared" si="1475"/>
        <v>11.44705783</v>
      </c>
      <c r="F1145" s="14">
        <f t="shared" si="1476"/>
        <v>19.086279309999998</v>
      </c>
      <c r="G1145" s="14">
        <f t="shared" si="1477"/>
        <v>58.943021350000002</v>
      </c>
      <c r="H1145" s="14">
        <f t="shared" si="1478"/>
        <v>63.452725319999999</v>
      </c>
      <c r="I1145" s="14">
        <f t="shared" si="1479"/>
        <v>84552.236999999994</v>
      </c>
      <c r="J1145" s="14">
        <f t="shared" si="1480"/>
        <v>847976.04</v>
      </c>
      <c r="K1145" s="14">
        <f t="shared" si="1481"/>
        <v>519.38403228000004</v>
      </c>
      <c r="L1145" s="14">
        <f t="shared" si="1482"/>
        <v>334.79234285000001</v>
      </c>
      <c r="M1145" s="14">
        <f t="shared" si="1483"/>
        <v>184.59168943</v>
      </c>
      <c r="N1145" s="13"/>
      <c r="O1145" s="13"/>
      <c r="P1145" s="15"/>
      <c r="Q1145" s="15"/>
      <c r="R1145" s="15"/>
      <c r="S1145" s="15"/>
      <c r="T1145" s="15"/>
      <c r="U1145" s="13"/>
      <c r="V1145" s="13"/>
      <c r="W1145" s="13"/>
      <c r="X1145" s="13"/>
      <c r="Y1145" s="16"/>
      <c r="Z1145" s="16"/>
      <c r="AA1145" s="16"/>
      <c r="AD1145" t="s">
        <v>1164</v>
      </c>
      <c r="AE1145" s="4">
        <v>1574.6335999999999</v>
      </c>
      <c r="AF1145" s="4">
        <v>5446.5852999999997</v>
      </c>
      <c r="AG1145">
        <v>11.59961414</v>
      </c>
      <c r="AH1145">
        <v>19.053644510000002</v>
      </c>
      <c r="AI1145" s="4">
        <v>59.691245930000001</v>
      </c>
      <c r="AJ1145">
        <v>63.340550520000001</v>
      </c>
      <c r="AK1145" s="4">
        <v>87932.134999999995</v>
      </c>
      <c r="AL1145" s="4">
        <v>859889.2</v>
      </c>
      <c r="AM1145">
        <v>519.20213751000006</v>
      </c>
      <c r="AN1145">
        <v>334.75417175000001</v>
      </c>
      <c r="AO1145" s="4">
        <v>184.44796575000001</v>
      </c>
      <c r="AT1145" s="4"/>
      <c r="AU1145" s="4"/>
      <c r="AX1145" s="4"/>
      <c r="AZ1145" s="4"/>
      <c r="BA1145" s="4"/>
      <c r="BD1145" s="4"/>
      <c r="BJ1145" s="4"/>
      <c r="BP1145" s="4"/>
    </row>
    <row r="1146" spans="1:68" x14ac:dyDescent="0.25">
      <c r="A1146" s="13"/>
      <c r="B1146" s="14">
        <f t="shared" ref="B1146:C1146" si="1538">AE1168</f>
        <v>1491.6206</v>
      </c>
      <c r="C1146" s="14">
        <f t="shared" si="1538"/>
        <v>5377.6522999999997</v>
      </c>
      <c r="D1146" s="14"/>
      <c r="E1146" s="14">
        <f t="shared" si="1475"/>
        <v>11.4401165</v>
      </c>
      <c r="F1146" s="14">
        <f t="shared" si="1476"/>
        <v>19.087748359999999</v>
      </c>
      <c r="G1146" s="14">
        <f t="shared" si="1477"/>
        <v>58.908866889999999</v>
      </c>
      <c r="H1146" s="14">
        <f t="shared" si="1478"/>
        <v>63.457771489999999</v>
      </c>
      <c r="I1146" s="14">
        <f t="shared" si="1479"/>
        <v>84402.724000000002</v>
      </c>
      <c r="J1146" s="14">
        <f t="shared" si="1480"/>
        <v>847437.98</v>
      </c>
      <c r="K1146" s="14">
        <f t="shared" si="1481"/>
        <v>519.39181328999996</v>
      </c>
      <c r="L1146" s="14">
        <f t="shared" si="1482"/>
        <v>334.79394653000003</v>
      </c>
      <c r="M1146" s="14">
        <f t="shared" si="1483"/>
        <v>184.59786677</v>
      </c>
      <c r="N1146" s="13"/>
      <c r="O1146" s="13"/>
      <c r="P1146" s="15"/>
      <c r="Q1146" s="15"/>
      <c r="R1146" s="15"/>
      <c r="S1146" s="15"/>
      <c r="T1146" s="15"/>
      <c r="U1146" s="13"/>
      <c r="V1146" s="13"/>
      <c r="W1146" s="13"/>
      <c r="X1146" s="13"/>
      <c r="Y1146" s="16"/>
      <c r="Z1146" s="16"/>
      <c r="AA1146" s="16"/>
      <c r="AD1146" t="s">
        <v>1165</v>
      </c>
      <c r="AE1146" s="4">
        <v>1570.9221</v>
      </c>
      <c r="AF1146" s="4">
        <v>5443.5778</v>
      </c>
      <c r="AG1146">
        <v>11.59268879</v>
      </c>
      <c r="AH1146">
        <v>19.055141290000002</v>
      </c>
      <c r="AI1146" s="4">
        <v>59.657382009999999</v>
      </c>
      <c r="AJ1146">
        <v>63.345698460000001</v>
      </c>
      <c r="AK1146" s="4">
        <v>87774.671000000002</v>
      </c>
      <c r="AL1146" s="4">
        <v>859344.54</v>
      </c>
      <c r="AM1146">
        <v>519.21086731000003</v>
      </c>
      <c r="AN1146">
        <v>334.75603282999998</v>
      </c>
      <c r="AO1146" s="4">
        <v>184.45483447999999</v>
      </c>
      <c r="AT1146" s="4"/>
      <c r="AU1146" s="4"/>
      <c r="AX1146" s="4"/>
      <c r="AZ1146" s="4"/>
      <c r="BA1146" s="4"/>
      <c r="BD1146" s="4"/>
      <c r="BJ1146" s="4"/>
      <c r="BP1146" s="4"/>
    </row>
    <row r="1147" spans="1:68" x14ac:dyDescent="0.25">
      <c r="A1147" s="13"/>
      <c r="B1147" s="14">
        <f t="shared" ref="B1147:C1147" si="1539">AE1169</f>
        <v>1488.1210000000001</v>
      </c>
      <c r="C1147" s="14">
        <f t="shared" si="1539"/>
        <v>5374.6666999999998</v>
      </c>
      <c r="D1147" s="14"/>
      <c r="E1147" s="14">
        <f t="shared" si="1475"/>
        <v>11.43317483</v>
      </c>
      <c r="F1147" s="14">
        <f t="shared" si="1476"/>
        <v>19.089216180000001</v>
      </c>
      <c r="G1147" s="14">
        <f t="shared" si="1477"/>
        <v>58.874701459999997</v>
      </c>
      <c r="H1147" s="14">
        <f t="shared" si="1478"/>
        <v>63.462813179999998</v>
      </c>
      <c r="I1147" s="14">
        <f t="shared" si="1479"/>
        <v>84253.562000000005</v>
      </c>
      <c r="J1147" s="14">
        <f t="shared" si="1480"/>
        <v>846900.21</v>
      </c>
      <c r="K1147" s="14">
        <f t="shared" si="1481"/>
        <v>519.39955370999996</v>
      </c>
      <c r="L1147" s="14">
        <f t="shared" si="1482"/>
        <v>334.79553938999999</v>
      </c>
      <c r="M1147" s="14">
        <f t="shared" si="1483"/>
        <v>184.60401432</v>
      </c>
      <c r="N1147" s="13"/>
      <c r="O1147" s="13"/>
      <c r="P1147" s="15"/>
      <c r="Q1147" s="15"/>
      <c r="R1147" s="15"/>
      <c r="S1147" s="15"/>
      <c r="T1147" s="15"/>
      <c r="U1147" s="13"/>
      <c r="V1147" s="13"/>
      <c r="W1147" s="13"/>
      <c r="X1147" s="13"/>
      <c r="Y1147" s="16"/>
      <c r="Z1147" s="16"/>
      <c r="AA1147" s="16"/>
      <c r="AD1147" t="s">
        <v>1166</v>
      </c>
      <c r="AE1147" s="4">
        <v>1567.2201</v>
      </c>
      <c r="AF1147" s="4">
        <v>5440.5712000000003</v>
      </c>
      <c r="AG1147">
        <v>11.58576235</v>
      </c>
      <c r="AH1147">
        <v>19.056636770000001</v>
      </c>
      <c r="AI1147" s="4">
        <v>59.623503220000003</v>
      </c>
      <c r="AJ1147">
        <v>63.350841629999998</v>
      </c>
      <c r="AK1147" s="4">
        <v>87617.578999999998</v>
      </c>
      <c r="AL1147" s="4">
        <v>858800.18</v>
      </c>
      <c r="AM1147">
        <v>519.21955159000004</v>
      </c>
      <c r="AN1147">
        <v>334.75788136</v>
      </c>
      <c r="AO1147" s="4">
        <v>184.46167023000001</v>
      </c>
      <c r="AT1147" s="4"/>
      <c r="AU1147" s="4"/>
      <c r="AX1147" s="4"/>
      <c r="AZ1147" s="4"/>
      <c r="BA1147" s="4"/>
      <c r="BD1147" s="4"/>
      <c r="BJ1147" s="4"/>
      <c r="BP1147" s="4"/>
    </row>
    <row r="1148" spans="1:68" x14ac:dyDescent="0.25">
      <c r="A1148" s="13"/>
      <c r="B1148" s="14">
        <f t="shared" ref="B1148:C1148" si="1540">AE1170</f>
        <v>1484.6303</v>
      </c>
      <c r="C1148" s="14">
        <f t="shared" si="1540"/>
        <v>5371.6821</v>
      </c>
      <c r="D1148" s="14"/>
      <c r="E1148" s="14">
        <f t="shared" si="1475"/>
        <v>11.426232860000001</v>
      </c>
      <c r="F1148" s="14">
        <f t="shared" si="1476"/>
        <v>19.090682789999999</v>
      </c>
      <c r="G1148" s="14">
        <f t="shared" si="1477"/>
        <v>58.840525049999997</v>
      </c>
      <c r="H1148" s="14">
        <f t="shared" si="1478"/>
        <v>63.467850409999997</v>
      </c>
      <c r="I1148" s="14">
        <f t="shared" si="1479"/>
        <v>84104.75</v>
      </c>
      <c r="J1148" s="14">
        <f t="shared" si="1480"/>
        <v>846362.74</v>
      </c>
      <c r="K1148" s="14">
        <f t="shared" si="1481"/>
        <v>519.40725373999999</v>
      </c>
      <c r="L1148" s="14">
        <f t="shared" si="1482"/>
        <v>334.79712151000001</v>
      </c>
      <c r="M1148" s="14">
        <f t="shared" si="1483"/>
        <v>184.61013223</v>
      </c>
      <c r="N1148" s="13"/>
      <c r="O1148" s="13"/>
      <c r="P1148" s="15"/>
      <c r="Q1148" s="15"/>
      <c r="R1148" s="15"/>
      <c r="S1148" s="15"/>
      <c r="T1148" s="15"/>
      <c r="U1148" s="13"/>
      <c r="V1148" s="13"/>
      <c r="W1148" s="13"/>
      <c r="X1148" s="13"/>
      <c r="Y1148" s="16"/>
      <c r="Z1148" s="16"/>
      <c r="AA1148" s="16"/>
      <c r="AD1148" t="s">
        <v>1167</v>
      </c>
      <c r="AE1148" s="4">
        <v>1563.5274999999999</v>
      </c>
      <c r="AF1148" s="4">
        <v>5437.5655999999999</v>
      </c>
      <c r="AG1148">
        <v>11.57883485</v>
      </c>
      <c r="AH1148">
        <v>19.05813096</v>
      </c>
      <c r="AI1148" s="4">
        <v>59.589609750000001</v>
      </c>
      <c r="AJ1148">
        <v>63.35598006</v>
      </c>
      <c r="AK1148" s="4">
        <v>87460.857000000004</v>
      </c>
      <c r="AL1148" s="4">
        <v>858256.13</v>
      </c>
      <c r="AM1148">
        <v>519.22819059000005</v>
      </c>
      <c r="AN1148">
        <v>334.75971743000002</v>
      </c>
      <c r="AO1148" s="4">
        <v>184.46847316</v>
      </c>
      <c r="AT1148" s="4"/>
      <c r="AU1148" s="4"/>
      <c r="AX1148" s="4"/>
      <c r="AZ1148" s="4"/>
      <c r="BA1148" s="4"/>
      <c r="BD1148" s="4"/>
      <c r="BJ1148" s="4"/>
      <c r="BP1148" s="4"/>
    </row>
    <row r="1149" spans="1:68" x14ac:dyDescent="0.25">
      <c r="A1149" s="13"/>
      <c r="B1149" s="14">
        <f t="shared" ref="B1149:C1149" si="1541">AE1171</f>
        <v>1481.1485</v>
      </c>
      <c r="C1149" s="14">
        <f t="shared" si="1541"/>
        <v>5368.6985000000004</v>
      </c>
      <c r="D1149" s="14"/>
      <c r="E1149" s="14">
        <f t="shared" si="1475"/>
        <v>11.41929064</v>
      </c>
      <c r="F1149" s="14">
        <f t="shared" si="1476"/>
        <v>19.092148179999999</v>
      </c>
      <c r="G1149" s="14">
        <f t="shared" si="1477"/>
        <v>58.806337829999997</v>
      </c>
      <c r="H1149" s="14">
        <f t="shared" si="1478"/>
        <v>63.472883170000003</v>
      </c>
      <c r="I1149" s="14">
        <f t="shared" si="1479"/>
        <v>83956.286999999997</v>
      </c>
      <c r="J1149" s="14">
        <f t="shared" si="1480"/>
        <v>845825.58</v>
      </c>
      <c r="K1149" s="14">
        <f t="shared" si="1481"/>
        <v>519.41491357999996</v>
      </c>
      <c r="L1149" s="14">
        <f t="shared" si="1482"/>
        <v>334.79869295999998</v>
      </c>
      <c r="M1149" s="14">
        <f t="shared" si="1483"/>
        <v>184.61622062000001</v>
      </c>
      <c r="N1149" s="13"/>
      <c r="O1149" s="13"/>
      <c r="P1149" s="15"/>
      <c r="Q1149" s="15"/>
      <c r="R1149" s="15"/>
      <c r="S1149" s="15"/>
      <c r="T1149" s="15"/>
      <c r="U1149" s="13"/>
      <c r="V1149" s="13"/>
      <c r="W1149" s="13"/>
      <c r="X1149" s="13"/>
      <c r="Y1149" s="16"/>
      <c r="Z1149" s="16"/>
      <c r="AA1149" s="16"/>
      <c r="AD1149" t="s">
        <v>1168</v>
      </c>
      <c r="AE1149" s="4">
        <v>1559.8443</v>
      </c>
      <c r="AF1149" s="4">
        <v>5434.5609000000004</v>
      </c>
      <c r="AG1149">
        <v>11.57190632</v>
      </c>
      <c r="AH1149">
        <v>19.059623850000001</v>
      </c>
      <c r="AI1149" s="4">
        <v>59.555701599999999</v>
      </c>
      <c r="AJ1149">
        <v>63.361113750000001</v>
      </c>
      <c r="AK1149" s="4">
        <v>87304.504000000001</v>
      </c>
      <c r="AL1149" s="4">
        <v>857712.37</v>
      </c>
      <c r="AM1149">
        <v>519.23678453000002</v>
      </c>
      <c r="AN1149">
        <v>334.76154111</v>
      </c>
      <c r="AO1149" s="4">
        <v>184.47524342</v>
      </c>
      <c r="AT1149" s="4"/>
      <c r="AU1149" s="4"/>
      <c r="AX1149" s="4"/>
      <c r="AZ1149" s="4"/>
      <c r="BA1149" s="4"/>
      <c r="BD1149" s="4"/>
      <c r="BJ1149" s="4"/>
      <c r="BP1149" s="4"/>
    </row>
    <row r="1150" spans="1:68" x14ac:dyDescent="0.25">
      <c r="A1150" s="13"/>
      <c r="B1150" s="14">
        <f t="shared" ref="B1150:C1150" si="1542">AE1172</f>
        <v>1477.6757</v>
      </c>
      <c r="C1150" s="14">
        <f t="shared" si="1542"/>
        <v>5365.7159000000001</v>
      </c>
      <c r="D1150" s="14"/>
      <c r="E1150" s="14">
        <f t="shared" si="1475"/>
        <v>11.41234818</v>
      </c>
      <c r="F1150" s="14">
        <f t="shared" si="1476"/>
        <v>19.093612369999999</v>
      </c>
      <c r="G1150" s="14">
        <f t="shared" si="1477"/>
        <v>58.772140290000003</v>
      </c>
      <c r="H1150" s="14">
        <f t="shared" si="1478"/>
        <v>63.477911499999998</v>
      </c>
      <c r="I1150" s="14">
        <f t="shared" si="1479"/>
        <v>83808.172000000006</v>
      </c>
      <c r="J1150" s="14">
        <f t="shared" si="1480"/>
        <v>845288.71</v>
      </c>
      <c r="K1150" s="14">
        <f t="shared" si="1481"/>
        <v>519.42253345999995</v>
      </c>
      <c r="L1150" s="14">
        <f t="shared" si="1482"/>
        <v>334.80025381000002</v>
      </c>
      <c r="M1150" s="14">
        <f t="shared" si="1483"/>
        <v>184.62227965</v>
      </c>
      <c r="N1150" s="13"/>
      <c r="O1150" s="13"/>
      <c r="P1150" s="15"/>
      <c r="Q1150" s="15"/>
      <c r="R1150" s="15"/>
      <c r="S1150" s="15"/>
      <c r="T1150" s="15"/>
      <c r="U1150" s="13"/>
      <c r="V1150" s="13"/>
      <c r="W1150" s="13"/>
      <c r="X1150" s="13"/>
      <c r="Y1150" s="16"/>
      <c r="Z1150" s="16"/>
      <c r="AA1150" s="16"/>
      <c r="AD1150" t="s">
        <v>1169</v>
      </c>
      <c r="AE1150" s="4">
        <v>1556.1704</v>
      </c>
      <c r="AF1150" s="4">
        <v>5431.5571</v>
      </c>
      <c r="AG1150">
        <v>11.564976809999999</v>
      </c>
      <c r="AH1150">
        <v>19.06111546</v>
      </c>
      <c r="AI1150" s="4">
        <v>59.521777819999997</v>
      </c>
      <c r="AJ1150">
        <v>63.366242730000003</v>
      </c>
      <c r="AK1150" s="4">
        <v>87148.52</v>
      </c>
      <c r="AL1150" s="4">
        <v>857168.91</v>
      </c>
      <c r="AM1150">
        <v>519.24533365000002</v>
      </c>
      <c r="AN1150">
        <v>334.7633525</v>
      </c>
      <c r="AO1150" s="4">
        <v>184.48198115</v>
      </c>
      <c r="AT1150" s="4"/>
      <c r="AU1150" s="4"/>
      <c r="AX1150" s="4"/>
      <c r="AZ1150" s="4"/>
      <c r="BA1150" s="4"/>
      <c r="BD1150" s="4"/>
      <c r="BJ1150" s="4"/>
      <c r="BP1150" s="4"/>
    </row>
    <row r="1151" spans="1:68" x14ac:dyDescent="0.25">
      <c r="A1151" s="13"/>
      <c r="B1151" s="14">
        <f t="shared" ref="B1151:C1151" si="1543">AE1173</f>
        <v>1474.2117000000001</v>
      </c>
      <c r="C1151" s="14">
        <f t="shared" si="1543"/>
        <v>5362.7343000000001</v>
      </c>
      <c r="D1151" s="14"/>
      <c r="E1151" s="14">
        <f t="shared" si="1475"/>
        <v>11.40540552</v>
      </c>
      <c r="F1151" s="14">
        <f t="shared" si="1476"/>
        <v>19.095075340000001</v>
      </c>
      <c r="G1151" s="14">
        <f t="shared" si="1477"/>
        <v>58.737932319999999</v>
      </c>
      <c r="H1151" s="14">
        <f t="shared" si="1478"/>
        <v>63.482935390000002</v>
      </c>
      <c r="I1151" s="14">
        <f t="shared" si="1479"/>
        <v>83660.404999999999</v>
      </c>
      <c r="J1151" s="14">
        <f t="shared" si="1480"/>
        <v>844752.13</v>
      </c>
      <c r="K1151" s="14">
        <f t="shared" si="1481"/>
        <v>519.43011357</v>
      </c>
      <c r="L1151" s="14">
        <f t="shared" si="1482"/>
        <v>334.80180412999999</v>
      </c>
      <c r="M1151" s="14">
        <f t="shared" si="1483"/>
        <v>184.62830944000001</v>
      </c>
      <c r="N1151" s="13"/>
      <c r="O1151" s="13"/>
      <c r="P1151" s="15"/>
      <c r="Q1151" s="15"/>
      <c r="R1151" s="15"/>
      <c r="S1151" s="15"/>
      <c r="T1151" s="15"/>
      <c r="U1151" s="13"/>
      <c r="V1151" s="13"/>
      <c r="W1151" s="13"/>
      <c r="X1151" s="13"/>
      <c r="Y1151" s="16"/>
      <c r="Z1151" s="16"/>
      <c r="AA1151" s="16"/>
      <c r="AD1151" t="s">
        <v>1170</v>
      </c>
      <c r="AE1151" s="4">
        <v>1552.5059000000001</v>
      </c>
      <c r="AF1151" s="4">
        <v>5428.5542999999998</v>
      </c>
      <c r="AG1151">
        <v>11.558046340000001</v>
      </c>
      <c r="AH1151">
        <v>19.062605789999999</v>
      </c>
      <c r="AI1151" s="4">
        <v>59.487839729999997</v>
      </c>
      <c r="AJ1151">
        <v>63.371366989999999</v>
      </c>
      <c r="AK1151" s="4">
        <v>86992.903000000006</v>
      </c>
      <c r="AL1151" s="4">
        <v>856625.76</v>
      </c>
      <c r="AM1151">
        <v>519.25383819000001</v>
      </c>
      <c r="AN1151">
        <v>334.76515167999997</v>
      </c>
      <c r="AO1151" s="4">
        <v>184.48868651000001</v>
      </c>
      <c r="AT1151" s="4"/>
      <c r="AU1151" s="4"/>
      <c r="AX1151" s="4"/>
      <c r="AZ1151" s="4"/>
      <c r="BA1151" s="4"/>
      <c r="BD1151" s="4"/>
      <c r="BJ1151" s="4"/>
      <c r="BP1151" s="4"/>
    </row>
    <row r="1152" spans="1:68" x14ac:dyDescent="0.25">
      <c r="A1152" s="13"/>
      <c r="B1152" s="14">
        <f t="shared" ref="B1152:C1152" si="1544">AE1174</f>
        <v>1470.7566999999999</v>
      </c>
      <c r="C1152" s="14">
        <f t="shared" si="1544"/>
        <v>5359.7536</v>
      </c>
      <c r="D1152" s="14"/>
      <c r="E1152" s="14">
        <f t="shared" si="1475"/>
        <v>11.3984627</v>
      </c>
      <c r="F1152" s="14">
        <f t="shared" si="1476"/>
        <v>19.096537120000001</v>
      </c>
      <c r="G1152" s="14">
        <f t="shared" si="1477"/>
        <v>58.703714290000001</v>
      </c>
      <c r="H1152" s="14">
        <f t="shared" si="1478"/>
        <v>63.487954860000002</v>
      </c>
      <c r="I1152" s="14">
        <f t="shared" si="1479"/>
        <v>83512.983999999997</v>
      </c>
      <c r="J1152" s="14">
        <f t="shared" si="1480"/>
        <v>844215.86</v>
      </c>
      <c r="K1152" s="14">
        <f t="shared" si="1481"/>
        <v>519.43765413000006</v>
      </c>
      <c r="L1152" s="14">
        <f t="shared" si="1482"/>
        <v>334.80334399999998</v>
      </c>
      <c r="M1152" s="14">
        <f t="shared" si="1483"/>
        <v>184.63431012999999</v>
      </c>
      <c r="N1152" s="13"/>
      <c r="O1152" s="13"/>
      <c r="P1152" s="15"/>
      <c r="Q1152" s="15"/>
      <c r="R1152" s="15"/>
      <c r="S1152" s="15"/>
      <c r="T1152" s="15"/>
      <c r="U1152" s="13"/>
      <c r="V1152" s="13"/>
      <c r="W1152" s="13"/>
      <c r="X1152" s="13"/>
      <c r="Y1152" s="16"/>
      <c r="Z1152" s="16"/>
      <c r="AA1152" s="16"/>
      <c r="AD1152" t="s">
        <v>1171</v>
      </c>
      <c r="AE1152" s="4">
        <v>1548.8507999999999</v>
      </c>
      <c r="AF1152" s="4">
        <v>5425.5523999999996</v>
      </c>
      <c r="AG1152">
        <v>11.55111496</v>
      </c>
      <c r="AH1152">
        <v>19.064094829999998</v>
      </c>
      <c r="AI1152" s="4">
        <v>59.45388749</v>
      </c>
      <c r="AJ1152">
        <v>63.376486559999996</v>
      </c>
      <c r="AK1152" s="4">
        <v>86837.652000000002</v>
      </c>
      <c r="AL1152" s="4">
        <v>856082.9</v>
      </c>
      <c r="AM1152">
        <v>519.26229837000005</v>
      </c>
      <c r="AN1152">
        <v>334.76693871999998</v>
      </c>
      <c r="AO1152" s="4">
        <v>184.49535965000001</v>
      </c>
      <c r="AT1152" s="4"/>
      <c r="AU1152" s="4"/>
      <c r="AX1152" s="4"/>
      <c r="AZ1152" s="4"/>
      <c r="BA1152" s="4"/>
      <c r="BD1152" s="4"/>
      <c r="BJ1152" s="4"/>
      <c r="BP1152" s="4"/>
    </row>
    <row r="1153" spans="1:68" x14ac:dyDescent="0.25">
      <c r="A1153" s="13"/>
      <c r="B1153" s="14">
        <f t="shared" ref="B1153:C1153" si="1545">AE1175</f>
        <v>1467.3105</v>
      </c>
      <c r="C1153" s="14">
        <f t="shared" si="1545"/>
        <v>5356.7739000000001</v>
      </c>
      <c r="D1153" s="14"/>
      <c r="E1153" s="14">
        <f t="shared" si="1475"/>
        <v>11.39151975</v>
      </c>
      <c r="F1153" s="14">
        <f t="shared" si="1476"/>
        <v>19.097997700000001</v>
      </c>
      <c r="G1153" s="14">
        <f t="shared" si="1477"/>
        <v>58.669486329999998</v>
      </c>
      <c r="H1153" s="14">
        <f t="shared" si="1478"/>
        <v>63.492969930000001</v>
      </c>
      <c r="I1153" s="14">
        <f t="shared" si="1479"/>
        <v>83365.907999999996</v>
      </c>
      <c r="J1153" s="14">
        <f t="shared" si="1480"/>
        <v>843679.89</v>
      </c>
      <c r="K1153" s="14">
        <f t="shared" si="1481"/>
        <v>519.44515533000003</v>
      </c>
      <c r="L1153" s="14">
        <f t="shared" si="1482"/>
        <v>334.80487348000003</v>
      </c>
      <c r="M1153" s="14">
        <f t="shared" si="1483"/>
        <v>184.64028185000001</v>
      </c>
      <c r="N1153" s="13"/>
      <c r="O1153" s="13"/>
      <c r="P1153" s="15"/>
      <c r="Q1153" s="15"/>
      <c r="R1153" s="15"/>
      <c r="S1153" s="15"/>
      <c r="T1153" s="15"/>
      <c r="U1153" s="13"/>
      <c r="V1153" s="13"/>
      <c r="W1153" s="13"/>
      <c r="X1153" s="13"/>
      <c r="Y1153" s="16"/>
      <c r="Z1153" s="16"/>
      <c r="AA1153" s="16"/>
      <c r="AD1153" t="s">
        <v>1172</v>
      </c>
      <c r="AE1153" s="4">
        <v>1545.2049</v>
      </c>
      <c r="AF1153" s="4">
        <v>5422.5514999999996</v>
      </c>
      <c r="AG1153">
        <v>11.5441827</v>
      </c>
      <c r="AH1153">
        <v>19.065582599999999</v>
      </c>
      <c r="AI1153" s="4">
        <v>59.419921090000003</v>
      </c>
      <c r="AJ1153">
        <v>63.381601449999998</v>
      </c>
      <c r="AK1153" s="4">
        <v>86682.767000000007</v>
      </c>
      <c r="AL1153" s="4">
        <v>855540.35</v>
      </c>
      <c r="AM1153">
        <v>519.27071443</v>
      </c>
      <c r="AN1153">
        <v>334.76871371999999</v>
      </c>
      <c r="AO1153" s="4">
        <v>184.50200071</v>
      </c>
      <c r="AT1153" s="4"/>
      <c r="AU1153" s="4"/>
      <c r="AX1153" s="4"/>
      <c r="AZ1153" s="4"/>
      <c r="BA1153" s="4"/>
      <c r="BD1153" s="4"/>
      <c r="BJ1153" s="4"/>
      <c r="BP1153" s="4"/>
    </row>
    <row r="1154" spans="1:68" x14ac:dyDescent="0.25">
      <c r="A1154" s="13"/>
      <c r="B1154" s="14">
        <f t="shared" ref="B1154:C1154" si="1546">AE1176</f>
        <v>1463.8731</v>
      </c>
      <c r="C1154" s="14">
        <f t="shared" si="1546"/>
        <v>5353.7951999999996</v>
      </c>
      <c r="D1154" s="14"/>
      <c r="E1154" s="14">
        <f t="shared" si="1475"/>
        <v>11.384576709999999</v>
      </c>
      <c r="F1154" s="14">
        <f t="shared" si="1476"/>
        <v>19.099457080000001</v>
      </c>
      <c r="G1154" s="14">
        <f t="shared" si="1477"/>
        <v>58.635248590000003</v>
      </c>
      <c r="H1154" s="14">
        <f t="shared" si="1478"/>
        <v>63.497980599999998</v>
      </c>
      <c r="I1154" s="14">
        <f t="shared" si="1479"/>
        <v>83219.176999999996</v>
      </c>
      <c r="J1154" s="14">
        <f t="shared" si="1480"/>
        <v>843144.21</v>
      </c>
      <c r="K1154" s="14">
        <f t="shared" si="1481"/>
        <v>519.45261739</v>
      </c>
      <c r="L1154" s="14">
        <f t="shared" si="1482"/>
        <v>334.80639264000001</v>
      </c>
      <c r="M1154" s="14">
        <f t="shared" si="1483"/>
        <v>184.64622474000001</v>
      </c>
      <c r="N1154" s="13"/>
      <c r="O1154" s="13"/>
      <c r="P1154" s="15"/>
      <c r="Q1154" s="15"/>
      <c r="R1154" s="15"/>
      <c r="S1154" s="15"/>
      <c r="T1154" s="15"/>
      <c r="U1154" s="13"/>
      <c r="V1154" s="13"/>
      <c r="W1154" s="13"/>
      <c r="X1154" s="13"/>
      <c r="Y1154" s="16"/>
      <c r="Z1154" s="16"/>
      <c r="AA1154" s="16"/>
      <c r="AD1154" t="s">
        <v>1173</v>
      </c>
      <c r="AE1154" s="4">
        <v>1541.5684000000001</v>
      </c>
      <c r="AF1154" s="4">
        <v>5419.5514999999996</v>
      </c>
      <c r="AG1154">
        <v>11.537249579999999</v>
      </c>
      <c r="AH1154">
        <v>19.067069100000001</v>
      </c>
      <c r="AI1154" s="4">
        <v>59.385940869999999</v>
      </c>
      <c r="AJ1154">
        <v>63.386711660000003</v>
      </c>
      <c r="AK1154" s="4">
        <v>86528.247000000003</v>
      </c>
      <c r="AL1154" s="4">
        <v>854998.09</v>
      </c>
      <c r="AM1154">
        <v>519.27908660000003</v>
      </c>
      <c r="AN1154">
        <v>334.77047675</v>
      </c>
      <c r="AO1154" s="4">
        <v>184.50860985</v>
      </c>
      <c r="AT1154" s="4"/>
      <c r="AU1154" s="4"/>
      <c r="AX1154" s="4"/>
      <c r="AZ1154" s="4"/>
      <c r="BA1154" s="4"/>
      <c r="BD1154" s="4"/>
      <c r="BJ1154" s="4"/>
      <c r="BP1154" s="4"/>
    </row>
    <row r="1155" spans="1:68" x14ac:dyDescent="0.25">
      <c r="A1155" s="13"/>
      <c r="B1155" s="14">
        <f t="shared" ref="B1155:C1155" si="1547">AE1177</f>
        <v>1460.4446</v>
      </c>
      <c r="C1155" s="14">
        <f t="shared" si="1547"/>
        <v>5350.8175000000001</v>
      </c>
      <c r="D1155" s="14"/>
      <c r="E1155" s="14">
        <f t="shared" ref="E1155:E1218" si="1548">AG1177</f>
        <v>11.377633599999999</v>
      </c>
      <c r="F1155" s="14">
        <f t="shared" ref="F1155:F1218" si="1549">AH1177</f>
        <v>19.100915270000002</v>
      </c>
      <c r="G1155" s="14">
        <f t="shared" ref="G1155:G1218" si="1550">AI1177</f>
        <v>58.601001449999998</v>
      </c>
      <c r="H1155" s="14">
        <f t="shared" ref="H1155:H1218" si="1551">AJ1177</f>
        <v>63.502986890000003</v>
      </c>
      <c r="I1155" s="14">
        <f t="shared" ref="I1155:I1218" si="1552">AK1177</f>
        <v>83072.789999999994</v>
      </c>
      <c r="J1155" s="14">
        <f t="shared" ref="J1155:J1218" si="1553">AL1177</f>
        <v>842608.83</v>
      </c>
      <c r="K1155" s="14">
        <f t="shared" ref="K1155:K1218" si="1554">AM1177</f>
        <v>519.46004049999999</v>
      </c>
      <c r="L1155" s="14">
        <f t="shared" ref="L1155:L1218" si="1555">AN1177</f>
        <v>334.80790156</v>
      </c>
      <c r="M1155" s="14">
        <f t="shared" ref="M1155:M1218" si="1556">AO1177</f>
        <v>184.65213893999999</v>
      </c>
      <c r="N1155" s="13"/>
      <c r="O1155" s="13"/>
      <c r="P1155" s="15"/>
      <c r="Q1155" s="15"/>
      <c r="R1155" s="15"/>
      <c r="S1155" s="15"/>
      <c r="T1155" s="15"/>
      <c r="U1155" s="13"/>
      <c r="V1155" s="13"/>
      <c r="W1155" s="13"/>
      <c r="X1155" s="13"/>
      <c r="Y1155" s="16"/>
      <c r="Z1155" s="16"/>
      <c r="AA1155" s="16"/>
      <c r="AD1155" t="s">
        <v>1174</v>
      </c>
      <c r="AE1155" s="4">
        <v>1537.9411</v>
      </c>
      <c r="AF1155" s="4">
        <v>5416.5524999999998</v>
      </c>
      <c r="AG1155">
        <v>11.530315659999999</v>
      </c>
      <c r="AH1155">
        <v>19.068554320000001</v>
      </c>
      <c r="AI1155" s="4">
        <v>59.351946900000002</v>
      </c>
      <c r="AJ1155">
        <v>63.39181722</v>
      </c>
      <c r="AK1155" s="4">
        <v>86374.09</v>
      </c>
      <c r="AL1155" s="4">
        <v>854456.14</v>
      </c>
      <c r="AM1155">
        <v>519.28741508999997</v>
      </c>
      <c r="AN1155">
        <v>334.77222789000001</v>
      </c>
      <c r="AO1155" s="4">
        <v>184.51518720999999</v>
      </c>
      <c r="AT1155" s="4"/>
      <c r="AU1155" s="4"/>
      <c r="AX1155" s="4"/>
      <c r="AZ1155" s="4"/>
      <c r="BA1155" s="4"/>
      <c r="BD1155" s="4"/>
      <c r="BJ1155" s="4"/>
      <c r="BP1155" s="4"/>
    </row>
    <row r="1156" spans="1:68" x14ac:dyDescent="0.25">
      <c r="A1156" s="13"/>
      <c r="B1156" s="14">
        <f t="shared" ref="B1156:C1156" si="1557">AE1178</f>
        <v>1457.0247999999999</v>
      </c>
      <c r="C1156" s="14">
        <f t="shared" si="1557"/>
        <v>5347.8406999999997</v>
      </c>
      <c r="D1156" s="14"/>
      <c r="E1156" s="14">
        <f t="shared" si="1548"/>
        <v>11.37069046</v>
      </c>
      <c r="F1156" s="14">
        <f t="shared" si="1549"/>
        <v>19.102372259999999</v>
      </c>
      <c r="G1156" s="14">
        <f t="shared" si="1550"/>
        <v>58.566744929999999</v>
      </c>
      <c r="H1156" s="14">
        <f t="shared" si="1551"/>
        <v>63.507988810000001</v>
      </c>
      <c r="I1156" s="14">
        <f t="shared" si="1552"/>
        <v>82926.744999999995</v>
      </c>
      <c r="J1156" s="14">
        <f t="shared" si="1553"/>
        <v>842073.75</v>
      </c>
      <c r="K1156" s="14">
        <f t="shared" si="1554"/>
        <v>519.46742486999995</v>
      </c>
      <c r="L1156" s="14">
        <f t="shared" si="1555"/>
        <v>334.80940029999999</v>
      </c>
      <c r="M1156" s="14">
        <f t="shared" si="1556"/>
        <v>184.65802457000001</v>
      </c>
      <c r="N1156" s="13"/>
      <c r="O1156" s="13"/>
      <c r="P1156" s="15"/>
      <c r="Q1156" s="15"/>
      <c r="R1156" s="15"/>
      <c r="S1156" s="15"/>
      <c r="T1156" s="15"/>
      <c r="U1156" s="13"/>
      <c r="V1156" s="13"/>
      <c r="W1156" s="13"/>
      <c r="X1156" s="13"/>
      <c r="Y1156" s="16"/>
      <c r="Z1156" s="16"/>
      <c r="AA1156" s="16"/>
      <c r="AD1156" t="s">
        <v>1175</v>
      </c>
      <c r="AE1156" s="4">
        <v>1534.3231000000001</v>
      </c>
      <c r="AF1156" s="4">
        <v>5413.5544</v>
      </c>
      <c r="AG1156">
        <v>11.52338095</v>
      </c>
      <c r="AH1156">
        <v>19.070038289999999</v>
      </c>
      <c r="AI1156" s="4">
        <v>59.317940129999997</v>
      </c>
      <c r="AJ1156">
        <v>63.396918139999997</v>
      </c>
      <c r="AK1156" s="4">
        <v>86220.296000000002</v>
      </c>
      <c r="AL1156" s="4">
        <v>853914.48</v>
      </c>
      <c r="AM1156">
        <v>519.29570015000002</v>
      </c>
      <c r="AN1156">
        <v>334.77396721999997</v>
      </c>
      <c r="AO1156" s="4">
        <v>184.52173293000001</v>
      </c>
      <c r="AT1156" s="4"/>
      <c r="AU1156" s="4"/>
      <c r="AX1156" s="4"/>
      <c r="AZ1156" s="4"/>
      <c r="BA1156" s="4"/>
      <c r="BD1156" s="4"/>
      <c r="BJ1156" s="4"/>
      <c r="BP1156" s="4"/>
    </row>
    <row r="1157" spans="1:68" x14ac:dyDescent="0.25">
      <c r="A1157" s="13"/>
      <c r="B1157" s="14">
        <f t="shared" ref="B1157:C1157" si="1558">AE1179</f>
        <v>1453.6139000000001</v>
      </c>
      <c r="C1157" s="14">
        <f t="shared" si="1558"/>
        <v>5344.8649999999998</v>
      </c>
      <c r="D1157" s="14"/>
      <c r="E1157" s="14">
        <f t="shared" si="1548"/>
        <v>11.36374732</v>
      </c>
      <c r="F1157" s="14">
        <f t="shared" si="1549"/>
        <v>19.10382808</v>
      </c>
      <c r="G1157" s="14">
        <f t="shared" si="1550"/>
        <v>58.532479270000003</v>
      </c>
      <c r="H1157" s="14">
        <f t="shared" si="1551"/>
        <v>63.51298637</v>
      </c>
      <c r="I1157" s="14">
        <f t="shared" si="1552"/>
        <v>82781.043000000005</v>
      </c>
      <c r="J1157" s="14">
        <f t="shared" si="1553"/>
        <v>841538.96</v>
      </c>
      <c r="K1157" s="14">
        <f t="shared" si="1554"/>
        <v>519.47477070000002</v>
      </c>
      <c r="L1157" s="14">
        <f t="shared" si="1555"/>
        <v>334.81088893999998</v>
      </c>
      <c r="M1157" s="14">
        <f t="shared" si="1556"/>
        <v>184.66388176000001</v>
      </c>
      <c r="N1157" s="13"/>
      <c r="O1157" s="13"/>
      <c r="P1157" s="15"/>
      <c r="Q1157" s="15"/>
      <c r="R1157" s="15"/>
      <c r="S1157" s="15"/>
      <c r="T1157" s="15"/>
      <c r="U1157" s="13"/>
      <c r="V1157" s="13"/>
      <c r="W1157" s="13"/>
      <c r="X1157" s="13"/>
      <c r="Y1157" s="16"/>
      <c r="Z1157" s="16"/>
      <c r="AA1157" s="16"/>
      <c r="AD1157" t="s">
        <v>1176</v>
      </c>
      <c r="AE1157" s="4">
        <v>1530.7143000000001</v>
      </c>
      <c r="AF1157" s="4">
        <v>5410.5573000000004</v>
      </c>
      <c r="AG1157">
        <v>11.51644551</v>
      </c>
      <c r="AH1157">
        <v>19.071520979999999</v>
      </c>
      <c r="AI1157" s="4">
        <v>59.28391955</v>
      </c>
      <c r="AJ1157">
        <v>63.40201442</v>
      </c>
      <c r="AK1157" s="4">
        <v>86066.862999999998</v>
      </c>
      <c r="AL1157" s="4">
        <v>853373.13</v>
      </c>
      <c r="AM1157">
        <v>519.30394199</v>
      </c>
      <c r="AN1157">
        <v>334.77569482000001</v>
      </c>
      <c r="AO1157" s="4">
        <v>184.52824716999999</v>
      </c>
      <c r="AT1157" s="4"/>
      <c r="AU1157" s="4"/>
      <c r="AX1157" s="4"/>
      <c r="AZ1157" s="4"/>
      <c r="BA1157" s="4"/>
      <c r="BD1157" s="4"/>
      <c r="BJ1157" s="4"/>
      <c r="BP1157" s="4"/>
    </row>
    <row r="1158" spans="1:68" x14ac:dyDescent="0.25">
      <c r="A1158" s="13"/>
      <c r="B1158" s="14">
        <f t="shared" ref="B1158:C1158" si="1559">AE1180</f>
        <v>1450.2117000000001</v>
      </c>
      <c r="C1158" s="14">
        <f t="shared" si="1559"/>
        <v>5341.8901999999998</v>
      </c>
      <c r="D1158" s="14"/>
      <c r="E1158" s="14">
        <f t="shared" si="1548"/>
        <v>11.35680421</v>
      </c>
      <c r="F1158" s="14">
        <f t="shared" si="1549"/>
        <v>19.105282710000001</v>
      </c>
      <c r="G1158" s="14">
        <f t="shared" si="1550"/>
        <v>58.498204680000001</v>
      </c>
      <c r="H1158" s="14">
        <f t="shared" si="1551"/>
        <v>63.517979590000003</v>
      </c>
      <c r="I1158" s="14">
        <f t="shared" si="1552"/>
        <v>82635.680999999997</v>
      </c>
      <c r="J1158" s="14">
        <f t="shared" si="1553"/>
        <v>841004.48</v>
      </c>
      <c r="K1158" s="14">
        <f t="shared" si="1554"/>
        <v>519.48207819000004</v>
      </c>
      <c r="L1158" s="14">
        <f t="shared" si="1555"/>
        <v>334.81236753000002</v>
      </c>
      <c r="M1158" s="14">
        <f t="shared" si="1556"/>
        <v>184.66971065999999</v>
      </c>
      <c r="N1158" s="13"/>
      <c r="O1158" s="13"/>
      <c r="P1158" s="15"/>
      <c r="Q1158" s="15"/>
      <c r="R1158" s="15"/>
      <c r="S1158" s="15"/>
      <c r="T1158" s="15"/>
      <c r="U1158" s="13"/>
      <c r="V1158" s="13"/>
      <c r="W1158" s="13"/>
      <c r="X1158" s="13"/>
      <c r="Y1158" s="16"/>
      <c r="Z1158" s="16"/>
      <c r="AA1158" s="16"/>
      <c r="AD1158" t="s">
        <v>1177</v>
      </c>
      <c r="AE1158" s="4">
        <v>1527.1147000000001</v>
      </c>
      <c r="AF1158" s="4">
        <v>5407.5610999999999</v>
      </c>
      <c r="AG1158">
        <v>11.509509359999999</v>
      </c>
      <c r="AH1158">
        <v>19.073002420000002</v>
      </c>
      <c r="AI1158" s="4">
        <v>59.24988553</v>
      </c>
      <c r="AJ1158">
        <v>63.407106089999999</v>
      </c>
      <c r="AK1158" s="4">
        <v>85913.792000000001</v>
      </c>
      <c r="AL1158" s="4">
        <v>852832.07</v>
      </c>
      <c r="AM1158">
        <v>519.31214082999998</v>
      </c>
      <c r="AN1158">
        <v>334.77741077000002</v>
      </c>
      <c r="AO1158" s="4">
        <v>184.53473005999999</v>
      </c>
      <c r="AT1158" s="4"/>
      <c r="AU1158" s="4"/>
      <c r="AX1158" s="4"/>
      <c r="AZ1158" s="4"/>
      <c r="BA1158" s="4"/>
      <c r="BD1158" s="4"/>
      <c r="BJ1158" s="4"/>
      <c r="BP1158" s="4"/>
    </row>
    <row r="1159" spans="1:68" x14ac:dyDescent="0.25">
      <c r="A1159" s="13"/>
      <c r="B1159" s="14">
        <f t="shared" ref="B1159:C1159" si="1560">AE1181</f>
        <v>1446.8181999999999</v>
      </c>
      <c r="C1159" s="14">
        <f t="shared" si="1560"/>
        <v>5338.9165000000003</v>
      </c>
      <c r="D1159" s="14"/>
      <c r="E1159" s="14">
        <f t="shared" si="1548"/>
        <v>11.34986118</v>
      </c>
      <c r="F1159" s="14">
        <f t="shared" si="1549"/>
        <v>19.106736160000001</v>
      </c>
      <c r="G1159" s="14">
        <f t="shared" si="1550"/>
        <v>58.463919769999997</v>
      </c>
      <c r="H1159" s="14">
        <f t="shared" si="1551"/>
        <v>63.522968470000002</v>
      </c>
      <c r="I1159" s="14">
        <f t="shared" si="1552"/>
        <v>82490.66</v>
      </c>
      <c r="J1159" s="14">
        <f t="shared" si="1553"/>
        <v>840470.29</v>
      </c>
      <c r="K1159" s="14">
        <f t="shared" si="1554"/>
        <v>519.48934754000004</v>
      </c>
      <c r="L1159" s="14">
        <f t="shared" si="1555"/>
        <v>334.81383614999999</v>
      </c>
      <c r="M1159" s="14">
        <f t="shared" si="1556"/>
        <v>184.67551139</v>
      </c>
      <c r="N1159" s="13"/>
      <c r="O1159" s="13"/>
      <c r="P1159" s="15"/>
      <c r="Q1159" s="15"/>
      <c r="R1159" s="15"/>
      <c r="S1159" s="15"/>
      <c r="T1159" s="15"/>
      <c r="U1159" s="13"/>
      <c r="V1159" s="13"/>
      <c r="W1159" s="13"/>
      <c r="X1159" s="13"/>
      <c r="Y1159" s="16"/>
      <c r="Z1159" s="16"/>
      <c r="AA1159" s="16"/>
      <c r="AD1159" t="s">
        <v>1178</v>
      </c>
      <c r="AE1159" s="4">
        <v>1523.5243</v>
      </c>
      <c r="AF1159" s="4">
        <v>5404.5658999999996</v>
      </c>
      <c r="AG1159">
        <v>11.50257253</v>
      </c>
      <c r="AH1159">
        <v>19.07448261</v>
      </c>
      <c r="AI1159" s="4">
        <v>59.21583905</v>
      </c>
      <c r="AJ1159">
        <v>63.41219315</v>
      </c>
      <c r="AK1159" s="4">
        <v>85761.08</v>
      </c>
      <c r="AL1159" s="4">
        <v>852291.31</v>
      </c>
      <c r="AM1159">
        <v>519.32029691000002</v>
      </c>
      <c r="AN1159">
        <v>334.77911515</v>
      </c>
      <c r="AO1159" s="4">
        <v>184.54118176</v>
      </c>
      <c r="AT1159" s="4"/>
      <c r="AU1159" s="4"/>
      <c r="AX1159" s="4"/>
      <c r="AZ1159" s="4"/>
      <c r="BA1159" s="4"/>
      <c r="BD1159" s="4"/>
      <c r="BJ1159" s="4"/>
      <c r="BP1159" s="4"/>
    </row>
    <row r="1160" spans="1:68" x14ac:dyDescent="0.25">
      <c r="A1160" s="13"/>
      <c r="B1160" s="14">
        <f t="shared" ref="B1160:C1160" si="1561">AE1182</f>
        <v>1443.4333999999999</v>
      </c>
      <c r="C1160" s="14">
        <f t="shared" si="1561"/>
        <v>5335.9436999999998</v>
      </c>
      <c r="D1160" s="14"/>
      <c r="E1160" s="14">
        <f t="shared" si="1548"/>
        <v>11.342918239999999</v>
      </c>
      <c r="F1160" s="14">
        <f t="shared" si="1549"/>
        <v>19.108188439999999</v>
      </c>
      <c r="G1160" s="14">
        <f t="shared" si="1550"/>
        <v>58.429627429999996</v>
      </c>
      <c r="H1160" s="14">
        <f t="shared" si="1551"/>
        <v>63.527953029999999</v>
      </c>
      <c r="I1160" s="14">
        <f t="shared" si="1552"/>
        <v>82345.978000000003</v>
      </c>
      <c r="J1160" s="14">
        <f t="shared" si="1553"/>
        <v>839936.4</v>
      </c>
      <c r="K1160" s="14">
        <f t="shared" si="1554"/>
        <v>519.49657893999995</v>
      </c>
      <c r="L1160" s="14">
        <f t="shared" si="1555"/>
        <v>334.81529485999999</v>
      </c>
      <c r="M1160" s="14">
        <f t="shared" si="1556"/>
        <v>184.68128408000001</v>
      </c>
      <c r="N1160" s="13"/>
      <c r="O1160" s="13"/>
      <c r="P1160" s="15"/>
      <c r="Q1160" s="15"/>
      <c r="R1160" s="15"/>
      <c r="S1160" s="15"/>
      <c r="T1160" s="15"/>
      <c r="U1160" s="13"/>
      <c r="V1160" s="13"/>
      <c r="W1160" s="13"/>
      <c r="X1160" s="13"/>
      <c r="Y1160" s="16"/>
      <c r="Z1160" s="16"/>
      <c r="AA1160" s="16"/>
      <c r="AD1160" t="s">
        <v>1179</v>
      </c>
      <c r="AE1160" s="4">
        <v>1519.943</v>
      </c>
      <c r="AF1160" s="4">
        <v>5401.5716000000002</v>
      </c>
      <c r="AG1160">
        <v>11.495635070000001</v>
      </c>
      <c r="AH1160">
        <v>19.075961540000002</v>
      </c>
      <c r="AI1160" s="4">
        <v>59.181779499999998</v>
      </c>
      <c r="AJ1160">
        <v>63.417275619999998</v>
      </c>
      <c r="AK1160" s="4">
        <v>85608.728000000003</v>
      </c>
      <c r="AL1160" s="4">
        <v>851750.86</v>
      </c>
      <c r="AM1160">
        <v>519.32841044999998</v>
      </c>
      <c r="AN1160">
        <v>334.78080804000001</v>
      </c>
      <c r="AO1160" s="4">
        <v>184.54760241</v>
      </c>
      <c r="AT1160" s="4"/>
      <c r="AU1160" s="4"/>
      <c r="AX1160" s="4"/>
      <c r="AZ1160" s="4"/>
      <c r="BA1160" s="4"/>
      <c r="BD1160" s="4"/>
      <c r="BJ1160" s="4"/>
      <c r="BP1160" s="4"/>
    </row>
    <row r="1161" spans="1:68" x14ac:dyDescent="0.25">
      <c r="A1161" s="13"/>
      <c r="B1161" s="14">
        <f t="shared" ref="B1161:C1161" si="1562">AE1183</f>
        <v>1440.0573999999999</v>
      </c>
      <c r="C1161" s="14">
        <f t="shared" si="1562"/>
        <v>5332.9718999999996</v>
      </c>
      <c r="D1161" s="14"/>
      <c r="E1161" s="14">
        <f t="shared" si="1548"/>
        <v>11.33597544</v>
      </c>
      <c r="F1161" s="14">
        <f t="shared" si="1549"/>
        <v>19.109639550000001</v>
      </c>
      <c r="G1161" s="14">
        <f t="shared" si="1550"/>
        <v>58.395326730000001</v>
      </c>
      <c r="H1161" s="14">
        <f t="shared" si="1551"/>
        <v>63.532933290000003</v>
      </c>
      <c r="I1161" s="14">
        <f t="shared" si="1552"/>
        <v>82201.634999999995</v>
      </c>
      <c r="J1161" s="14">
        <f t="shared" si="1553"/>
        <v>839402.8</v>
      </c>
      <c r="K1161" s="14">
        <f t="shared" si="1554"/>
        <v>519.50377260000005</v>
      </c>
      <c r="L1161" s="14">
        <f t="shared" si="1555"/>
        <v>334.81674372999998</v>
      </c>
      <c r="M1161" s="14">
        <f t="shared" si="1556"/>
        <v>184.68702887000001</v>
      </c>
      <c r="N1161" s="13"/>
      <c r="O1161" s="13"/>
      <c r="P1161" s="15"/>
      <c r="Q1161" s="15"/>
      <c r="R1161" s="15"/>
      <c r="S1161" s="15"/>
      <c r="T1161" s="15"/>
      <c r="U1161" s="13"/>
      <c r="V1161" s="13"/>
      <c r="W1161" s="13"/>
      <c r="X1161" s="13"/>
      <c r="Y1161" s="16"/>
      <c r="Z1161" s="16"/>
      <c r="AA1161" s="16"/>
      <c r="AD1161" t="s">
        <v>1180</v>
      </c>
      <c r="AE1161" s="4">
        <v>1516.3708999999999</v>
      </c>
      <c r="AF1161" s="4">
        <v>5398.5783000000001</v>
      </c>
      <c r="AG1161">
        <v>11.488697</v>
      </c>
      <c r="AH1161">
        <v>19.077439219999999</v>
      </c>
      <c r="AI1161" s="4">
        <v>59.147707480000001</v>
      </c>
      <c r="AJ1161">
        <v>63.4223535</v>
      </c>
      <c r="AK1161" s="4">
        <v>85456.733999999997</v>
      </c>
      <c r="AL1161" s="4">
        <v>851210.7</v>
      </c>
      <c r="AM1161">
        <v>519.33648165</v>
      </c>
      <c r="AN1161">
        <v>334.78248951</v>
      </c>
      <c r="AO1161" s="4">
        <v>184.55399215</v>
      </c>
      <c r="AT1161" s="4"/>
      <c r="AU1161" s="4"/>
      <c r="AX1161" s="4"/>
      <c r="AZ1161" s="4"/>
      <c r="BA1161" s="4"/>
      <c r="BD1161" s="4"/>
      <c r="BJ1161" s="4"/>
      <c r="BP1161" s="4"/>
    </row>
    <row r="1162" spans="1:68" x14ac:dyDescent="0.25">
      <c r="A1162" s="13"/>
      <c r="B1162" s="14">
        <f t="shared" ref="B1162:C1162" si="1563">AE1184</f>
        <v>1436.69</v>
      </c>
      <c r="C1162" s="14">
        <f t="shared" si="1563"/>
        <v>5330.0011999999997</v>
      </c>
      <c r="D1162" s="14"/>
      <c r="E1162" s="14">
        <f t="shared" si="1548"/>
        <v>11.3290328</v>
      </c>
      <c r="F1162" s="14">
        <f t="shared" si="1549"/>
        <v>19.111089490000001</v>
      </c>
      <c r="G1162" s="14">
        <f t="shared" si="1550"/>
        <v>58.361017029999999</v>
      </c>
      <c r="H1162" s="14">
        <f t="shared" si="1551"/>
        <v>63.537909239999998</v>
      </c>
      <c r="I1162" s="14">
        <f t="shared" si="1552"/>
        <v>82057.629000000001</v>
      </c>
      <c r="J1162" s="14">
        <f t="shared" si="1553"/>
        <v>838869.5</v>
      </c>
      <c r="K1162" s="14">
        <f t="shared" si="1554"/>
        <v>519.51092871000003</v>
      </c>
      <c r="L1162" s="14">
        <f t="shared" si="1555"/>
        <v>334.81818283000001</v>
      </c>
      <c r="M1162" s="14">
        <f t="shared" si="1556"/>
        <v>184.69274587000001</v>
      </c>
      <c r="N1162" s="13"/>
      <c r="O1162" s="13"/>
      <c r="P1162" s="15"/>
      <c r="Q1162" s="15"/>
      <c r="R1162" s="15"/>
      <c r="S1162" s="15"/>
      <c r="T1162" s="15"/>
      <c r="U1162" s="13"/>
      <c r="V1162" s="13"/>
      <c r="W1162" s="13"/>
      <c r="X1162" s="13"/>
      <c r="Y1162" s="16"/>
      <c r="Z1162" s="16"/>
      <c r="AA1162" s="16"/>
      <c r="AD1162" t="s">
        <v>1181</v>
      </c>
      <c r="AE1162" s="4">
        <v>1512.808</v>
      </c>
      <c r="AF1162" s="4">
        <v>5395.5860000000002</v>
      </c>
      <c r="AG1162">
        <v>11.481758360000001</v>
      </c>
      <c r="AH1162">
        <v>19.07891566</v>
      </c>
      <c r="AI1162" s="4">
        <v>59.113623160000003</v>
      </c>
      <c r="AJ1162">
        <v>63.427426820000001</v>
      </c>
      <c r="AK1162" s="4">
        <v>85305.096999999994</v>
      </c>
      <c r="AL1162" s="4">
        <v>850670.84</v>
      </c>
      <c r="AM1162">
        <v>519.34451075000004</v>
      </c>
      <c r="AN1162">
        <v>334.78415963999998</v>
      </c>
      <c r="AO1162" s="4">
        <v>184.56035112000001</v>
      </c>
      <c r="AT1162" s="4"/>
      <c r="AU1162" s="4"/>
      <c r="AX1162" s="4"/>
      <c r="AZ1162" s="4"/>
      <c r="BA1162" s="4"/>
      <c r="BD1162" s="4"/>
      <c r="BJ1162" s="4"/>
      <c r="BP1162" s="4"/>
    </row>
    <row r="1163" spans="1:68" x14ac:dyDescent="0.25">
      <c r="A1163" s="13"/>
      <c r="B1163" s="14">
        <f t="shared" ref="B1163:C1163" si="1564">AE1185</f>
        <v>1433.3313000000001</v>
      </c>
      <c r="C1163" s="14">
        <f t="shared" si="1564"/>
        <v>5327.0313999999998</v>
      </c>
      <c r="D1163" s="14"/>
      <c r="E1163" s="14">
        <f t="shared" si="1548"/>
        <v>11.322090360000001</v>
      </c>
      <c r="F1163" s="14">
        <f t="shared" si="1549"/>
        <v>19.112538260000001</v>
      </c>
      <c r="G1163" s="14">
        <f t="shared" si="1550"/>
        <v>58.326700180000003</v>
      </c>
      <c r="H1163" s="14">
        <f t="shared" si="1551"/>
        <v>63.542880910000001</v>
      </c>
      <c r="I1163" s="14">
        <f t="shared" si="1552"/>
        <v>81913.960000000006</v>
      </c>
      <c r="J1163" s="14">
        <f t="shared" si="1553"/>
        <v>838336.5</v>
      </c>
      <c r="K1163" s="14">
        <f t="shared" si="1554"/>
        <v>519.51804746000005</v>
      </c>
      <c r="L1163" s="14">
        <f t="shared" si="1555"/>
        <v>334.81961223000002</v>
      </c>
      <c r="M1163" s="14">
        <f t="shared" si="1556"/>
        <v>184.69843523</v>
      </c>
      <c r="N1163" s="13"/>
      <c r="O1163" s="13"/>
      <c r="P1163" s="15"/>
      <c r="Q1163" s="15"/>
      <c r="R1163" s="15"/>
      <c r="S1163" s="15"/>
      <c r="T1163" s="15"/>
      <c r="U1163" s="13"/>
      <c r="V1163" s="13"/>
      <c r="W1163" s="13"/>
      <c r="X1163" s="13"/>
      <c r="Y1163" s="16"/>
      <c r="Z1163" s="16"/>
      <c r="AA1163" s="16"/>
      <c r="AD1163" t="s">
        <v>1182</v>
      </c>
      <c r="AE1163" s="4">
        <v>1509.2541000000001</v>
      </c>
      <c r="AF1163" s="4">
        <v>5392.5946000000004</v>
      </c>
      <c r="AG1163">
        <v>11.47481919</v>
      </c>
      <c r="AH1163">
        <v>19.080390860000001</v>
      </c>
      <c r="AI1163" s="4">
        <v>59.079525169999997</v>
      </c>
      <c r="AJ1163">
        <v>63.432495580000001</v>
      </c>
      <c r="AK1163" s="4">
        <v>85153.816000000006</v>
      </c>
      <c r="AL1163" s="4">
        <v>850131.28</v>
      </c>
      <c r="AM1163">
        <v>519.35249796999994</v>
      </c>
      <c r="AN1163">
        <v>334.7858185</v>
      </c>
      <c r="AO1163" s="4">
        <v>184.56667945999999</v>
      </c>
      <c r="AT1163" s="4"/>
      <c r="AU1163" s="4"/>
      <c r="AX1163" s="4"/>
      <c r="AZ1163" s="4"/>
      <c r="BA1163" s="4"/>
      <c r="BD1163" s="4"/>
      <c r="BJ1163" s="4"/>
      <c r="BP1163" s="4"/>
    </row>
    <row r="1164" spans="1:68" x14ac:dyDescent="0.25">
      <c r="A1164" s="13"/>
      <c r="B1164" s="14">
        <f t="shared" ref="B1164:C1164" si="1565">AE1186</f>
        <v>1429.9811999999999</v>
      </c>
      <c r="C1164" s="14">
        <f t="shared" si="1565"/>
        <v>5324.0626000000002</v>
      </c>
      <c r="D1164" s="14"/>
      <c r="E1164" s="14">
        <f t="shared" si="1548"/>
        <v>11.315148150000001</v>
      </c>
      <c r="F1164" s="14">
        <f t="shared" si="1549"/>
        <v>19.11398587</v>
      </c>
      <c r="G1164" s="14">
        <f t="shared" si="1550"/>
        <v>58.292375870000001</v>
      </c>
      <c r="H1164" s="14">
        <f t="shared" si="1551"/>
        <v>63.547848309999999</v>
      </c>
      <c r="I1164" s="14">
        <f t="shared" si="1552"/>
        <v>81770.626999999993</v>
      </c>
      <c r="J1164" s="14">
        <f t="shared" si="1553"/>
        <v>837803.8</v>
      </c>
      <c r="K1164" s="14">
        <f t="shared" si="1554"/>
        <v>519.52512905000003</v>
      </c>
      <c r="L1164" s="14">
        <f t="shared" si="1555"/>
        <v>334.82103197999999</v>
      </c>
      <c r="M1164" s="14">
        <f t="shared" si="1556"/>
        <v>184.70409706999999</v>
      </c>
      <c r="N1164" s="13"/>
      <c r="O1164" s="13"/>
      <c r="P1164" s="15"/>
      <c r="Q1164" s="15"/>
      <c r="R1164" s="15"/>
      <c r="S1164" s="15"/>
      <c r="T1164" s="15"/>
      <c r="U1164" s="13"/>
      <c r="V1164" s="13"/>
      <c r="W1164" s="13"/>
      <c r="X1164" s="13"/>
      <c r="Y1164" s="16"/>
      <c r="Z1164" s="16"/>
      <c r="AA1164" s="16"/>
      <c r="AD1164" t="s">
        <v>1183</v>
      </c>
      <c r="AE1164" s="4">
        <v>1505.7093</v>
      </c>
      <c r="AF1164" s="4">
        <v>5389.6041999999998</v>
      </c>
      <c r="AG1164">
        <v>11.46787952</v>
      </c>
      <c r="AH1164">
        <v>19.08186482</v>
      </c>
      <c r="AI1164" s="4">
        <v>59.045416009999997</v>
      </c>
      <c r="AJ1164">
        <v>63.437559800000002</v>
      </c>
      <c r="AK1164" s="4">
        <v>85002.89</v>
      </c>
      <c r="AL1164" s="4">
        <v>849592.02</v>
      </c>
      <c r="AM1164">
        <v>519.36044350999998</v>
      </c>
      <c r="AN1164">
        <v>334.78746618000002</v>
      </c>
      <c r="AO1164" s="4">
        <v>184.57297732999999</v>
      </c>
      <c r="AT1164" s="4"/>
      <c r="AU1164" s="4"/>
      <c r="AX1164" s="4"/>
      <c r="AZ1164" s="4"/>
      <c r="BA1164" s="4"/>
      <c r="BD1164" s="4"/>
      <c r="BJ1164" s="4"/>
      <c r="BP1164" s="4"/>
    </row>
    <row r="1165" spans="1:68" x14ac:dyDescent="0.25">
      <c r="A1165" s="13"/>
      <c r="B1165" s="14">
        <f t="shared" ref="B1165:C1165" si="1566">AE1187</f>
        <v>1426.6397999999999</v>
      </c>
      <c r="C1165" s="14">
        <f t="shared" si="1566"/>
        <v>5321.0947999999999</v>
      </c>
      <c r="D1165" s="14"/>
      <c r="E1165" s="14">
        <f t="shared" si="1548"/>
        <v>11.30820621</v>
      </c>
      <c r="F1165" s="14">
        <f t="shared" si="1549"/>
        <v>19.115432330000001</v>
      </c>
      <c r="G1165" s="14">
        <f t="shared" si="1550"/>
        <v>58.258043970000003</v>
      </c>
      <c r="H1165" s="14">
        <f t="shared" si="1551"/>
        <v>63.55281145</v>
      </c>
      <c r="I1165" s="14">
        <f t="shared" si="1552"/>
        <v>81627.629000000001</v>
      </c>
      <c r="J1165" s="14">
        <f t="shared" si="1553"/>
        <v>837271.39</v>
      </c>
      <c r="K1165" s="14">
        <f t="shared" si="1554"/>
        <v>519.53217367000002</v>
      </c>
      <c r="L1165" s="14">
        <f t="shared" si="1555"/>
        <v>334.82244215999998</v>
      </c>
      <c r="M1165" s="14">
        <f t="shared" si="1556"/>
        <v>184.70973151000001</v>
      </c>
      <c r="N1165" s="13"/>
      <c r="O1165" s="13"/>
      <c r="P1165" s="15"/>
      <c r="Q1165" s="15"/>
      <c r="R1165" s="15"/>
      <c r="S1165" s="15"/>
      <c r="T1165" s="15"/>
      <c r="U1165" s="13"/>
      <c r="V1165" s="13"/>
      <c r="W1165" s="13"/>
      <c r="X1165" s="13"/>
      <c r="Y1165" s="16"/>
      <c r="Z1165" s="16"/>
      <c r="AA1165" s="16"/>
      <c r="AD1165" t="s">
        <v>1184</v>
      </c>
      <c r="AE1165" s="4">
        <v>1502.1736000000001</v>
      </c>
      <c r="AF1165" s="4">
        <v>5386.6148000000003</v>
      </c>
      <c r="AG1165">
        <v>11.460939379999999</v>
      </c>
      <c r="AH1165">
        <v>19.08333755</v>
      </c>
      <c r="AI1165" s="4">
        <v>59.011295939999997</v>
      </c>
      <c r="AJ1165">
        <v>63.442619489999998</v>
      </c>
      <c r="AK1165" s="4">
        <v>84852.319000000003</v>
      </c>
      <c r="AL1165" s="4">
        <v>849053.06</v>
      </c>
      <c r="AM1165">
        <v>519.36834759999999</v>
      </c>
      <c r="AN1165">
        <v>334.78910274999998</v>
      </c>
      <c r="AO1165" s="4">
        <v>184.57924485000001</v>
      </c>
      <c r="AT1165" s="4"/>
      <c r="AU1165" s="4"/>
      <c r="AX1165" s="4"/>
      <c r="AZ1165" s="4"/>
      <c r="BA1165" s="4"/>
      <c r="BD1165" s="4"/>
      <c r="BJ1165" s="4"/>
      <c r="BP1165" s="4"/>
    </row>
    <row r="1166" spans="1:68" x14ac:dyDescent="0.25">
      <c r="A1166" s="13"/>
      <c r="B1166" s="14">
        <f t="shared" ref="B1166:C1166" si="1567">AE1188</f>
        <v>1423.3069</v>
      </c>
      <c r="C1166" s="14">
        <f t="shared" si="1567"/>
        <v>5318.1280999999999</v>
      </c>
      <c r="D1166" s="14"/>
      <c r="E1166" s="14">
        <f t="shared" si="1548"/>
        <v>11.30126456</v>
      </c>
      <c r="F1166" s="14">
        <f t="shared" si="1549"/>
        <v>19.116877630000001</v>
      </c>
      <c r="G1166" s="14">
        <f t="shared" si="1550"/>
        <v>58.22370231</v>
      </c>
      <c r="H1166" s="14">
        <f t="shared" si="1551"/>
        <v>63.557770339999998</v>
      </c>
      <c r="I1166" s="14">
        <f t="shared" si="1552"/>
        <v>81484.964999999997</v>
      </c>
      <c r="J1166" s="14">
        <f t="shared" si="1553"/>
        <v>836739.28</v>
      </c>
      <c r="K1166" s="14">
        <f t="shared" si="1554"/>
        <v>519.53918152000006</v>
      </c>
      <c r="L1166" s="14">
        <f t="shared" si="1555"/>
        <v>334.82384281999998</v>
      </c>
      <c r="M1166" s="14">
        <f t="shared" si="1556"/>
        <v>184.71533869999999</v>
      </c>
      <c r="N1166" s="13"/>
      <c r="O1166" s="13"/>
      <c r="P1166" s="15"/>
      <c r="Q1166" s="15"/>
      <c r="R1166" s="15"/>
      <c r="S1166" s="15"/>
      <c r="T1166" s="15"/>
      <c r="U1166" s="13"/>
      <c r="V1166" s="13"/>
      <c r="W1166" s="13"/>
      <c r="X1166" s="13"/>
      <c r="Y1166" s="16"/>
      <c r="Z1166" s="16"/>
      <c r="AA1166" s="16"/>
      <c r="AD1166" t="s">
        <v>1185</v>
      </c>
      <c r="AE1166" s="4">
        <v>1498.6469</v>
      </c>
      <c r="AF1166" s="4">
        <v>5383.6262999999999</v>
      </c>
      <c r="AG1166">
        <v>11.453998800000001</v>
      </c>
      <c r="AH1166">
        <v>19.08480904</v>
      </c>
      <c r="AI1166" s="4">
        <v>58.97716424</v>
      </c>
      <c r="AJ1166">
        <v>63.447674659999997</v>
      </c>
      <c r="AK1166" s="4">
        <v>84702.101999999999</v>
      </c>
      <c r="AL1166" s="4">
        <v>848514.4</v>
      </c>
      <c r="AM1166">
        <v>519.37621045000003</v>
      </c>
      <c r="AN1166">
        <v>334.79072828</v>
      </c>
      <c r="AO1166" s="4">
        <v>184.58548217000001</v>
      </c>
      <c r="AT1166" s="4"/>
      <c r="AU1166" s="4"/>
      <c r="AX1166" s="4"/>
      <c r="AZ1166" s="4"/>
      <c r="BA1166" s="4"/>
      <c r="BD1166" s="4"/>
      <c r="BJ1166" s="4"/>
      <c r="BP1166" s="4"/>
    </row>
    <row r="1167" spans="1:68" x14ac:dyDescent="0.25">
      <c r="A1167" s="13"/>
      <c r="B1167" s="14">
        <f t="shared" ref="B1167:C1167" si="1568">AE1189</f>
        <v>1419.9826</v>
      </c>
      <c r="C1167" s="14">
        <f t="shared" si="1568"/>
        <v>5315.1623</v>
      </c>
      <c r="D1167" s="14"/>
      <c r="E1167" s="14">
        <f t="shared" si="1548"/>
        <v>11.29432323</v>
      </c>
      <c r="F1167" s="14">
        <f t="shared" si="1549"/>
        <v>19.118321779999999</v>
      </c>
      <c r="G1167" s="14">
        <f t="shared" si="1550"/>
        <v>58.189354430000002</v>
      </c>
      <c r="H1167" s="14">
        <f t="shared" si="1551"/>
        <v>63.56272499</v>
      </c>
      <c r="I1167" s="14">
        <f t="shared" si="1552"/>
        <v>81342.634000000005</v>
      </c>
      <c r="J1167" s="14">
        <f t="shared" si="1553"/>
        <v>836207.47</v>
      </c>
      <c r="K1167" s="14">
        <f t="shared" si="1554"/>
        <v>519.54615278000006</v>
      </c>
      <c r="L1167" s="14">
        <f t="shared" si="1555"/>
        <v>334.82523404</v>
      </c>
      <c r="M1167" s="14">
        <f t="shared" si="1556"/>
        <v>184.72091874</v>
      </c>
      <c r="N1167" s="13"/>
      <c r="O1167" s="13"/>
      <c r="P1167" s="15"/>
      <c r="Q1167" s="15"/>
      <c r="R1167" s="15"/>
      <c r="S1167" s="15"/>
      <c r="T1167" s="15"/>
      <c r="U1167" s="13"/>
      <c r="V1167" s="13"/>
      <c r="W1167" s="13"/>
      <c r="X1167" s="13"/>
      <c r="Y1167" s="16"/>
      <c r="Z1167" s="16"/>
      <c r="AA1167" s="16"/>
      <c r="AD1167" t="s">
        <v>1186</v>
      </c>
      <c r="AE1167" s="4">
        <v>1495.1293000000001</v>
      </c>
      <c r="AF1167" s="4">
        <v>5380.6387999999997</v>
      </c>
      <c r="AG1167">
        <v>11.44705783</v>
      </c>
      <c r="AH1167">
        <v>19.086279309999998</v>
      </c>
      <c r="AI1167" s="4">
        <v>58.943021350000002</v>
      </c>
      <c r="AJ1167">
        <v>63.452725319999999</v>
      </c>
      <c r="AK1167" s="4">
        <v>84552.236999999994</v>
      </c>
      <c r="AL1167" s="4">
        <v>847976.04</v>
      </c>
      <c r="AM1167">
        <v>519.38403228000004</v>
      </c>
      <c r="AN1167">
        <v>334.79234285000001</v>
      </c>
      <c r="AO1167" s="4">
        <v>184.59168943</v>
      </c>
      <c r="AT1167" s="4"/>
      <c r="AU1167" s="4"/>
      <c r="AX1167" s="4"/>
      <c r="AZ1167" s="4"/>
      <c r="BA1167" s="4"/>
      <c r="BD1167" s="4"/>
      <c r="BJ1167" s="4"/>
      <c r="BP1167" s="4"/>
    </row>
    <row r="1168" spans="1:68" x14ac:dyDescent="0.25">
      <c r="A1168" s="13"/>
      <c r="B1168" s="14">
        <f t="shared" ref="B1168:C1168" si="1569">AE1190</f>
        <v>1416.6668999999999</v>
      </c>
      <c r="C1168" s="14">
        <f t="shared" si="1569"/>
        <v>5312.1975000000002</v>
      </c>
      <c r="D1168" s="14"/>
      <c r="E1168" s="14">
        <f t="shared" si="1548"/>
        <v>11.28738227</v>
      </c>
      <c r="F1168" s="14">
        <f t="shared" si="1549"/>
        <v>19.119764780000001</v>
      </c>
      <c r="G1168" s="14">
        <f t="shared" si="1550"/>
        <v>58.155000110000003</v>
      </c>
      <c r="H1168" s="14">
        <f t="shared" si="1551"/>
        <v>63.56767542</v>
      </c>
      <c r="I1168" s="14">
        <f t="shared" si="1552"/>
        <v>81200.635999999999</v>
      </c>
      <c r="J1168" s="14">
        <f t="shared" si="1553"/>
        <v>835675.96</v>
      </c>
      <c r="K1168" s="14">
        <f t="shared" si="1554"/>
        <v>519.55308764999995</v>
      </c>
      <c r="L1168" s="14">
        <f t="shared" si="1555"/>
        <v>334.82661587000001</v>
      </c>
      <c r="M1168" s="14">
        <f t="shared" si="1556"/>
        <v>184.72647176999999</v>
      </c>
      <c r="N1168" s="13"/>
      <c r="O1168" s="13"/>
      <c r="P1168" s="15"/>
      <c r="Q1168" s="15"/>
      <c r="R1168" s="15"/>
      <c r="S1168" s="15"/>
      <c r="T1168" s="15"/>
      <c r="U1168" s="13"/>
      <c r="V1168" s="13"/>
      <c r="W1168" s="13"/>
      <c r="X1168" s="13"/>
      <c r="Y1168" s="16"/>
      <c r="Z1168" s="16"/>
      <c r="AA1168" s="16"/>
      <c r="AD1168" t="s">
        <v>1187</v>
      </c>
      <c r="AE1168" s="4">
        <v>1491.6206</v>
      </c>
      <c r="AF1168" s="4">
        <v>5377.6522999999997</v>
      </c>
      <c r="AG1168">
        <v>11.4401165</v>
      </c>
      <c r="AH1168">
        <v>19.087748359999999</v>
      </c>
      <c r="AI1168" s="4">
        <v>58.908866889999999</v>
      </c>
      <c r="AJ1168">
        <v>63.457771489999999</v>
      </c>
      <c r="AK1168" s="4">
        <v>84402.724000000002</v>
      </c>
      <c r="AL1168" s="4">
        <v>847437.98</v>
      </c>
      <c r="AM1168">
        <v>519.39181328999996</v>
      </c>
      <c r="AN1168">
        <v>334.79394653000003</v>
      </c>
      <c r="AO1168" s="4">
        <v>184.59786677</v>
      </c>
      <c r="AT1168" s="4"/>
      <c r="AU1168" s="4"/>
      <c r="AX1168" s="4"/>
      <c r="AZ1168" s="4"/>
      <c r="BA1168" s="4"/>
      <c r="BD1168" s="4"/>
      <c r="BJ1168" s="4"/>
      <c r="BP1168" s="4"/>
    </row>
    <row r="1169" spans="1:68" x14ac:dyDescent="0.25">
      <c r="A1169" s="13"/>
      <c r="B1169" s="14">
        <f t="shared" ref="B1169:C1169" si="1570">AE1191</f>
        <v>1413.3597</v>
      </c>
      <c r="C1169" s="14">
        <f t="shared" si="1570"/>
        <v>5309.2338</v>
      </c>
      <c r="D1169" s="14"/>
      <c r="E1169" s="14">
        <f t="shared" si="1548"/>
        <v>11.28044169</v>
      </c>
      <c r="F1169" s="14">
        <f t="shared" si="1549"/>
        <v>19.12120663</v>
      </c>
      <c r="G1169" s="14">
        <f t="shared" si="1550"/>
        <v>58.120637860000002</v>
      </c>
      <c r="H1169" s="14">
        <f t="shared" si="1551"/>
        <v>63.57262163</v>
      </c>
      <c r="I1169" s="14">
        <f t="shared" si="1552"/>
        <v>81058.968999999997</v>
      </c>
      <c r="J1169" s="14">
        <f t="shared" si="1553"/>
        <v>835144.74</v>
      </c>
      <c r="K1169" s="14">
        <f t="shared" si="1554"/>
        <v>519.55998629999999</v>
      </c>
      <c r="L1169" s="14">
        <f t="shared" si="1555"/>
        <v>334.82798838999997</v>
      </c>
      <c r="M1169" s="14">
        <f t="shared" si="1556"/>
        <v>184.73199792</v>
      </c>
      <c r="N1169" s="13"/>
      <c r="O1169" s="13"/>
      <c r="P1169" s="15"/>
      <c r="Q1169" s="15"/>
      <c r="R1169" s="15"/>
      <c r="S1169" s="15"/>
      <c r="T1169" s="15"/>
      <c r="U1169" s="13"/>
      <c r="V1169" s="13"/>
      <c r="W1169" s="13"/>
      <c r="X1169" s="13"/>
      <c r="Y1169" s="16"/>
      <c r="Z1169" s="16"/>
      <c r="AA1169" s="16"/>
      <c r="AD1169" t="s">
        <v>1188</v>
      </c>
      <c r="AE1169" s="4">
        <v>1488.1210000000001</v>
      </c>
      <c r="AF1169" s="4">
        <v>5374.6666999999998</v>
      </c>
      <c r="AG1169">
        <v>11.43317483</v>
      </c>
      <c r="AH1169">
        <v>19.089216180000001</v>
      </c>
      <c r="AI1169" s="4">
        <v>58.874701459999997</v>
      </c>
      <c r="AJ1169">
        <v>63.462813179999998</v>
      </c>
      <c r="AK1169" s="4">
        <v>84253.562000000005</v>
      </c>
      <c r="AL1169" s="4">
        <v>846900.21</v>
      </c>
      <c r="AM1169">
        <v>519.39955370999996</v>
      </c>
      <c r="AN1169">
        <v>334.79553938999999</v>
      </c>
      <c r="AO1169" s="4">
        <v>184.60401432</v>
      </c>
      <c r="AT1169" s="4"/>
      <c r="AU1169" s="4"/>
      <c r="AX1169" s="4"/>
      <c r="AZ1169" s="4"/>
      <c r="BA1169" s="4"/>
      <c r="BD1169" s="4"/>
      <c r="BJ1169" s="4"/>
      <c r="BP1169" s="4"/>
    </row>
    <row r="1170" spans="1:68" x14ac:dyDescent="0.25">
      <c r="A1170" s="13"/>
      <c r="B1170" s="14">
        <f t="shared" ref="B1170:C1170" si="1571">AE1192</f>
        <v>1410.0609999999999</v>
      </c>
      <c r="C1170" s="14">
        <f t="shared" si="1571"/>
        <v>5306.2709999999997</v>
      </c>
      <c r="D1170" s="14"/>
      <c r="E1170" s="14">
        <f t="shared" si="1548"/>
        <v>11.27350154</v>
      </c>
      <c r="F1170" s="14">
        <f t="shared" si="1549"/>
        <v>19.122647350000001</v>
      </c>
      <c r="G1170" s="14">
        <f t="shared" si="1550"/>
        <v>58.086269999999999</v>
      </c>
      <c r="H1170" s="14">
        <f t="shared" si="1551"/>
        <v>63.577563650000002</v>
      </c>
      <c r="I1170" s="14">
        <f t="shared" si="1552"/>
        <v>80917.633000000002</v>
      </c>
      <c r="J1170" s="14">
        <f t="shared" si="1553"/>
        <v>834613.81</v>
      </c>
      <c r="K1170" s="14">
        <f t="shared" si="1554"/>
        <v>519.56684895000001</v>
      </c>
      <c r="L1170" s="14">
        <f t="shared" si="1555"/>
        <v>334.82935164000003</v>
      </c>
      <c r="M1170" s="14">
        <f t="shared" si="1556"/>
        <v>184.7374973</v>
      </c>
      <c r="N1170" s="13"/>
      <c r="O1170" s="13"/>
      <c r="P1170" s="15"/>
      <c r="Q1170" s="15"/>
      <c r="R1170" s="15"/>
      <c r="S1170" s="15"/>
      <c r="T1170" s="15"/>
      <c r="U1170" s="13"/>
      <c r="V1170" s="13"/>
      <c r="W1170" s="13"/>
      <c r="X1170" s="13"/>
      <c r="Y1170" s="16"/>
      <c r="Z1170" s="16"/>
      <c r="AA1170" s="16"/>
      <c r="AD1170" t="s">
        <v>1189</v>
      </c>
      <c r="AE1170" s="4">
        <v>1484.6303</v>
      </c>
      <c r="AF1170" s="4">
        <v>5371.6821</v>
      </c>
      <c r="AG1170">
        <v>11.426232860000001</v>
      </c>
      <c r="AH1170">
        <v>19.090682789999999</v>
      </c>
      <c r="AI1170" s="4">
        <v>58.840525049999997</v>
      </c>
      <c r="AJ1170">
        <v>63.467850409999997</v>
      </c>
      <c r="AK1170" s="4">
        <v>84104.75</v>
      </c>
      <c r="AL1170" s="4">
        <v>846362.74</v>
      </c>
      <c r="AM1170">
        <v>519.40725373999999</v>
      </c>
      <c r="AN1170">
        <v>334.79712151000001</v>
      </c>
      <c r="AO1170" s="4">
        <v>184.61013223</v>
      </c>
      <c r="AT1170" s="4"/>
      <c r="AU1170" s="4"/>
      <c r="AX1170" s="4"/>
      <c r="AZ1170" s="4"/>
      <c r="BA1170" s="4"/>
      <c r="BD1170" s="4"/>
      <c r="BJ1170" s="4"/>
      <c r="BP1170" s="4"/>
    </row>
    <row r="1171" spans="1:68" x14ac:dyDescent="0.25">
      <c r="A1171" s="13"/>
      <c r="B1171" s="14">
        <f t="shared" ref="B1171:C1171" si="1572">AE1193</f>
        <v>1406.7709</v>
      </c>
      <c r="C1171" s="14">
        <f t="shared" si="1572"/>
        <v>5303.3092999999999</v>
      </c>
      <c r="D1171" s="14"/>
      <c r="E1171" s="14">
        <f t="shared" si="1548"/>
        <v>11.26656184</v>
      </c>
      <c r="F1171" s="14">
        <f t="shared" si="1549"/>
        <v>19.124086930000001</v>
      </c>
      <c r="G1171" s="14">
        <f t="shared" si="1550"/>
        <v>58.051895569999999</v>
      </c>
      <c r="H1171" s="14">
        <f t="shared" si="1551"/>
        <v>63.582501469999997</v>
      </c>
      <c r="I1171" s="14">
        <f t="shared" si="1552"/>
        <v>80776.626999999993</v>
      </c>
      <c r="J1171" s="14">
        <f t="shared" si="1553"/>
        <v>834083.19</v>
      </c>
      <c r="K1171" s="14">
        <f t="shared" si="1554"/>
        <v>519.57367576000001</v>
      </c>
      <c r="L1171" s="14">
        <f t="shared" si="1555"/>
        <v>334.83070570000001</v>
      </c>
      <c r="M1171" s="14">
        <f t="shared" si="1556"/>
        <v>184.74297005</v>
      </c>
      <c r="N1171" s="13"/>
      <c r="O1171" s="13"/>
      <c r="P1171" s="15"/>
      <c r="Q1171" s="15"/>
      <c r="R1171" s="15"/>
      <c r="S1171" s="15"/>
      <c r="T1171" s="15"/>
      <c r="U1171" s="13"/>
      <c r="V1171" s="13"/>
      <c r="W1171" s="13"/>
      <c r="X1171" s="13"/>
      <c r="Y1171" s="16"/>
      <c r="Z1171" s="16"/>
      <c r="AA1171" s="16"/>
      <c r="AD1171" t="s">
        <v>1190</v>
      </c>
      <c r="AE1171" s="4">
        <v>1481.1485</v>
      </c>
      <c r="AF1171" s="4">
        <v>5368.6985000000004</v>
      </c>
      <c r="AG1171">
        <v>11.41929064</v>
      </c>
      <c r="AH1171">
        <v>19.092148179999999</v>
      </c>
      <c r="AI1171" s="4">
        <v>58.806337829999997</v>
      </c>
      <c r="AJ1171">
        <v>63.472883170000003</v>
      </c>
      <c r="AK1171" s="4">
        <v>83956.286999999997</v>
      </c>
      <c r="AL1171" s="4">
        <v>845825.58</v>
      </c>
      <c r="AM1171">
        <v>519.41491357999996</v>
      </c>
      <c r="AN1171">
        <v>334.79869295999998</v>
      </c>
      <c r="AO1171" s="4">
        <v>184.61622062000001</v>
      </c>
      <c r="AT1171" s="4"/>
      <c r="AU1171" s="4"/>
      <c r="AX1171" s="4"/>
      <c r="AZ1171" s="4"/>
      <c r="BA1171" s="4"/>
      <c r="BD1171" s="4"/>
      <c r="BJ1171" s="4"/>
      <c r="BP1171" s="4"/>
    </row>
    <row r="1172" spans="1:68" x14ac:dyDescent="0.25">
      <c r="A1172" s="13"/>
      <c r="B1172" s="14">
        <f t="shared" ref="B1172:C1172" si="1573">AE1194</f>
        <v>1403.4892</v>
      </c>
      <c r="C1172" s="14">
        <f t="shared" si="1573"/>
        <v>5300.3485000000001</v>
      </c>
      <c r="D1172" s="14"/>
      <c r="E1172" s="14">
        <f t="shared" si="1548"/>
        <v>11.25962262</v>
      </c>
      <c r="F1172" s="14">
        <f t="shared" si="1549"/>
        <v>19.125525379999999</v>
      </c>
      <c r="G1172" s="14">
        <f t="shared" si="1550"/>
        <v>58.017513540000003</v>
      </c>
      <c r="H1172" s="14">
        <f t="shared" si="1551"/>
        <v>63.587435120000002</v>
      </c>
      <c r="I1172" s="14">
        <f t="shared" si="1552"/>
        <v>80635.95</v>
      </c>
      <c r="J1172" s="14">
        <f t="shared" si="1553"/>
        <v>833552.85</v>
      </c>
      <c r="K1172" s="14">
        <f t="shared" si="1554"/>
        <v>519.58046692000005</v>
      </c>
      <c r="L1172" s="14">
        <f t="shared" si="1555"/>
        <v>334.83205063000003</v>
      </c>
      <c r="M1172" s="14">
        <f t="shared" si="1556"/>
        <v>184.74841628999999</v>
      </c>
      <c r="N1172" s="13"/>
      <c r="O1172" s="13"/>
      <c r="P1172" s="15"/>
      <c r="Q1172" s="15"/>
      <c r="R1172" s="15"/>
      <c r="S1172" s="15"/>
      <c r="T1172" s="15"/>
      <c r="U1172" s="13"/>
      <c r="V1172" s="13"/>
      <c r="W1172" s="13"/>
      <c r="X1172" s="13"/>
      <c r="Y1172" s="16"/>
      <c r="Z1172" s="16"/>
      <c r="AA1172" s="16"/>
      <c r="AD1172" t="s">
        <v>1191</v>
      </c>
      <c r="AE1172" s="4">
        <v>1477.6757</v>
      </c>
      <c r="AF1172" s="4">
        <v>5365.7159000000001</v>
      </c>
      <c r="AG1172">
        <v>11.41234818</v>
      </c>
      <c r="AH1172">
        <v>19.093612369999999</v>
      </c>
      <c r="AI1172" s="4">
        <v>58.772140290000003</v>
      </c>
      <c r="AJ1172">
        <v>63.477911499999998</v>
      </c>
      <c r="AK1172" s="4">
        <v>83808.172000000006</v>
      </c>
      <c r="AL1172" s="4">
        <v>845288.71</v>
      </c>
      <c r="AM1172">
        <v>519.42253345999995</v>
      </c>
      <c r="AN1172">
        <v>334.80025381000002</v>
      </c>
      <c r="AO1172" s="4">
        <v>184.62227965</v>
      </c>
      <c r="AT1172" s="4"/>
      <c r="AU1172" s="4"/>
      <c r="AX1172" s="4"/>
      <c r="AZ1172" s="4"/>
      <c r="BA1172" s="4"/>
      <c r="BD1172" s="4"/>
      <c r="BJ1172" s="4"/>
      <c r="BP1172" s="4"/>
    </row>
    <row r="1173" spans="1:68" x14ac:dyDescent="0.25">
      <c r="A1173" s="13"/>
      <c r="B1173" s="14">
        <f t="shared" ref="B1173:C1173" si="1574">AE1195</f>
        <v>1400.2158999999999</v>
      </c>
      <c r="C1173" s="14">
        <f t="shared" si="1574"/>
        <v>5297.3887999999997</v>
      </c>
      <c r="D1173" s="14"/>
      <c r="E1173" s="14">
        <f t="shared" si="1548"/>
        <v>11.252683920000001</v>
      </c>
      <c r="F1173" s="14">
        <f t="shared" si="1549"/>
        <v>19.126962689999999</v>
      </c>
      <c r="G1173" s="14">
        <f t="shared" si="1550"/>
        <v>57.983125530000002</v>
      </c>
      <c r="H1173" s="14">
        <f t="shared" si="1551"/>
        <v>63.592364609999997</v>
      </c>
      <c r="I1173" s="14">
        <f t="shared" si="1552"/>
        <v>80495.600999999995</v>
      </c>
      <c r="J1173" s="14">
        <f t="shared" si="1553"/>
        <v>833022.82</v>
      </c>
      <c r="K1173" s="14">
        <f t="shared" si="1554"/>
        <v>519.58722263000004</v>
      </c>
      <c r="L1173" s="14">
        <f t="shared" si="1555"/>
        <v>334.83338649000001</v>
      </c>
      <c r="M1173" s="14">
        <f t="shared" si="1556"/>
        <v>184.75383614</v>
      </c>
      <c r="N1173" s="13"/>
      <c r="O1173" s="13"/>
      <c r="P1173" s="15"/>
      <c r="Q1173" s="15"/>
      <c r="R1173" s="15"/>
      <c r="S1173" s="15"/>
      <c r="T1173" s="15"/>
      <c r="U1173" s="13"/>
      <c r="V1173" s="13"/>
      <c r="W1173" s="13"/>
      <c r="X1173" s="13"/>
      <c r="Y1173" s="16"/>
      <c r="Z1173" s="16"/>
      <c r="AA1173" s="16"/>
      <c r="AD1173" t="s">
        <v>1192</v>
      </c>
      <c r="AE1173" s="4">
        <v>1474.2117000000001</v>
      </c>
      <c r="AF1173" s="4">
        <v>5362.7343000000001</v>
      </c>
      <c r="AG1173">
        <v>11.40540552</v>
      </c>
      <c r="AH1173">
        <v>19.095075340000001</v>
      </c>
      <c r="AI1173" s="4">
        <v>58.737932319999999</v>
      </c>
      <c r="AJ1173">
        <v>63.482935390000002</v>
      </c>
      <c r="AK1173" s="4">
        <v>83660.404999999999</v>
      </c>
      <c r="AL1173" s="4">
        <v>844752.13</v>
      </c>
      <c r="AM1173">
        <v>519.43011357</v>
      </c>
      <c r="AN1173">
        <v>334.80180412999999</v>
      </c>
      <c r="AO1173" s="4">
        <v>184.62830944000001</v>
      </c>
      <c r="AT1173" s="4"/>
      <c r="AU1173" s="4"/>
      <c r="AX1173" s="4"/>
      <c r="AZ1173" s="4"/>
      <c r="BA1173" s="4"/>
      <c r="BD1173" s="4"/>
      <c r="BJ1173" s="4"/>
      <c r="BP1173" s="4"/>
    </row>
    <row r="1174" spans="1:68" x14ac:dyDescent="0.25">
      <c r="A1174" s="13"/>
      <c r="B1174" s="14">
        <f t="shared" ref="B1174:C1174" si="1575">AE1196</f>
        <v>1396.9511</v>
      </c>
      <c r="C1174" s="14">
        <f t="shared" si="1575"/>
        <v>5294.4300999999996</v>
      </c>
      <c r="D1174" s="14"/>
      <c r="E1174" s="14">
        <f t="shared" si="1548"/>
        <v>11.245745769999999</v>
      </c>
      <c r="F1174" s="14">
        <f t="shared" si="1549"/>
        <v>19.128398879999999</v>
      </c>
      <c r="G1174" s="14">
        <f t="shared" si="1550"/>
        <v>57.948731469999998</v>
      </c>
      <c r="H1174" s="14">
        <f t="shared" si="1551"/>
        <v>63.597289940000003</v>
      </c>
      <c r="I1174" s="14">
        <f t="shared" si="1552"/>
        <v>80355.58</v>
      </c>
      <c r="J1174" s="14">
        <f t="shared" si="1553"/>
        <v>832493.08</v>
      </c>
      <c r="K1174" s="14">
        <f t="shared" si="1554"/>
        <v>519.59394306000002</v>
      </c>
      <c r="L1174" s="14">
        <f t="shared" si="1555"/>
        <v>334.83471333</v>
      </c>
      <c r="M1174" s="14">
        <f t="shared" si="1556"/>
        <v>184.75922972000001</v>
      </c>
      <c r="N1174" s="13"/>
      <c r="O1174" s="13"/>
      <c r="P1174" s="15"/>
      <c r="Q1174" s="15"/>
      <c r="R1174" s="15"/>
      <c r="S1174" s="15"/>
      <c r="T1174" s="15"/>
      <c r="U1174" s="13"/>
      <c r="V1174" s="13"/>
      <c r="W1174" s="13"/>
      <c r="X1174" s="13"/>
      <c r="Y1174" s="16"/>
      <c r="Z1174" s="16"/>
      <c r="AA1174" s="16"/>
      <c r="AD1174" t="s">
        <v>1193</v>
      </c>
      <c r="AE1174" s="4">
        <v>1470.7566999999999</v>
      </c>
      <c r="AF1174" s="4">
        <v>5359.7536</v>
      </c>
      <c r="AG1174">
        <v>11.3984627</v>
      </c>
      <c r="AH1174">
        <v>19.096537120000001</v>
      </c>
      <c r="AI1174" s="4">
        <v>58.703714290000001</v>
      </c>
      <c r="AJ1174">
        <v>63.487954860000002</v>
      </c>
      <c r="AK1174" s="4">
        <v>83512.983999999997</v>
      </c>
      <c r="AL1174" s="4">
        <v>844215.86</v>
      </c>
      <c r="AM1174">
        <v>519.43765413000006</v>
      </c>
      <c r="AN1174">
        <v>334.80334399999998</v>
      </c>
      <c r="AO1174" s="4">
        <v>184.63431012999999</v>
      </c>
      <c r="AT1174" s="4"/>
      <c r="AU1174" s="4"/>
      <c r="AX1174" s="4"/>
      <c r="AZ1174" s="4"/>
      <c r="BA1174" s="4"/>
      <c r="BD1174" s="4"/>
      <c r="BJ1174" s="4"/>
      <c r="BP1174" s="4"/>
    </row>
    <row r="1175" spans="1:68" x14ac:dyDescent="0.25">
      <c r="A1175" s="13"/>
      <c r="B1175" s="14">
        <f t="shared" ref="B1175:C1175" si="1576">AE1197</f>
        <v>1393.6948</v>
      </c>
      <c r="C1175" s="14">
        <f t="shared" si="1576"/>
        <v>5291.4723999999997</v>
      </c>
      <c r="D1175" s="14"/>
      <c r="E1175" s="14">
        <f t="shared" si="1548"/>
        <v>11.238808199999999</v>
      </c>
      <c r="F1175" s="14">
        <f t="shared" si="1549"/>
        <v>19.129833949999998</v>
      </c>
      <c r="G1175" s="14">
        <f t="shared" si="1550"/>
        <v>57.914331509999997</v>
      </c>
      <c r="H1175" s="14">
        <f t="shared" si="1551"/>
        <v>63.602211130000001</v>
      </c>
      <c r="I1175" s="14">
        <f t="shared" si="1552"/>
        <v>80215.884999999995</v>
      </c>
      <c r="J1175" s="14">
        <f t="shared" si="1553"/>
        <v>831963.64</v>
      </c>
      <c r="K1175" s="14">
        <f t="shared" si="1554"/>
        <v>519.60062839</v>
      </c>
      <c r="L1175" s="14">
        <f t="shared" si="1555"/>
        <v>334.83603123</v>
      </c>
      <c r="M1175" s="14">
        <f t="shared" si="1556"/>
        <v>184.76459715999999</v>
      </c>
      <c r="N1175" s="13"/>
      <c r="O1175" s="13"/>
      <c r="P1175" s="15"/>
      <c r="Q1175" s="15"/>
      <c r="R1175" s="15"/>
      <c r="S1175" s="15"/>
      <c r="T1175" s="15"/>
      <c r="U1175" s="13"/>
      <c r="V1175" s="13"/>
      <c r="W1175" s="13"/>
      <c r="X1175" s="13"/>
      <c r="Y1175" s="16"/>
      <c r="Z1175" s="16"/>
      <c r="AA1175" s="16"/>
      <c r="AD1175" t="s">
        <v>1194</v>
      </c>
      <c r="AE1175" s="4">
        <v>1467.3105</v>
      </c>
      <c r="AF1175" s="4">
        <v>5356.7739000000001</v>
      </c>
      <c r="AG1175">
        <v>11.39151975</v>
      </c>
      <c r="AH1175">
        <v>19.097997700000001</v>
      </c>
      <c r="AI1175" s="4">
        <v>58.669486329999998</v>
      </c>
      <c r="AJ1175">
        <v>63.492969930000001</v>
      </c>
      <c r="AK1175" s="4">
        <v>83365.907999999996</v>
      </c>
      <c r="AL1175" s="4">
        <v>843679.89</v>
      </c>
      <c r="AM1175">
        <v>519.44515533000003</v>
      </c>
      <c r="AN1175">
        <v>334.80487348000003</v>
      </c>
      <c r="AO1175" s="4">
        <v>184.64028185000001</v>
      </c>
      <c r="AT1175" s="4"/>
      <c r="AU1175" s="4"/>
      <c r="AX1175" s="4"/>
      <c r="AZ1175" s="4"/>
      <c r="BA1175" s="4"/>
      <c r="BD1175" s="4"/>
      <c r="BJ1175" s="4"/>
      <c r="BP1175" s="4"/>
    </row>
    <row r="1176" spans="1:68" x14ac:dyDescent="0.25">
      <c r="A1176" s="13"/>
      <c r="B1176" s="14">
        <f t="shared" ref="B1176:C1176" si="1577">AE1198</f>
        <v>1390.4467999999999</v>
      </c>
      <c r="C1176" s="14">
        <f t="shared" si="1577"/>
        <v>5288.5156999999999</v>
      </c>
      <c r="D1176" s="14"/>
      <c r="E1176" s="14">
        <f t="shared" si="1548"/>
        <v>11.231871249999999</v>
      </c>
      <c r="F1176" s="14">
        <f t="shared" si="1549"/>
        <v>19.131267900000001</v>
      </c>
      <c r="G1176" s="14">
        <f t="shared" si="1550"/>
        <v>57.879924819999999</v>
      </c>
      <c r="H1176" s="14">
        <f t="shared" si="1551"/>
        <v>63.607128189999997</v>
      </c>
      <c r="I1176" s="14">
        <f t="shared" si="1552"/>
        <v>80076.514999999999</v>
      </c>
      <c r="J1176" s="14">
        <f t="shared" si="1553"/>
        <v>831434.49</v>
      </c>
      <c r="K1176" s="14">
        <f t="shared" si="1554"/>
        <v>519.60727882000003</v>
      </c>
      <c r="L1176" s="14">
        <f t="shared" si="1555"/>
        <v>334.83734024</v>
      </c>
      <c r="M1176" s="14">
        <f t="shared" si="1556"/>
        <v>184.76993858</v>
      </c>
      <c r="N1176" s="13"/>
      <c r="O1176" s="13"/>
      <c r="P1176" s="15"/>
      <c r="Q1176" s="15"/>
      <c r="R1176" s="15"/>
      <c r="S1176" s="15"/>
      <c r="T1176" s="15"/>
      <c r="U1176" s="13"/>
      <c r="V1176" s="13"/>
      <c r="W1176" s="13"/>
      <c r="X1176" s="13"/>
      <c r="Y1176" s="16"/>
      <c r="Z1176" s="16"/>
      <c r="AA1176" s="16"/>
      <c r="AD1176" t="s">
        <v>1195</v>
      </c>
      <c r="AE1176" s="4">
        <v>1463.8731</v>
      </c>
      <c r="AF1176" s="4">
        <v>5353.7951999999996</v>
      </c>
      <c r="AG1176">
        <v>11.384576709999999</v>
      </c>
      <c r="AH1176">
        <v>19.099457080000001</v>
      </c>
      <c r="AI1176" s="4">
        <v>58.635248590000003</v>
      </c>
      <c r="AJ1176">
        <v>63.497980599999998</v>
      </c>
      <c r="AK1176" s="4">
        <v>83219.176999999996</v>
      </c>
      <c r="AL1176" s="4">
        <v>843144.21</v>
      </c>
      <c r="AM1176">
        <v>519.45261739</v>
      </c>
      <c r="AN1176">
        <v>334.80639264000001</v>
      </c>
      <c r="AO1176" s="4">
        <v>184.64622474000001</v>
      </c>
      <c r="AT1176" s="4"/>
      <c r="AU1176" s="4"/>
      <c r="AX1176" s="4"/>
      <c r="AZ1176" s="4"/>
      <c r="BA1176" s="4"/>
      <c r="BD1176" s="4"/>
      <c r="BJ1176" s="4"/>
      <c r="BP1176" s="4"/>
    </row>
    <row r="1177" spans="1:68" x14ac:dyDescent="0.25">
      <c r="A1177" s="13"/>
      <c r="B1177" s="14">
        <f t="shared" ref="B1177:C1177" si="1578">AE1199</f>
        <v>1387.2072000000001</v>
      </c>
      <c r="C1177" s="14">
        <f t="shared" si="1578"/>
        <v>5285.5600999999997</v>
      </c>
      <c r="D1177" s="14"/>
      <c r="E1177" s="14">
        <f t="shared" si="1548"/>
        <v>11.22493493</v>
      </c>
      <c r="F1177" s="14">
        <f t="shared" si="1549"/>
        <v>19.13270073</v>
      </c>
      <c r="G1177" s="14">
        <f t="shared" si="1550"/>
        <v>57.845513680000003</v>
      </c>
      <c r="H1177" s="14">
        <f t="shared" si="1551"/>
        <v>63.612041130000001</v>
      </c>
      <c r="I1177" s="14">
        <f t="shared" si="1552"/>
        <v>79937.47</v>
      </c>
      <c r="J1177" s="14">
        <f t="shared" si="1553"/>
        <v>830905.64</v>
      </c>
      <c r="K1177" s="14">
        <f t="shared" si="1554"/>
        <v>519.61389452000003</v>
      </c>
      <c r="L1177" s="14">
        <f t="shared" si="1555"/>
        <v>334.83864041999999</v>
      </c>
      <c r="M1177" s="14">
        <f t="shared" si="1556"/>
        <v>184.77525410000001</v>
      </c>
      <c r="N1177" s="13"/>
      <c r="O1177" s="13"/>
      <c r="P1177" s="15"/>
      <c r="Q1177" s="15"/>
      <c r="R1177" s="15"/>
      <c r="S1177" s="15"/>
      <c r="T1177" s="15"/>
      <c r="U1177" s="13"/>
      <c r="V1177" s="13"/>
      <c r="W1177" s="13"/>
      <c r="X1177" s="13"/>
      <c r="Y1177" s="16"/>
      <c r="Z1177" s="16"/>
      <c r="AA1177" s="16"/>
      <c r="AD1177" t="s">
        <v>1196</v>
      </c>
      <c r="AE1177" s="4">
        <v>1460.4446</v>
      </c>
      <c r="AF1177" s="4">
        <v>5350.8175000000001</v>
      </c>
      <c r="AG1177">
        <v>11.377633599999999</v>
      </c>
      <c r="AH1177">
        <v>19.100915270000002</v>
      </c>
      <c r="AI1177" s="4">
        <v>58.601001449999998</v>
      </c>
      <c r="AJ1177">
        <v>63.502986890000003</v>
      </c>
      <c r="AK1177" s="4">
        <v>83072.789999999994</v>
      </c>
      <c r="AL1177" s="4">
        <v>842608.83</v>
      </c>
      <c r="AM1177">
        <v>519.46004049999999</v>
      </c>
      <c r="AN1177">
        <v>334.80790156</v>
      </c>
      <c r="AO1177" s="4">
        <v>184.65213893999999</v>
      </c>
      <c r="AT1177" s="4"/>
      <c r="AU1177" s="4"/>
      <c r="AX1177" s="4"/>
      <c r="AZ1177" s="4"/>
      <c r="BA1177" s="4"/>
      <c r="BD1177" s="4"/>
      <c r="BJ1177" s="4"/>
      <c r="BP1177" s="4"/>
    </row>
    <row r="1178" spans="1:68" x14ac:dyDescent="0.25">
      <c r="A1178" s="13"/>
      <c r="B1178" s="14">
        <f t="shared" ref="B1178:C1178" si="1579">AE1200</f>
        <v>1383.9760000000001</v>
      </c>
      <c r="C1178" s="14">
        <f t="shared" si="1579"/>
        <v>5282.6054000000004</v>
      </c>
      <c r="D1178" s="14"/>
      <c r="E1178" s="14">
        <f t="shared" si="1548"/>
        <v>11.21799929</v>
      </c>
      <c r="F1178" s="14">
        <f t="shared" si="1549"/>
        <v>19.134132449999999</v>
      </c>
      <c r="G1178" s="14">
        <f t="shared" si="1550"/>
        <v>57.811097910000001</v>
      </c>
      <c r="H1178" s="14">
        <f t="shared" si="1551"/>
        <v>63.61694997</v>
      </c>
      <c r="I1178" s="14">
        <f t="shared" si="1552"/>
        <v>79798.75</v>
      </c>
      <c r="J1178" s="14">
        <f t="shared" si="1553"/>
        <v>830377.08</v>
      </c>
      <c r="K1178" s="14">
        <f t="shared" si="1554"/>
        <v>519.62047567000002</v>
      </c>
      <c r="L1178" s="14">
        <f t="shared" si="1555"/>
        <v>334.83993183000001</v>
      </c>
      <c r="M1178" s="14">
        <f t="shared" si="1556"/>
        <v>184.78054384000001</v>
      </c>
      <c r="N1178" s="13"/>
      <c r="O1178" s="13"/>
      <c r="P1178" s="15"/>
      <c r="Q1178" s="15"/>
      <c r="R1178" s="15"/>
      <c r="S1178" s="15"/>
      <c r="T1178" s="15"/>
      <c r="U1178" s="13"/>
      <c r="V1178" s="13"/>
      <c r="W1178" s="13"/>
      <c r="X1178" s="13"/>
      <c r="Y1178" s="16"/>
      <c r="Z1178" s="16"/>
      <c r="AA1178" s="16"/>
      <c r="AD1178" t="s">
        <v>1197</v>
      </c>
      <c r="AE1178" s="4">
        <v>1457.0247999999999</v>
      </c>
      <c r="AF1178" s="4">
        <v>5347.8406999999997</v>
      </c>
      <c r="AG1178">
        <v>11.37069046</v>
      </c>
      <c r="AH1178">
        <v>19.102372259999999</v>
      </c>
      <c r="AI1178" s="4">
        <v>58.566744929999999</v>
      </c>
      <c r="AJ1178">
        <v>63.507988810000001</v>
      </c>
      <c r="AK1178" s="4">
        <v>82926.744999999995</v>
      </c>
      <c r="AL1178" s="4">
        <v>842073.75</v>
      </c>
      <c r="AM1178">
        <v>519.46742486999995</v>
      </c>
      <c r="AN1178">
        <v>334.80940029999999</v>
      </c>
      <c r="AO1178" s="4">
        <v>184.65802457000001</v>
      </c>
      <c r="AT1178" s="4"/>
      <c r="AU1178" s="4"/>
      <c r="AX1178" s="4"/>
      <c r="AZ1178" s="4"/>
      <c r="BA1178" s="4"/>
      <c r="BD1178" s="4"/>
      <c r="BJ1178" s="4"/>
      <c r="BP1178" s="4"/>
    </row>
    <row r="1179" spans="1:68" x14ac:dyDescent="0.25">
      <c r="A1179" s="13"/>
      <c r="B1179" s="14">
        <f t="shared" ref="B1179:C1179" si="1580">AE1201</f>
        <v>1380.7530999999999</v>
      </c>
      <c r="C1179" s="14">
        <f t="shared" si="1580"/>
        <v>5279.6517999999996</v>
      </c>
      <c r="D1179" s="14"/>
      <c r="E1179" s="14">
        <f t="shared" si="1548"/>
        <v>11.21106436</v>
      </c>
      <c r="F1179" s="14">
        <f t="shared" si="1549"/>
        <v>19.135563049999998</v>
      </c>
      <c r="G1179" s="14">
        <f t="shared" si="1550"/>
        <v>57.776675730000001</v>
      </c>
      <c r="H1179" s="14">
        <f t="shared" si="1551"/>
        <v>63.621854720000002</v>
      </c>
      <c r="I1179" s="14">
        <f t="shared" si="1552"/>
        <v>79660.351999999999</v>
      </c>
      <c r="J1179" s="14">
        <f t="shared" si="1553"/>
        <v>829848.82</v>
      </c>
      <c r="K1179" s="14">
        <f t="shared" si="1554"/>
        <v>519.62702245000003</v>
      </c>
      <c r="L1179" s="14">
        <f t="shared" si="1555"/>
        <v>334.84121453</v>
      </c>
      <c r="M1179" s="14">
        <f t="shared" si="1556"/>
        <v>184.78580793</v>
      </c>
      <c r="N1179" s="13"/>
      <c r="O1179" s="13"/>
      <c r="P1179" s="15"/>
      <c r="Q1179" s="15"/>
      <c r="R1179" s="15"/>
      <c r="S1179" s="15"/>
      <c r="T1179" s="15"/>
      <c r="U1179" s="13"/>
      <c r="V1179" s="13"/>
      <c r="W1179" s="13"/>
      <c r="X1179" s="13"/>
      <c r="Y1179" s="16"/>
      <c r="Z1179" s="16"/>
      <c r="AA1179" s="16"/>
      <c r="AD1179" t="s">
        <v>1198</v>
      </c>
      <c r="AE1179" s="4">
        <v>1453.6139000000001</v>
      </c>
      <c r="AF1179" s="4">
        <v>5344.8649999999998</v>
      </c>
      <c r="AG1179">
        <v>11.36374732</v>
      </c>
      <c r="AH1179">
        <v>19.10382808</v>
      </c>
      <c r="AI1179" s="4">
        <v>58.532479270000003</v>
      </c>
      <c r="AJ1179">
        <v>63.51298637</v>
      </c>
      <c r="AK1179" s="4">
        <v>82781.043000000005</v>
      </c>
      <c r="AL1179" s="4">
        <v>841538.96</v>
      </c>
      <c r="AM1179">
        <v>519.47477070000002</v>
      </c>
      <c r="AN1179">
        <v>334.81088893999998</v>
      </c>
      <c r="AO1179" s="4">
        <v>184.66388176000001</v>
      </c>
      <c r="AT1179" s="4"/>
      <c r="AU1179" s="4"/>
      <c r="AX1179" s="4"/>
      <c r="AZ1179" s="4"/>
      <c r="BA1179" s="4"/>
      <c r="BD1179" s="4"/>
      <c r="BJ1179" s="4"/>
      <c r="BP1179" s="4"/>
    </row>
    <row r="1180" spans="1:68" x14ac:dyDescent="0.25">
      <c r="A1180" s="13"/>
      <c r="B1180" s="14">
        <f t="shared" ref="B1180:C1180" si="1581">AE1202</f>
        <v>1377.5385000000001</v>
      </c>
      <c r="C1180" s="14">
        <f t="shared" si="1581"/>
        <v>5276.6992</v>
      </c>
      <c r="D1180" s="14"/>
      <c r="E1180" s="14">
        <f t="shared" si="1548"/>
        <v>11.204130149999999</v>
      </c>
      <c r="F1180" s="14">
        <f t="shared" si="1549"/>
        <v>19.136992559999999</v>
      </c>
      <c r="G1180" s="14">
        <f t="shared" si="1550"/>
        <v>57.742247640000002</v>
      </c>
      <c r="H1180" s="14">
        <f t="shared" si="1551"/>
        <v>63.626755379999999</v>
      </c>
      <c r="I1180" s="14">
        <f t="shared" si="1552"/>
        <v>79522.277000000002</v>
      </c>
      <c r="J1180" s="14">
        <f t="shared" si="1553"/>
        <v>829320.86</v>
      </c>
      <c r="K1180" s="14">
        <f t="shared" si="1554"/>
        <v>519.63353503999997</v>
      </c>
      <c r="L1180" s="14">
        <f t="shared" si="1555"/>
        <v>334.84248857</v>
      </c>
      <c r="M1180" s="14">
        <f t="shared" si="1556"/>
        <v>184.79104647</v>
      </c>
      <c r="N1180" s="13"/>
      <c r="O1180" s="13"/>
      <c r="P1180" s="15"/>
      <c r="Q1180" s="15"/>
      <c r="R1180" s="15"/>
      <c r="S1180" s="15"/>
      <c r="T1180" s="15"/>
      <c r="U1180" s="13"/>
      <c r="V1180" s="13"/>
      <c r="W1180" s="13"/>
      <c r="X1180" s="13"/>
      <c r="Y1180" s="16"/>
      <c r="Z1180" s="16"/>
      <c r="AA1180" s="16"/>
      <c r="AD1180" t="s">
        <v>1199</v>
      </c>
      <c r="AE1180" s="4">
        <v>1450.2117000000001</v>
      </c>
      <c r="AF1180" s="4">
        <v>5341.8901999999998</v>
      </c>
      <c r="AG1180">
        <v>11.35680421</v>
      </c>
      <c r="AH1180">
        <v>19.105282710000001</v>
      </c>
      <c r="AI1180" s="4">
        <v>58.498204680000001</v>
      </c>
      <c r="AJ1180">
        <v>63.517979590000003</v>
      </c>
      <c r="AK1180" s="4">
        <v>82635.680999999997</v>
      </c>
      <c r="AL1180" s="4">
        <v>841004.48</v>
      </c>
      <c r="AM1180">
        <v>519.48207819000004</v>
      </c>
      <c r="AN1180">
        <v>334.81236753000002</v>
      </c>
      <c r="AO1180" s="4">
        <v>184.66971065999999</v>
      </c>
      <c r="AT1180" s="4"/>
      <c r="AU1180" s="4"/>
      <c r="AX1180" s="4"/>
      <c r="AZ1180" s="4"/>
      <c r="BA1180" s="4"/>
      <c r="BD1180" s="4"/>
      <c r="BJ1180" s="4"/>
      <c r="BP1180" s="4"/>
    </row>
    <row r="1181" spans="1:68" x14ac:dyDescent="0.25">
      <c r="A1181" s="13"/>
      <c r="B1181" s="14">
        <f t="shared" ref="B1181:C1181" si="1582">AE1203</f>
        <v>1374.3322000000001</v>
      </c>
      <c r="C1181" s="14">
        <f t="shared" si="1582"/>
        <v>5273.7476999999999</v>
      </c>
      <c r="D1181" s="14"/>
      <c r="E1181" s="14">
        <f t="shared" si="1548"/>
        <v>11.197196720000001</v>
      </c>
      <c r="F1181" s="14">
        <f t="shared" si="1549"/>
        <v>19.138420960000001</v>
      </c>
      <c r="G1181" s="14">
        <f t="shared" si="1550"/>
        <v>57.707814730000003</v>
      </c>
      <c r="H1181" s="14">
        <f t="shared" si="1551"/>
        <v>63.631651980000001</v>
      </c>
      <c r="I1181" s="14">
        <f t="shared" si="1552"/>
        <v>79384.523000000001</v>
      </c>
      <c r="J1181" s="14">
        <f t="shared" si="1553"/>
        <v>828793.19</v>
      </c>
      <c r="K1181" s="14">
        <f t="shared" si="1554"/>
        <v>519.64001361999999</v>
      </c>
      <c r="L1181" s="14">
        <f t="shared" si="1555"/>
        <v>334.84375403000001</v>
      </c>
      <c r="M1181" s="14">
        <f t="shared" si="1556"/>
        <v>184.79625959000001</v>
      </c>
      <c r="N1181" s="13"/>
      <c r="O1181" s="13"/>
      <c r="P1181" s="15"/>
      <c r="Q1181" s="15"/>
      <c r="R1181" s="15"/>
      <c r="S1181" s="15"/>
      <c r="T1181" s="15"/>
      <c r="U1181" s="13"/>
      <c r="V1181" s="13"/>
      <c r="W1181" s="13"/>
      <c r="X1181" s="13"/>
      <c r="Y1181" s="16"/>
      <c r="Z1181" s="16"/>
      <c r="AA1181" s="16"/>
      <c r="AD1181" t="s">
        <v>1200</v>
      </c>
      <c r="AE1181" s="4">
        <v>1446.8181999999999</v>
      </c>
      <c r="AF1181" s="4">
        <v>5338.9165000000003</v>
      </c>
      <c r="AG1181">
        <v>11.34986118</v>
      </c>
      <c r="AH1181">
        <v>19.106736160000001</v>
      </c>
      <c r="AI1181" s="4">
        <v>58.463919769999997</v>
      </c>
      <c r="AJ1181">
        <v>63.522968470000002</v>
      </c>
      <c r="AK1181" s="4">
        <v>82490.66</v>
      </c>
      <c r="AL1181" s="4">
        <v>840470.29</v>
      </c>
      <c r="AM1181">
        <v>519.48934754000004</v>
      </c>
      <c r="AN1181">
        <v>334.81383614999999</v>
      </c>
      <c r="AO1181" s="4">
        <v>184.67551139</v>
      </c>
      <c r="AT1181" s="4"/>
      <c r="AU1181" s="4"/>
      <c r="AX1181" s="4"/>
      <c r="AZ1181" s="4"/>
      <c r="BA1181" s="4"/>
      <c r="BD1181" s="4"/>
      <c r="BJ1181" s="4"/>
      <c r="BP1181" s="4"/>
    </row>
    <row r="1182" spans="1:68" x14ac:dyDescent="0.25">
      <c r="A1182" s="13"/>
      <c r="B1182" s="14">
        <f t="shared" ref="B1182:C1182" si="1583">AE1204</f>
        <v>1371.1342</v>
      </c>
      <c r="C1182" s="14">
        <f t="shared" si="1583"/>
        <v>5270.7970999999998</v>
      </c>
      <c r="D1182" s="14"/>
      <c r="E1182" s="14">
        <f t="shared" si="1548"/>
        <v>11.19026408</v>
      </c>
      <c r="F1182" s="14">
        <f t="shared" si="1549"/>
        <v>19.139848260000001</v>
      </c>
      <c r="G1182" s="14">
        <f t="shared" si="1550"/>
        <v>57.673378100000001</v>
      </c>
      <c r="H1182" s="14">
        <f t="shared" si="1551"/>
        <v>63.63654451</v>
      </c>
      <c r="I1182" s="14">
        <f t="shared" si="1552"/>
        <v>79247.09</v>
      </c>
      <c r="J1182" s="14">
        <f t="shared" si="1553"/>
        <v>828265.81</v>
      </c>
      <c r="K1182" s="14">
        <f t="shared" si="1554"/>
        <v>519.64645836</v>
      </c>
      <c r="L1182" s="14">
        <f t="shared" si="1555"/>
        <v>334.84501095000002</v>
      </c>
      <c r="M1182" s="14">
        <f t="shared" si="1556"/>
        <v>184.80144741999999</v>
      </c>
      <c r="N1182" s="13"/>
      <c r="O1182" s="13"/>
      <c r="P1182" s="15"/>
      <c r="Q1182" s="15"/>
      <c r="R1182" s="15"/>
      <c r="S1182" s="15"/>
      <c r="T1182" s="15"/>
      <c r="U1182" s="13"/>
      <c r="V1182" s="13"/>
      <c r="W1182" s="13"/>
      <c r="X1182" s="13"/>
      <c r="Y1182" s="16"/>
      <c r="Z1182" s="16"/>
      <c r="AA1182" s="16"/>
      <c r="AD1182" t="s">
        <v>1201</v>
      </c>
      <c r="AE1182" s="4">
        <v>1443.4333999999999</v>
      </c>
      <c r="AF1182" s="4">
        <v>5335.9436999999998</v>
      </c>
      <c r="AG1182">
        <v>11.342918239999999</v>
      </c>
      <c r="AH1182">
        <v>19.108188439999999</v>
      </c>
      <c r="AI1182" s="4">
        <v>58.429627429999996</v>
      </c>
      <c r="AJ1182">
        <v>63.527953029999999</v>
      </c>
      <c r="AK1182" s="4">
        <v>82345.978000000003</v>
      </c>
      <c r="AL1182" s="4">
        <v>839936.4</v>
      </c>
      <c r="AM1182">
        <v>519.49657893999995</v>
      </c>
      <c r="AN1182">
        <v>334.81529485999999</v>
      </c>
      <c r="AO1182" s="4">
        <v>184.68128408000001</v>
      </c>
      <c r="AT1182" s="4"/>
      <c r="AU1182" s="4"/>
      <c r="AX1182" s="4"/>
      <c r="AZ1182" s="4"/>
      <c r="BA1182" s="4"/>
      <c r="BD1182" s="4"/>
      <c r="BJ1182" s="4"/>
      <c r="BP1182" s="4"/>
    </row>
    <row r="1183" spans="1:68" x14ac:dyDescent="0.25">
      <c r="A1183" s="13"/>
      <c r="B1183" s="14">
        <f t="shared" ref="B1183:C1183" si="1584">AE1205</f>
        <v>1367.9445000000001</v>
      </c>
      <c r="C1183" s="14">
        <f t="shared" si="1584"/>
        <v>5267.8476000000001</v>
      </c>
      <c r="D1183" s="14"/>
      <c r="E1183" s="14">
        <f t="shared" si="1548"/>
        <v>11.18333226</v>
      </c>
      <c r="F1183" s="14">
        <f t="shared" si="1549"/>
        <v>19.141274460000002</v>
      </c>
      <c r="G1183" s="14">
        <f t="shared" si="1550"/>
        <v>57.638937740000003</v>
      </c>
      <c r="H1183" s="14">
        <f t="shared" si="1551"/>
        <v>63.641432999999999</v>
      </c>
      <c r="I1183" s="14">
        <f t="shared" si="1552"/>
        <v>79109.975999999995</v>
      </c>
      <c r="J1183" s="14">
        <f t="shared" si="1553"/>
        <v>827738.73</v>
      </c>
      <c r="K1183" s="14">
        <f t="shared" si="1554"/>
        <v>519.65286945000003</v>
      </c>
      <c r="L1183" s="14">
        <f t="shared" si="1555"/>
        <v>334.84625939</v>
      </c>
      <c r="M1183" s="14">
        <f t="shared" si="1556"/>
        <v>184.80661006</v>
      </c>
      <c r="N1183" s="13"/>
      <c r="O1183" s="13"/>
      <c r="P1183" s="15"/>
      <c r="Q1183" s="15"/>
      <c r="R1183" s="15"/>
      <c r="S1183" s="15"/>
      <c r="T1183" s="15"/>
      <c r="U1183" s="13"/>
      <c r="V1183" s="13"/>
      <c r="W1183" s="13"/>
      <c r="X1183" s="13"/>
      <c r="Y1183" s="16"/>
      <c r="Z1183" s="16"/>
      <c r="AA1183" s="16"/>
      <c r="AD1183" t="s">
        <v>1202</v>
      </c>
      <c r="AE1183" s="4">
        <v>1440.0573999999999</v>
      </c>
      <c r="AF1183" s="4">
        <v>5332.9718999999996</v>
      </c>
      <c r="AG1183">
        <v>11.33597544</v>
      </c>
      <c r="AH1183">
        <v>19.109639550000001</v>
      </c>
      <c r="AI1183" s="4">
        <v>58.395326730000001</v>
      </c>
      <c r="AJ1183">
        <v>63.532933290000003</v>
      </c>
      <c r="AK1183" s="4">
        <v>82201.634999999995</v>
      </c>
      <c r="AL1183" s="4">
        <v>839402.8</v>
      </c>
      <c r="AM1183">
        <v>519.50377260000005</v>
      </c>
      <c r="AN1183">
        <v>334.81674372999998</v>
      </c>
      <c r="AO1183" s="4">
        <v>184.68702887000001</v>
      </c>
      <c r="AT1183" s="4"/>
      <c r="AU1183" s="4"/>
      <c r="AX1183" s="4"/>
      <c r="AZ1183" s="4"/>
      <c r="BA1183" s="4"/>
      <c r="BD1183" s="4"/>
      <c r="BJ1183" s="4"/>
      <c r="BP1183" s="4"/>
    </row>
    <row r="1184" spans="1:68" x14ac:dyDescent="0.25">
      <c r="A1184" s="13"/>
      <c r="B1184" s="14">
        <f t="shared" ref="B1184:C1184" si="1585">AE1206</f>
        <v>1364.7629999999999</v>
      </c>
      <c r="C1184" s="14">
        <f t="shared" si="1585"/>
        <v>5264.8990999999996</v>
      </c>
      <c r="D1184" s="14"/>
      <c r="E1184" s="14">
        <f t="shared" si="1548"/>
        <v>11.176401309999999</v>
      </c>
      <c r="F1184" s="14">
        <f t="shared" si="1549"/>
        <v>19.142699570000001</v>
      </c>
      <c r="G1184" s="14">
        <f t="shared" si="1550"/>
        <v>57.604491719999999</v>
      </c>
      <c r="H1184" s="14">
        <f t="shared" si="1551"/>
        <v>63.646317459999999</v>
      </c>
      <c r="I1184" s="14">
        <f t="shared" si="1552"/>
        <v>78973.182000000001</v>
      </c>
      <c r="J1184" s="14">
        <f t="shared" si="1553"/>
        <v>827211.95</v>
      </c>
      <c r="K1184" s="14">
        <f t="shared" si="1554"/>
        <v>519.65924704999998</v>
      </c>
      <c r="L1184" s="14">
        <f t="shared" si="1555"/>
        <v>334.84749941000001</v>
      </c>
      <c r="M1184" s="14">
        <f t="shared" si="1556"/>
        <v>184.81174763000001</v>
      </c>
      <c r="N1184" s="13"/>
      <c r="O1184" s="13"/>
      <c r="P1184" s="15"/>
      <c r="Q1184" s="15"/>
      <c r="R1184" s="15"/>
      <c r="S1184" s="15"/>
      <c r="T1184" s="15"/>
      <c r="U1184" s="13"/>
      <c r="V1184" s="13"/>
      <c r="W1184" s="13"/>
      <c r="X1184" s="13"/>
      <c r="Y1184" s="16"/>
      <c r="Z1184" s="16"/>
      <c r="AA1184" s="16"/>
      <c r="AD1184" t="s">
        <v>1203</v>
      </c>
      <c r="AE1184" s="4">
        <v>1436.69</v>
      </c>
      <c r="AF1184" s="4">
        <v>5330.0011999999997</v>
      </c>
      <c r="AG1184">
        <v>11.3290328</v>
      </c>
      <c r="AH1184">
        <v>19.111089490000001</v>
      </c>
      <c r="AI1184" s="4">
        <v>58.361017029999999</v>
      </c>
      <c r="AJ1184">
        <v>63.537909239999998</v>
      </c>
      <c r="AK1184" s="4">
        <v>82057.629000000001</v>
      </c>
      <c r="AL1184" s="4">
        <v>838869.5</v>
      </c>
      <c r="AM1184">
        <v>519.51092871000003</v>
      </c>
      <c r="AN1184">
        <v>334.81818283000001</v>
      </c>
      <c r="AO1184" s="4">
        <v>184.69274587000001</v>
      </c>
      <c r="AT1184" s="4"/>
      <c r="AU1184" s="4"/>
      <c r="AX1184" s="4"/>
      <c r="AZ1184" s="4"/>
      <c r="BA1184" s="4"/>
      <c r="BD1184" s="4"/>
      <c r="BJ1184" s="4"/>
      <c r="BP1184" s="4"/>
    </row>
    <row r="1185" spans="1:68" x14ac:dyDescent="0.25">
      <c r="A1185" s="13"/>
      <c r="B1185" s="14">
        <f t="shared" ref="B1185:C1185" si="1586">AE1207</f>
        <v>1361.5897</v>
      </c>
      <c r="C1185" s="14">
        <f t="shared" si="1586"/>
        <v>5261.9516999999996</v>
      </c>
      <c r="D1185" s="14"/>
      <c r="E1185" s="14">
        <f t="shared" si="1548"/>
        <v>11.169471250000001</v>
      </c>
      <c r="F1185" s="14">
        <f t="shared" si="1549"/>
        <v>19.1441236</v>
      </c>
      <c r="G1185" s="14">
        <f t="shared" si="1550"/>
        <v>57.57004251</v>
      </c>
      <c r="H1185" s="14">
        <f t="shared" si="1551"/>
        <v>63.651197889999999</v>
      </c>
      <c r="I1185" s="14">
        <f t="shared" si="1552"/>
        <v>78836.706000000006</v>
      </c>
      <c r="J1185" s="14">
        <f t="shared" si="1553"/>
        <v>826685.46</v>
      </c>
      <c r="K1185" s="14">
        <f t="shared" si="1554"/>
        <v>519.66559132999998</v>
      </c>
      <c r="L1185" s="14">
        <f t="shared" si="1555"/>
        <v>334.84873106999999</v>
      </c>
      <c r="M1185" s="14">
        <f t="shared" si="1556"/>
        <v>184.81686026</v>
      </c>
      <c r="N1185" s="13"/>
      <c r="O1185" s="13"/>
      <c r="P1185" s="15"/>
      <c r="Q1185" s="15"/>
      <c r="R1185" s="15"/>
      <c r="S1185" s="15"/>
      <c r="T1185" s="15"/>
      <c r="U1185" s="13"/>
      <c r="V1185" s="13"/>
      <c r="W1185" s="13"/>
      <c r="X1185" s="13"/>
      <c r="Y1185" s="16"/>
      <c r="Z1185" s="16"/>
      <c r="AA1185" s="16"/>
      <c r="AD1185" t="s">
        <v>1204</v>
      </c>
      <c r="AE1185" s="4">
        <v>1433.3313000000001</v>
      </c>
      <c r="AF1185" s="4">
        <v>5327.0313999999998</v>
      </c>
      <c r="AG1185">
        <v>11.322090360000001</v>
      </c>
      <c r="AH1185">
        <v>19.112538260000001</v>
      </c>
      <c r="AI1185" s="4">
        <v>58.326700180000003</v>
      </c>
      <c r="AJ1185">
        <v>63.542880910000001</v>
      </c>
      <c r="AK1185" s="4">
        <v>81913.960000000006</v>
      </c>
      <c r="AL1185" s="4">
        <v>838336.5</v>
      </c>
      <c r="AM1185">
        <v>519.51804746000005</v>
      </c>
      <c r="AN1185">
        <v>334.81961223000002</v>
      </c>
      <c r="AO1185" s="4">
        <v>184.69843523</v>
      </c>
      <c r="AT1185" s="4"/>
      <c r="AU1185" s="4"/>
      <c r="AX1185" s="4"/>
      <c r="AZ1185" s="4"/>
      <c r="BA1185" s="4"/>
      <c r="BD1185" s="4"/>
      <c r="BJ1185" s="4"/>
      <c r="BP1185" s="4"/>
    </row>
    <row r="1186" spans="1:68" x14ac:dyDescent="0.25">
      <c r="A1186" s="13"/>
      <c r="B1186" s="14">
        <f t="shared" ref="B1186:C1186" si="1587">AE1208</f>
        <v>1358.4247</v>
      </c>
      <c r="C1186" s="14">
        <f t="shared" si="1587"/>
        <v>5259.0051999999996</v>
      </c>
      <c r="D1186" s="14"/>
      <c r="E1186" s="14">
        <f t="shared" si="1548"/>
        <v>11.1625421</v>
      </c>
      <c r="F1186" s="14">
        <f t="shared" si="1549"/>
        <v>19.145546540000002</v>
      </c>
      <c r="G1186" s="14">
        <f t="shared" si="1550"/>
        <v>57.535589379999998</v>
      </c>
      <c r="H1186" s="14">
        <f t="shared" si="1551"/>
        <v>63.656074320000002</v>
      </c>
      <c r="I1186" s="14">
        <f t="shared" si="1552"/>
        <v>78700.547000000006</v>
      </c>
      <c r="J1186" s="14">
        <f t="shared" si="1553"/>
        <v>826159.26</v>
      </c>
      <c r="K1186" s="14">
        <f t="shared" si="1554"/>
        <v>519.67190247999997</v>
      </c>
      <c r="L1186" s="14">
        <f t="shared" si="1555"/>
        <v>334.84995442000002</v>
      </c>
      <c r="M1186" s="14">
        <f t="shared" si="1556"/>
        <v>184.82194806000001</v>
      </c>
      <c r="N1186" s="13"/>
      <c r="O1186" s="13"/>
      <c r="P1186" s="15"/>
      <c r="Q1186" s="15"/>
      <c r="R1186" s="15"/>
      <c r="S1186" s="15"/>
      <c r="T1186" s="15"/>
      <c r="U1186" s="13"/>
      <c r="V1186" s="13"/>
      <c r="W1186" s="13"/>
      <c r="X1186" s="13"/>
      <c r="Y1186" s="16"/>
      <c r="Z1186" s="16"/>
      <c r="AA1186" s="16"/>
      <c r="AD1186" t="s">
        <v>1205</v>
      </c>
      <c r="AE1186" s="4">
        <v>1429.9811999999999</v>
      </c>
      <c r="AF1186" s="4">
        <v>5324.0626000000002</v>
      </c>
      <c r="AG1186">
        <v>11.315148150000001</v>
      </c>
      <c r="AH1186">
        <v>19.11398587</v>
      </c>
      <c r="AI1186" s="4">
        <v>58.292375870000001</v>
      </c>
      <c r="AJ1186">
        <v>63.547848309999999</v>
      </c>
      <c r="AK1186" s="4">
        <v>81770.626999999993</v>
      </c>
      <c r="AL1186" s="4">
        <v>837803.8</v>
      </c>
      <c r="AM1186">
        <v>519.52512905000003</v>
      </c>
      <c r="AN1186">
        <v>334.82103197999999</v>
      </c>
      <c r="AO1186" s="4">
        <v>184.70409706999999</v>
      </c>
      <c r="AT1186" s="4"/>
      <c r="AU1186" s="4"/>
      <c r="AX1186" s="4"/>
      <c r="AZ1186" s="4"/>
      <c r="BA1186" s="4"/>
      <c r="BD1186" s="4"/>
      <c r="BJ1186" s="4"/>
      <c r="BP1186" s="4"/>
    </row>
    <row r="1187" spans="1:68" x14ac:dyDescent="0.25">
      <c r="A1187" s="13"/>
      <c r="B1187" s="14">
        <f t="shared" ref="B1187:C1187" si="1588">AE1209</f>
        <v>1355.2678000000001</v>
      </c>
      <c r="C1187" s="14">
        <f t="shared" si="1588"/>
        <v>5256.0599000000002</v>
      </c>
      <c r="D1187" s="14"/>
      <c r="E1187" s="14">
        <f t="shared" si="1548"/>
        <v>11.155613900000001</v>
      </c>
      <c r="F1187" s="14">
        <f t="shared" si="1549"/>
        <v>19.146968390000001</v>
      </c>
      <c r="G1187" s="14">
        <f t="shared" si="1550"/>
        <v>57.501131059999999</v>
      </c>
      <c r="H1187" s="14">
        <f t="shared" si="1551"/>
        <v>63.66094674</v>
      </c>
      <c r="I1187" s="14">
        <f t="shared" si="1552"/>
        <v>78564.703999999998</v>
      </c>
      <c r="J1187" s="14">
        <f t="shared" si="1553"/>
        <v>825633.36</v>
      </c>
      <c r="K1187" s="14">
        <f t="shared" si="1554"/>
        <v>519.67818065999995</v>
      </c>
      <c r="L1187" s="14">
        <f t="shared" si="1555"/>
        <v>334.85116951999998</v>
      </c>
      <c r="M1187" s="14">
        <f t="shared" si="1556"/>
        <v>184.82701114</v>
      </c>
      <c r="N1187" s="13"/>
      <c r="O1187" s="13"/>
      <c r="P1187" s="15"/>
      <c r="Q1187" s="15"/>
      <c r="R1187" s="15"/>
      <c r="S1187" s="15"/>
      <c r="T1187" s="15"/>
      <c r="U1187" s="13"/>
      <c r="V1187" s="13"/>
      <c r="W1187" s="13"/>
      <c r="X1187" s="13"/>
      <c r="Y1187" s="16"/>
      <c r="Z1187" s="16"/>
      <c r="AA1187" s="16"/>
      <c r="AD1187" t="s">
        <v>1206</v>
      </c>
      <c r="AE1187" s="4">
        <v>1426.6397999999999</v>
      </c>
      <c r="AF1187" s="4">
        <v>5321.0947999999999</v>
      </c>
      <c r="AG1187">
        <v>11.30820621</v>
      </c>
      <c r="AH1187">
        <v>19.115432330000001</v>
      </c>
      <c r="AI1187" s="4">
        <v>58.258043970000003</v>
      </c>
      <c r="AJ1187">
        <v>63.55281145</v>
      </c>
      <c r="AK1187" s="4">
        <v>81627.629000000001</v>
      </c>
      <c r="AL1187" s="4">
        <v>837271.39</v>
      </c>
      <c r="AM1187">
        <v>519.53217367000002</v>
      </c>
      <c r="AN1187">
        <v>334.82244215999998</v>
      </c>
      <c r="AO1187" s="4">
        <v>184.70973151000001</v>
      </c>
      <c r="AT1187" s="4"/>
      <c r="AU1187" s="4"/>
      <c r="AX1187" s="4"/>
      <c r="AZ1187" s="4"/>
      <c r="BA1187" s="4"/>
      <c r="BD1187" s="4"/>
      <c r="BJ1187" s="4"/>
      <c r="BP1187" s="4"/>
    </row>
    <row r="1188" spans="1:68" x14ac:dyDescent="0.25">
      <c r="A1188" s="13"/>
      <c r="B1188" s="14">
        <f t="shared" ref="B1188:C1188" si="1589">AE1210</f>
        <v>1352.1190999999999</v>
      </c>
      <c r="C1188" s="14">
        <f t="shared" si="1589"/>
        <v>5253.1154999999999</v>
      </c>
      <c r="D1188" s="14"/>
      <c r="E1188" s="14">
        <f t="shared" si="1548"/>
        <v>11.14868669</v>
      </c>
      <c r="F1188" s="14">
        <f t="shared" si="1549"/>
        <v>19.148389170000002</v>
      </c>
      <c r="G1188" s="14">
        <f t="shared" si="1550"/>
        <v>57.46667017</v>
      </c>
      <c r="H1188" s="14">
        <f t="shared" si="1551"/>
        <v>63.665815180000003</v>
      </c>
      <c r="I1188" s="14">
        <f t="shared" si="1552"/>
        <v>78429.176999999996</v>
      </c>
      <c r="J1188" s="14">
        <f t="shared" si="1553"/>
        <v>825107.76</v>
      </c>
      <c r="K1188" s="14">
        <f t="shared" si="1554"/>
        <v>519.68442604999996</v>
      </c>
      <c r="L1188" s="14">
        <f t="shared" si="1555"/>
        <v>334.85237642999999</v>
      </c>
      <c r="M1188" s="14">
        <f t="shared" si="1556"/>
        <v>184.83204963</v>
      </c>
      <c r="N1188" s="13"/>
      <c r="O1188" s="13"/>
      <c r="P1188" s="15"/>
      <c r="Q1188" s="15"/>
      <c r="R1188" s="15"/>
      <c r="S1188" s="15"/>
      <c r="T1188" s="15"/>
      <c r="U1188" s="13"/>
      <c r="V1188" s="13"/>
      <c r="W1188" s="13"/>
      <c r="X1188" s="13"/>
      <c r="Y1188" s="16"/>
      <c r="Z1188" s="16"/>
      <c r="AA1188" s="16"/>
      <c r="AD1188" t="s">
        <v>1207</v>
      </c>
      <c r="AE1188" s="4">
        <v>1423.3069</v>
      </c>
      <c r="AF1188" s="4">
        <v>5318.1280999999999</v>
      </c>
      <c r="AG1188">
        <v>11.30126456</v>
      </c>
      <c r="AH1188">
        <v>19.116877630000001</v>
      </c>
      <c r="AI1188" s="4">
        <v>58.22370231</v>
      </c>
      <c r="AJ1188">
        <v>63.557770339999998</v>
      </c>
      <c r="AK1188" s="4">
        <v>81484.964999999997</v>
      </c>
      <c r="AL1188" s="4">
        <v>836739.28</v>
      </c>
      <c r="AM1188">
        <v>519.53918152000006</v>
      </c>
      <c r="AN1188">
        <v>334.82384281999998</v>
      </c>
      <c r="AO1188" s="4">
        <v>184.71533869999999</v>
      </c>
      <c r="AT1188" s="4"/>
      <c r="AU1188" s="4"/>
      <c r="AX1188" s="4"/>
      <c r="AZ1188" s="4"/>
      <c r="BA1188" s="4"/>
      <c r="BD1188" s="4"/>
      <c r="BJ1188" s="4"/>
      <c r="BP1188" s="4"/>
    </row>
    <row r="1189" spans="1:68" x14ac:dyDescent="0.25">
      <c r="A1189" s="13"/>
      <c r="B1189" s="14">
        <f t="shared" ref="B1189:C1189" si="1590">AE1211</f>
        <v>1348.9784999999999</v>
      </c>
      <c r="C1189" s="14">
        <f t="shared" si="1590"/>
        <v>5250.1722</v>
      </c>
      <c r="D1189" s="14"/>
      <c r="E1189" s="14">
        <f t="shared" si="1548"/>
        <v>11.14176048</v>
      </c>
      <c r="F1189" s="14">
        <f t="shared" si="1549"/>
        <v>19.149808879999998</v>
      </c>
      <c r="G1189" s="14">
        <f t="shared" si="1550"/>
        <v>57.43220556</v>
      </c>
      <c r="H1189" s="14">
        <f t="shared" si="1551"/>
        <v>63.670679640000003</v>
      </c>
      <c r="I1189" s="14">
        <f t="shared" si="1552"/>
        <v>78293.964999999997</v>
      </c>
      <c r="J1189" s="14">
        <f t="shared" si="1553"/>
        <v>824582.44</v>
      </c>
      <c r="K1189" s="14">
        <f t="shared" si="1554"/>
        <v>519.69063882</v>
      </c>
      <c r="L1189" s="14">
        <f t="shared" si="1555"/>
        <v>334.85357519000002</v>
      </c>
      <c r="M1189" s="14">
        <f t="shared" si="1556"/>
        <v>184.83706362000001</v>
      </c>
      <c r="N1189" s="13"/>
      <c r="O1189" s="13"/>
      <c r="P1189" s="15"/>
      <c r="Q1189" s="15"/>
      <c r="R1189" s="15"/>
      <c r="S1189" s="15"/>
      <c r="T1189" s="15"/>
      <c r="U1189" s="13"/>
      <c r="V1189" s="13"/>
      <c r="W1189" s="13"/>
      <c r="X1189" s="13"/>
      <c r="Y1189" s="16"/>
      <c r="Z1189" s="16"/>
      <c r="AA1189" s="16"/>
      <c r="AD1189" t="s">
        <v>1208</v>
      </c>
      <c r="AE1189" s="4">
        <v>1419.9826</v>
      </c>
      <c r="AF1189" s="4">
        <v>5315.1623</v>
      </c>
      <c r="AG1189">
        <v>11.29432323</v>
      </c>
      <c r="AH1189">
        <v>19.118321779999999</v>
      </c>
      <c r="AI1189" s="4">
        <v>58.189354430000002</v>
      </c>
      <c r="AJ1189">
        <v>63.56272499</v>
      </c>
      <c r="AK1189" s="4">
        <v>81342.634000000005</v>
      </c>
      <c r="AL1189" s="4">
        <v>836207.47</v>
      </c>
      <c r="AM1189">
        <v>519.54615278000006</v>
      </c>
      <c r="AN1189">
        <v>334.82523404</v>
      </c>
      <c r="AO1189" s="4">
        <v>184.72091874</v>
      </c>
      <c r="AT1189" s="4"/>
      <c r="AU1189" s="4"/>
      <c r="AX1189" s="4"/>
      <c r="AZ1189" s="4"/>
      <c r="BA1189" s="4"/>
      <c r="BD1189" s="4"/>
      <c r="BJ1189" s="4"/>
      <c r="BP1189" s="4"/>
    </row>
    <row r="1190" spans="1:68" x14ac:dyDescent="0.25">
      <c r="A1190" s="13"/>
      <c r="B1190" s="14">
        <f t="shared" ref="B1190:C1190" si="1591">AE1212</f>
        <v>1345.8461</v>
      </c>
      <c r="C1190" s="14">
        <f t="shared" si="1591"/>
        <v>5247.2299000000003</v>
      </c>
      <c r="D1190" s="14"/>
      <c r="E1190" s="14">
        <f t="shared" si="1548"/>
        <v>11.13483531</v>
      </c>
      <c r="F1190" s="14">
        <f t="shared" si="1549"/>
        <v>19.151227509999998</v>
      </c>
      <c r="G1190" s="14">
        <f t="shared" si="1550"/>
        <v>57.39773778</v>
      </c>
      <c r="H1190" s="14">
        <f t="shared" si="1551"/>
        <v>63.675540140000003</v>
      </c>
      <c r="I1190" s="14">
        <f t="shared" si="1552"/>
        <v>78159.067999999999</v>
      </c>
      <c r="J1190" s="14">
        <f t="shared" si="1553"/>
        <v>824057.43</v>
      </c>
      <c r="K1190" s="14">
        <f t="shared" si="1554"/>
        <v>519.69681912999999</v>
      </c>
      <c r="L1190" s="14">
        <f t="shared" si="1555"/>
        <v>334.85476588</v>
      </c>
      <c r="M1190" s="14">
        <f t="shared" si="1556"/>
        <v>184.84205324999999</v>
      </c>
      <c r="N1190" s="13"/>
      <c r="O1190" s="13"/>
      <c r="P1190" s="15"/>
      <c r="Q1190" s="15"/>
      <c r="R1190" s="15"/>
      <c r="S1190" s="15"/>
      <c r="T1190" s="15"/>
      <c r="U1190" s="13"/>
      <c r="V1190" s="13"/>
      <c r="W1190" s="13"/>
      <c r="X1190" s="13"/>
      <c r="Y1190" s="16"/>
      <c r="Z1190" s="16"/>
      <c r="AA1190" s="16"/>
      <c r="AD1190" t="s">
        <v>1209</v>
      </c>
      <c r="AE1190" s="4">
        <v>1416.6668999999999</v>
      </c>
      <c r="AF1190" s="4">
        <v>5312.1975000000002</v>
      </c>
      <c r="AG1190">
        <v>11.28738227</v>
      </c>
      <c r="AH1190">
        <v>19.119764780000001</v>
      </c>
      <c r="AI1190" s="4">
        <v>58.155000110000003</v>
      </c>
      <c r="AJ1190">
        <v>63.56767542</v>
      </c>
      <c r="AK1190" s="4">
        <v>81200.635999999999</v>
      </c>
      <c r="AL1190" s="4">
        <v>835675.96</v>
      </c>
      <c r="AM1190">
        <v>519.55308764999995</v>
      </c>
      <c r="AN1190">
        <v>334.82661587000001</v>
      </c>
      <c r="AO1190" s="4">
        <v>184.72647176999999</v>
      </c>
      <c r="AT1190" s="4"/>
      <c r="AU1190" s="4"/>
      <c r="AX1190" s="4"/>
      <c r="AZ1190" s="4"/>
      <c r="BA1190" s="4"/>
      <c r="BD1190" s="4"/>
      <c r="BJ1190" s="4"/>
      <c r="BP1190" s="4"/>
    </row>
    <row r="1191" spans="1:68" x14ac:dyDescent="0.25">
      <c r="A1191" s="13"/>
      <c r="B1191" s="14">
        <f t="shared" ref="B1191:C1191" si="1592">AE1213</f>
        <v>1342.7217000000001</v>
      </c>
      <c r="C1191" s="14">
        <f t="shared" si="1592"/>
        <v>5244.2885999999999</v>
      </c>
      <c r="D1191" s="14"/>
      <c r="E1191" s="14">
        <f t="shared" si="1548"/>
        <v>11.12791122</v>
      </c>
      <c r="F1191" s="14">
        <f t="shared" si="1549"/>
        <v>19.152645069999998</v>
      </c>
      <c r="G1191" s="14">
        <f t="shared" si="1550"/>
        <v>57.363266179999997</v>
      </c>
      <c r="H1191" s="14">
        <f t="shared" si="1551"/>
        <v>63.680396680000001</v>
      </c>
      <c r="I1191" s="14">
        <f t="shared" si="1552"/>
        <v>78024.482999999993</v>
      </c>
      <c r="J1191" s="14">
        <f t="shared" si="1553"/>
        <v>823532.7</v>
      </c>
      <c r="K1191" s="14">
        <f t="shared" si="1554"/>
        <v>519.70296714999995</v>
      </c>
      <c r="L1191" s="14">
        <f t="shared" si="1555"/>
        <v>334.85594852999998</v>
      </c>
      <c r="M1191" s="14">
        <f t="shared" si="1556"/>
        <v>184.84701862</v>
      </c>
      <c r="N1191" s="13"/>
      <c r="O1191" s="13"/>
      <c r="P1191" s="15"/>
      <c r="Q1191" s="15"/>
      <c r="R1191" s="15"/>
      <c r="S1191" s="15"/>
      <c r="T1191" s="15"/>
      <c r="U1191" s="13"/>
      <c r="V1191" s="13"/>
      <c r="W1191" s="13"/>
      <c r="X1191" s="13"/>
      <c r="Y1191" s="16"/>
      <c r="Z1191" s="16"/>
      <c r="AA1191" s="16"/>
      <c r="AD1191" t="s">
        <v>1210</v>
      </c>
      <c r="AE1191" s="4">
        <v>1413.3597</v>
      </c>
      <c r="AF1191" s="4">
        <v>5309.2338</v>
      </c>
      <c r="AG1191">
        <v>11.28044169</v>
      </c>
      <c r="AH1191">
        <v>19.12120663</v>
      </c>
      <c r="AI1191" s="4">
        <v>58.120637860000002</v>
      </c>
      <c r="AJ1191">
        <v>63.57262163</v>
      </c>
      <c r="AK1191" s="4">
        <v>81058.968999999997</v>
      </c>
      <c r="AL1191" s="4">
        <v>835144.74</v>
      </c>
      <c r="AM1191">
        <v>519.55998629999999</v>
      </c>
      <c r="AN1191">
        <v>334.82798838999997</v>
      </c>
      <c r="AO1191" s="4">
        <v>184.73199792</v>
      </c>
      <c r="AT1191" s="4"/>
      <c r="AU1191" s="4"/>
      <c r="AX1191" s="4"/>
      <c r="AZ1191" s="4"/>
      <c r="BA1191" s="4"/>
      <c r="BD1191" s="4"/>
      <c r="BJ1191" s="4"/>
      <c r="BP1191" s="4"/>
    </row>
    <row r="1192" spans="1:68" x14ac:dyDescent="0.25">
      <c r="A1192" s="13"/>
      <c r="B1192" s="14">
        <f t="shared" ref="B1192:C1192" si="1593">AE1214</f>
        <v>1339.6054999999999</v>
      </c>
      <c r="C1192" s="14">
        <f t="shared" si="1593"/>
        <v>5241.3483999999999</v>
      </c>
      <c r="D1192" s="14"/>
      <c r="E1192" s="14">
        <f t="shared" si="1548"/>
        <v>11.120988219999999</v>
      </c>
      <c r="F1192" s="14">
        <f t="shared" si="1549"/>
        <v>19.15406158</v>
      </c>
      <c r="G1192" s="14">
        <f t="shared" si="1550"/>
        <v>57.328791649999999</v>
      </c>
      <c r="H1192" s="14">
        <f t="shared" si="1551"/>
        <v>63.685249290000002</v>
      </c>
      <c r="I1192" s="14">
        <f t="shared" si="1552"/>
        <v>77890.210999999996</v>
      </c>
      <c r="J1192" s="14">
        <f t="shared" si="1553"/>
        <v>823008.28</v>
      </c>
      <c r="K1192" s="14">
        <f t="shared" si="1554"/>
        <v>519.70908306000001</v>
      </c>
      <c r="L1192" s="14">
        <f t="shared" si="1555"/>
        <v>334.85712319999999</v>
      </c>
      <c r="M1192" s="14">
        <f t="shared" si="1556"/>
        <v>184.85195985999999</v>
      </c>
      <c r="N1192" s="13"/>
      <c r="O1192" s="13"/>
      <c r="P1192" s="15"/>
      <c r="Q1192" s="15"/>
      <c r="R1192" s="15"/>
      <c r="S1192" s="15"/>
      <c r="T1192" s="15"/>
      <c r="U1192" s="13"/>
      <c r="V1192" s="13"/>
      <c r="W1192" s="13"/>
      <c r="X1192" s="13"/>
      <c r="Y1192" s="16"/>
      <c r="Z1192" s="16"/>
      <c r="AA1192" s="16"/>
      <c r="AD1192" t="s">
        <v>1211</v>
      </c>
      <c r="AE1192" s="4">
        <v>1410.0609999999999</v>
      </c>
      <c r="AF1192" s="4">
        <v>5306.2709999999997</v>
      </c>
      <c r="AG1192">
        <v>11.27350154</v>
      </c>
      <c r="AH1192">
        <v>19.122647350000001</v>
      </c>
      <c r="AI1192" s="4">
        <v>58.086269999999999</v>
      </c>
      <c r="AJ1192">
        <v>63.577563650000002</v>
      </c>
      <c r="AK1192" s="4">
        <v>80917.633000000002</v>
      </c>
      <c r="AL1192" s="4">
        <v>834613.81</v>
      </c>
      <c r="AM1192">
        <v>519.56684895000001</v>
      </c>
      <c r="AN1192">
        <v>334.82935164000003</v>
      </c>
      <c r="AO1192" s="4">
        <v>184.7374973</v>
      </c>
      <c r="AT1192" s="4"/>
      <c r="AU1192" s="4"/>
      <c r="AX1192" s="4"/>
      <c r="AZ1192" s="4"/>
      <c r="BA1192" s="4"/>
      <c r="BD1192" s="4"/>
      <c r="BJ1192" s="4"/>
      <c r="BP1192" s="4"/>
    </row>
    <row r="1193" spans="1:68" x14ac:dyDescent="0.25">
      <c r="A1193" s="13"/>
      <c r="B1193" s="14">
        <f t="shared" ref="B1193:C1193" si="1594">AE1215</f>
        <v>1336.4973</v>
      </c>
      <c r="C1193" s="14">
        <f t="shared" si="1594"/>
        <v>5238.4092000000001</v>
      </c>
      <c r="D1193" s="14"/>
      <c r="E1193" s="14">
        <f t="shared" si="1548"/>
        <v>11.11406635</v>
      </c>
      <c r="F1193" s="14">
        <f t="shared" si="1549"/>
        <v>19.155477019999999</v>
      </c>
      <c r="G1193" s="14">
        <f t="shared" si="1550"/>
        <v>57.294314579999998</v>
      </c>
      <c r="H1193" s="14">
        <f t="shared" si="1551"/>
        <v>63.690097969999997</v>
      </c>
      <c r="I1193" s="14">
        <f t="shared" si="1552"/>
        <v>77756.25</v>
      </c>
      <c r="J1193" s="14">
        <f t="shared" si="1553"/>
        <v>822484.14</v>
      </c>
      <c r="K1193" s="14">
        <f t="shared" si="1554"/>
        <v>519.71516701999997</v>
      </c>
      <c r="L1193" s="14">
        <f t="shared" si="1555"/>
        <v>334.85828995999998</v>
      </c>
      <c r="M1193" s="14">
        <f t="shared" si="1556"/>
        <v>184.85687705999999</v>
      </c>
      <c r="N1193" s="13"/>
      <c r="O1193" s="13"/>
      <c r="P1193" s="15"/>
      <c r="Q1193" s="15"/>
      <c r="R1193" s="15"/>
      <c r="S1193" s="15"/>
      <c r="T1193" s="15"/>
      <c r="U1193" s="13"/>
      <c r="V1193" s="13"/>
      <c r="W1193" s="13"/>
      <c r="X1193" s="13"/>
      <c r="Y1193" s="16"/>
      <c r="Z1193" s="16"/>
      <c r="AA1193" s="16"/>
      <c r="AD1193" t="s">
        <v>1212</v>
      </c>
      <c r="AE1193" s="4">
        <v>1406.7709</v>
      </c>
      <c r="AF1193" s="4">
        <v>5303.3092999999999</v>
      </c>
      <c r="AG1193">
        <v>11.26656184</v>
      </c>
      <c r="AH1193">
        <v>19.124086930000001</v>
      </c>
      <c r="AI1193" s="4">
        <v>58.051895569999999</v>
      </c>
      <c r="AJ1193">
        <v>63.582501469999997</v>
      </c>
      <c r="AK1193" s="4">
        <v>80776.626999999993</v>
      </c>
      <c r="AL1193" s="4">
        <v>834083.19</v>
      </c>
      <c r="AM1193">
        <v>519.57367576000001</v>
      </c>
      <c r="AN1193">
        <v>334.83070570000001</v>
      </c>
      <c r="AO1193" s="4">
        <v>184.74297005</v>
      </c>
      <c r="AT1193" s="4"/>
      <c r="AU1193" s="4"/>
      <c r="AX1193" s="4"/>
      <c r="AZ1193" s="4"/>
      <c r="BA1193" s="4"/>
      <c r="BD1193" s="4"/>
      <c r="BJ1193" s="4"/>
      <c r="BP1193" s="4"/>
    </row>
    <row r="1194" spans="1:68" x14ac:dyDescent="0.25">
      <c r="A1194" s="13"/>
      <c r="B1194" s="14">
        <f t="shared" ref="B1194:C1194" si="1595">AE1216</f>
        <v>1333.3972000000001</v>
      </c>
      <c r="C1194" s="14">
        <f t="shared" si="1595"/>
        <v>5235.4710999999998</v>
      </c>
      <c r="D1194" s="14"/>
      <c r="E1194" s="14">
        <f t="shared" si="1548"/>
        <v>11.107145640000001</v>
      </c>
      <c r="F1194" s="14">
        <f t="shared" si="1549"/>
        <v>19.156891399999999</v>
      </c>
      <c r="G1194" s="14">
        <f t="shared" si="1550"/>
        <v>57.259835449999997</v>
      </c>
      <c r="H1194" s="14">
        <f t="shared" si="1551"/>
        <v>63.694942730000001</v>
      </c>
      <c r="I1194" s="14">
        <f t="shared" si="1552"/>
        <v>77622.600999999995</v>
      </c>
      <c r="J1194" s="14">
        <f t="shared" si="1553"/>
        <v>821960.3</v>
      </c>
      <c r="K1194" s="14">
        <f t="shared" si="1554"/>
        <v>519.72121919000006</v>
      </c>
      <c r="L1194" s="14">
        <f t="shared" si="1555"/>
        <v>334.85944884999998</v>
      </c>
      <c r="M1194" s="14">
        <f t="shared" si="1556"/>
        <v>184.86177033999999</v>
      </c>
      <c r="N1194" s="13"/>
      <c r="O1194" s="13"/>
      <c r="P1194" s="15"/>
      <c r="Q1194" s="15"/>
      <c r="R1194" s="15"/>
      <c r="S1194" s="15"/>
      <c r="T1194" s="15"/>
      <c r="U1194" s="13"/>
      <c r="V1194" s="13"/>
      <c r="W1194" s="13"/>
      <c r="X1194" s="13"/>
      <c r="Y1194" s="16"/>
      <c r="Z1194" s="16"/>
      <c r="AA1194" s="16"/>
      <c r="AD1194" t="s">
        <v>1213</v>
      </c>
      <c r="AE1194" s="4">
        <v>1403.4892</v>
      </c>
      <c r="AF1194" s="4">
        <v>5300.3485000000001</v>
      </c>
      <c r="AG1194">
        <v>11.25962262</v>
      </c>
      <c r="AH1194">
        <v>19.125525379999999</v>
      </c>
      <c r="AI1194" s="4">
        <v>58.017513540000003</v>
      </c>
      <c r="AJ1194">
        <v>63.587435120000002</v>
      </c>
      <c r="AK1194" s="4">
        <v>80635.95</v>
      </c>
      <c r="AL1194" s="4">
        <v>833552.85</v>
      </c>
      <c r="AM1194">
        <v>519.58046692000005</v>
      </c>
      <c r="AN1194">
        <v>334.83205063000003</v>
      </c>
      <c r="AO1194" s="4">
        <v>184.74841628999999</v>
      </c>
      <c r="AT1194" s="4"/>
      <c r="AU1194" s="4"/>
      <c r="AX1194" s="4"/>
      <c r="AZ1194" s="4"/>
      <c r="BA1194" s="4"/>
      <c r="BD1194" s="4"/>
      <c r="BJ1194" s="4"/>
      <c r="BP1194" s="4"/>
    </row>
    <row r="1195" spans="1:68" x14ac:dyDescent="0.25">
      <c r="A1195" s="13"/>
      <c r="B1195" s="14">
        <f t="shared" ref="B1195:C1195" si="1596">AE1217</f>
        <v>1330.3051</v>
      </c>
      <c r="C1195" s="14">
        <f t="shared" si="1596"/>
        <v>5232.5339999999997</v>
      </c>
      <c r="D1195" s="14"/>
      <c r="E1195" s="14">
        <f t="shared" si="1548"/>
        <v>11.10022612</v>
      </c>
      <c r="F1195" s="14">
        <f t="shared" si="1549"/>
        <v>19.158304730000001</v>
      </c>
      <c r="G1195" s="14">
        <f t="shared" si="1550"/>
        <v>57.225353380000001</v>
      </c>
      <c r="H1195" s="14">
        <f t="shared" si="1551"/>
        <v>63.699783590000003</v>
      </c>
      <c r="I1195" s="14">
        <f t="shared" si="1552"/>
        <v>77489.260999999999</v>
      </c>
      <c r="J1195" s="14">
        <f t="shared" si="1553"/>
        <v>821436.75</v>
      </c>
      <c r="K1195" s="14">
        <f t="shared" si="1554"/>
        <v>519.72723973999996</v>
      </c>
      <c r="L1195" s="14">
        <f t="shared" si="1555"/>
        <v>334.86059992000003</v>
      </c>
      <c r="M1195" s="14">
        <f t="shared" si="1556"/>
        <v>184.86663981999999</v>
      </c>
      <c r="N1195" s="13"/>
      <c r="O1195" s="13"/>
      <c r="P1195" s="15"/>
      <c r="Q1195" s="15"/>
      <c r="R1195" s="15"/>
      <c r="S1195" s="15"/>
      <c r="T1195" s="15"/>
      <c r="U1195" s="13"/>
      <c r="V1195" s="13"/>
      <c r="W1195" s="13"/>
      <c r="X1195" s="13"/>
      <c r="Y1195" s="16"/>
      <c r="Z1195" s="16"/>
      <c r="AA1195" s="16"/>
      <c r="AD1195" t="s">
        <v>1214</v>
      </c>
      <c r="AE1195" s="4">
        <v>1400.2158999999999</v>
      </c>
      <c r="AF1195" s="4">
        <v>5297.3887999999997</v>
      </c>
      <c r="AG1195">
        <v>11.252683920000001</v>
      </c>
      <c r="AH1195">
        <v>19.126962689999999</v>
      </c>
      <c r="AI1195" s="4">
        <v>57.983125530000002</v>
      </c>
      <c r="AJ1195">
        <v>63.592364609999997</v>
      </c>
      <c r="AK1195" s="4">
        <v>80495.600999999995</v>
      </c>
      <c r="AL1195" s="4">
        <v>833022.82</v>
      </c>
      <c r="AM1195">
        <v>519.58722263000004</v>
      </c>
      <c r="AN1195">
        <v>334.83338649000001</v>
      </c>
      <c r="AO1195" s="4">
        <v>184.75383614</v>
      </c>
      <c r="AT1195" s="4"/>
      <c r="AU1195" s="4"/>
      <c r="AX1195" s="4"/>
      <c r="AZ1195" s="4"/>
      <c r="BA1195" s="4"/>
      <c r="BD1195" s="4"/>
      <c r="BJ1195" s="4"/>
      <c r="BP1195" s="4"/>
    </row>
    <row r="1196" spans="1:68" x14ac:dyDescent="0.25">
      <c r="A1196" s="13"/>
      <c r="B1196" s="14">
        <f t="shared" ref="B1196:C1196" si="1597">AE1218</f>
        <v>1327.221</v>
      </c>
      <c r="C1196" s="14">
        <f t="shared" si="1597"/>
        <v>5229.598</v>
      </c>
      <c r="D1196" s="14"/>
      <c r="E1196" s="14">
        <f t="shared" si="1548"/>
        <v>11.093307810000001</v>
      </c>
      <c r="F1196" s="14">
        <f t="shared" si="1549"/>
        <v>19.159717010000001</v>
      </c>
      <c r="G1196" s="14">
        <f t="shared" si="1550"/>
        <v>57.19086858</v>
      </c>
      <c r="H1196" s="14">
        <f t="shared" si="1551"/>
        <v>63.704620550000001</v>
      </c>
      <c r="I1196" s="14">
        <f t="shared" si="1552"/>
        <v>77356.23</v>
      </c>
      <c r="J1196" s="14">
        <f t="shared" si="1553"/>
        <v>820913.5</v>
      </c>
      <c r="K1196" s="14">
        <f t="shared" si="1554"/>
        <v>519.73322883000003</v>
      </c>
      <c r="L1196" s="14">
        <f t="shared" si="1555"/>
        <v>334.86174321999999</v>
      </c>
      <c r="M1196" s="14">
        <f t="shared" si="1556"/>
        <v>184.87148561000001</v>
      </c>
      <c r="N1196" s="13"/>
      <c r="O1196" s="13"/>
      <c r="P1196" s="15"/>
      <c r="Q1196" s="15"/>
      <c r="R1196" s="15"/>
      <c r="S1196" s="15"/>
      <c r="T1196" s="15"/>
      <c r="U1196" s="13"/>
      <c r="V1196" s="13"/>
      <c r="W1196" s="13"/>
      <c r="X1196" s="13"/>
      <c r="Y1196" s="16"/>
      <c r="Z1196" s="16"/>
      <c r="AA1196" s="16"/>
      <c r="AD1196" t="s">
        <v>1215</v>
      </c>
      <c r="AE1196" s="4">
        <v>1396.9511</v>
      </c>
      <c r="AF1196" s="4">
        <v>5294.4300999999996</v>
      </c>
      <c r="AG1196">
        <v>11.245745769999999</v>
      </c>
      <c r="AH1196">
        <v>19.128398879999999</v>
      </c>
      <c r="AI1196" s="4">
        <v>57.948731469999998</v>
      </c>
      <c r="AJ1196">
        <v>63.597289940000003</v>
      </c>
      <c r="AK1196" s="4">
        <v>80355.58</v>
      </c>
      <c r="AL1196" s="4">
        <v>832493.08</v>
      </c>
      <c r="AM1196">
        <v>519.59394306000002</v>
      </c>
      <c r="AN1196">
        <v>334.83471333</v>
      </c>
      <c r="AO1196" s="4">
        <v>184.75922972000001</v>
      </c>
      <c r="AT1196" s="4"/>
      <c r="AU1196" s="4"/>
      <c r="AX1196" s="4"/>
      <c r="AZ1196" s="4"/>
      <c r="BA1196" s="4"/>
      <c r="BD1196" s="4"/>
      <c r="BJ1196" s="4"/>
      <c r="BP1196" s="4"/>
    </row>
    <row r="1197" spans="1:68" x14ac:dyDescent="0.25">
      <c r="A1197" s="13"/>
      <c r="B1197" s="14">
        <f t="shared" ref="B1197:C1197" si="1598">AE1219</f>
        <v>1324.1449</v>
      </c>
      <c r="C1197" s="14">
        <f t="shared" si="1598"/>
        <v>5226.6629999999996</v>
      </c>
      <c r="D1197" s="14"/>
      <c r="E1197" s="14">
        <f t="shared" si="1548"/>
        <v>11.08639075</v>
      </c>
      <c r="F1197" s="14">
        <f t="shared" si="1549"/>
        <v>19.16112824</v>
      </c>
      <c r="G1197" s="14">
        <f t="shared" si="1550"/>
        <v>57.156382100000002</v>
      </c>
      <c r="H1197" s="14">
        <f t="shared" si="1551"/>
        <v>63.70945364</v>
      </c>
      <c r="I1197" s="14">
        <f t="shared" si="1552"/>
        <v>77223.508000000002</v>
      </c>
      <c r="J1197" s="14">
        <f t="shared" si="1553"/>
        <v>820390.54</v>
      </c>
      <c r="K1197" s="14">
        <f t="shared" si="1554"/>
        <v>519.73918663999996</v>
      </c>
      <c r="L1197" s="14">
        <f t="shared" si="1555"/>
        <v>334.86287881999999</v>
      </c>
      <c r="M1197" s="14">
        <f t="shared" si="1556"/>
        <v>184.87630780999999</v>
      </c>
      <c r="N1197" s="13"/>
      <c r="O1197" s="13"/>
      <c r="P1197" s="15"/>
      <c r="Q1197" s="15"/>
      <c r="R1197" s="15"/>
      <c r="S1197" s="15"/>
      <c r="T1197" s="15"/>
      <c r="U1197" s="13"/>
      <c r="V1197" s="13"/>
      <c r="W1197" s="13"/>
      <c r="X1197" s="13"/>
      <c r="Y1197" s="16"/>
      <c r="Z1197" s="16"/>
      <c r="AA1197" s="16"/>
      <c r="AD1197" t="s">
        <v>1216</v>
      </c>
      <c r="AE1197" s="4">
        <v>1393.6948</v>
      </c>
      <c r="AF1197" s="4">
        <v>5291.4723999999997</v>
      </c>
      <c r="AG1197">
        <v>11.238808199999999</v>
      </c>
      <c r="AH1197">
        <v>19.129833949999998</v>
      </c>
      <c r="AI1197" s="4">
        <v>57.914331509999997</v>
      </c>
      <c r="AJ1197">
        <v>63.602211130000001</v>
      </c>
      <c r="AK1197" s="4">
        <v>80215.884999999995</v>
      </c>
      <c r="AL1197" s="4">
        <v>831963.64</v>
      </c>
      <c r="AM1197">
        <v>519.60062839</v>
      </c>
      <c r="AN1197">
        <v>334.83603123</v>
      </c>
      <c r="AO1197" s="4">
        <v>184.76459715999999</v>
      </c>
      <c r="AT1197" s="4"/>
      <c r="AU1197" s="4"/>
      <c r="AX1197" s="4"/>
      <c r="AZ1197" s="4"/>
      <c r="BA1197" s="4"/>
      <c r="BD1197" s="4"/>
      <c r="BJ1197" s="4"/>
      <c r="BP1197" s="4"/>
    </row>
    <row r="1198" spans="1:68" x14ac:dyDescent="0.25">
      <c r="A1198" s="13"/>
      <c r="B1198" s="14">
        <f t="shared" ref="B1198:C1198" si="1599">AE1220</f>
        <v>1321.0768</v>
      </c>
      <c r="C1198" s="14">
        <f t="shared" si="1599"/>
        <v>5223.7290000000003</v>
      </c>
      <c r="D1198" s="14"/>
      <c r="E1198" s="14">
        <f t="shared" si="1548"/>
        <v>11.07947497</v>
      </c>
      <c r="F1198" s="14">
        <f t="shared" si="1549"/>
        <v>19.162538430000001</v>
      </c>
      <c r="G1198" s="14">
        <f t="shared" si="1550"/>
        <v>57.121894650000002</v>
      </c>
      <c r="H1198" s="14">
        <f t="shared" si="1551"/>
        <v>63.714282849999996</v>
      </c>
      <c r="I1198" s="14">
        <f t="shared" si="1552"/>
        <v>77091.093999999997</v>
      </c>
      <c r="J1198" s="14">
        <f t="shared" si="1553"/>
        <v>819867.87</v>
      </c>
      <c r="K1198" s="14">
        <f t="shared" si="1554"/>
        <v>519.74511330999997</v>
      </c>
      <c r="L1198" s="14">
        <f t="shared" si="1555"/>
        <v>334.86400676</v>
      </c>
      <c r="M1198" s="14">
        <f t="shared" si="1556"/>
        <v>184.88110655</v>
      </c>
      <c r="N1198" s="13"/>
      <c r="O1198" s="13"/>
      <c r="P1198" s="15"/>
      <c r="Q1198" s="15"/>
      <c r="R1198" s="15"/>
      <c r="S1198" s="15"/>
      <c r="T1198" s="15"/>
      <c r="U1198" s="13"/>
      <c r="V1198" s="13"/>
      <c r="W1198" s="13"/>
      <c r="X1198" s="13"/>
      <c r="Y1198" s="16"/>
      <c r="Z1198" s="16"/>
      <c r="AA1198" s="16"/>
      <c r="AD1198" t="s">
        <v>1217</v>
      </c>
      <c r="AE1198" s="4">
        <v>1390.4467999999999</v>
      </c>
      <c r="AF1198" s="4">
        <v>5288.5156999999999</v>
      </c>
      <c r="AG1198">
        <v>11.231871249999999</v>
      </c>
      <c r="AH1198">
        <v>19.131267900000001</v>
      </c>
      <c r="AI1198" s="4">
        <v>57.879924819999999</v>
      </c>
      <c r="AJ1198">
        <v>63.607128189999997</v>
      </c>
      <c r="AK1198" s="4">
        <v>80076.514999999999</v>
      </c>
      <c r="AL1198" s="4">
        <v>831434.49</v>
      </c>
      <c r="AM1198">
        <v>519.60727882000003</v>
      </c>
      <c r="AN1198">
        <v>334.83734024</v>
      </c>
      <c r="AO1198" s="4">
        <v>184.76993858</v>
      </c>
      <c r="AT1198" s="4"/>
      <c r="AU1198" s="4"/>
      <c r="AX1198" s="4"/>
      <c r="AZ1198" s="4"/>
      <c r="BA1198" s="4"/>
      <c r="BD1198" s="4"/>
      <c r="BJ1198" s="4"/>
      <c r="BP1198" s="4"/>
    </row>
    <row r="1199" spans="1:68" x14ac:dyDescent="0.25">
      <c r="A1199" s="13"/>
      <c r="B1199" s="14">
        <f t="shared" ref="B1199:C1199" si="1600">AE1221</f>
        <v>1318.0165999999999</v>
      </c>
      <c r="C1199" s="14">
        <f t="shared" si="1600"/>
        <v>5220.7960999999996</v>
      </c>
      <c r="D1199" s="14"/>
      <c r="E1199" s="14">
        <f t="shared" si="1548"/>
        <v>11.0725605</v>
      </c>
      <c r="F1199" s="14">
        <f t="shared" si="1549"/>
        <v>19.163947579999999</v>
      </c>
      <c r="G1199" s="14">
        <f t="shared" si="1550"/>
        <v>57.087403219999999</v>
      </c>
      <c r="H1199" s="14">
        <f t="shared" si="1551"/>
        <v>63.719108210000002</v>
      </c>
      <c r="I1199" s="14">
        <f t="shared" si="1552"/>
        <v>76958.986000000004</v>
      </c>
      <c r="J1199" s="14">
        <f t="shared" si="1553"/>
        <v>819345.5</v>
      </c>
      <c r="K1199" s="14">
        <f t="shared" si="1554"/>
        <v>519.75100901999997</v>
      </c>
      <c r="L1199" s="14">
        <f t="shared" si="1555"/>
        <v>334.8651271</v>
      </c>
      <c r="M1199" s="14">
        <f t="shared" si="1556"/>
        <v>184.88588192</v>
      </c>
      <c r="N1199" s="13"/>
      <c r="O1199" s="13"/>
      <c r="P1199" s="15"/>
      <c r="Q1199" s="15"/>
      <c r="R1199" s="15"/>
      <c r="S1199" s="15"/>
      <c r="T1199" s="15"/>
      <c r="U1199" s="13"/>
      <c r="V1199" s="13"/>
      <c r="W1199" s="13"/>
      <c r="X1199" s="13"/>
      <c r="Y1199" s="16"/>
      <c r="Z1199" s="16"/>
      <c r="AA1199" s="16"/>
      <c r="AD1199" t="s">
        <v>1218</v>
      </c>
      <c r="AE1199" s="4">
        <v>1387.2072000000001</v>
      </c>
      <c r="AF1199" s="4">
        <v>5285.5600999999997</v>
      </c>
      <c r="AG1199">
        <v>11.22493493</v>
      </c>
      <c r="AH1199">
        <v>19.13270073</v>
      </c>
      <c r="AI1199" s="4">
        <v>57.845513680000003</v>
      </c>
      <c r="AJ1199">
        <v>63.612041130000001</v>
      </c>
      <c r="AK1199" s="4">
        <v>79937.47</v>
      </c>
      <c r="AL1199" s="4">
        <v>830905.64</v>
      </c>
      <c r="AM1199">
        <v>519.61389452000003</v>
      </c>
      <c r="AN1199">
        <v>334.83864041999999</v>
      </c>
      <c r="AO1199" s="4">
        <v>184.77525410000001</v>
      </c>
      <c r="AT1199" s="4"/>
      <c r="AU1199" s="4"/>
      <c r="AX1199" s="4"/>
      <c r="AZ1199" s="4"/>
      <c r="BA1199" s="4"/>
      <c r="BD1199" s="4"/>
      <c r="BJ1199" s="4"/>
      <c r="BP1199" s="4"/>
    </row>
    <row r="1200" spans="1:68" x14ac:dyDescent="0.25">
      <c r="A1200" s="13"/>
      <c r="B1200" s="14">
        <f t="shared" ref="B1200:C1200" si="1601">AE1222</f>
        <v>1314.9643000000001</v>
      </c>
      <c r="C1200" s="14">
        <f t="shared" si="1601"/>
        <v>5217.8643000000002</v>
      </c>
      <c r="D1200" s="14"/>
      <c r="E1200" s="14">
        <f t="shared" si="1548"/>
        <v>11.06564736</v>
      </c>
      <c r="F1200" s="14">
        <f t="shared" si="1549"/>
        <v>19.165355689999998</v>
      </c>
      <c r="G1200" s="14">
        <f t="shared" si="1550"/>
        <v>57.052910730000001</v>
      </c>
      <c r="H1200" s="14">
        <f t="shared" si="1551"/>
        <v>63.723929720000001</v>
      </c>
      <c r="I1200" s="14">
        <f t="shared" si="1552"/>
        <v>76827.183999999994</v>
      </c>
      <c r="J1200" s="14">
        <f t="shared" si="1553"/>
        <v>818823.42</v>
      </c>
      <c r="K1200" s="14">
        <f t="shared" si="1554"/>
        <v>519.75687391999998</v>
      </c>
      <c r="L1200" s="14">
        <f t="shared" si="1555"/>
        <v>334.86623988000002</v>
      </c>
      <c r="M1200" s="14">
        <f t="shared" si="1556"/>
        <v>184.89063404000001</v>
      </c>
      <c r="N1200" s="13"/>
      <c r="O1200" s="13"/>
      <c r="P1200" s="15"/>
      <c r="Q1200" s="15"/>
      <c r="R1200" s="15"/>
      <c r="S1200" s="15"/>
      <c r="T1200" s="15"/>
      <c r="U1200" s="13"/>
      <c r="V1200" s="13"/>
      <c r="W1200" s="13"/>
      <c r="X1200" s="13"/>
      <c r="Y1200" s="16"/>
      <c r="Z1200" s="16"/>
      <c r="AA1200" s="16"/>
      <c r="AD1200" t="s">
        <v>1219</v>
      </c>
      <c r="AE1200" s="4">
        <v>1383.9760000000001</v>
      </c>
      <c r="AF1200" s="4">
        <v>5282.6054000000004</v>
      </c>
      <c r="AG1200">
        <v>11.21799929</v>
      </c>
      <c r="AH1200">
        <v>19.134132449999999</v>
      </c>
      <c r="AI1200" s="4">
        <v>57.811097910000001</v>
      </c>
      <c r="AJ1200">
        <v>63.61694997</v>
      </c>
      <c r="AK1200" s="4">
        <v>79798.75</v>
      </c>
      <c r="AL1200" s="4">
        <v>830377.08</v>
      </c>
      <c r="AM1200">
        <v>519.62047567000002</v>
      </c>
      <c r="AN1200">
        <v>334.83993183000001</v>
      </c>
      <c r="AO1200" s="4">
        <v>184.78054384000001</v>
      </c>
      <c r="AT1200" s="4"/>
      <c r="AU1200" s="4"/>
      <c r="AX1200" s="4"/>
      <c r="AZ1200" s="4"/>
      <c r="BA1200" s="4"/>
      <c r="BD1200" s="4"/>
      <c r="BJ1200" s="4"/>
      <c r="BP1200" s="4"/>
    </row>
    <row r="1201" spans="1:68" x14ac:dyDescent="0.25">
      <c r="A1201" s="13"/>
      <c r="B1201" s="14">
        <f t="shared" ref="B1201:C1201" si="1602">AE1223</f>
        <v>1311.92</v>
      </c>
      <c r="C1201" s="14">
        <f t="shared" si="1602"/>
        <v>5214.9335000000001</v>
      </c>
      <c r="D1201" s="14"/>
      <c r="E1201" s="14">
        <f t="shared" si="1548"/>
        <v>11.05873558</v>
      </c>
      <c r="F1201" s="14">
        <f t="shared" si="1549"/>
        <v>19.166762769999998</v>
      </c>
      <c r="G1201" s="14">
        <f t="shared" si="1550"/>
        <v>57.018416899999998</v>
      </c>
      <c r="H1201" s="14">
        <f t="shared" si="1551"/>
        <v>63.728747400000003</v>
      </c>
      <c r="I1201" s="14">
        <f t="shared" si="1552"/>
        <v>76695.687999999995</v>
      </c>
      <c r="J1201" s="14">
        <f t="shared" si="1553"/>
        <v>818301.63</v>
      </c>
      <c r="K1201" s="14">
        <f t="shared" si="1554"/>
        <v>519.76270818</v>
      </c>
      <c r="L1201" s="14">
        <f t="shared" si="1555"/>
        <v>334.86734516000001</v>
      </c>
      <c r="M1201" s="14">
        <f t="shared" si="1556"/>
        <v>184.89536301999999</v>
      </c>
      <c r="N1201" s="13"/>
      <c r="O1201" s="13"/>
      <c r="P1201" s="15"/>
      <c r="Q1201" s="15"/>
      <c r="R1201" s="15"/>
      <c r="S1201" s="15"/>
      <c r="T1201" s="15"/>
      <c r="U1201" s="13"/>
      <c r="V1201" s="13"/>
      <c r="W1201" s="13"/>
      <c r="X1201" s="13"/>
      <c r="Y1201" s="16"/>
      <c r="Z1201" s="16"/>
      <c r="AA1201" s="16"/>
      <c r="AD1201" t="s">
        <v>1220</v>
      </c>
      <c r="AE1201" s="4">
        <v>1380.7530999999999</v>
      </c>
      <c r="AF1201" s="4">
        <v>5279.6517999999996</v>
      </c>
      <c r="AG1201">
        <v>11.21106436</v>
      </c>
      <c r="AH1201">
        <v>19.135563049999998</v>
      </c>
      <c r="AI1201" s="4">
        <v>57.776675730000001</v>
      </c>
      <c r="AJ1201">
        <v>63.621854720000002</v>
      </c>
      <c r="AK1201" s="4">
        <v>79660.351999999999</v>
      </c>
      <c r="AL1201" s="4">
        <v>829848.82</v>
      </c>
      <c r="AM1201">
        <v>519.62702245000003</v>
      </c>
      <c r="AN1201">
        <v>334.84121453</v>
      </c>
      <c r="AO1201" s="4">
        <v>184.78580793</v>
      </c>
      <c r="AT1201" s="4"/>
      <c r="AU1201" s="4"/>
      <c r="AX1201" s="4"/>
      <c r="AZ1201" s="4"/>
      <c r="BA1201" s="4"/>
      <c r="BD1201" s="4"/>
      <c r="BJ1201" s="4"/>
      <c r="BP1201" s="4"/>
    </row>
    <row r="1202" spans="1:68" x14ac:dyDescent="0.25">
      <c r="A1202" s="13"/>
      <c r="B1202" s="14">
        <f t="shared" ref="B1202:C1202" si="1603">AE1224</f>
        <v>1308.8835999999999</v>
      </c>
      <c r="C1202" s="14">
        <f t="shared" si="1603"/>
        <v>5212.0038000000004</v>
      </c>
      <c r="D1202" s="14"/>
      <c r="E1202" s="14">
        <f t="shared" si="1548"/>
        <v>11.0518252</v>
      </c>
      <c r="F1202" s="14">
        <f t="shared" si="1549"/>
        <v>19.168168820000002</v>
      </c>
      <c r="G1202" s="14">
        <f t="shared" si="1550"/>
        <v>56.983922900000003</v>
      </c>
      <c r="H1202" s="14">
        <f t="shared" si="1551"/>
        <v>63.733561250000001</v>
      </c>
      <c r="I1202" s="14">
        <f t="shared" si="1552"/>
        <v>76564.495999999999</v>
      </c>
      <c r="J1202" s="14">
        <f t="shared" si="1553"/>
        <v>817780.14</v>
      </c>
      <c r="K1202" s="14">
        <f t="shared" si="1554"/>
        <v>519.76851194000005</v>
      </c>
      <c r="L1202" s="14">
        <f t="shared" si="1555"/>
        <v>334.86844298</v>
      </c>
      <c r="M1202" s="14">
        <f t="shared" si="1556"/>
        <v>184.90006896</v>
      </c>
      <c r="N1202" s="13"/>
      <c r="O1202" s="13"/>
      <c r="P1202" s="15"/>
      <c r="Q1202" s="15"/>
      <c r="R1202" s="15"/>
      <c r="S1202" s="15"/>
      <c r="T1202" s="15"/>
      <c r="U1202" s="13"/>
      <c r="V1202" s="13"/>
      <c r="W1202" s="13"/>
      <c r="X1202" s="13"/>
      <c r="Y1202" s="16"/>
      <c r="Z1202" s="16"/>
      <c r="AA1202" s="16"/>
      <c r="AD1202" t="s">
        <v>1221</v>
      </c>
      <c r="AE1202" s="4">
        <v>1377.5385000000001</v>
      </c>
      <c r="AF1202" s="4">
        <v>5276.6992</v>
      </c>
      <c r="AG1202">
        <v>11.204130149999999</v>
      </c>
      <c r="AH1202">
        <v>19.136992559999999</v>
      </c>
      <c r="AI1202" s="4">
        <v>57.742247640000002</v>
      </c>
      <c r="AJ1202">
        <v>63.626755379999999</v>
      </c>
      <c r="AK1202" s="4">
        <v>79522.277000000002</v>
      </c>
      <c r="AL1202" s="4">
        <v>829320.86</v>
      </c>
      <c r="AM1202">
        <v>519.63353503999997</v>
      </c>
      <c r="AN1202">
        <v>334.84248857</v>
      </c>
      <c r="AO1202" s="4">
        <v>184.79104647</v>
      </c>
      <c r="AT1202" s="4"/>
      <c r="AU1202" s="4"/>
      <c r="AX1202" s="4"/>
      <c r="AZ1202" s="4"/>
      <c r="BA1202" s="4"/>
      <c r="BD1202" s="4"/>
      <c r="BJ1202" s="4"/>
      <c r="BP1202" s="4"/>
    </row>
    <row r="1203" spans="1:68" x14ac:dyDescent="0.25">
      <c r="A1203" s="13"/>
      <c r="B1203" s="14">
        <f t="shared" ref="B1203:C1203" si="1604">AE1225</f>
        <v>1305.855</v>
      </c>
      <c r="C1203" s="14">
        <f t="shared" si="1604"/>
        <v>5209.0751</v>
      </c>
      <c r="D1203" s="14"/>
      <c r="E1203" s="14">
        <f t="shared" si="1548"/>
        <v>11.044916239999999</v>
      </c>
      <c r="F1203" s="14">
        <f t="shared" si="1549"/>
        <v>19.169573849999999</v>
      </c>
      <c r="G1203" s="14">
        <f t="shared" si="1550"/>
        <v>56.949426920000001</v>
      </c>
      <c r="H1203" s="14">
        <f t="shared" si="1551"/>
        <v>63.738371299999997</v>
      </c>
      <c r="I1203" s="14">
        <f t="shared" si="1552"/>
        <v>76433.607999999993</v>
      </c>
      <c r="J1203" s="14">
        <f t="shared" si="1553"/>
        <v>817258.94</v>
      </c>
      <c r="K1203" s="14">
        <f t="shared" si="1554"/>
        <v>519.77428538000004</v>
      </c>
      <c r="L1203" s="14">
        <f t="shared" si="1555"/>
        <v>334.86953340000002</v>
      </c>
      <c r="M1203" s="14">
        <f t="shared" si="1556"/>
        <v>184.90475197999999</v>
      </c>
      <c r="N1203" s="13"/>
      <c r="O1203" s="13"/>
      <c r="P1203" s="15"/>
      <c r="Q1203" s="15"/>
      <c r="R1203" s="15"/>
      <c r="S1203" s="15"/>
      <c r="T1203" s="15"/>
      <c r="U1203" s="13"/>
      <c r="V1203" s="13"/>
      <c r="W1203" s="13"/>
      <c r="X1203" s="13"/>
      <c r="Y1203" s="16"/>
      <c r="Z1203" s="16"/>
      <c r="AA1203" s="16"/>
      <c r="AD1203" t="s">
        <v>1222</v>
      </c>
      <c r="AE1203" s="4">
        <v>1374.3322000000001</v>
      </c>
      <c r="AF1203" s="4">
        <v>5273.7476999999999</v>
      </c>
      <c r="AG1203">
        <v>11.197196720000001</v>
      </c>
      <c r="AH1203">
        <v>19.138420960000001</v>
      </c>
      <c r="AI1203" s="4">
        <v>57.707814730000003</v>
      </c>
      <c r="AJ1203">
        <v>63.631651980000001</v>
      </c>
      <c r="AK1203" s="4">
        <v>79384.523000000001</v>
      </c>
      <c r="AL1203" s="4">
        <v>828793.19</v>
      </c>
      <c r="AM1203">
        <v>519.64001361999999</v>
      </c>
      <c r="AN1203">
        <v>334.84375403000001</v>
      </c>
      <c r="AO1203" s="4">
        <v>184.79625959000001</v>
      </c>
      <c r="AT1203" s="4"/>
      <c r="AU1203" s="4"/>
      <c r="AX1203" s="4"/>
      <c r="AZ1203" s="4"/>
      <c r="BA1203" s="4"/>
      <c r="BD1203" s="4"/>
      <c r="BJ1203" s="4"/>
      <c r="BP1203" s="4"/>
    </row>
    <row r="1204" spans="1:68" x14ac:dyDescent="0.25">
      <c r="A1204" s="13"/>
      <c r="B1204" s="14">
        <f t="shared" ref="B1204:C1204" si="1605">AE1226</f>
        <v>1302.8343</v>
      </c>
      <c r="C1204" s="14">
        <f t="shared" si="1605"/>
        <v>5206.1473999999998</v>
      </c>
      <c r="D1204" s="14"/>
      <c r="E1204" s="14">
        <f t="shared" si="1548"/>
        <v>11.03800873</v>
      </c>
      <c r="F1204" s="14">
        <f t="shared" si="1549"/>
        <v>19.17097785</v>
      </c>
      <c r="G1204" s="14">
        <f t="shared" si="1550"/>
        <v>56.914930150000004</v>
      </c>
      <c r="H1204" s="14">
        <f t="shared" si="1551"/>
        <v>63.743177539999998</v>
      </c>
      <c r="I1204" s="14">
        <f t="shared" si="1552"/>
        <v>76303.021999999997</v>
      </c>
      <c r="J1204" s="14">
        <f t="shared" si="1553"/>
        <v>816738.03</v>
      </c>
      <c r="K1204" s="14">
        <f t="shared" si="1554"/>
        <v>519.78002864999996</v>
      </c>
      <c r="L1204" s="14">
        <f t="shared" si="1555"/>
        <v>334.87061647000002</v>
      </c>
      <c r="M1204" s="14">
        <f t="shared" si="1556"/>
        <v>184.90941218</v>
      </c>
      <c r="N1204" s="13"/>
      <c r="O1204" s="13"/>
      <c r="P1204" s="15"/>
      <c r="Q1204" s="15"/>
      <c r="R1204" s="15"/>
      <c r="S1204" s="15"/>
      <c r="T1204" s="15"/>
      <c r="U1204" s="13"/>
      <c r="V1204" s="13"/>
      <c r="W1204" s="13"/>
      <c r="X1204" s="13"/>
      <c r="Y1204" s="16"/>
      <c r="Z1204" s="16"/>
      <c r="AA1204" s="16"/>
      <c r="AD1204" t="s">
        <v>1223</v>
      </c>
      <c r="AE1204" s="4">
        <v>1371.1342</v>
      </c>
      <c r="AF1204" s="4">
        <v>5270.7970999999998</v>
      </c>
      <c r="AG1204">
        <v>11.19026408</v>
      </c>
      <c r="AH1204">
        <v>19.139848260000001</v>
      </c>
      <c r="AI1204" s="4">
        <v>57.673378100000001</v>
      </c>
      <c r="AJ1204">
        <v>63.63654451</v>
      </c>
      <c r="AK1204" s="4">
        <v>79247.09</v>
      </c>
      <c r="AL1204" s="4">
        <v>828265.81</v>
      </c>
      <c r="AM1204">
        <v>519.64645836</v>
      </c>
      <c r="AN1204">
        <v>334.84501095000002</v>
      </c>
      <c r="AO1204" s="4">
        <v>184.80144741999999</v>
      </c>
      <c r="AT1204" s="4"/>
      <c r="AU1204" s="4"/>
      <c r="AX1204" s="4"/>
      <c r="AZ1204" s="4"/>
      <c r="BA1204" s="4"/>
      <c r="BD1204" s="4"/>
      <c r="BJ1204" s="4"/>
      <c r="BP1204" s="4"/>
    </row>
    <row r="1205" spans="1:68" x14ac:dyDescent="0.25">
      <c r="A1205" s="13"/>
      <c r="B1205" s="14">
        <f t="shared" ref="B1205:C1205" si="1606">AE1227</f>
        <v>1299.8215</v>
      </c>
      <c r="C1205" s="14">
        <f t="shared" si="1606"/>
        <v>5203.2208000000001</v>
      </c>
      <c r="D1205" s="14"/>
      <c r="E1205" s="14">
        <f t="shared" si="1548"/>
        <v>11.031102710000001</v>
      </c>
      <c r="F1205" s="14">
        <f t="shared" si="1549"/>
        <v>19.172380830000002</v>
      </c>
      <c r="G1205" s="14">
        <f t="shared" si="1550"/>
        <v>56.880432689999999</v>
      </c>
      <c r="H1205" s="14">
        <f t="shared" si="1551"/>
        <v>63.747979999999998</v>
      </c>
      <c r="I1205" s="14">
        <f t="shared" si="1552"/>
        <v>76172.739000000001</v>
      </c>
      <c r="J1205" s="14">
        <f t="shared" si="1553"/>
        <v>816217.42</v>
      </c>
      <c r="K1205" s="14">
        <f t="shared" si="1554"/>
        <v>519.78574190999996</v>
      </c>
      <c r="L1205" s="14">
        <f t="shared" si="1555"/>
        <v>334.87169224000002</v>
      </c>
      <c r="M1205" s="14">
        <f t="shared" si="1556"/>
        <v>184.91404967</v>
      </c>
      <c r="N1205" s="13"/>
      <c r="O1205" s="13"/>
      <c r="P1205" s="15"/>
      <c r="Q1205" s="15"/>
      <c r="R1205" s="15"/>
      <c r="S1205" s="15"/>
      <c r="T1205" s="15"/>
      <c r="U1205" s="13"/>
      <c r="V1205" s="13"/>
      <c r="W1205" s="13"/>
      <c r="X1205" s="13"/>
      <c r="Y1205" s="16"/>
      <c r="Z1205" s="16"/>
      <c r="AA1205" s="16"/>
      <c r="AD1205" t="s">
        <v>1224</v>
      </c>
      <c r="AE1205" s="4">
        <v>1367.9445000000001</v>
      </c>
      <c r="AF1205" s="4">
        <v>5267.8476000000001</v>
      </c>
      <c r="AG1205">
        <v>11.18333226</v>
      </c>
      <c r="AH1205">
        <v>19.141274460000002</v>
      </c>
      <c r="AI1205" s="4">
        <v>57.638937740000003</v>
      </c>
      <c r="AJ1205">
        <v>63.641432999999999</v>
      </c>
      <c r="AK1205" s="4">
        <v>79109.975999999995</v>
      </c>
      <c r="AL1205" s="4">
        <v>827738.73</v>
      </c>
      <c r="AM1205">
        <v>519.65286945000003</v>
      </c>
      <c r="AN1205">
        <v>334.84625939</v>
      </c>
      <c r="AO1205" s="4">
        <v>184.80661006</v>
      </c>
      <c r="AT1205" s="4"/>
      <c r="AU1205" s="4"/>
      <c r="AX1205" s="4"/>
      <c r="AZ1205" s="4"/>
      <c r="BA1205" s="4"/>
      <c r="BD1205" s="4"/>
      <c r="BJ1205" s="4"/>
      <c r="BP1205" s="4"/>
    </row>
    <row r="1206" spans="1:68" x14ac:dyDescent="0.25">
      <c r="A1206" s="13"/>
      <c r="B1206" s="14">
        <f t="shared" ref="B1206:C1206" si="1607">AE1228</f>
        <v>1296.8163999999999</v>
      </c>
      <c r="C1206" s="14">
        <f t="shared" si="1607"/>
        <v>5200.2952999999998</v>
      </c>
      <c r="D1206" s="14"/>
      <c r="E1206" s="14">
        <f t="shared" si="1548"/>
        <v>11.02419819</v>
      </c>
      <c r="F1206" s="14">
        <f t="shared" si="1549"/>
        <v>19.173782800000001</v>
      </c>
      <c r="G1206" s="14">
        <f t="shared" si="1550"/>
        <v>56.845934659999998</v>
      </c>
      <c r="H1206" s="14">
        <f t="shared" si="1551"/>
        <v>63.75277869</v>
      </c>
      <c r="I1206" s="14">
        <f t="shared" si="1552"/>
        <v>76042.755999999994</v>
      </c>
      <c r="J1206" s="14">
        <f t="shared" si="1553"/>
        <v>815697.1</v>
      </c>
      <c r="K1206" s="14">
        <f t="shared" si="1554"/>
        <v>519.79142531000002</v>
      </c>
      <c r="L1206" s="14">
        <f t="shared" si="1555"/>
        <v>334.87276075</v>
      </c>
      <c r="M1206" s="14">
        <f t="shared" si="1556"/>
        <v>184.91866456</v>
      </c>
      <c r="N1206" s="13"/>
      <c r="O1206" s="13"/>
      <c r="P1206" s="15"/>
      <c r="Q1206" s="15"/>
      <c r="R1206" s="15"/>
      <c r="S1206" s="15"/>
      <c r="T1206" s="15"/>
      <c r="U1206" s="13"/>
      <c r="V1206" s="13"/>
      <c r="W1206" s="13"/>
      <c r="X1206" s="13"/>
      <c r="Y1206" s="16"/>
      <c r="Z1206" s="16"/>
      <c r="AA1206" s="16"/>
      <c r="AD1206" t="s">
        <v>1225</v>
      </c>
      <c r="AE1206" s="4">
        <v>1364.7629999999999</v>
      </c>
      <c r="AF1206" s="4">
        <v>5264.8990999999996</v>
      </c>
      <c r="AG1206">
        <v>11.176401309999999</v>
      </c>
      <c r="AH1206">
        <v>19.142699570000001</v>
      </c>
      <c r="AI1206" s="4">
        <v>57.604491719999999</v>
      </c>
      <c r="AJ1206">
        <v>63.646317459999999</v>
      </c>
      <c r="AK1206" s="4">
        <v>78973.182000000001</v>
      </c>
      <c r="AL1206" s="4">
        <v>827211.95</v>
      </c>
      <c r="AM1206">
        <v>519.65924704999998</v>
      </c>
      <c r="AN1206">
        <v>334.84749941000001</v>
      </c>
      <c r="AO1206" s="4">
        <v>184.81174763000001</v>
      </c>
      <c r="AT1206" s="4"/>
      <c r="AU1206" s="4"/>
      <c r="AX1206" s="4"/>
      <c r="AZ1206" s="4"/>
      <c r="BA1206" s="4"/>
      <c r="BD1206" s="4"/>
      <c r="BJ1206" s="4"/>
      <c r="BP1206" s="4"/>
    </row>
    <row r="1207" spans="1:68" x14ac:dyDescent="0.25">
      <c r="A1207" s="13"/>
      <c r="B1207" s="14">
        <f t="shared" ref="B1207:C1207" si="1608">AE1229</f>
        <v>1293.8191999999999</v>
      </c>
      <c r="C1207" s="14">
        <f t="shared" si="1608"/>
        <v>5197.3708999999999</v>
      </c>
      <c r="D1207" s="14"/>
      <c r="E1207" s="14">
        <f t="shared" si="1548"/>
        <v>11.01729521</v>
      </c>
      <c r="F1207" s="14">
        <f t="shared" si="1549"/>
        <v>19.175183759999999</v>
      </c>
      <c r="G1207" s="14">
        <f t="shared" si="1550"/>
        <v>56.811436200000003</v>
      </c>
      <c r="H1207" s="14">
        <f t="shared" si="1551"/>
        <v>63.757573610000001</v>
      </c>
      <c r="I1207" s="14">
        <f t="shared" si="1552"/>
        <v>75913.074999999997</v>
      </c>
      <c r="J1207" s="14">
        <f t="shared" si="1553"/>
        <v>815177.07</v>
      </c>
      <c r="K1207" s="14">
        <f t="shared" si="1554"/>
        <v>519.79707900000005</v>
      </c>
      <c r="L1207" s="14">
        <f t="shared" si="1555"/>
        <v>334.87382206000001</v>
      </c>
      <c r="M1207" s="14">
        <f t="shared" si="1556"/>
        <v>184.92325693999999</v>
      </c>
      <c r="N1207" s="13"/>
      <c r="O1207" s="13"/>
      <c r="P1207" s="15"/>
      <c r="Q1207" s="15"/>
      <c r="R1207" s="15"/>
      <c r="S1207" s="15"/>
      <c r="T1207" s="15"/>
      <c r="U1207" s="13"/>
      <c r="V1207" s="13"/>
      <c r="W1207" s="13"/>
      <c r="X1207" s="13"/>
      <c r="Y1207" s="16"/>
      <c r="Z1207" s="16"/>
      <c r="AA1207" s="16"/>
      <c r="AD1207" t="s">
        <v>1226</v>
      </c>
      <c r="AE1207" s="4">
        <v>1361.5897</v>
      </c>
      <c r="AF1207" s="4">
        <v>5261.9516999999996</v>
      </c>
      <c r="AG1207">
        <v>11.169471250000001</v>
      </c>
      <c r="AH1207">
        <v>19.1441236</v>
      </c>
      <c r="AI1207" s="4">
        <v>57.57004251</v>
      </c>
      <c r="AJ1207">
        <v>63.651197889999999</v>
      </c>
      <c r="AK1207" s="4">
        <v>78836.706000000006</v>
      </c>
      <c r="AL1207" s="4">
        <v>826685.46</v>
      </c>
      <c r="AM1207">
        <v>519.66559132999998</v>
      </c>
      <c r="AN1207">
        <v>334.84873106999999</v>
      </c>
      <c r="AO1207" s="4">
        <v>184.81686026</v>
      </c>
      <c r="AT1207" s="4"/>
      <c r="AU1207" s="4"/>
      <c r="AX1207" s="4"/>
      <c r="AZ1207" s="4"/>
      <c r="BA1207" s="4"/>
      <c r="BD1207" s="4"/>
      <c r="BJ1207" s="4"/>
      <c r="BP1207" s="4"/>
    </row>
    <row r="1208" spans="1:68" x14ac:dyDescent="0.25">
      <c r="A1208" s="13"/>
      <c r="B1208" s="14">
        <f t="shared" ref="B1208:C1208" si="1609">AE1230</f>
        <v>1290.8298</v>
      </c>
      <c r="C1208" s="14">
        <f t="shared" si="1609"/>
        <v>5194.4475000000002</v>
      </c>
      <c r="D1208" s="14"/>
      <c r="E1208" s="14">
        <f t="shared" si="1548"/>
        <v>11.01039379</v>
      </c>
      <c r="F1208" s="14">
        <f t="shared" si="1549"/>
        <v>19.176583709999999</v>
      </c>
      <c r="G1208" s="14">
        <f t="shared" si="1550"/>
        <v>56.776937529999998</v>
      </c>
      <c r="H1208" s="14">
        <f t="shared" si="1551"/>
        <v>63.762364769999998</v>
      </c>
      <c r="I1208" s="14">
        <f t="shared" si="1552"/>
        <v>75783.692999999999</v>
      </c>
      <c r="J1208" s="14">
        <f t="shared" si="1553"/>
        <v>814657.33</v>
      </c>
      <c r="K1208" s="14">
        <f t="shared" si="1554"/>
        <v>519.80270314999996</v>
      </c>
      <c r="L1208" s="14">
        <f t="shared" si="1555"/>
        <v>334.87487621000002</v>
      </c>
      <c r="M1208" s="14">
        <f t="shared" si="1556"/>
        <v>184.92782693999999</v>
      </c>
      <c r="N1208" s="13"/>
      <c r="O1208" s="13"/>
      <c r="P1208" s="15"/>
      <c r="Q1208" s="15"/>
      <c r="R1208" s="15"/>
      <c r="S1208" s="15"/>
      <c r="T1208" s="15"/>
      <c r="U1208" s="13"/>
      <c r="V1208" s="13"/>
      <c r="W1208" s="13"/>
      <c r="X1208" s="13"/>
      <c r="Y1208" s="16"/>
      <c r="Z1208" s="16"/>
      <c r="AA1208" s="16"/>
      <c r="AD1208" t="s">
        <v>1227</v>
      </c>
      <c r="AE1208" s="4">
        <v>1358.4247</v>
      </c>
      <c r="AF1208" s="4">
        <v>5259.0051999999996</v>
      </c>
      <c r="AG1208">
        <v>11.1625421</v>
      </c>
      <c r="AH1208">
        <v>19.145546540000002</v>
      </c>
      <c r="AI1208" s="4">
        <v>57.535589379999998</v>
      </c>
      <c r="AJ1208">
        <v>63.656074320000002</v>
      </c>
      <c r="AK1208" s="4">
        <v>78700.547000000006</v>
      </c>
      <c r="AL1208" s="4">
        <v>826159.26</v>
      </c>
      <c r="AM1208">
        <v>519.67190247999997</v>
      </c>
      <c r="AN1208">
        <v>334.84995442000002</v>
      </c>
      <c r="AO1208" s="4">
        <v>184.82194806000001</v>
      </c>
      <c r="AT1208" s="4"/>
      <c r="AU1208" s="4"/>
      <c r="AX1208" s="4"/>
      <c r="AZ1208" s="4"/>
      <c r="BA1208" s="4"/>
      <c r="BD1208" s="4"/>
      <c r="BJ1208" s="4"/>
      <c r="BP1208" s="4"/>
    </row>
    <row r="1209" spans="1:68" x14ac:dyDescent="0.25">
      <c r="A1209" s="13"/>
      <c r="B1209" s="14">
        <f t="shared" ref="B1209:C1209" si="1610">AE1231</f>
        <v>1287.8480999999999</v>
      </c>
      <c r="C1209" s="14">
        <f t="shared" si="1610"/>
        <v>5191.5250999999998</v>
      </c>
      <c r="D1209" s="14"/>
      <c r="E1209" s="14">
        <f t="shared" si="1548"/>
        <v>11.003493969999999</v>
      </c>
      <c r="F1209" s="14">
        <f t="shared" si="1549"/>
        <v>19.177982660000001</v>
      </c>
      <c r="G1209" s="14">
        <f t="shared" si="1550"/>
        <v>56.742437799999998</v>
      </c>
      <c r="H1209" s="14">
        <f t="shared" si="1551"/>
        <v>63.767152199999998</v>
      </c>
      <c r="I1209" s="14">
        <f t="shared" si="1552"/>
        <v>75654.61</v>
      </c>
      <c r="J1209" s="14">
        <f t="shared" si="1553"/>
        <v>814137.88</v>
      </c>
      <c r="K1209" s="14">
        <f t="shared" si="1554"/>
        <v>519.80829789999996</v>
      </c>
      <c r="L1209" s="14">
        <f t="shared" si="1555"/>
        <v>334.87592325999998</v>
      </c>
      <c r="M1209" s="14">
        <f t="shared" si="1556"/>
        <v>184.93237465000001</v>
      </c>
      <c r="N1209" s="13"/>
      <c r="O1209" s="13"/>
      <c r="P1209" s="15"/>
      <c r="Q1209" s="15"/>
      <c r="R1209" s="15"/>
      <c r="S1209" s="15"/>
      <c r="T1209" s="15"/>
      <c r="U1209" s="13"/>
      <c r="V1209" s="13"/>
      <c r="W1209" s="13"/>
      <c r="X1209" s="13"/>
      <c r="Y1209" s="16"/>
      <c r="Z1209" s="16"/>
      <c r="AA1209" s="16"/>
      <c r="AD1209" t="s">
        <v>1228</v>
      </c>
      <c r="AE1209" s="4">
        <v>1355.2678000000001</v>
      </c>
      <c r="AF1209" s="4">
        <v>5256.0599000000002</v>
      </c>
      <c r="AG1209">
        <v>11.155613900000001</v>
      </c>
      <c r="AH1209">
        <v>19.146968390000001</v>
      </c>
      <c r="AI1209" s="4">
        <v>57.501131059999999</v>
      </c>
      <c r="AJ1209">
        <v>63.66094674</v>
      </c>
      <c r="AK1209" s="4">
        <v>78564.703999999998</v>
      </c>
      <c r="AL1209" s="4">
        <v>825633.36</v>
      </c>
      <c r="AM1209">
        <v>519.67818065999995</v>
      </c>
      <c r="AN1209">
        <v>334.85116951999998</v>
      </c>
      <c r="AO1209" s="4">
        <v>184.82701114</v>
      </c>
      <c r="AT1209" s="4"/>
      <c r="AU1209" s="4"/>
      <c r="AX1209" s="4"/>
      <c r="AZ1209" s="4"/>
      <c r="BA1209" s="4"/>
      <c r="BD1209" s="4"/>
      <c r="BJ1209" s="4"/>
      <c r="BP1209" s="4"/>
    </row>
    <row r="1210" spans="1:68" x14ac:dyDescent="0.25">
      <c r="A1210" s="13"/>
      <c r="B1210" s="14">
        <f t="shared" ref="B1210:C1210" si="1611">AE1232</f>
        <v>1284.8741</v>
      </c>
      <c r="C1210" s="14">
        <f t="shared" si="1611"/>
        <v>5188.6037999999999</v>
      </c>
      <c r="D1210" s="14"/>
      <c r="E1210" s="14">
        <f t="shared" si="1548"/>
        <v>10.996595770000001</v>
      </c>
      <c r="F1210" s="14">
        <f t="shared" si="1549"/>
        <v>19.179380599999998</v>
      </c>
      <c r="G1210" s="14">
        <f t="shared" si="1550"/>
        <v>56.707937700000002</v>
      </c>
      <c r="H1210" s="14">
        <f t="shared" si="1551"/>
        <v>63.771935900000003</v>
      </c>
      <c r="I1210" s="14">
        <f t="shared" si="1552"/>
        <v>75525.824999999997</v>
      </c>
      <c r="J1210" s="14">
        <f t="shared" si="1553"/>
        <v>813618.73</v>
      </c>
      <c r="K1210" s="14">
        <f t="shared" si="1554"/>
        <v>519.81386340999995</v>
      </c>
      <c r="L1210" s="14">
        <f t="shared" si="1555"/>
        <v>334.87696324000001</v>
      </c>
      <c r="M1210" s="14">
        <f t="shared" si="1556"/>
        <v>184.93690017</v>
      </c>
      <c r="N1210" s="13"/>
      <c r="O1210" s="13"/>
      <c r="P1210" s="15"/>
      <c r="Q1210" s="15"/>
      <c r="R1210" s="15"/>
      <c r="S1210" s="15"/>
      <c r="T1210" s="15"/>
      <c r="U1210" s="13"/>
      <c r="V1210" s="13"/>
      <c r="W1210" s="13"/>
      <c r="X1210" s="13"/>
      <c r="Y1210" s="16"/>
      <c r="Z1210" s="16"/>
      <c r="AA1210" s="16"/>
      <c r="AD1210" t="s">
        <v>1229</v>
      </c>
      <c r="AE1210" s="4">
        <v>1352.1190999999999</v>
      </c>
      <c r="AF1210" s="4">
        <v>5253.1154999999999</v>
      </c>
      <c r="AG1210">
        <v>11.14868669</v>
      </c>
      <c r="AH1210">
        <v>19.148389170000002</v>
      </c>
      <c r="AI1210" s="4">
        <v>57.46667017</v>
      </c>
      <c r="AJ1210">
        <v>63.665815180000003</v>
      </c>
      <c r="AK1210" s="4">
        <v>78429.176999999996</v>
      </c>
      <c r="AL1210" s="4">
        <v>825107.76</v>
      </c>
      <c r="AM1210">
        <v>519.68442604999996</v>
      </c>
      <c r="AN1210">
        <v>334.85237642999999</v>
      </c>
      <c r="AO1210" s="4">
        <v>184.83204963</v>
      </c>
      <c r="AT1210" s="4"/>
      <c r="AU1210" s="4"/>
      <c r="AX1210" s="4"/>
      <c r="AZ1210" s="4"/>
      <c r="BA1210" s="4"/>
      <c r="BD1210" s="4"/>
      <c r="BJ1210" s="4"/>
      <c r="BP1210" s="4"/>
    </row>
    <row r="1211" spans="1:68" x14ac:dyDescent="0.25">
      <c r="A1211" s="13"/>
      <c r="B1211" s="14">
        <f t="shared" ref="B1211:C1211" si="1612">AE1233</f>
        <v>1281.9078999999999</v>
      </c>
      <c r="C1211" s="14">
        <f t="shared" si="1612"/>
        <v>5185.6836000000003</v>
      </c>
      <c r="D1211" s="14"/>
      <c r="E1211" s="14">
        <f t="shared" si="1548"/>
        <v>10.98969922</v>
      </c>
      <c r="F1211" s="14">
        <f t="shared" si="1549"/>
        <v>19.180777549999998</v>
      </c>
      <c r="G1211" s="14">
        <f t="shared" si="1550"/>
        <v>56.673437900000003</v>
      </c>
      <c r="H1211" s="14">
        <f t="shared" si="1551"/>
        <v>63.776715879999998</v>
      </c>
      <c r="I1211" s="14">
        <f t="shared" si="1552"/>
        <v>75397.338000000003</v>
      </c>
      <c r="J1211" s="14">
        <f t="shared" si="1553"/>
        <v>813099.87</v>
      </c>
      <c r="K1211" s="14">
        <f t="shared" si="1554"/>
        <v>519.81939982999995</v>
      </c>
      <c r="L1211" s="14">
        <f t="shared" si="1555"/>
        <v>334.87799622</v>
      </c>
      <c r="M1211" s="14">
        <f t="shared" si="1556"/>
        <v>184.94140361999999</v>
      </c>
      <c r="N1211" s="13"/>
      <c r="O1211" s="13"/>
      <c r="P1211" s="15"/>
      <c r="Q1211" s="15"/>
      <c r="R1211" s="15"/>
      <c r="S1211" s="15"/>
      <c r="T1211" s="15"/>
      <c r="U1211" s="13"/>
      <c r="V1211" s="13"/>
      <c r="W1211" s="13"/>
      <c r="X1211" s="13"/>
      <c r="Y1211" s="16"/>
      <c r="Z1211" s="16"/>
      <c r="AA1211" s="16"/>
      <c r="AD1211" t="s">
        <v>1230</v>
      </c>
      <c r="AE1211" s="4">
        <v>1348.9784999999999</v>
      </c>
      <c r="AF1211" s="4">
        <v>5250.1722</v>
      </c>
      <c r="AG1211">
        <v>11.14176048</v>
      </c>
      <c r="AH1211">
        <v>19.149808879999998</v>
      </c>
      <c r="AI1211" s="4">
        <v>57.43220556</v>
      </c>
      <c r="AJ1211">
        <v>63.670679640000003</v>
      </c>
      <c r="AK1211" s="4">
        <v>78293.964999999997</v>
      </c>
      <c r="AL1211" s="4">
        <v>824582.44</v>
      </c>
      <c r="AM1211">
        <v>519.69063882</v>
      </c>
      <c r="AN1211">
        <v>334.85357519000002</v>
      </c>
      <c r="AO1211" s="4">
        <v>184.83706362000001</v>
      </c>
      <c r="AT1211" s="4"/>
      <c r="AU1211" s="4"/>
      <c r="AX1211" s="4"/>
      <c r="AZ1211" s="4"/>
      <c r="BA1211" s="4"/>
      <c r="BD1211" s="4"/>
      <c r="BJ1211" s="4"/>
      <c r="BP1211" s="4"/>
    </row>
    <row r="1212" spans="1:68" x14ac:dyDescent="0.25">
      <c r="A1212" s="13"/>
      <c r="B1212" s="14">
        <f t="shared" ref="B1212:C1212" si="1613">AE1234</f>
        <v>1278.9494</v>
      </c>
      <c r="C1212" s="14">
        <f t="shared" si="1613"/>
        <v>5182.7645000000002</v>
      </c>
      <c r="D1212" s="14"/>
      <c r="E1212" s="14">
        <f t="shared" si="1548"/>
        <v>10.98280435</v>
      </c>
      <c r="F1212" s="14">
        <f t="shared" si="1549"/>
        <v>19.182173509999998</v>
      </c>
      <c r="G1212" s="14">
        <f t="shared" si="1550"/>
        <v>56.63893959</v>
      </c>
      <c r="H1212" s="14">
        <f t="shared" si="1551"/>
        <v>63.781492159999999</v>
      </c>
      <c r="I1212" s="14">
        <f t="shared" si="1552"/>
        <v>75269.146999999997</v>
      </c>
      <c r="J1212" s="14">
        <f t="shared" si="1553"/>
        <v>812581.3</v>
      </c>
      <c r="K1212" s="14">
        <f t="shared" si="1554"/>
        <v>519.82490731999997</v>
      </c>
      <c r="L1212" s="14">
        <f t="shared" si="1555"/>
        <v>334.87902222999998</v>
      </c>
      <c r="M1212" s="14">
        <f t="shared" si="1556"/>
        <v>184.94588508999999</v>
      </c>
      <c r="N1212" s="13"/>
      <c r="O1212" s="13"/>
      <c r="P1212" s="15"/>
      <c r="Q1212" s="15"/>
      <c r="R1212" s="15"/>
      <c r="S1212" s="15"/>
      <c r="T1212" s="15"/>
      <c r="U1212" s="13"/>
      <c r="V1212" s="13"/>
      <c r="W1212" s="13"/>
      <c r="X1212" s="13"/>
      <c r="Y1212" s="16"/>
      <c r="Z1212" s="16"/>
      <c r="AA1212" s="16"/>
      <c r="AD1212" t="s">
        <v>1231</v>
      </c>
      <c r="AE1212" s="4">
        <v>1345.8461</v>
      </c>
      <c r="AF1212" s="4">
        <v>5247.2299000000003</v>
      </c>
      <c r="AG1212">
        <v>11.13483531</v>
      </c>
      <c r="AH1212">
        <v>19.151227509999998</v>
      </c>
      <c r="AI1212" s="4">
        <v>57.39773778</v>
      </c>
      <c r="AJ1212">
        <v>63.675540140000003</v>
      </c>
      <c r="AK1212" s="4">
        <v>78159.067999999999</v>
      </c>
      <c r="AL1212" s="4">
        <v>824057.43</v>
      </c>
      <c r="AM1212">
        <v>519.69681912999999</v>
      </c>
      <c r="AN1212">
        <v>334.85476588</v>
      </c>
      <c r="AO1212" s="4">
        <v>184.84205324999999</v>
      </c>
      <c r="AT1212" s="4"/>
      <c r="AU1212" s="4"/>
      <c r="AX1212" s="4"/>
      <c r="AZ1212" s="4"/>
      <c r="BA1212" s="4"/>
      <c r="BD1212" s="4"/>
      <c r="BJ1212" s="4"/>
      <c r="BP1212" s="4"/>
    </row>
    <row r="1213" spans="1:68" x14ac:dyDescent="0.25">
      <c r="A1213" s="13"/>
      <c r="B1213" s="14">
        <f t="shared" ref="B1213:C1213" si="1614">AE1235</f>
        <v>1275.9985999999999</v>
      </c>
      <c r="C1213" s="14">
        <f t="shared" si="1614"/>
        <v>5179.8464000000004</v>
      </c>
      <c r="D1213" s="14"/>
      <c r="E1213" s="14">
        <f t="shared" si="1548"/>
        <v>10.975911180000001</v>
      </c>
      <c r="F1213" s="14">
        <f t="shared" si="1549"/>
        <v>19.183568470000001</v>
      </c>
      <c r="G1213" s="14">
        <f t="shared" si="1550"/>
        <v>56.604442329999998</v>
      </c>
      <c r="H1213" s="14">
        <f t="shared" si="1551"/>
        <v>63.786264750000001</v>
      </c>
      <c r="I1213" s="14">
        <f t="shared" si="1552"/>
        <v>75141.251999999993</v>
      </c>
      <c r="J1213" s="14">
        <f t="shared" si="1553"/>
        <v>812063.03</v>
      </c>
      <c r="K1213" s="14">
        <f t="shared" si="1554"/>
        <v>519.83038600999998</v>
      </c>
      <c r="L1213" s="14">
        <f t="shared" si="1555"/>
        <v>334.88004131999998</v>
      </c>
      <c r="M1213" s="14">
        <f t="shared" si="1556"/>
        <v>184.95034469000001</v>
      </c>
      <c r="N1213" s="13"/>
      <c r="O1213" s="13"/>
      <c r="P1213" s="15"/>
      <c r="Q1213" s="15"/>
      <c r="R1213" s="15"/>
      <c r="S1213" s="15"/>
      <c r="T1213" s="15"/>
      <c r="U1213" s="13"/>
      <c r="V1213" s="13"/>
      <c r="W1213" s="13"/>
      <c r="X1213" s="13"/>
      <c r="Y1213" s="16"/>
      <c r="Z1213" s="16"/>
      <c r="AA1213" s="16"/>
      <c r="AD1213" t="s">
        <v>1232</v>
      </c>
      <c r="AE1213" s="4">
        <v>1342.7217000000001</v>
      </c>
      <c r="AF1213" s="4">
        <v>5244.2885999999999</v>
      </c>
      <c r="AG1213">
        <v>11.12791122</v>
      </c>
      <c r="AH1213">
        <v>19.152645069999998</v>
      </c>
      <c r="AI1213" s="4">
        <v>57.363266179999997</v>
      </c>
      <c r="AJ1213">
        <v>63.680396680000001</v>
      </c>
      <c r="AK1213" s="4">
        <v>78024.482999999993</v>
      </c>
      <c r="AL1213" s="4">
        <v>823532.7</v>
      </c>
      <c r="AM1213">
        <v>519.70296714999995</v>
      </c>
      <c r="AN1213">
        <v>334.85594852999998</v>
      </c>
      <c r="AO1213" s="4">
        <v>184.84701862</v>
      </c>
      <c r="AT1213" s="4"/>
      <c r="AU1213" s="4"/>
      <c r="AX1213" s="4"/>
      <c r="AZ1213" s="4"/>
      <c r="BA1213" s="4"/>
      <c r="BD1213" s="4"/>
      <c r="BJ1213" s="4"/>
      <c r="BP1213" s="4"/>
    </row>
    <row r="1214" spans="1:68" x14ac:dyDescent="0.25">
      <c r="A1214" s="13"/>
      <c r="B1214" s="14">
        <f t="shared" ref="B1214:C1214" si="1615">AE1236</f>
        <v>1273.0554</v>
      </c>
      <c r="C1214" s="14">
        <f t="shared" si="1615"/>
        <v>5176.9294</v>
      </c>
      <c r="D1214" s="14"/>
      <c r="E1214" s="14">
        <f t="shared" si="1548"/>
        <v>10.969019749999999</v>
      </c>
      <c r="F1214" s="14">
        <f t="shared" si="1549"/>
        <v>19.18496245</v>
      </c>
      <c r="G1214" s="14">
        <f t="shared" si="1550"/>
        <v>56.56994349</v>
      </c>
      <c r="H1214" s="14">
        <f t="shared" si="1551"/>
        <v>63.791033650000003</v>
      </c>
      <c r="I1214" s="14">
        <f t="shared" si="1552"/>
        <v>75013.652000000002</v>
      </c>
      <c r="J1214" s="14">
        <f t="shared" si="1553"/>
        <v>811545.04</v>
      </c>
      <c r="K1214" s="14">
        <f t="shared" si="1554"/>
        <v>519.83583607000003</v>
      </c>
      <c r="L1214" s="14">
        <f t="shared" si="1555"/>
        <v>334.88105354999999</v>
      </c>
      <c r="M1214" s="14">
        <f t="shared" si="1556"/>
        <v>184.95478252999999</v>
      </c>
      <c r="N1214" s="13"/>
      <c r="O1214" s="13"/>
      <c r="P1214" s="15"/>
      <c r="Q1214" s="15"/>
      <c r="R1214" s="15"/>
      <c r="S1214" s="15"/>
      <c r="T1214" s="15"/>
      <c r="U1214" s="13"/>
      <c r="V1214" s="13"/>
      <c r="W1214" s="13"/>
      <c r="X1214" s="13"/>
      <c r="Y1214" s="16"/>
      <c r="Z1214" s="16"/>
      <c r="AA1214" s="16"/>
      <c r="AD1214" t="s">
        <v>1233</v>
      </c>
      <c r="AE1214" s="4">
        <v>1339.6054999999999</v>
      </c>
      <c r="AF1214" s="4">
        <v>5241.3483999999999</v>
      </c>
      <c r="AG1214">
        <v>11.120988219999999</v>
      </c>
      <c r="AH1214">
        <v>19.15406158</v>
      </c>
      <c r="AI1214" s="4">
        <v>57.328791649999999</v>
      </c>
      <c r="AJ1214">
        <v>63.685249290000002</v>
      </c>
      <c r="AK1214" s="4">
        <v>77890.210999999996</v>
      </c>
      <c r="AL1214" s="4">
        <v>823008.28</v>
      </c>
      <c r="AM1214">
        <v>519.70908306000001</v>
      </c>
      <c r="AN1214">
        <v>334.85712319999999</v>
      </c>
      <c r="AO1214" s="4">
        <v>184.85195985999999</v>
      </c>
      <c r="AT1214" s="4"/>
      <c r="AU1214" s="4"/>
      <c r="AX1214" s="4"/>
      <c r="AZ1214" s="4"/>
      <c r="BA1214" s="4"/>
      <c r="BD1214" s="4"/>
      <c r="BJ1214" s="4"/>
      <c r="BP1214" s="4"/>
    </row>
    <row r="1215" spans="1:68" x14ac:dyDescent="0.25">
      <c r="A1215" s="13"/>
      <c r="B1215" s="14">
        <f t="shared" ref="B1215:C1215" si="1616">AE1237</f>
        <v>1270.1198999999999</v>
      </c>
      <c r="C1215" s="14">
        <f t="shared" si="1616"/>
        <v>5174.0133999999998</v>
      </c>
      <c r="D1215" s="14"/>
      <c r="E1215" s="14">
        <f t="shared" si="1548"/>
        <v>10.96213009</v>
      </c>
      <c r="F1215" s="14">
        <f t="shared" si="1549"/>
        <v>19.186355450000001</v>
      </c>
      <c r="G1215" s="14">
        <f t="shared" si="1550"/>
        <v>56.535445959999997</v>
      </c>
      <c r="H1215" s="14">
        <f t="shared" si="1551"/>
        <v>63.79579889</v>
      </c>
      <c r="I1215" s="14">
        <f t="shared" si="1552"/>
        <v>74886.346999999994</v>
      </c>
      <c r="J1215" s="14">
        <f t="shared" si="1553"/>
        <v>811027.35</v>
      </c>
      <c r="K1215" s="14">
        <f t="shared" si="1554"/>
        <v>519.84125763999998</v>
      </c>
      <c r="L1215" s="14">
        <f t="shared" si="1555"/>
        <v>334.88205894999999</v>
      </c>
      <c r="M1215" s="14">
        <f t="shared" si="1556"/>
        <v>184.95919868999999</v>
      </c>
      <c r="N1215" s="13"/>
      <c r="O1215" s="13"/>
      <c r="P1215" s="15"/>
      <c r="Q1215" s="15"/>
      <c r="R1215" s="15"/>
      <c r="S1215" s="15"/>
      <c r="T1215" s="15"/>
      <c r="U1215" s="13"/>
      <c r="V1215" s="13"/>
      <c r="W1215" s="13"/>
      <c r="X1215" s="13"/>
      <c r="Y1215" s="16"/>
      <c r="Z1215" s="16"/>
      <c r="AA1215" s="16"/>
      <c r="AD1215" t="s">
        <v>1234</v>
      </c>
      <c r="AE1215" s="4">
        <v>1336.4973</v>
      </c>
      <c r="AF1215" s="4">
        <v>5238.4092000000001</v>
      </c>
      <c r="AG1215">
        <v>11.11406635</v>
      </c>
      <c r="AH1215">
        <v>19.155477019999999</v>
      </c>
      <c r="AI1215" s="4">
        <v>57.294314579999998</v>
      </c>
      <c r="AJ1215">
        <v>63.690097969999997</v>
      </c>
      <c r="AK1215" s="4">
        <v>77756.25</v>
      </c>
      <c r="AL1215" s="4">
        <v>822484.14</v>
      </c>
      <c r="AM1215">
        <v>519.71516701999997</v>
      </c>
      <c r="AN1215">
        <v>334.85828995999998</v>
      </c>
      <c r="AO1215" s="4">
        <v>184.85687705999999</v>
      </c>
      <c r="AT1215" s="4"/>
      <c r="AU1215" s="4"/>
      <c r="AX1215" s="4"/>
      <c r="AZ1215" s="4"/>
      <c r="BA1215" s="4"/>
      <c r="BD1215" s="4"/>
      <c r="BJ1215" s="4"/>
      <c r="BP1215" s="4"/>
    </row>
    <row r="1216" spans="1:68" x14ac:dyDescent="0.25">
      <c r="A1216" s="13"/>
      <c r="B1216" s="14">
        <f t="shared" ref="B1216:C1216" si="1617">AE1238</f>
        <v>1267.192</v>
      </c>
      <c r="C1216" s="14">
        <f t="shared" si="1617"/>
        <v>5171.0986000000003</v>
      </c>
      <c r="D1216" s="14"/>
      <c r="E1216" s="14">
        <f t="shared" si="1548"/>
        <v>10.95524221</v>
      </c>
      <c r="F1216" s="14">
        <f t="shared" si="1549"/>
        <v>19.187747460000001</v>
      </c>
      <c r="G1216" s="14">
        <f t="shared" si="1550"/>
        <v>56.500950619999998</v>
      </c>
      <c r="H1216" s="14">
        <f t="shared" si="1551"/>
        <v>63.800560470000001</v>
      </c>
      <c r="I1216" s="14">
        <f t="shared" si="1552"/>
        <v>74759.335000000006</v>
      </c>
      <c r="J1216" s="14">
        <f t="shared" si="1553"/>
        <v>810509.95</v>
      </c>
      <c r="K1216" s="14">
        <f t="shared" si="1554"/>
        <v>519.84665086999996</v>
      </c>
      <c r="L1216" s="14">
        <f t="shared" si="1555"/>
        <v>334.88305757000001</v>
      </c>
      <c r="M1216" s="14">
        <f t="shared" si="1556"/>
        <v>184.96359330000001</v>
      </c>
      <c r="N1216" s="13"/>
      <c r="O1216" s="13"/>
      <c r="P1216" s="15"/>
      <c r="Q1216" s="15"/>
      <c r="R1216" s="15"/>
      <c r="S1216" s="15"/>
      <c r="T1216" s="15"/>
      <c r="U1216" s="13"/>
      <c r="V1216" s="13"/>
      <c r="W1216" s="13"/>
      <c r="X1216" s="13"/>
      <c r="Y1216" s="16"/>
      <c r="Z1216" s="16"/>
      <c r="AA1216" s="16"/>
      <c r="AD1216" t="s">
        <v>1235</v>
      </c>
      <c r="AE1216" s="4">
        <v>1333.3972000000001</v>
      </c>
      <c r="AF1216" s="4">
        <v>5235.4710999999998</v>
      </c>
      <c r="AG1216">
        <v>11.107145640000001</v>
      </c>
      <c r="AH1216">
        <v>19.156891399999999</v>
      </c>
      <c r="AI1216" s="4">
        <v>57.259835449999997</v>
      </c>
      <c r="AJ1216">
        <v>63.694942730000001</v>
      </c>
      <c r="AK1216" s="4">
        <v>77622.600999999995</v>
      </c>
      <c r="AL1216" s="4">
        <v>821960.3</v>
      </c>
      <c r="AM1216">
        <v>519.72121919000006</v>
      </c>
      <c r="AN1216">
        <v>334.85944884999998</v>
      </c>
      <c r="AO1216" s="4">
        <v>184.86177033999999</v>
      </c>
      <c r="AT1216" s="4"/>
      <c r="AU1216" s="4"/>
      <c r="AX1216" s="4"/>
      <c r="AZ1216" s="4"/>
      <c r="BA1216" s="4"/>
      <c r="BD1216" s="4"/>
      <c r="BJ1216" s="4"/>
      <c r="BP1216" s="4"/>
    </row>
    <row r="1217" spans="1:68" x14ac:dyDescent="0.25">
      <c r="A1217" s="13"/>
      <c r="B1217" s="14">
        <f t="shared" ref="B1217:C1217" si="1618">AE1239</f>
        <v>1264.2718</v>
      </c>
      <c r="C1217" s="14">
        <f t="shared" si="1618"/>
        <v>5168.1848</v>
      </c>
      <c r="D1217" s="14"/>
      <c r="E1217" s="14">
        <f t="shared" si="1548"/>
        <v>10.94835615</v>
      </c>
      <c r="F1217" s="14">
        <f t="shared" si="1549"/>
        <v>19.189138499999999</v>
      </c>
      <c r="G1217" s="14">
        <f t="shared" si="1550"/>
        <v>56.46645651</v>
      </c>
      <c r="H1217" s="14">
        <f t="shared" si="1551"/>
        <v>63.805318399999997</v>
      </c>
      <c r="I1217" s="14">
        <f t="shared" si="1552"/>
        <v>74632.615000000005</v>
      </c>
      <c r="J1217" s="14">
        <f t="shared" si="1553"/>
        <v>809992.84</v>
      </c>
      <c r="K1217" s="14">
        <f t="shared" si="1554"/>
        <v>519.85201589999997</v>
      </c>
      <c r="L1217" s="14">
        <f t="shared" si="1555"/>
        <v>334.88404946000003</v>
      </c>
      <c r="M1217" s="14">
        <f t="shared" si="1556"/>
        <v>184.96796644</v>
      </c>
      <c r="N1217" s="13"/>
      <c r="O1217" s="13"/>
      <c r="P1217" s="15"/>
      <c r="Q1217" s="15"/>
      <c r="R1217" s="15"/>
      <c r="S1217" s="15"/>
      <c r="T1217" s="15"/>
      <c r="U1217" s="13"/>
      <c r="V1217" s="13"/>
      <c r="W1217" s="13"/>
      <c r="X1217" s="13"/>
      <c r="Y1217" s="16"/>
      <c r="Z1217" s="16"/>
      <c r="AA1217" s="16"/>
      <c r="AD1217" t="s">
        <v>1236</v>
      </c>
      <c r="AE1217" s="4">
        <v>1330.3051</v>
      </c>
      <c r="AF1217" s="4">
        <v>5232.5339999999997</v>
      </c>
      <c r="AG1217">
        <v>11.10022612</v>
      </c>
      <c r="AH1217">
        <v>19.158304730000001</v>
      </c>
      <c r="AI1217" s="4">
        <v>57.225353380000001</v>
      </c>
      <c r="AJ1217">
        <v>63.699783590000003</v>
      </c>
      <c r="AK1217" s="4">
        <v>77489.260999999999</v>
      </c>
      <c r="AL1217" s="4">
        <v>821436.75</v>
      </c>
      <c r="AM1217">
        <v>519.72723973999996</v>
      </c>
      <c r="AN1217">
        <v>334.86059992000003</v>
      </c>
      <c r="AO1217" s="4">
        <v>184.86663981999999</v>
      </c>
      <c r="AT1217" s="4"/>
      <c r="AU1217" s="4"/>
      <c r="AX1217" s="4"/>
      <c r="AZ1217" s="4"/>
      <c r="BA1217" s="4"/>
      <c r="BD1217" s="4"/>
      <c r="BJ1217" s="4"/>
      <c r="BP1217" s="4"/>
    </row>
    <row r="1218" spans="1:68" x14ac:dyDescent="0.25">
      <c r="A1218" s="13"/>
      <c r="B1218" s="14">
        <f t="shared" ref="B1218:C1218" si="1619">AE1240</f>
        <v>1261.3590999999999</v>
      </c>
      <c r="C1218" s="14">
        <f t="shared" si="1619"/>
        <v>5165.2719999999999</v>
      </c>
      <c r="D1218" s="14"/>
      <c r="E1218" s="14">
        <f t="shared" si="1548"/>
        <v>10.94147194</v>
      </c>
      <c r="F1218" s="14">
        <f t="shared" si="1549"/>
        <v>19.190528570000001</v>
      </c>
      <c r="G1218" s="14">
        <f t="shared" si="1550"/>
        <v>56.431961639999997</v>
      </c>
      <c r="H1218" s="14">
        <f t="shared" si="1551"/>
        <v>63.810072699999999</v>
      </c>
      <c r="I1218" s="14">
        <f t="shared" si="1552"/>
        <v>74506.187999999995</v>
      </c>
      <c r="J1218" s="14">
        <f t="shared" si="1553"/>
        <v>809476.02</v>
      </c>
      <c r="K1218" s="14">
        <f t="shared" si="1554"/>
        <v>519.85735289000002</v>
      </c>
      <c r="L1218" s="14">
        <f t="shared" si="1555"/>
        <v>334.88503466999998</v>
      </c>
      <c r="M1218" s="14">
        <f t="shared" si="1556"/>
        <v>184.97231822000001</v>
      </c>
      <c r="N1218" s="13"/>
      <c r="O1218" s="13"/>
      <c r="P1218" s="15"/>
      <c r="Q1218" s="15"/>
      <c r="R1218" s="15"/>
      <c r="S1218" s="15"/>
      <c r="T1218" s="15"/>
      <c r="U1218" s="13"/>
      <c r="V1218" s="13"/>
      <c r="W1218" s="13"/>
      <c r="X1218" s="13"/>
      <c r="Y1218" s="16"/>
      <c r="Z1218" s="16"/>
      <c r="AA1218" s="16"/>
      <c r="AD1218" t="s">
        <v>1237</v>
      </c>
      <c r="AE1218" s="4">
        <v>1327.221</v>
      </c>
      <c r="AF1218" s="4">
        <v>5229.598</v>
      </c>
      <c r="AG1218">
        <v>11.093307810000001</v>
      </c>
      <c r="AH1218">
        <v>19.159717010000001</v>
      </c>
      <c r="AI1218" s="4">
        <v>57.19086858</v>
      </c>
      <c r="AJ1218">
        <v>63.704620550000001</v>
      </c>
      <c r="AK1218" s="4">
        <v>77356.23</v>
      </c>
      <c r="AL1218" s="4">
        <v>820913.5</v>
      </c>
      <c r="AM1218">
        <v>519.73322883000003</v>
      </c>
      <c r="AN1218">
        <v>334.86174321999999</v>
      </c>
      <c r="AO1218" s="4">
        <v>184.87148561000001</v>
      </c>
      <c r="AT1218" s="4"/>
      <c r="AU1218" s="4"/>
      <c r="AX1218" s="4"/>
      <c r="AZ1218" s="4"/>
      <c r="BA1218" s="4"/>
      <c r="BD1218" s="4"/>
      <c r="BJ1218" s="4"/>
      <c r="BP1218" s="4"/>
    </row>
    <row r="1219" spans="1:68" x14ac:dyDescent="0.25">
      <c r="A1219" s="13"/>
      <c r="B1219" s="14">
        <f t="shared" ref="B1219:C1219" si="1620">AE1241</f>
        <v>1258.454</v>
      </c>
      <c r="C1219" s="14">
        <f t="shared" si="1620"/>
        <v>5162.3603999999996</v>
      </c>
      <c r="D1219" s="14"/>
      <c r="E1219" s="14">
        <f t="shared" ref="E1219:E1282" si="1621">AG1241</f>
        <v>10.934589600000001</v>
      </c>
      <c r="F1219" s="14">
        <f t="shared" ref="F1219:F1282" si="1622">AH1241</f>
        <v>19.19191768</v>
      </c>
      <c r="G1219" s="14">
        <f t="shared" ref="G1219:G1282" si="1623">AI1241</f>
        <v>56.397469389999998</v>
      </c>
      <c r="H1219" s="14">
        <f t="shared" ref="H1219:H1282" si="1624">AJ1241</f>
        <v>63.814823369999999</v>
      </c>
      <c r="I1219" s="14">
        <f t="shared" ref="I1219:I1282" si="1625">AK1241</f>
        <v>74380.051999999996</v>
      </c>
      <c r="J1219" s="14">
        <f t="shared" ref="J1219:J1282" si="1626">AL1241</f>
        <v>808959.49</v>
      </c>
      <c r="K1219" s="14">
        <f t="shared" ref="K1219:K1282" si="1627">AM1241</f>
        <v>519.86266197999998</v>
      </c>
      <c r="L1219" s="14">
        <f t="shared" ref="L1219:L1282" si="1628">AN1241</f>
        <v>334.88601323</v>
      </c>
      <c r="M1219" s="14">
        <f t="shared" ref="M1219:M1282" si="1629">AO1241</f>
        <v>184.97664875000001</v>
      </c>
      <c r="N1219" s="13"/>
      <c r="O1219" s="13"/>
      <c r="P1219" s="15"/>
      <c r="Q1219" s="15"/>
      <c r="R1219" s="15"/>
      <c r="S1219" s="15"/>
      <c r="T1219" s="15"/>
      <c r="U1219" s="13"/>
      <c r="V1219" s="13"/>
      <c r="W1219" s="13"/>
      <c r="X1219" s="13"/>
      <c r="Y1219" s="16"/>
      <c r="Z1219" s="16"/>
      <c r="AA1219" s="16"/>
      <c r="AD1219" t="s">
        <v>1238</v>
      </c>
      <c r="AE1219" s="4">
        <v>1324.1449</v>
      </c>
      <c r="AF1219" s="4">
        <v>5226.6629999999996</v>
      </c>
      <c r="AG1219">
        <v>11.08639075</v>
      </c>
      <c r="AH1219">
        <v>19.16112824</v>
      </c>
      <c r="AI1219" s="4">
        <v>57.156382100000002</v>
      </c>
      <c r="AJ1219">
        <v>63.70945364</v>
      </c>
      <c r="AK1219" s="4">
        <v>77223.508000000002</v>
      </c>
      <c r="AL1219" s="4">
        <v>820390.54</v>
      </c>
      <c r="AM1219">
        <v>519.73918663999996</v>
      </c>
      <c r="AN1219">
        <v>334.86287881999999</v>
      </c>
      <c r="AO1219" s="4">
        <v>184.87630780999999</v>
      </c>
      <c r="AT1219" s="4"/>
      <c r="AU1219" s="4"/>
      <c r="AX1219" s="4"/>
      <c r="AZ1219" s="4"/>
      <c r="BA1219" s="4"/>
      <c r="BD1219" s="4"/>
      <c r="BJ1219" s="4"/>
      <c r="BP1219" s="4"/>
    </row>
    <row r="1220" spans="1:68" x14ac:dyDescent="0.25">
      <c r="A1220" s="13"/>
      <c r="B1220" s="14">
        <f t="shared" ref="B1220:C1220" si="1630">AE1242</f>
        <v>1255.5564999999999</v>
      </c>
      <c r="C1220" s="14">
        <f t="shared" si="1630"/>
        <v>5159.4498000000003</v>
      </c>
      <c r="D1220" s="14"/>
      <c r="E1220" s="14">
        <f t="shared" si="1621"/>
        <v>10.92770917</v>
      </c>
      <c r="F1220" s="14">
        <f t="shared" si="1622"/>
        <v>19.193305809999998</v>
      </c>
      <c r="G1220" s="14">
        <f t="shared" si="1623"/>
        <v>56.362979369999998</v>
      </c>
      <c r="H1220" s="14">
        <f t="shared" si="1624"/>
        <v>63.81957044</v>
      </c>
      <c r="I1220" s="14">
        <f t="shared" si="1625"/>
        <v>74254.206999999995</v>
      </c>
      <c r="J1220" s="14">
        <f t="shared" si="1626"/>
        <v>808443.26</v>
      </c>
      <c r="K1220" s="14">
        <f t="shared" si="1627"/>
        <v>519.86794330999999</v>
      </c>
      <c r="L1220" s="14">
        <f t="shared" si="1628"/>
        <v>334.88698520000003</v>
      </c>
      <c r="M1220" s="14">
        <f t="shared" si="1629"/>
        <v>184.98095810999999</v>
      </c>
      <c r="N1220" s="13"/>
      <c r="O1220" s="13"/>
      <c r="P1220" s="15"/>
      <c r="Q1220" s="15"/>
      <c r="R1220" s="15"/>
      <c r="S1220" s="15"/>
      <c r="T1220" s="15"/>
      <c r="U1220" s="13"/>
      <c r="V1220" s="13"/>
      <c r="W1220" s="13"/>
      <c r="X1220" s="13"/>
      <c r="Y1220" s="16"/>
      <c r="Z1220" s="16"/>
      <c r="AA1220" s="16"/>
      <c r="AD1220" t="s">
        <v>1239</v>
      </c>
      <c r="AE1220" s="4">
        <v>1321.0768</v>
      </c>
      <c r="AF1220" s="4">
        <v>5223.7290000000003</v>
      </c>
      <c r="AG1220">
        <v>11.07947497</v>
      </c>
      <c r="AH1220">
        <v>19.162538430000001</v>
      </c>
      <c r="AI1220" s="4">
        <v>57.121894650000002</v>
      </c>
      <c r="AJ1220">
        <v>63.714282849999996</v>
      </c>
      <c r="AK1220" s="4">
        <v>77091.093999999997</v>
      </c>
      <c r="AL1220" s="4">
        <v>819867.87</v>
      </c>
      <c r="AM1220">
        <v>519.74511330999997</v>
      </c>
      <c r="AN1220">
        <v>334.86400676</v>
      </c>
      <c r="AO1220" s="4">
        <v>184.88110655</v>
      </c>
      <c r="AT1220" s="4"/>
      <c r="AU1220" s="4"/>
      <c r="AX1220" s="4"/>
      <c r="AZ1220" s="4"/>
      <c r="BA1220" s="4"/>
      <c r="BD1220" s="4"/>
      <c r="BJ1220" s="4"/>
      <c r="BP1220" s="4"/>
    </row>
    <row r="1221" spans="1:68" x14ac:dyDescent="0.25">
      <c r="A1221" s="13"/>
      <c r="B1221" s="14">
        <f t="shared" ref="B1221:C1221" si="1631">AE1243</f>
        <v>1252.6665</v>
      </c>
      <c r="C1221" s="14">
        <f t="shared" si="1631"/>
        <v>5156.5402999999997</v>
      </c>
      <c r="D1221" s="14"/>
      <c r="E1221" s="14">
        <f t="shared" si="1621"/>
        <v>10.92083066</v>
      </c>
      <c r="F1221" s="14">
        <f t="shared" si="1622"/>
        <v>19.19469299</v>
      </c>
      <c r="G1221" s="14">
        <f t="shared" si="1623"/>
        <v>56.32849014</v>
      </c>
      <c r="H1221" s="14">
        <f t="shared" si="1624"/>
        <v>63.824313910000001</v>
      </c>
      <c r="I1221" s="14">
        <f t="shared" si="1625"/>
        <v>74128.650999999998</v>
      </c>
      <c r="J1221" s="14">
        <f t="shared" si="1626"/>
        <v>807927.31</v>
      </c>
      <c r="K1221" s="14">
        <f t="shared" si="1627"/>
        <v>519.87319703000003</v>
      </c>
      <c r="L1221" s="14">
        <f t="shared" si="1628"/>
        <v>334.88795062000003</v>
      </c>
      <c r="M1221" s="14">
        <f t="shared" si="1629"/>
        <v>184.98524641</v>
      </c>
      <c r="N1221" s="13"/>
      <c r="O1221" s="13"/>
      <c r="P1221" s="15"/>
      <c r="Q1221" s="15"/>
      <c r="R1221" s="15"/>
      <c r="S1221" s="15"/>
      <c r="T1221" s="15"/>
      <c r="U1221" s="13"/>
      <c r="V1221" s="13"/>
      <c r="W1221" s="13"/>
      <c r="X1221" s="13"/>
      <c r="Y1221" s="16"/>
      <c r="Z1221" s="16"/>
      <c r="AA1221" s="16"/>
      <c r="AD1221" t="s">
        <v>1240</v>
      </c>
      <c r="AE1221" s="4">
        <v>1318.0165999999999</v>
      </c>
      <c r="AF1221" s="4">
        <v>5220.7960999999996</v>
      </c>
      <c r="AG1221">
        <v>11.0725605</v>
      </c>
      <c r="AH1221">
        <v>19.163947579999999</v>
      </c>
      <c r="AI1221" s="4">
        <v>57.087403219999999</v>
      </c>
      <c r="AJ1221">
        <v>63.719108210000002</v>
      </c>
      <c r="AK1221" s="4">
        <v>76958.986000000004</v>
      </c>
      <c r="AL1221" s="4">
        <v>819345.5</v>
      </c>
      <c r="AM1221">
        <v>519.75100901999997</v>
      </c>
      <c r="AN1221">
        <v>334.8651271</v>
      </c>
      <c r="AO1221" s="4">
        <v>184.88588192</v>
      </c>
      <c r="AT1221" s="4"/>
      <c r="AU1221" s="4"/>
      <c r="AX1221" s="4"/>
      <c r="AZ1221" s="4"/>
      <c r="BA1221" s="4"/>
      <c r="BD1221" s="4"/>
      <c r="BJ1221" s="4"/>
      <c r="BP1221" s="4"/>
    </row>
    <row r="1222" spans="1:68" x14ac:dyDescent="0.25">
      <c r="A1222" s="13"/>
      <c r="B1222" s="14">
        <f t="shared" ref="B1222:C1222" si="1632">AE1244</f>
        <v>1249.7840000000001</v>
      </c>
      <c r="C1222" s="14">
        <f t="shared" si="1632"/>
        <v>5153.6319000000003</v>
      </c>
      <c r="D1222" s="14"/>
      <c r="E1222" s="14">
        <f t="shared" si="1621"/>
        <v>10.9139541</v>
      </c>
      <c r="F1222" s="14">
        <f t="shared" si="1622"/>
        <v>19.196079210000001</v>
      </c>
      <c r="G1222" s="14">
        <f t="shared" si="1623"/>
        <v>56.294003949999997</v>
      </c>
      <c r="H1222" s="14">
        <f t="shared" si="1624"/>
        <v>63.829053790000003</v>
      </c>
      <c r="I1222" s="14">
        <f t="shared" si="1625"/>
        <v>74003.384999999995</v>
      </c>
      <c r="J1222" s="14">
        <f t="shared" si="1626"/>
        <v>807411.66</v>
      </c>
      <c r="K1222" s="14">
        <f t="shared" si="1627"/>
        <v>519.87842327999999</v>
      </c>
      <c r="L1222" s="14">
        <f t="shared" si="1628"/>
        <v>334.88890952999998</v>
      </c>
      <c r="M1222" s="14">
        <f t="shared" si="1629"/>
        <v>184.98951375999999</v>
      </c>
      <c r="N1222" s="13"/>
      <c r="O1222" s="13"/>
      <c r="P1222" s="15"/>
      <c r="Q1222" s="15"/>
      <c r="R1222" s="15"/>
      <c r="S1222" s="15"/>
      <c r="T1222" s="15"/>
      <c r="U1222" s="13"/>
      <c r="V1222" s="13"/>
      <c r="W1222" s="13"/>
      <c r="X1222" s="13"/>
      <c r="Y1222" s="16"/>
      <c r="Z1222" s="16"/>
      <c r="AA1222" s="16"/>
      <c r="AD1222" t="s">
        <v>1241</v>
      </c>
      <c r="AE1222" s="4">
        <v>1314.9643000000001</v>
      </c>
      <c r="AF1222" s="4">
        <v>5217.8643000000002</v>
      </c>
      <c r="AG1222">
        <v>11.06564736</v>
      </c>
      <c r="AH1222">
        <v>19.165355689999998</v>
      </c>
      <c r="AI1222" s="4">
        <v>57.052910730000001</v>
      </c>
      <c r="AJ1222">
        <v>63.723929720000001</v>
      </c>
      <c r="AK1222" s="4">
        <v>76827.183999999994</v>
      </c>
      <c r="AL1222" s="4">
        <v>818823.42</v>
      </c>
      <c r="AM1222">
        <v>519.75687391999998</v>
      </c>
      <c r="AN1222">
        <v>334.86623988000002</v>
      </c>
      <c r="AO1222" s="4">
        <v>184.89063404000001</v>
      </c>
      <c r="AT1222" s="4"/>
      <c r="AU1222" s="4"/>
      <c r="AX1222" s="4"/>
      <c r="AZ1222" s="4"/>
      <c r="BA1222" s="4"/>
      <c r="BD1222" s="4"/>
      <c r="BJ1222" s="4"/>
      <c r="BP1222" s="4"/>
    </row>
    <row r="1223" spans="1:68" x14ac:dyDescent="0.25">
      <c r="A1223" s="13"/>
      <c r="B1223" s="14">
        <f t="shared" ref="B1223:C1223" si="1633">AE1245</f>
        <v>1246.9091000000001</v>
      </c>
      <c r="C1223" s="14">
        <f t="shared" si="1633"/>
        <v>5150.7245000000003</v>
      </c>
      <c r="D1223" s="14"/>
      <c r="E1223" s="14">
        <f t="shared" si="1621"/>
        <v>10.907079530000001</v>
      </c>
      <c r="F1223" s="14">
        <f t="shared" si="1622"/>
        <v>19.19746447</v>
      </c>
      <c r="G1223" s="14">
        <f t="shared" si="1623"/>
        <v>56.259519910000002</v>
      </c>
      <c r="H1223" s="14">
        <f t="shared" si="1624"/>
        <v>63.833790100000002</v>
      </c>
      <c r="I1223" s="14">
        <f t="shared" si="1625"/>
        <v>73878.406000000003</v>
      </c>
      <c r="J1223" s="14">
        <f t="shared" si="1626"/>
        <v>806896.29</v>
      </c>
      <c r="K1223" s="14">
        <f t="shared" si="1627"/>
        <v>519.88362221</v>
      </c>
      <c r="L1223" s="14">
        <f t="shared" si="1628"/>
        <v>334.88986197999998</v>
      </c>
      <c r="M1223" s="14">
        <f t="shared" si="1629"/>
        <v>184.99376024</v>
      </c>
      <c r="N1223" s="13"/>
      <c r="O1223" s="13"/>
      <c r="P1223" s="15"/>
      <c r="Q1223" s="15"/>
      <c r="R1223" s="15"/>
      <c r="S1223" s="15"/>
      <c r="T1223" s="15"/>
      <c r="U1223" s="13"/>
      <c r="V1223" s="13"/>
      <c r="W1223" s="13"/>
      <c r="X1223" s="13"/>
      <c r="Y1223" s="16"/>
      <c r="Z1223" s="16"/>
      <c r="AA1223" s="16"/>
      <c r="AD1223" t="s">
        <v>1242</v>
      </c>
      <c r="AE1223" s="4">
        <v>1311.92</v>
      </c>
      <c r="AF1223" s="4">
        <v>5214.9335000000001</v>
      </c>
      <c r="AG1223">
        <v>11.05873558</v>
      </c>
      <c r="AH1223">
        <v>19.166762769999998</v>
      </c>
      <c r="AI1223" s="4">
        <v>57.018416899999998</v>
      </c>
      <c r="AJ1223">
        <v>63.728747400000003</v>
      </c>
      <c r="AK1223" s="4">
        <v>76695.687999999995</v>
      </c>
      <c r="AL1223" s="4">
        <v>818301.63</v>
      </c>
      <c r="AM1223">
        <v>519.76270818</v>
      </c>
      <c r="AN1223">
        <v>334.86734516000001</v>
      </c>
      <c r="AO1223" s="4">
        <v>184.89536301999999</v>
      </c>
      <c r="AT1223" s="4"/>
      <c r="AU1223" s="4"/>
      <c r="AX1223" s="4"/>
      <c r="AZ1223" s="4"/>
      <c r="BA1223" s="4"/>
      <c r="BD1223" s="4"/>
      <c r="BJ1223" s="4"/>
      <c r="BP1223" s="4"/>
    </row>
    <row r="1224" spans="1:68" x14ac:dyDescent="0.25">
      <c r="A1224" s="13"/>
      <c r="B1224" s="14">
        <f t="shared" ref="B1224:C1224" si="1634">AE1246</f>
        <v>1244.0416</v>
      </c>
      <c r="C1224" s="14">
        <f t="shared" si="1634"/>
        <v>5147.8182999999999</v>
      </c>
      <c r="D1224" s="14"/>
      <c r="E1224" s="14">
        <f t="shared" si="1621"/>
        <v>10.900206969999999</v>
      </c>
      <c r="F1224" s="14">
        <f t="shared" si="1622"/>
        <v>19.19884879</v>
      </c>
      <c r="G1224" s="14">
        <f t="shared" si="1623"/>
        <v>56.225036670000001</v>
      </c>
      <c r="H1224" s="14">
        <f t="shared" si="1624"/>
        <v>63.838522840000003</v>
      </c>
      <c r="I1224" s="14">
        <f t="shared" si="1625"/>
        <v>73753.714999999997</v>
      </c>
      <c r="J1224" s="14">
        <f t="shared" si="1626"/>
        <v>806381.22</v>
      </c>
      <c r="K1224" s="14">
        <f t="shared" si="1627"/>
        <v>519.88879396000004</v>
      </c>
      <c r="L1224" s="14">
        <f t="shared" si="1628"/>
        <v>334.89080799999999</v>
      </c>
      <c r="M1224" s="14">
        <f t="shared" si="1629"/>
        <v>184.99798594999999</v>
      </c>
      <c r="N1224" s="13"/>
      <c r="O1224" s="13"/>
      <c r="P1224" s="15"/>
      <c r="Q1224" s="15"/>
      <c r="R1224" s="15"/>
      <c r="S1224" s="15"/>
      <c r="T1224" s="15"/>
      <c r="U1224" s="13"/>
      <c r="V1224" s="13"/>
      <c r="W1224" s="13"/>
      <c r="X1224" s="13"/>
      <c r="Y1224" s="16"/>
      <c r="Z1224" s="16"/>
      <c r="AA1224" s="16"/>
      <c r="AD1224" t="s">
        <v>1243</v>
      </c>
      <c r="AE1224" s="4">
        <v>1308.8835999999999</v>
      </c>
      <c r="AF1224" s="4">
        <v>5212.0038000000004</v>
      </c>
      <c r="AG1224">
        <v>11.0518252</v>
      </c>
      <c r="AH1224">
        <v>19.168168820000002</v>
      </c>
      <c r="AI1224" s="4">
        <v>56.983922900000003</v>
      </c>
      <c r="AJ1224">
        <v>63.733561250000001</v>
      </c>
      <c r="AK1224" s="4">
        <v>76564.495999999999</v>
      </c>
      <c r="AL1224" s="4">
        <v>817780.14</v>
      </c>
      <c r="AM1224">
        <v>519.76851194000005</v>
      </c>
      <c r="AN1224">
        <v>334.86844298</v>
      </c>
      <c r="AO1224" s="4">
        <v>184.90006896</v>
      </c>
      <c r="AT1224" s="4"/>
      <c r="AU1224" s="4"/>
      <c r="AX1224" s="4"/>
      <c r="AZ1224" s="4"/>
      <c r="BA1224" s="4"/>
      <c r="BD1224" s="4"/>
      <c r="BJ1224" s="4"/>
      <c r="BP1224" s="4"/>
    </row>
    <row r="1225" spans="1:68" x14ac:dyDescent="0.25">
      <c r="A1225" s="13"/>
      <c r="B1225" s="14">
        <f t="shared" ref="B1225:C1225" si="1635">AE1247</f>
        <v>1241.1815999999999</v>
      </c>
      <c r="C1225" s="14">
        <f t="shared" si="1635"/>
        <v>5144.9130999999998</v>
      </c>
      <c r="D1225" s="14"/>
      <c r="E1225" s="14">
        <f t="shared" si="1621"/>
        <v>10.89333645</v>
      </c>
      <c r="F1225" s="14">
        <f t="shared" si="1622"/>
        <v>19.200232159999999</v>
      </c>
      <c r="G1225" s="14">
        <f t="shared" si="1623"/>
        <v>56.190556919999999</v>
      </c>
      <c r="H1225" s="14">
        <f t="shared" si="1624"/>
        <v>63.843252030000002</v>
      </c>
      <c r="I1225" s="14">
        <f t="shared" si="1625"/>
        <v>73629.311000000002</v>
      </c>
      <c r="J1225" s="14">
        <f t="shared" si="1626"/>
        <v>805866.44</v>
      </c>
      <c r="K1225" s="14">
        <f t="shared" si="1627"/>
        <v>519.89393866</v>
      </c>
      <c r="L1225" s="14">
        <f t="shared" si="1628"/>
        <v>334.89174766000002</v>
      </c>
      <c r="M1225" s="14">
        <f t="shared" si="1629"/>
        <v>185.00219100000001</v>
      </c>
      <c r="N1225" s="13"/>
      <c r="O1225" s="13"/>
      <c r="P1225" s="15"/>
      <c r="Q1225" s="15"/>
      <c r="R1225" s="15"/>
      <c r="S1225" s="15"/>
      <c r="T1225" s="15"/>
      <c r="U1225" s="13"/>
      <c r="V1225" s="13"/>
      <c r="W1225" s="13"/>
      <c r="X1225" s="13"/>
      <c r="Y1225" s="16"/>
      <c r="Z1225" s="16"/>
      <c r="AA1225" s="16"/>
      <c r="AD1225" t="s">
        <v>1244</v>
      </c>
      <c r="AE1225" s="4">
        <v>1305.855</v>
      </c>
      <c r="AF1225" s="4">
        <v>5209.0751</v>
      </c>
      <c r="AG1225">
        <v>11.044916239999999</v>
      </c>
      <c r="AH1225">
        <v>19.169573849999999</v>
      </c>
      <c r="AI1225" s="4">
        <v>56.949426920000001</v>
      </c>
      <c r="AJ1225">
        <v>63.738371299999997</v>
      </c>
      <c r="AK1225" s="4">
        <v>76433.607999999993</v>
      </c>
      <c r="AL1225" s="4">
        <v>817258.94</v>
      </c>
      <c r="AM1225">
        <v>519.77428538000004</v>
      </c>
      <c r="AN1225">
        <v>334.86953340000002</v>
      </c>
      <c r="AO1225" s="4">
        <v>184.90475197999999</v>
      </c>
      <c r="AT1225" s="4"/>
      <c r="AU1225" s="4"/>
      <c r="AX1225" s="4"/>
      <c r="AZ1225" s="4"/>
      <c r="BA1225" s="4"/>
      <c r="BD1225" s="4"/>
      <c r="BJ1225" s="4"/>
      <c r="BP1225" s="4"/>
    </row>
    <row r="1226" spans="1:68" x14ac:dyDescent="0.25">
      <c r="A1226" s="13"/>
      <c r="B1226" s="14">
        <f t="shared" ref="B1226:C1226" si="1636">AE1248</f>
        <v>1238.329</v>
      </c>
      <c r="C1226" s="14">
        <f t="shared" si="1636"/>
        <v>5142.009</v>
      </c>
      <c r="D1226" s="14"/>
      <c r="E1226" s="14">
        <f t="shared" si="1621"/>
        <v>10.88646799</v>
      </c>
      <c r="F1226" s="14">
        <f t="shared" si="1622"/>
        <v>19.201614580000001</v>
      </c>
      <c r="G1226" s="14">
        <f t="shared" si="1623"/>
        <v>56.156079269999999</v>
      </c>
      <c r="H1226" s="14">
        <f t="shared" si="1624"/>
        <v>63.84797769</v>
      </c>
      <c r="I1226" s="14">
        <f t="shared" si="1625"/>
        <v>73505.192999999999</v>
      </c>
      <c r="J1226" s="14">
        <f t="shared" si="1626"/>
        <v>805351.95</v>
      </c>
      <c r="K1226" s="14">
        <f t="shared" si="1627"/>
        <v>519.89905646</v>
      </c>
      <c r="L1226" s="14">
        <f t="shared" si="1628"/>
        <v>334.89268098000002</v>
      </c>
      <c r="M1226" s="14">
        <f t="shared" si="1629"/>
        <v>185.00637549000001</v>
      </c>
      <c r="N1226" s="13"/>
      <c r="O1226" s="13"/>
      <c r="P1226" s="15"/>
      <c r="Q1226" s="15"/>
      <c r="R1226" s="15"/>
      <c r="S1226" s="15"/>
      <c r="T1226" s="15"/>
      <c r="U1226" s="13"/>
      <c r="V1226" s="13"/>
      <c r="W1226" s="13"/>
      <c r="X1226" s="13"/>
      <c r="Y1226" s="16"/>
      <c r="Z1226" s="16"/>
      <c r="AA1226" s="16"/>
      <c r="AD1226" t="s">
        <v>1245</v>
      </c>
      <c r="AE1226" s="4">
        <v>1302.8343</v>
      </c>
      <c r="AF1226" s="4">
        <v>5206.1473999999998</v>
      </c>
      <c r="AG1226">
        <v>11.03800873</v>
      </c>
      <c r="AH1226">
        <v>19.17097785</v>
      </c>
      <c r="AI1226" s="4">
        <v>56.914930150000004</v>
      </c>
      <c r="AJ1226">
        <v>63.743177539999998</v>
      </c>
      <c r="AK1226" s="4">
        <v>76303.021999999997</v>
      </c>
      <c r="AL1226" s="4">
        <v>816738.03</v>
      </c>
      <c r="AM1226">
        <v>519.78002864999996</v>
      </c>
      <c r="AN1226">
        <v>334.87061647000002</v>
      </c>
      <c r="AO1226" s="4">
        <v>184.90941218</v>
      </c>
      <c r="AT1226" s="4"/>
      <c r="AU1226" s="4"/>
      <c r="AX1226" s="4"/>
      <c r="AZ1226" s="4"/>
      <c r="BA1226" s="4"/>
      <c r="BD1226" s="4"/>
      <c r="BJ1226" s="4"/>
      <c r="BP1226" s="4"/>
    </row>
    <row r="1227" spans="1:68" x14ac:dyDescent="0.25">
      <c r="A1227" s="13"/>
      <c r="B1227" s="14">
        <f t="shared" ref="B1227:C1227" si="1637">AE1249</f>
        <v>1235.4838999999999</v>
      </c>
      <c r="C1227" s="14">
        <f t="shared" si="1637"/>
        <v>5139.1059999999998</v>
      </c>
      <c r="D1227" s="14"/>
      <c r="E1227" s="14">
        <f t="shared" si="1621"/>
        <v>10.879601620000001</v>
      </c>
      <c r="F1227" s="14">
        <f t="shared" si="1622"/>
        <v>19.202996070000001</v>
      </c>
      <c r="G1227" s="14">
        <f t="shared" si="1623"/>
        <v>56.121604480000002</v>
      </c>
      <c r="H1227" s="14">
        <f t="shared" si="1624"/>
        <v>63.852699819999998</v>
      </c>
      <c r="I1227" s="14">
        <f t="shared" si="1625"/>
        <v>73381.36</v>
      </c>
      <c r="J1227" s="14">
        <f t="shared" si="1626"/>
        <v>804837.75</v>
      </c>
      <c r="K1227" s="14">
        <f t="shared" si="1627"/>
        <v>519.90414750000002</v>
      </c>
      <c r="L1227" s="14">
        <f t="shared" si="1628"/>
        <v>334.89360800999998</v>
      </c>
      <c r="M1227" s="14">
        <f t="shared" si="1629"/>
        <v>185.01053949999999</v>
      </c>
      <c r="N1227" s="13"/>
      <c r="O1227" s="13"/>
      <c r="P1227" s="15"/>
      <c r="Q1227" s="15"/>
      <c r="R1227" s="15"/>
      <c r="S1227" s="15"/>
      <c r="T1227" s="15"/>
      <c r="U1227" s="13"/>
      <c r="V1227" s="13"/>
      <c r="W1227" s="13"/>
      <c r="X1227" s="13"/>
      <c r="Y1227" s="16"/>
      <c r="Z1227" s="16"/>
      <c r="AA1227" s="16"/>
      <c r="AD1227" t="s">
        <v>1246</v>
      </c>
      <c r="AE1227" s="4">
        <v>1299.8215</v>
      </c>
      <c r="AF1227" s="4">
        <v>5203.2208000000001</v>
      </c>
      <c r="AG1227">
        <v>11.031102710000001</v>
      </c>
      <c r="AH1227">
        <v>19.172380830000002</v>
      </c>
      <c r="AI1227" s="4">
        <v>56.880432689999999</v>
      </c>
      <c r="AJ1227">
        <v>63.747979999999998</v>
      </c>
      <c r="AK1227" s="4">
        <v>76172.739000000001</v>
      </c>
      <c r="AL1227" s="4">
        <v>816217.42</v>
      </c>
      <c r="AM1227">
        <v>519.78574190999996</v>
      </c>
      <c r="AN1227">
        <v>334.87169224000002</v>
      </c>
      <c r="AO1227" s="4">
        <v>184.91404967</v>
      </c>
      <c r="AT1227" s="4"/>
      <c r="AU1227" s="4"/>
      <c r="AX1227" s="4"/>
      <c r="AZ1227" s="4"/>
      <c r="BA1227" s="4"/>
      <c r="BD1227" s="4"/>
      <c r="BJ1227" s="4"/>
      <c r="BP1227" s="4"/>
    </row>
    <row r="1228" spans="1:68" x14ac:dyDescent="0.25">
      <c r="A1228" s="13"/>
      <c r="B1228" s="14">
        <f t="shared" ref="B1228:C1228" si="1638">AE1250</f>
        <v>1232.6461999999999</v>
      </c>
      <c r="C1228" s="14">
        <f t="shared" si="1638"/>
        <v>5136.2039999999997</v>
      </c>
      <c r="D1228" s="14"/>
      <c r="E1228" s="14">
        <f t="shared" si="1621"/>
        <v>10.872737369999999</v>
      </c>
      <c r="F1228" s="14">
        <f t="shared" si="1622"/>
        <v>19.204376620000001</v>
      </c>
      <c r="G1228" s="14">
        <f t="shared" si="1623"/>
        <v>56.087133520000002</v>
      </c>
      <c r="H1228" s="14">
        <f t="shared" si="1624"/>
        <v>63.857418430000003</v>
      </c>
      <c r="I1228" s="14">
        <f t="shared" si="1625"/>
        <v>73257.812000000005</v>
      </c>
      <c r="J1228" s="14">
        <f t="shared" si="1626"/>
        <v>804323.83999999997</v>
      </c>
      <c r="K1228" s="14">
        <f t="shared" si="1627"/>
        <v>519.90921191999996</v>
      </c>
      <c r="L1228" s="14">
        <f t="shared" si="1628"/>
        <v>334.89452878999998</v>
      </c>
      <c r="M1228" s="14">
        <f t="shared" si="1629"/>
        <v>185.01468313999999</v>
      </c>
      <c r="N1228" s="13"/>
      <c r="O1228" s="13"/>
      <c r="P1228" s="15"/>
      <c r="Q1228" s="15"/>
      <c r="R1228" s="15"/>
      <c r="S1228" s="15"/>
      <c r="T1228" s="15"/>
      <c r="U1228" s="13"/>
      <c r="V1228" s="13"/>
      <c r="W1228" s="13"/>
      <c r="X1228" s="13"/>
      <c r="Y1228" s="16"/>
      <c r="Z1228" s="16"/>
      <c r="AA1228" s="16"/>
      <c r="AD1228" t="s">
        <v>1247</v>
      </c>
      <c r="AE1228" s="4">
        <v>1296.8163999999999</v>
      </c>
      <c r="AF1228" s="4">
        <v>5200.2952999999998</v>
      </c>
      <c r="AG1228">
        <v>11.02419819</v>
      </c>
      <c r="AH1228">
        <v>19.173782800000001</v>
      </c>
      <c r="AI1228" s="4">
        <v>56.845934659999998</v>
      </c>
      <c r="AJ1228">
        <v>63.75277869</v>
      </c>
      <c r="AK1228" s="4">
        <v>76042.755999999994</v>
      </c>
      <c r="AL1228" s="4">
        <v>815697.1</v>
      </c>
      <c r="AM1228">
        <v>519.79142531000002</v>
      </c>
      <c r="AN1228">
        <v>334.87276075</v>
      </c>
      <c r="AO1228" s="4">
        <v>184.91866456</v>
      </c>
      <c r="AT1228" s="4"/>
      <c r="AU1228" s="4"/>
      <c r="AX1228" s="4"/>
      <c r="AZ1228" s="4"/>
      <c r="BA1228" s="4"/>
      <c r="BD1228" s="4"/>
      <c r="BJ1228" s="4"/>
      <c r="BP1228" s="4"/>
    </row>
    <row r="1229" spans="1:68" x14ac:dyDescent="0.25">
      <c r="A1229" s="13"/>
      <c r="B1229" s="14">
        <f t="shared" ref="B1229:C1229" si="1639">AE1251</f>
        <v>1229.8158000000001</v>
      </c>
      <c r="C1229" s="14">
        <f t="shared" si="1639"/>
        <v>5133.3032000000003</v>
      </c>
      <c r="D1229" s="14"/>
      <c r="E1229" s="14">
        <f t="shared" si="1621"/>
        <v>10.865875259999999</v>
      </c>
      <c r="F1229" s="14">
        <f t="shared" si="1622"/>
        <v>19.205756239999999</v>
      </c>
      <c r="G1229" s="14">
        <f t="shared" si="1623"/>
        <v>56.052664159999999</v>
      </c>
      <c r="H1229" s="14">
        <f t="shared" si="1624"/>
        <v>63.862133540000002</v>
      </c>
      <c r="I1229" s="14">
        <f t="shared" si="1625"/>
        <v>73134.547000000006</v>
      </c>
      <c r="J1229" s="14">
        <f t="shared" si="1626"/>
        <v>803810.22</v>
      </c>
      <c r="K1229" s="14">
        <f t="shared" si="1627"/>
        <v>519.91424986000004</v>
      </c>
      <c r="L1229" s="14">
        <f t="shared" si="1628"/>
        <v>334.89544337000001</v>
      </c>
      <c r="M1229" s="14">
        <f t="shared" si="1629"/>
        <v>185.01880650000001</v>
      </c>
      <c r="N1229" s="13"/>
      <c r="O1229" s="13"/>
      <c r="P1229" s="15"/>
      <c r="Q1229" s="15"/>
      <c r="R1229" s="15"/>
      <c r="S1229" s="15"/>
      <c r="T1229" s="15"/>
      <c r="U1229" s="13"/>
      <c r="V1229" s="13"/>
      <c r="W1229" s="13"/>
      <c r="X1229" s="13"/>
      <c r="Y1229" s="16"/>
      <c r="Z1229" s="16"/>
      <c r="AA1229" s="16"/>
      <c r="AD1229" t="s">
        <v>1248</v>
      </c>
      <c r="AE1229" s="4">
        <v>1293.8191999999999</v>
      </c>
      <c r="AF1229" s="4">
        <v>5197.3708999999999</v>
      </c>
      <c r="AG1229">
        <v>11.01729521</v>
      </c>
      <c r="AH1229">
        <v>19.175183759999999</v>
      </c>
      <c r="AI1229" s="4">
        <v>56.811436200000003</v>
      </c>
      <c r="AJ1229">
        <v>63.757573610000001</v>
      </c>
      <c r="AK1229" s="4">
        <v>75913.074999999997</v>
      </c>
      <c r="AL1229" s="4">
        <v>815177.07</v>
      </c>
      <c r="AM1229">
        <v>519.79707900000005</v>
      </c>
      <c r="AN1229">
        <v>334.87382206000001</v>
      </c>
      <c r="AO1229" s="4">
        <v>184.92325693999999</v>
      </c>
      <c r="AT1229" s="4"/>
      <c r="AU1229" s="4"/>
      <c r="AX1229" s="4"/>
      <c r="AZ1229" s="4"/>
      <c r="BA1229" s="4"/>
      <c r="BD1229" s="4"/>
      <c r="BJ1229" s="4"/>
      <c r="BP1229" s="4"/>
    </row>
    <row r="1230" spans="1:68" x14ac:dyDescent="0.25">
      <c r="A1230" s="13"/>
      <c r="B1230" s="14">
        <f t="shared" ref="B1230:C1230" si="1640">AE1252</f>
        <v>1226.9929</v>
      </c>
      <c r="C1230" s="14">
        <f t="shared" si="1640"/>
        <v>5130.4034000000001</v>
      </c>
      <c r="D1230" s="14"/>
      <c r="E1230" s="14">
        <f t="shared" si="1621"/>
        <v>10.85901533</v>
      </c>
      <c r="F1230" s="14">
        <f t="shared" si="1622"/>
        <v>19.20713494</v>
      </c>
      <c r="G1230" s="14">
        <f t="shared" si="1623"/>
        <v>56.018198009999999</v>
      </c>
      <c r="H1230" s="14">
        <f t="shared" si="1624"/>
        <v>63.866845159999997</v>
      </c>
      <c r="I1230" s="14">
        <f t="shared" si="1625"/>
        <v>73011.566000000006</v>
      </c>
      <c r="J1230" s="14">
        <f t="shared" si="1626"/>
        <v>803296.89</v>
      </c>
      <c r="K1230" s="14">
        <f t="shared" si="1627"/>
        <v>519.91926145000002</v>
      </c>
      <c r="L1230" s="14">
        <f t="shared" si="1628"/>
        <v>334.89635177999997</v>
      </c>
      <c r="M1230" s="14">
        <f t="shared" si="1629"/>
        <v>185.02290966999999</v>
      </c>
      <c r="N1230" s="13"/>
      <c r="O1230" s="13"/>
      <c r="P1230" s="15"/>
      <c r="Q1230" s="15"/>
      <c r="R1230" s="15"/>
      <c r="S1230" s="15"/>
      <c r="T1230" s="15"/>
      <c r="U1230" s="13"/>
      <c r="V1230" s="13"/>
      <c r="W1230" s="13"/>
      <c r="X1230" s="13"/>
      <c r="Y1230" s="16"/>
      <c r="Z1230" s="16"/>
      <c r="AA1230" s="16"/>
      <c r="AD1230" t="s">
        <v>1249</v>
      </c>
      <c r="AE1230" s="4">
        <v>1290.8298</v>
      </c>
      <c r="AF1230" s="4">
        <v>5194.4475000000002</v>
      </c>
      <c r="AG1230">
        <v>11.01039379</v>
      </c>
      <c r="AH1230">
        <v>19.176583709999999</v>
      </c>
      <c r="AI1230" s="4">
        <v>56.776937529999998</v>
      </c>
      <c r="AJ1230">
        <v>63.762364769999998</v>
      </c>
      <c r="AK1230" s="4">
        <v>75783.692999999999</v>
      </c>
      <c r="AL1230" s="4">
        <v>814657.33</v>
      </c>
      <c r="AM1230">
        <v>519.80270314999996</v>
      </c>
      <c r="AN1230">
        <v>334.87487621000002</v>
      </c>
      <c r="AO1230" s="4">
        <v>184.92782693999999</v>
      </c>
      <c r="AT1230" s="4"/>
      <c r="AU1230" s="4"/>
      <c r="AX1230" s="4"/>
      <c r="AZ1230" s="4"/>
      <c r="BA1230" s="4"/>
      <c r="BD1230" s="4"/>
      <c r="BJ1230" s="4"/>
      <c r="BP1230" s="4"/>
    </row>
    <row r="1231" spans="1:68" x14ac:dyDescent="0.25">
      <c r="A1231" s="13"/>
      <c r="B1231" s="14">
        <f t="shared" ref="B1231:C1231" si="1641">AE1253</f>
        <v>1224.1773000000001</v>
      </c>
      <c r="C1231" s="14">
        <f t="shared" si="1641"/>
        <v>5127.5047999999997</v>
      </c>
      <c r="D1231" s="14"/>
      <c r="E1231" s="14">
        <f t="shared" si="1621"/>
        <v>10.852157589999999</v>
      </c>
      <c r="F1231" s="14">
        <f t="shared" si="1622"/>
        <v>19.208512710000001</v>
      </c>
      <c r="G1231" s="14">
        <f t="shared" si="1623"/>
        <v>55.9837354</v>
      </c>
      <c r="H1231" s="14">
        <f t="shared" si="1624"/>
        <v>63.871553300000002</v>
      </c>
      <c r="I1231" s="14">
        <f t="shared" si="1625"/>
        <v>72888.865999999995</v>
      </c>
      <c r="J1231" s="14">
        <f t="shared" si="1626"/>
        <v>802783.85</v>
      </c>
      <c r="K1231" s="14">
        <f t="shared" si="1627"/>
        <v>519.92424684000002</v>
      </c>
      <c r="L1231" s="14">
        <f t="shared" si="1628"/>
        <v>334.89725406999997</v>
      </c>
      <c r="M1231" s="14">
        <f t="shared" si="1629"/>
        <v>185.02699276999999</v>
      </c>
      <c r="N1231" s="13"/>
      <c r="O1231" s="13"/>
      <c r="P1231" s="15"/>
      <c r="Q1231" s="15"/>
      <c r="R1231" s="15"/>
      <c r="S1231" s="15"/>
      <c r="T1231" s="15"/>
      <c r="U1231" s="13"/>
      <c r="V1231" s="13"/>
      <c r="W1231" s="13"/>
      <c r="X1231" s="13"/>
      <c r="Y1231" s="16"/>
      <c r="Z1231" s="16"/>
      <c r="AA1231" s="16"/>
      <c r="AD1231" t="s">
        <v>1250</v>
      </c>
      <c r="AE1231" s="4">
        <v>1287.8480999999999</v>
      </c>
      <c r="AF1231" s="4">
        <v>5191.5250999999998</v>
      </c>
      <c r="AG1231">
        <v>11.003493969999999</v>
      </c>
      <c r="AH1231">
        <v>19.177982660000001</v>
      </c>
      <c r="AI1231" s="4">
        <v>56.742437799999998</v>
      </c>
      <c r="AJ1231">
        <v>63.767152199999998</v>
      </c>
      <c r="AK1231" s="4">
        <v>75654.61</v>
      </c>
      <c r="AL1231" s="4">
        <v>814137.88</v>
      </c>
      <c r="AM1231">
        <v>519.80829789999996</v>
      </c>
      <c r="AN1231">
        <v>334.87592325999998</v>
      </c>
      <c r="AO1231" s="4">
        <v>184.93237465000001</v>
      </c>
      <c r="AT1231" s="4"/>
      <c r="AU1231" s="4"/>
      <c r="AX1231" s="4"/>
      <c r="AZ1231" s="4"/>
      <c r="BA1231" s="4"/>
      <c r="BD1231" s="4"/>
      <c r="BJ1231" s="4"/>
      <c r="BP1231" s="4"/>
    </row>
    <row r="1232" spans="1:68" x14ac:dyDescent="0.25">
      <c r="A1232" s="13"/>
      <c r="B1232" s="14">
        <f t="shared" ref="B1232:C1232" si="1642">AE1254</f>
        <v>1221.3689999999999</v>
      </c>
      <c r="C1232" s="14">
        <f t="shared" si="1642"/>
        <v>5124.6072000000004</v>
      </c>
      <c r="D1232" s="14"/>
      <c r="E1232" s="14">
        <f t="shared" si="1621"/>
        <v>10.84530208</v>
      </c>
      <c r="F1232" s="14">
        <f t="shared" si="1622"/>
        <v>19.209889560000001</v>
      </c>
      <c r="G1232" s="14">
        <f t="shared" si="1623"/>
        <v>55.949276320000003</v>
      </c>
      <c r="H1232" s="14">
        <f t="shared" si="1624"/>
        <v>63.876257969999997</v>
      </c>
      <c r="I1232" s="14">
        <f t="shared" si="1625"/>
        <v>72766.448000000004</v>
      </c>
      <c r="J1232" s="14">
        <f t="shared" si="1626"/>
        <v>802271.1</v>
      </c>
      <c r="K1232" s="14">
        <f t="shared" si="1627"/>
        <v>519.92920615000003</v>
      </c>
      <c r="L1232" s="14">
        <f t="shared" si="1628"/>
        <v>334.89815028999999</v>
      </c>
      <c r="M1232" s="14">
        <f t="shared" si="1629"/>
        <v>185.03105586999999</v>
      </c>
      <c r="N1232" s="13"/>
      <c r="O1232" s="13"/>
      <c r="P1232" s="15"/>
      <c r="Q1232" s="15"/>
      <c r="R1232" s="15"/>
      <c r="S1232" s="15"/>
      <c r="T1232" s="15"/>
      <c r="U1232" s="13"/>
      <c r="V1232" s="13"/>
      <c r="W1232" s="13"/>
      <c r="X1232" s="13"/>
      <c r="Y1232" s="16"/>
      <c r="Z1232" s="16"/>
      <c r="AA1232" s="16"/>
      <c r="AD1232" t="s">
        <v>1251</v>
      </c>
      <c r="AE1232" s="4">
        <v>1284.8741</v>
      </c>
      <c r="AF1232" s="4">
        <v>5188.6037999999999</v>
      </c>
      <c r="AG1232">
        <v>10.996595770000001</v>
      </c>
      <c r="AH1232">
        <v>19.179380599999998</v>
      </c>
      <c r="AI1232" s="4">
        <v>56.707937700000002</v>
      </c>
      <c r="AJ1232">
        <v>63.771935900000003</v>
      </c>
      <c r="AK1232" s="4">
        <v>75525.824999999997</v>
      </c>
      <c r="AL1232" s="4">
        <v>813618.73</v>
      </c>
      <c r="AM1232">
        <v>519.81386340999995</v>
      </c>
      <c r="AN1232">
        <v>334.87696324000001</v>
      </c>
      <c r="AO1232" s="4">
        <v>184.93690017</v>
      </c>
      <c r="AT1232" s="4"/>
      <c r="AU1232" s="4"/>
      <c r="AX1232" s="4"/>
      <c r="AZ1232" s="4"/>
      <c r="BA1232" s="4"/>
      <c r="BD1232" s="4"/>
      <c r="BJ1232" s="4"/>
      <c r="BP1232" s="4"/>
    </row>
    <row r="1233" spans="1:68" x14ac:dyDescent="0.25">
      <c r="A1233" s="13"/>
      <c r="B1233" s="14">
        <f t="shared" ref="B1233:C1233" si="1643">AE1255</f>
        <v>1218.5681</v>
      </c>
      <c r="C1233" s="14">
        <f t="shared" si="1643"/>
        <v>5121.7106999999996</v>
      </c>
      <c r="D1233" s="14"/>
      <c r="E1233" s="14">
        <f t="shared" si="1621"/>
        <v>10.83844882</v>
      </c>
      <c r="F1233" s="14">
        <f t="shared" si="1622"/>
        <v>19.211265489999999</v>
      </c>
      <c r="G1233" s="14">
        <f t="shared" si="1623"/>
        <v>55.914820990000003</v>
      </c>
      <c r="H1233" s="14">
        <f t="shared" si="1624"/>
        <v>63.880959179999998</v>
      </c>
      <c r="I1233" s="14">
        <f t="shared" si="1625"/>
        <v>72644.312000000005</v>
      </c>
      <c r="J1233" s="14">
        <f t="shared" si="1626"/>
        <v>801758.64</v>
      </c>
      <c r="K1233" s="14">
        <f t="shared" si="1627"/>
        <v>519.93413953000004</v>
      </c>
      <c r="L1233" s="14">
        <f t="shared" si="1628"/>
        <v>334.89904045999998</v>
      </c>
      <c r="M1233" s="14">
        <f t="shared" si="1629"/>
        <v>185.03509907</v>
      </c>
      <c r="N1233" s="13"/>
      <c r="O1233" s="13"/>
      <c r="P1233" s="15"/>
      <c r="Q1233" s="15"/>
      <c r="R1233" s="15"/>
      <c r="S1233" s="15"/>
      <c r="T1233" s="15"/>
      <c r="U1233" s="13"/>
      <c r="V1233" s="13"/>
      <c r="W1233" s="13"/>
      <c r="X1233" s="13"/>
      <c r="Y1233" s="16"/>
      <c r="Z1233" s="16"/>
      <c r="AA1233" s="16"/>
      <c r="AD1233" t="s">
        <v>1252</v>
      </c>
      <c r="AE1233" s="4">
        <v>1281.9078999999999</v>
      </c>
      <c r="AF1233" s="4">
        <v>5185.6836000000003</v>
      </c>
      <c r="AG1233">
        <v>10.98969922</v>
      </c>
      <c r="AH1233">
        <v>19.180777549999998</v>
      </c>
      <c r="AI1233" s="4">
        <v>56.673437900000003</v>
      </c>
      <c r="AJ1233">
        <v>63.776715879999998</v>
      </c>
      <c r="AK1233" s="4">
        <v>75397.338000000003</v>
      </c>
      <c r="AL1233" s="4">
        <v>813099.87</v>
      </c>
      <c r="AM1233">
        <v>519.81939982999995</v>
      </c>
      <c r="AN1233">
        <v>334.87799622</v>
      </c>
      <c r="AO1233" s="4">
        <v>184.94140361999999</v>
      </c>
      <c r="AT1233" s="4"/>
      <c r="AU1233" s="4"/>
      <c r="AX1233" s="4"/>
      <c r="AZ1233" s="4"/>
      <c r="BA1233" s="4"/>
      <c r="BD1233" s="4"/>
      <c r="BJ1233" s="4"/>
      <c r="BP1233" s="4"/>
    </row>
    <row r="1234" spans="1:68" x14ac:dyDescent="0.25">
      <c r="A1234" s="13"/>
      <c r="B1234" s="14">
        <f t="shared" ref="B1234:C1234" si="1644">AE1256</f>
        <v>1215.7745</v>
      </c>
      <c r="C1234" s="14">
        <f t="shared" si="1644"/>
        <v>5118.8153000000002</v>
      </c>
      <c r="D1234" s="14"/>
      <c r="E1234" s="14">
        <f t="shared" si="1621"/>
        <v>10.83159783</v>
      </c>
      <c r="F1234" s="14">
        <f t="shared" si="1622"/>
        <v>19.21264051</v>
      </c>
      <c r="G1234" s="14">
        <f t="shared" si="1623"/>
        <v>55.880370829999997</v>
      </c>
      <c r="H1234" s="14">
        <f t="shared" si="1624"/>
        <v>63.885656959999999</v>
      </c>
      <c r="I1234" s="14">
        <f t="shared" si="1625"/>
        <v>72522.455000000002</v>
      </c>
      <c r="J1234" s="14">
        <f t="shared" si="1626"/>
        <v>801246.46</v>
      </c>
      <c r="K1234" s="14">
        <f t="shared" si="1627"/>
        <v>519.93904710000004</v>
      </c>
      <c r="L1234" s="14">
        <f t="shared" si="1628"/>
        <v>334.89992463999999</v>
      </c>
      <c r="M1234" s="14">
        <f t="shared" si="1629"/>
        <v>185.03912247</v>
      </c>
      <c r="N1234" s="13"/>
      <c r="O1234" s="13"/>
      <c r="P1234" s="15"/>
      <c r="Q1234" s="15"/>
      <c r="R1234" s="15"/>
      <c r="S1234" s="15"/>
      <c r="T1234" s="15"/>
      <c r="U1234" s="13"/>
      <c r="V1234" s="13"/>
      <c r="W1234" s="13"/>
      <c r="X1234" s="13"/>
      <c r="Y1234" s="16"/>
      <c r="Z1234" s="16"/>
      <c r="AA1234" s="16"/>
      <c r="AD1234" t="s">
        <v>1253</v>
      </c>
      <c r="AE1234" s="4">
        <v>1278.9494</v>
      </c>
      <c r="AF1234" s="4">
        <v>5182.7645000000002</v>
      </c>
      <c r="AG1234">
        <v>10.98280435</v>
      </c>
      <c r="AH1234">
        <v>19.182173509999998</v>
      </c>
      <c r="AI1234" s="4">
        <v>56.63893959</v>
      </c>
      <c r="AJ1234">
        <v>63.781492159999999</v>
      </c>
      <c r="AK1234" s="4">
        <v>75269.146999999997</v>
      </c>
      <c r="AL1234" s="4">
        <v>812581.3</v>
      </c>
      <c r="AM1234">
        <v>519.82490731999997</v>
      </c>
      <c r="AN1234">
        <v>334.87902222999998</v>
      </c>
      <c r="AO1234" s="4">
        <v>184.94588508999999</v>
      </c>
      <c r="AT1234" s="4"/>
      <c r="AU1234" s="4"/>
      <c r="AX1234" s="4"/>
      <c r="AZ1234" s="4"/>
      <c r="BA1234" s="4"/>
      <c r="BD1234" s="4"/>
      <c r="BJ1234" s="4"/>
      <c r="BP1234" s="4"/>
    </row>
    <row r="1235" spans="1:68" x14ac:dyDescent="0.25">
      <c r="A1235" s="13"/>
      <c r="B1235" s="14">
        <f t="shared" ref="B1235:C1235" si="1645">AE1257</f>
        <v>1212.9881</v>
      </c>
      <c r="C1235" s="14">
        <f t="shared" si="1645"/>
        <v>5115.9210000000003</v>
      </c>
      <c r="D1235" s="14"/>
      <c r="E1235" s="14">
        <f t="shared" si="1621"/>
        <v>10.824749150000001</v>
      </c>
      <c r="F1235" s="14">
        <f t="shared" si="1622"/>
        <v>19.21401462</v>
      </c>
      <c r="G1235" s="14">
        <f t="shared" si="1623"/>
        <v>55.845922340000001</v>
      </c>
      <c r="H1235" s="14">
        <f t="shared" si="1624"/>
        <v>63.890351299999999</v>
      </c>
      <c r="I1235" s="14">
        <f t="shared" si="1625"/>
        <v>72400.876999999993</v>
      </c>
      <c r="J1235" s="14">
        <f t="shared" si="1626"/>
        <v>800734.58</v>
      </c>
      <c r="K1235" s="14">
        <f t="shared" si="1627"/>
        <v>519.94392901000003</v>
      </c>
      <c r="L1235" s="14">
        <f t="shared" si="1628"/>
        <v>334.90080286</v>
      </c>
      <c r="M1235" s="14">
        <f t="shared" si="1629"/>
        <v>185.04312615000001</v>
      </c>
      <c r="N1235" s="13"/>
      <c r="O1235" s="13"/>
      <c r="P1235" s="15"/>
      <c r="Q1235" s="15"/>
      <c r="R1235" s="15"/>
      <c r="S1235" s="15"/>
      <c r="T1235" s="15"/>
      <c r="U1235" s="13"/>
      <c r="V1235" s="13"/>
      <c r="W1235" s="13"/>
      <c r="X1235" s="13"/>
      <c r="Y1235" s="16"/>
      <c r="Z1235" s="16"/>
      <c r="AA1235" s="16"/>
      <c r="AD1235" t="s">
        <v>1254</v>
      </c>
      <c r="AE1235" s="4">
        <v>1275.9985999999999</v>
      </c>
      <c r="AF1235" s="4">
        <v>5179.8464000000004</v>
      </c>
      <c r="AG1235">
        <v>10.975911180000001</v>
      </c>
      <c r="AH1235">
        <v>19.183568470000001</v>
      </c>
      <c r="AI1235" s="4">
        <v>56.604442329999998</v>
      </c>
      <c r="AJ1235">
        <v>63.786264750000001</v>
      </c>
      <c r="AK1235" s="4">
        <v>75141.251999999993</v>
      </c>
      <c r="AL1235" s="4">
        <v>812063.03</v>
      </c>
      <c r="AM1235">
        <v>519.83038600999998</v>
      </c>
      <c r="AN1235">
        <v>334.88004131999998</v>
      </c>
      <c r="AO1235" s="4">
        <v>184.95034469000001</v>
      </c>
      <c r="AT1235" s="4"/>
      <c r="AU1235" s="4"/>
      <c r="AX1235" s="4"/>
      <c r="AZ1235" s="4"/>
      <c r="BA1235" s="4"/>
      <c r="BD1235" s="4"/>
      <c r="BJ1235" s="4"/>
      <c r="BP1235" s="4"/>
    </row>
    <row r="1236" spans="1:68" x14ac:dyDescent="0.25">
      <c r="A1236" s="13"/>
      <c r="B1236" s="14">
        <f t="shared" ref="B1236:C1236" si="1646">AE1258</f>
        <v>1210.2090000000001</v>
      </c>
      <c r="C1236" s="14">
        <f t="shared" si="1646"/>
        <v>5113.0277999999998</v>
      </c>
      <c r="D1236" s="14"/>
      <c r="E1236" s="14">
        <f t="shared" si="1621"/>
        <v>10.817902800000001</v>
      </c>
      <c r="F1236" s="14">
        <f t="shared" si="1622"/>
        <v>19.215387830000001</v>
      </c>
      <c r="G1236" s="14">
        <f t="shared" si="1623"/>
        <v>55.811478319999999</v>
      </c>
      <c r="H1236" s="14">
        <f t="shared" si="1624"/>
        <v>63.895042220000001</v>
      </c>
      <c r="I1236" s="14">
        <f t="shared" si="1625"/>
        <v>72279.578999999998</v>
      </c>
      <c r="J1236" s="14">
        <f t="shared" si="1626"/>
        <v>800222.99</v>
      </c>
      <c r="K1236" s="14">
        <f t="shared" si="1627"/>
        <v>519.94878539000001</v>
      </c>
      <c r="L1236" s="14">
        <f t="shared" si="1628"/>
        <v>334.90167516000002</v>
      </c>
      <c r="M1236" s="14">
        <f t="shared" si="1629"/>
        <v>185.04711022999999</v>
      </c>
      <c r="N1236" s="13"/>
      <c r="O1236" s="13"/>
      <c r="P1236" s="15"/>
      <c r="Q1236" s="15"/>
      <c r="R1236" s="15"/>
      <c r="S1236" s="15"/>
      <c r="T1236" s="15"/>
      <c r="U1236" s="13"/>
      <c r="V1236" s="13"/>
      <c r="W1236" s="13"/>
      <c r="X1236" s="13"/>
      <c r="Y1236" s="16"/>
      <c r="Z1236" s="16"/>
      <c r="AA1236" s="16"/>
      <c r="AD1236" t="s">
        <v>1255</v>
      </c>
      <c r="AE1236" s="4">
        <v>1273.0554</v>
      </c>
      <c r="AF1236" s="4">
        <v>5176.9294</v>
      </c>
      <c r="AG1236">
        <v>10.969019749999999</v>
      </c>
      <c r="AH1236">
        <v>19.18496245</v>
      </c>
      <c r="AI1236" s="4">
        <v>56.56994349</v>
      </c>
      <c r="AJ1236">
        <v>63.791033650000003</v>
      </c>
      <c r="AK1236" s="4">
        <v>75013.652000000002</v>
      </c>
      <c r="AL1236" s="4">
        <v>811545.04</v>
      </c>
      <c r="AM1236">
        <v>519.83583607000003</v>
      </c>
      <c r="AN1236">
        <v>334.88105354999999</v>
      </c>
      <c r="AO1236" s="4">
        <v>184.95478252999999</v>
      </c>
      <c r="AT1236" s="4"/>
      <c r="AU1236" s="4"/>
      <c r="AX1236" s="4"/>
      <c r="AZ1236" s="4"/>
      <c r="BA1236" s="4"/>
      <c r="BD1236" s="4"/>
      <c r="BJ1236" s="4"/>
      <c r="BP1236" s="4"/>
    </row>
    <row r="1237" spans="1:68" x14ac:dyDescent="0.25">
      <c r="A1237" s="13"/>
      <c r="B1237" s="14">
        <f t="shared" ref="B1237:C1237" si="1647">AE1259</f>
        <v>1207.4372000000001</v>
      </c>
      <c r="C1237" s="14">
        <f t="shared" si="1647"/>
        <v>5110.1356999999998</v>
      </c>
      <c r="D1237" s="14"/>
      <c r="E1237" s="14">
        <f t="shared" si="1621"/>
        <v>10.8110588</v>
      </c>
      <c r="F1237" s="14">
        <f t="shared" si="1622"/>
        <v>19.216760140000002</v>
      </c>
      <c r="G1237" s="14">
        <f t="shared" si="1623"/>
        <v>55.777038779999998</v>
      </c>
      <c r="H1237" s="14">
        <f t="shared" si="1624"/>
        <v>63.899729739999998</v>
      </c>
      <c r="I1237" s="14">
        <f t="shared" si="1625"/>
        <v>72158.558000000005</v>
      </c>
      <c r="J1237" s="14">
        <f t="shared" si="1626"/>
        <v>799711.69</v>
      </c>
      <c r="K1237" s="14">
        <f t="shared" si="1627"/>
        <v>519.95361635999996</v>
      </c>
      <c r="L1237" s="14">
        <f t="shared" si="1628"/>
        <v>334.90254159</v>
      </c>
      <c r="M1237" s="14">
        <f t="shared" si="1629"/>
        <v>185.05107477999999</v>
      </c>
      <c r="N1237" s="13"/>
      <c r="O1237" s="13"/>
      <c r="P1237" s="15"/>
      <c r="Q1237" s="15"/>
      <c r="R1237" s="15"/>
      <c r="S1237" s="15"/>
      <c r="T1237" s="15"/>
      <c r="U1237" s="13"/>
      <c r="V1237" s="13"/>
      <c r="W1237" s="13"/>
      <c r="X1237" s="13"/>
      <c r="Y1237" s="16"/>
      <c r="Z1237" s="16"/>
      <c r="AA1237" s="16"/>
      <c r="AD1237" t="s">
        <v>1256</v>
      </c>
      <c r="AE1237" s="4">
        <v>1270.1198999999999</v>
      </c>
      <c r="AF1237" s="4">
        <v>5174.0133999999998</v>
      </c>
      <c r="AG1237">
        <v>10.96213009</v>
      </c>
      <c r="AH1237">
        <v>19.186355450000001</v>
      </c>
      <c r="AI1237" s="4">
        <v>56.535445959999997</v>
      </c>
      <c r="AJ1237">
        <v>63.79579889</v>
      </c>
      <c r="AK1237" s="4">
        <v>74886.346999999994</v>
      </c>
      <c r="AL1237" s="4">
        <v>811027.35</v>
      </c>
      <c r="AM1237">
        <v>519.84125763999998</v>
      </c>
      <c r="AN1237">
        <v>334.88205894999999</v>
      </c>
      <c r="AO1237" s="4">
        <v>184.95919868999999</v>
      </c>
      <c r="AT1237" s="4"/>
      <c r="AU1237" s="4"/>
      <c r="AX1237" s="4"/>
      <c r="AZ1237" s="4"/>
      <c r="BA1237" s="4"/>
      <c r="BD1237" s="4"/>
      <c r="BJ1237" s="4"/>
      <c r="BP1237" s="4"/>
    </row>
    <row r="1238" spans="1:68" x14ac:dyDescent="0.25">
      <c r="A1238" s="13"/>
      <c r="B1238" s="14">
        <f t="shared" ref="B1238:C1238" si="1648">AE1260</f>
        <v>1204.6726000000001</v>
      </c>
      <c r="C1238" s="14">
        <f t="shared" si="1648"/>
        <v>5107.2447000000002</v>
      </c>
      <c r="D1238" s="14"/>
      <c r="E1238" s="14">
        <f t="shared" si="1621"/>
        <v>10.804217189999999</v>
      </c>
      <c r="F1238" s="14">
        <f t="shared" si="1622"/>
        <v>19.218131549999999</v>
      </c>
      <c r="G1238" s="14">
        <f t="shared" si="1623"/>
        <v>55.742604</v>
      </c>
      <c r="H1238" s="14">
        <f t="shared" si="1624"/>
        <v>63.904413859999998</v>
      </c>
      <c r="I1238" s="14">
        <f t="shared" si="1625"/>
        <v>72037.813999999998</v>
      </c>
      <c r="J1238" s="14">
        <f t="shared" si="1626"/>
        <v>799200.67</v>
      </c>
      <c r="K1238" s="14">
        <f t="shared" si="1627"/>
        <v>519.95842206999998</v>
      </c>
      <c r="L1238" s="14">
        <f t="shared" si="1628"/>
        <v>334.90340218</v>
      </c>
      <c r="M1238" s="14">
        <f t="shared" si="1629"/>
        <v>185.05501989000001</v>
      </c>
      <c r="N1238" s="13"/>
      <c r="O1238" s="13"/>
      <c r="P1238" s="15"/>
      <c r="Q1238" s="15"/>
      <c r="R1238" s="15"/>
      <c r="S1238" s="15"/>
      <c r="T1238" s="15"/>
      <c r="U1238" s="13"/>
      <c r="V1238" s="13"/>
      <c r="W1238" s="13"/>
      <c r="X1238" s="13"/>
      <c r="Y1238" s="16"/>
      <c r="Z1238" s="16"/>
      <c r="AA1238" s="16"/>
      <c r="AD1238" t="s">
        <v>1257</v>
      </c>
      <c r="AE1238" s="4">
        <v>1267.192</v>
      </c>
      <c r="AF1238" s="4">
        <v>5171.0986000000003</v>
      </c>
      <c r="AG1238">
        <v>10.95524221</v>
      </c>
      <c r="AH1238">
        <v>19.187747460000001</v>
      </c>
      <c r="AI1238" s="4">
        <v>56.500950619999998</v>
      </c>
      <c r="AJ1238">
        <v>63.800560470000001</v>
      </c>
      <c r="AK1238" s="4">
        <v>74759.335000000006</v>
      </c>
      <c r="AL1238" s="4">
        <v>810509.95</v>
      </c>
      <c r="AM1238">
        <v>519.84665086999996</v>
      </c>
      <c r="AN1238">
        <v>334.88305757000001</v>
      </c>
      <c r="AO1238" s="4">
        <v>184.96359330000001</v>
      </c>
      <c r="AT1238" s="4"/>
      <c r="AU1238" s="4"/>
      <c r="AX1238" s="4"/>
      <c r="AZ1238" s="4"/>
      <c r="BA1238" s="4"/>
      <c r="BD1238" s="4"/>
      <c r="BJ1238" s="4"/>
      <c r="BP1238" s="4"/>
    </row>
    <row r="1239" spans="1:68" x14ac:dyDescent="0.25">
      <c r="A1239" s="13"/>
      <c r="B1239" s="14">
        <f t="shared" ref="B1239:C1239" si="1649">AE1261</f>
        <v>1201.9151999999999</v>
      </c>
      <c r="C1239" s="14">
        <f t="shared" si="1649"/>
        <v>5104.3548000000001</v>
      </c>
      <c r="D1239" s="14"/>
      <c r="E1239" s="14">
        <f t="shared" si="1621"/>
        <v>10.79737798</v>
      </c>
      <c r="F1239" s="14">
        <f t="shared" si="1622"/>
        <v>19.21950206</v>
      </c>
      <c r="G1239" s="14">
        <f t="shared" si="1623"/>
        <v>55.708173170000002</v>
      </c>
      <c r="H1239" s="14">
        <f t="shared" si="1624"/>
        <v>63.909094600000003</v>
      </c>
      <c r="I1239" s="14">
        <f t="shared" si="1625"/>
        <v>71917.346999999994</v>
      </c>
      <c r="J1239" s="14">
        <f t="shared" si="1626"/>
        <v>798689.95</v>
      </c>
      <c r="K1239" s="14">
        <f t="shared" si="1627"/>
        <v>519.96320263999996</v>
      </c>
      <c r="L1239" s="14">
        <f t="shared" si="1628"/>
        <v>334.90425697000001</v>
      </c>
      <c r="M1239" s="14">
        <f t="shared" si="1629"/>
        <v>185.05894567000001</v>
      </c>
      <c r="N1239" s="13"/>
      <c r="O1239" s="13"/>
      <c r="P1239" s="15"/>
      <c r="Q1239" s="15"/>
      <c r="R1239" s="15"/>
      <c r="S1239" s="15"/>
      <c r="T1239" s="15"/>
      <c r="U1239" s="13"/>
      <c r="V1239" s="13"/>
      <c r="W1239" s="13"/>
      <c r="X1239" s="13"/>
      <c r="Y1239" s="16"/>
      <c r="Z1239" s="16"/>
      <c r="AA1239" s="16"/>
      <c r="AD1239" t="s">
        <v>1258</v>
      </c>
      <c r="AE1239" s="4">
        <v>1264.2718</v>
      </c>
      <c r="AF1239" s="4">
        <v>5168.1848</v>
      </c>
      <c r="AG1239">
        <v>10.94835615</v>
      </c>
      <c r="AH1239">
        <v>19.189138499999999</v>
      </c>
      <c r="AI1239" s="4">
        <v>56.46645651</v>
      </c>
      <c r="AJ1239">
        <v>63.805318399999997</v>
      </c>
      <c r="AK1239" s="4">
        <v>74632.615000000005</v>
      </c>
      <c r="AL1239" s="4">
        <v>809992.84</v>
      </c>
      <c r="AM1239">
        <v>519.85201589999997</v>
      </c>
      <c r="AN1239">
        <v>334.88404946000003</v>
      </c>
      <c r="AO1239" s="4">
        <v>184.96796644</v>
      </c>
      <c r="AT1239" s="4"/>
      <c r="AU1239" s="4"/>
      <c r="AX1239" s="4"/>
      <c r="AZ1239" s="4"/>
      <c r="BA1239" s="4"/>
      <c r="BD1239" s="4"/>
      <c r="BJ1239" s="4"/>
      <c r="BP1239" s="4"/>
    </row>
    <row r="1240" spans="1:68" x14ac:dyDescent="0.25">
      <c r="A1240" s="13"/>
      <c r="B1240" s="14">
        <f t="shared" ref="B1240:C1240" si="1650">AE1262</f>
        <v>1199.165</v>
      </c>
      <c r="C1240" s="14">
        <f t="shared" si="1650"/>
        <v>5101.4660000000003</v>
      </c>
      <c r="D1240" s="14"/>
      <c r="E1240" s="14">
        <f t="shared" si="1621"/>
        <v>10.790541210000001</v>
      </c>
      <c r="F1240" s="14">
        <f t="shared" si="1622"/>
        <v>19.220871689999999</v>
      </c>
      <c r="G1240" s="14">
        <f t="shared" si="1623"/>
        <v>55.673747300000002</v>
      </c>
      <c r="H1240" s="14">
        <f t="shared" si="1624"/>
        <v>63.913771969999999</v>
      </c>
      <c r="I1240" s="14">
        <f t="shared" si="1625"/>
        <v>71797.154999999999</v>
      </c>
      <c r="J1240" s="14">
        <f t="shared" si="1626"/>
        <v>798179.51</v>
      </c>
      <c r="K1240" s="14">
        <f t="shared" si="1627"/>
        <v>519.96795821000001</v>
      </c>
      <c r="L1240" s="14">
        <f t="shared" si="1628"/>
        <v>334.90510599999999</v>
      </c>
      <c r="M1240" s="14">
        <f t="shared" si="1629"/>
        <v>185.06285220999999</v>
      </c>
      <c r="N1240" s="13"/>
      <c r="O1240" s="13"/>
      <c r="P1240" s="15"/>
      <c r="Q1240" s="15"/>
      <c r="R1240" s="15"/>
      <c r="S1240" s="15"/>
      <c r="T1240" s="15"/>
      <c r="U1240" s="13"/>
      <c r="V1240" s="13"/>
      <c r="W1240" s="13"/>
      <c r="X1240" s="13"/>
      <c r="Y1240" s="16"/>
      <c r="Z1240" s="16"/>
      <c r="AA1240" s="16"/>
      <c r="AD1240" t="s">
        <v>1259</v>
      </c>
      <c r="AE1240" s="4">
        <v>1261.3590999999999</v>
      </c>
      <c r="AF1240" s="4">
        <v>5165.2719999999999</v>
      </c>
      <c r="AG1240">
        <v>10.94147194</v>
      </c>
      <c r="AH1240">
        <v>19.190528570000001</v>
      </c>
      <c r="AI1240" s="4">
        <v>56.431961639999997</v>
      </c>
      <c r="AJ1240">
        <v>63.810072699999999</v>
      </c>
      <c r="AK1240" s="4">
        <v>74506.187999999995</v>
      </c>
      <c r="AL1240" s="4">
        <v>809476.02</v>
      </c>
      <c r="AM1240">
        <v>519.85735289000002</v>
      </c>
      <c r="AN1240">
        <v>334.88503466999998</v>
      </c>
      <c r="AO1240" s="4">
        <v>184.97231822000001</v>
      </c>
      <c r="AT1240" s="4"/>
      <c r="AU1240" s="4"/>
      <c r="AX1240" s="4"/>
      <c r="AZ1240" s="4"/>
      <c r="BA1240" s="4"/>
      <c r="BD1240" s="4"/>
      <c r="BJ1240" s="4"/>
      <c r="BP1240" s="4"/>
    </row>
    <row r="1241" spans="1:68" x14ac:dyDescent="0.25">
      <c r="A1241" s="13"/>
      <c r="B1241" s="14">
        <f t="shared" ref="B1241:C1241" si="1651">AE1263</f>
        <v>1196.422</v>
      </c>
      <c r="C1241" s="14">
        <f t="shared" si="1651"/>
        <v>5098.5783000000001</v>
      </c>
      <c r="D1241" s="14"/>
      <c r="E1241" s="14">
        <f t="shared" si="1621"/>
        <v>10.783706889999999</v>
      </c>
      <c r="F1241" s="14">
        <f t="shared" si="1622"/>
        <v>19.222240429999999</v>
      </c>
      <c r="G1241" s="14">
        <f t="shared" si="1623"/>
        <v>55.639327209999998</v>
      </c>
      <c r="H1241" s="14">
        <f t="shared" si="1624"/>
        <v>63.918445980000001</v>
      </c>
      <c r="I1241" s="14">
        <f t="shared" si="1625"/>
        <v>71677.239000000001</v>
      </c>
      <c r="J1241" s="14">
        <f t="shared" si="1626"/>
        <v>797669.37</v>
      </c>
      <c r="K1241" s="14">
        <f t="shared" si="1627"/>
        <v>519.97268888999997</v>
      </c>
      <c r="L1241" s="14">
        <f t="shared" si="1628"/>
        <v>334.90594930999998</v>
      </c>
      <c r="M1241" s="14">
        <f t="shared" si="1629"/>
        <v>185.06673957999999</v>
      </c>
      <c r="N1241" s="13"/>
      <c r="O1241" s="13"/>
      <c r="P1241" s="15"/>
      <c r="Q1241" s="15"/>
      <c r="R1241" s="15"/>
      <c r="S1241" s="15"/>
      <c r="T1241" s="15"/>
      <c r="U1241" s="13"/>
      <c r="V1241" s="13"/>
      <c r="W1241" s="13"/>
      <c r="X1241" s="13"/>
      <c r="Y1241" s="16"/>
      <c r="Z1241" s="16"/>
      <c r="AA1241" s="16"/>
      <c r="AD1241" t="s">
        <v>1260</v>
      </c>
      <c r="AE1241" s="4">
        <v>1258.454</v>
      </c>
      <c r="AF1241" s="4">
        <v>5162.3603999999996</v>
      </c>
      <c r="AG1241">
        <v>10.934589600000001</v>
      </c>
      <c r="AH1241">
        <v>19.19191768</v>
      </c>
      <c r="AI1241" s="4">
        <v>56.397469389999998</v>
      </c>
      <c r="AJ1241">
        <v>63.814823369999999</v>
      </c>
      <c r="AK1241" s="4">
        <v>74380.051999999996</v>
      </c>
      <c r="AL1241" s="4">
        <v>808959.49</v>
      </c>
      <c r="AM1241">
        <v>519.86266197999998</v>
      </c>
      <c r="AN1241">
        <v>334.88601323</v>
      </c>
      <c r="AO1241" s="4">
        <v>184.97664875000001</v>
      </c>
      <c r="AT1241" s="4"/>
      <c r="AU1241" s="4"/>
      <c r="AX1241" s="4"/>
      <c r="AZ1241" s="4"/>
      <c r="BA1241" s="4"/>
      <c r="BD1241" s="4"/>
      <c r="BJ1241" s="4"/>
      <c r="BP1241" s="4"/>
    </row>
    <row r="1242" spans="1:68" x14ac:dyDescent="0.25">
      <c r="A1242" s="13"/>
      <c r="B1242" s="14">
        <f t="shared" ref="B1242:C1242" si="1652">AE1264</f>
        <v>1193.6860999999999</v>
      </c>
      <c r="C1242" s="14">
        <f t="shared" si="1652"/>
        <v>5095.6917000000003</v>
      </c>
      <c r="D1242" s="14"/>
      <c r="E1242" s="14">
        <f t="shared" si="1621"/>
        <v>10.776875069999999</v>
      </c>
      <c r="F1242" s="14">
        <f t="shared" si="1622"/>
        <v>19.223608290000001</v>
      </c>
      <c r="G1242" s="14">
        <f t="shared" si="1623"/>
        <v>55.604910609999997</v>
      </c>
      <c r="H1242" s="14">
        <f t="shared" si="1624"/>
        <v>63.923116640000003</v>
      </c>
      <c r="I1242" s="14">
        <f t="shared" si="1625"/>
        <v>71557.596000000005</v>
      </c>
      <c r="J1242" s="14">
        <f t="shared" si="1626"/>
        <v>797159.51</v>
      </c>
      <c r="K1242" s="14">
        <f t="shared" si="1627"/>
        <v>519.97739483999999</v>
      </c>
      <c r="L1242" s="14">
        <f t="shared" si="1628"/>
        <v>334.90678695000003</v>
      </c>
      <c r="M1242" s="14">
        <f t="shared" si="1629"/>
        <v>185.07060788999999</v>
      </c>
      <c r="N1242" s="13"/>
      <c r="O1242" s="13"/>
      <c r="P1242" s="15"/>
      <c r="Q1242" s="15"/>
      <c r="R1242" s="15"/>
      <c r="S1242" s="15"/>
      <c r="T1242" s="15"/>
      <c r="U1242" s="13"/>
      <c r="V1242" s="13"/>
      <c r="W1242" s="13"/>
      <c r="X1242" s="13"/>
      <c r="Y1242" s="16"/>
      <c r="Z1242" s="16"/>
      <c r="AA1242" s="16"/>
      <c r="AD1242" t="s">
        <v>1261</v>
      </c>
      <c r="AE1242" s="4">
        <v>1255.5564999999999</v>
      </c>
      <c r="AF1242" s="4">
        <v>5159.4498000000003</v>
      </c>
      <c r="AG1242">
        <v>10.92770917</v>
      </c>
      <c r="AH1242">
        <v>19.193305809999998</v>
      </c>
      <c r="AI1242" s="4">
        <v>56.362979369999998</v>
      </c>
      <c r="AJ1242">
        <v>63.81957044</v>
      </c>
      <c r="AK1242" s="4">
        <v>74254.206999999995</v>
      </c>
      <c r="AL1242" s="4">
        <v>808443.26</v>
      </c>
      <c r="AM1242">
        <v>519.86794330999999</v>
      </c>
      <c r="AN1242">
        <v>334.88698520000003</v>
      </c>
      <c r="AO1242" s="4">
        <v>184.98095810999999</v>
      </c>
      <c r="AT1242" s="4"/>
      <c r="AU1242" s="4"/>
      <c r="AX1242" s="4"/>
      <c r="AZ1242" s="4"/>
      <c r="BA1242" s="4"/>
      <c r="BD1242" s="4"/>
      <c r="BJ1242" s="4"/>
      <c r="BP1242" s="4"/>
    </row>
    <row r="1243" spans="1:68" x14ac:dyDescent="0.25">
      <c r="A1243" s="13"/>
      <c r="B1243" s="14">
        <f t="shared" ref="B1243:C1243" si="1653">AE1265</f>
        <v>1190.9574</v>
      </c>
      <c r="C1243" s="14">
        <f t="shared" si="1653"/>
        <v>5092.8062</v>
      </c>
      <c r="D1243" s="14"/>
      <c r="E1243" s="14">
        <f t="shared" si="1621"/>
        <v>10.77004575</v>
      </c>
      <c r="F1243" s="14">
        <f t="shared" si="1622"/>
        <v>19.224975270000002</v>
      </c>
      <c r="G1243" s="14">
        <f t="shared" si="1623"/>
        <v>55.570499460000001</v>
      </c>
      <c r="H1243" s="14">
        <f t="shared" si="1624"/>
        <v>63.92778397</v>
      </c>
      <c r="I1243" s="14">
        <f t="shared" si="1625"/>
        <v>71438.228000000003</v>
      </c>
      <c r="J1243" s="14">
        <f t="shared" si="1626"/>
        <v>796649.94</v>
      </c>
      <c r="K1243" s="14">
        <f t="shared" si="1627"/>
        <v>519.98207616000002</v>
      </c>
      <c r="L1243" s="14">
        <f t="shared" si="1628"/>
        <v>334.90761894000002</v>
      </c>
      <c r="M1243" s="14">
        <f t="shared" si="1629"/>
        <v>185.07445722</v>
      </c>
      <c r="N1243" s="13"/>
      <c r="O1243" s="13"/>
      <c r="P1243" s="15"/>
      <c r="Q1243" s="15"/>
      <c r="R1243" s="15"/>
      <c r="S1243" s="15"/>
      <c r="T1243" s="15"/>
      <c r="U1243" s="13"/>
      <c r="V1243" s="13"/>
      <c r="W1243" s="13"/>
      <c r="X1243" s="13"/>
      <c r="Y1243" s="16"/>
      <c r="Z1243" s="16"/>
      <c r="AA1243" s="16"/>
      <c r="AD1243" t="s">
        <v>1262</v>
      </c>
      <c r="AE1243" s="4">
        <v>1252.6665</v>
      </c>
      <c r="AF1243" s="4">
        <v>5156.5402999999997</v>
      </c>
      <c r="AG1243">
        <v>10.92083066</v>
      </c>
      <c r="AH1243">
        <v>19.19469299</v>
      </c>
      <c r="AI1243" s="4">
        <v>56.32849014</v>
      </c>
      <c r="AJ1243">
        <v>63.824313910000001</v>
      </c>
      <c r="AK1243" s="4">
        <v>74128.650999999998</v>
      </c>
      <c r="AL1243" s="4">
        <v>807927.31</v>
      </c>
      <c r="AM1243">
        <v>519.87319703000003</v>
      </c>
      <c r="AN1243">
        <v>334.88795062000003</v>
      </c>
      <c r="AO1243" s="4">
        <v>184.98524641</v>
      </c>
      <c r="AT1243" s="4"/>
      <c r="AU1243" s="4"/>
      <c r="AX1243" s="4"/>
      <c r="AZ1243" s="4"/>
      <c r="BA1243" s="4"/>
      <c r="BD1243" s="4"/>
      <c r="BJ1243" s="4"/>
      <c r="BP1243" s="4"/>
    </row>
    <row r="1244" spans="1:68" x14ac:dyDescent="0.25">
      <c r="A1244" s="13"/>
      <c r="B1244" s="14">
        <f t="shared" ref="B1244:C1244" si="1654">AE1266</f>
        <v>1188.2357999999999</v>
      </c>
      <c r="C1244" s="14">
        <f t="shared" si="1654"/>
        <v>5089.9218000000001</v>
      </c>
      <c r="D1244" s="14"/>
      <c r="E1244" s="14">
        <f t="shared" si="1621"/>
        <v>10.76321896</v>
      </c>
      <c r="F1244" s="14">
        <f t="shared" si="1622"/>
        <v>19.22634137</v>
      </c>
      <c r="G1244" s="14">
        <f t="shared" si="1623"/>
        <v>55.53609368</v>
      </c>
      <c r="H1244" s="14">
        <f t="shared" si="1624"/>
        <v>63.932447979999999</v>
      </c>
      <c r="I1244" s="14">
        <f t="shared" si="1625"/>
        <v>71319.131999999998</v>
      </c>
      <c r="J1244" s="14">
        <f t="shared" si="1626"/>
        <v>796140.66</v>
      </c>
      <c r="K1244" s="14">
        <f t="shared" si="1627"/>
        <v>519.98673299999996</v>
      </c>
      <c r="L1244" s="14">
        <f t="shared" si="1628"/>
        <v>334.90844533000001</v>
      </c>
      <c r="M1244" s="14">
        <f t="shared" si="1629"/>
        <v>185.07828767000001</v>
      </c>
      <c r="N1244" s="13"/>
      <c r="O1244" s="13"/>
      <c r="P1244" s="15"/>
      <c r="Q1244" s="15"/>
      <c r="R1244" s="15"/>
      <c r="S1244" s="15"/>
      <c r="T1244" s="15"/>
      <c r="U1244" s="13"/>
      <c r="V1244" s="13"/>
      <c r="W1244" s="13"/>
      <c r="X1244" s="13"/>
      <c r="Y1244" s="16"/>
      <c r="Z1244" s="16"/>
      <c r="AA1244" s="16"/>
      <c r="AD1244" t="s">
        <v>1263</v>
      </c>
      <c r="AE1244" s="4">
        <v>1249.7840000000001</v>
      </c>
      <c r="AF1244" s="4">
        <v>5153.6319000000003</v>
      </c>
      <c r="AG1244">
        <v>10.9139541</v>
      </c>
      <c r="AH1244">
        <v>19.196079210000001</v>
      </c>
      <c r="AI1244" s="4">
        <v>56.294003949999997</v>
      </c>
      <c r="AJ1244">
        <v>63.829053790000003</v>
      </c>
      <c r="AK1244" s="4">
        <v>74003.384999999995</v>
      </c>
      <c r="AL1244" s="4">
        <v>807411.66</v>
      </c>
      <c r="AM1244">
        <v>519.87842327999999</v>
      </c>
      <c r="AN1244">
        <v>334.88890952999998</v>
      </c>
      <c r="AO1244" s="4">
        <v>184.98951375999999</v>
      </c>
      <c r="AT1244" s="4"/>
      <c r="AU1244" s="4"/>
      <c r="AX1244" s="4"/>
      <c r="AZ1244" s="4"/>
      <c r="BA1244" s="4"/>
      <c r="BD1244" s="4"/>
      <c r="BJ1244" s="4"/>
      <c r="BP1244" s="4"/>
    </row>
    <row r="1245" spans="1:68" x14ac:dyDescent="0.25">
      <c r="A1245" s="13"/>
      <c r="B1245" s="14">
        <f t="shared" ref="B1245:C1245" si="1655">AE1267</f>
        <v>1185.5213000000001</v>
      </c>
      <c r="C1245" s="14">
        <f t="shared" si="1655"/>
        <v>5087.0384999999997</v>
      </c>
      <c r="D1245" s="14"/>
      <c r="E1245" s="14">
        <f t="shared" si="1621"/>
        <v>10.756394739999999</v>
      </c>
      <c r="F1245" s="14">
        <f t="shared" si="1622"/>
        <v>19.227706609999998</v>
      </c>
      <c r="G1245" s="14">
        <f t="shared" si="1623"/>
        <v>55.501693080000003</v>
      </c>
      <c r="H1245" s="14">
        <f t="shared" si="1624"/>
        <v>63.937108680000001</v>
      </c>
      <c r="I1245" s="14">
        <f t="shared" si="1625"/>
        <v>71200.308000000005</v>
      </c>
      <c r="J1245" s="14">
        <f t="shared" si="1626"/>
        <v>795631.67</v>
      </c>
      <c r="K1245" s="14">
        <f t="shared" si="1627"/>
        <v>519.99136547000001</v>
      </c>
      <c r="L1245" s="14">
        <f t="shared" si="1628"/>
        <v>334.90926615000001</v>
      </c>
      <c r="M1245" s="14">
        <f t="shared" si="1629"/>
        <v>185.08209932</v>
      </c>
      <c r="N1245" s="13"/>
      <c r="O1245" s="13"/>
      <c r="P1245" s="15"/>
      <c r="Q1245" s="15"/>
      <c r="R1245" s="15"/>
      <c r="S1245" s="15"/>
      <c r="T1245" s="15"/>
      <c r="U1245" s="13"/>
      <c r="V1245" s="13"/>
      <c r="W1245" s="13"/>
      <c r="X1245" s="13"/>
      <c r="Y1245" s="16"/>
      <c r="Z1245" s="16"/>
      <c r="AA1245" s="16"/>
      <c r="AD1245" t="s">
        <v>1264</v>
      </c>
      <c r="AE1245" s="4">
        <v>1246.9091000000001</v>
      </c>
      <c r="AF1245" s="4">
        <v>5150.7245000000003</v>
      </c>
      <c r="AG1245">
        <v>10.907079530000001</v>
      </c>
      <c r="AH1245">
        <v>19.19746447</v>
      </c>
      <c r="AI1245" s="4">
        <v>56.259519910000002</v>
      </c>
      <c r="AJ1245">
        <v>63.833790100000002</v>
      </c>
      <c r="AK1245" s="4">
        <v>73878.406000000003</v>
      </c>
      <c r="AL1245" s="4">
        <v>806896.29</v>
      </c>
      <c r="AM1245">
        <v>519.88362221</v>
      </c>
      <c r="AN1245">
        <v>334.88986197999998</v>
      </c>
      <c r="AO1245" s="4">
        <v>184.99376024</v>
      </c>
      <c r="AT1245" s="4"/>
      <c r="AU1245" s="4"/>
      <c r="AX1245" s="4"/>
      <c r="AZ1245" s="4"/>
      <c r="BA1245" s="4"/>
      <c r="BD1245" s="4"/>
      <c r="BJ1245" s="4"/>
      <c r="BP1245" s="4"/>
    </row>
    <row r="1246" spans="1:68" x14ac:dyDescent="0.25">
      <c r="A1246" s="13"/>
      <c r="B1246" s="14">
        <f t="shared" ref="B1246:C1246" si="1656">AE1268</f>
        <v>1182.8139000000001</v>
      </c>
      <c r="C1246" s="14">
        <f t="shared" si="1656"/>
        <v>5084.1562999999996</v>
      </c>
      <c r="D1246" s="14"/>
      <c r="E1246" s="14">
        <f t="shared" si="1621"/>
        <v>10.74957311</v>
      </c>
      <c r="F1246" s="14">
        <f t="shared" si="1622"/>
        <v>19.229070979999999</v>
      </c>
      <c r="G1246" s="14">
        <f t="shared" si="1623"/>
        <v>55.467298769999999</v>
      </c>
      <c r="H1246" s="14">
        <f t="shared" si="1624"/>
        <v>63.941766080000001</v>
      </c>
      <c r="I1246" s="14">
        <f t="shared" si="1625"/>
        <v>71081.755999999994</v>
      </c>
      <c r="J1246" s="14">
        <f t="shared" si="1626"/>
        <v>795122.96</v>
      </c>
      <c r="K1246" s="14">
        <f t="shared" si="1627"/>
        <v>519.99597371000004</v>
      </c>
      <c r="L1246" s="14">
        <f t="shared" si="1628"/>
        <v>334.91008144</v>
      </c>
      <c r="M1246" s="14">
        <f t="shared" si="1629"/>
        <v>185.08589226999999</v>
      </c>
      <c r="N1246" s="13"/>
      <c r="O1246" s="13"/>
      <c r="P1246" s="15"/>
      <c r="Q1246" s="15"/>
      <c r="R1246" s="15"/>
      <c r="S1246" s="15"/>
      <c r="T1246" s="15"/>
      <c r="U1246" s="13"/>
      <c r="V1246" s="13"/>
      <c r="W1246" s="13"/>
      <c r="X1246" s="13"/>
      <c r="Y1246" s="16"/>
      <c r="Z1246" s="16"/>
      <c r="AA1246" s="16"/>
      <c r="AD1246" t="s">
        <v>1265</v>
      </c>
      <c r="AE1246" s="4">
        <v>1244.0416</v>
      </c>
      <c r="AF1246" s="4">
        <v>5147.8182999999999</v>
      </c>
      <c r="AG1246">
        <v>10.900206969999999</v>
      </c>
      <c r="AH1246">
        <v>19.19884879</v>
      </c>
      <c r="AI1246" s="4">
        <v>56.225036670000001</v>
      </c>
      <c r="AJ1246">
        <v>63.838522840000003</v>
      </c>
      <c r="AK1246" s="4">
        <v>73753.714999999997</v>
      </c>
      <c r="AL1246" s="4">
        <v>806381.22</v>
      </c>
      <c r="AM1246">
        <v>519.88879396000004</v>
      </c>
      <c r="AN1246">
        <v>334.89080799999999</v>
      </c>
      <c r="AO1246" s="4">
        <v>184.99798594999999</v>
      </c>
      <c r="AT1246" s="4"/>
      <c r="AU1246" s="4"/>
      <c r="AX1246" s="4"/>
      <c r="AZ1246" s="4"/>
      <c r="BA1246" s="4"/>
      <c r="BD1246" s="4"/>
      <c r="BJ1246" s="4"/>
      <c r="BP1246" s="4"/>
    </row>
    <row r="1247" spans="1:68" x14ac:dyDescent="0.25">
      <c r="A1247" s="13"/>
      <c r="B1247" s="14">
        <f t="shared" ref="B1247:C1247" si="1657">AE1269</f>
        <v>1180.1135999999999</v>
      </c>
      <c r="C1247" s="14">
        <f t="shared" si="1657"/>
        <v>5081.2752</v>
      </c>
      <c r="D1247" s="14"/>
      <c r="E1247" s="14">
        <f t="shared" si="1621"/>
        <v>10.74275409</v>
      </c>
      <c r="F1247" s="14">
        <f t="shared" si="1622"/>
        <v>19.23043449</v>
      </c>
      <c r="G1247" s="14">
        <f t="shared" si="1623"/>
        <v>55.432911109999999</v>
      </c>
      <c r="H1247" s="14">
        <f t="shared" si="1624"/>
        <v>63.946420189999998</v>
      </c>
      <c r="I1247" s="14">
        <f t="shared" si="1625"/>
        <v>70963.475000000006</v>
      </c>
      <c r="J1247" s="14">
        <f t="shared" si="1626"/>
        <v>794614.55</v>
      </c>
      <c r="K1247" s="14">
        <f t="shared" si="1627"/>
        <v>520.00055784000006</v>
      </c>
      <c r="L1247" s="14">
        <f t="shared" si="1628"/>
        <v>334.91089124000001</v>
      </c>
      <c r="M1247" s="14">
        <f t="shared" si="1629"/>
        <v>185.08966659999999</v>
      </c>
      <c r="N1247" s="13"/>
      <c r="O1247" s="13"/>
      <c r="P1247" s="15"/>
      <c r="Q1247" s="15"/>
      <c r="R1247" s="15"/>
      <c r="S1247" s="15"/>
      <c r="T1247" s="15"/>
      <c r="U1247" s="13"/>
      <c r="V1247" s="13"/>
      <c r="W1247" s="13"/>
      <c r="X1247" s="13"/>
      <c r="Y1247" s="16"/>
      <c r="Z1247" s="16"/>
      <c r="AA1247" s="16"/>
      <c r="AD1247" t="s">
        <v>1266</v>
      </c>
      <c r="AE1247" s="4">
        <v>1241.1815999999999</v>
      </c>
      <c r="AF1247" s="4">
        <v>5144.9130999999998</v>
      </c>
      <c r="AG1247">
        <v>10.89333645</v>
      </c>
      <c r="AH1247">
        <v>19.200232159999999</v>
      </c>
      <c r="AI1247" s="4">
        <v>56.190556919999999</v>
      </c>
      <c r="AJ1247">
        <v>63.843252030000002</v>
      </c>
      <c r="AK1247" s="4">
        <v>73629.311000000002</v>
      </c>
      <c r="AL1247" s="4">
        <v>805866.44</v>
      </c>
      <c r="AM1247">
        <v>519.89393866</v>
      </c>
      <c r="AN1247">
        <v>334.89174766000002</v>
      </c>
      <c r="AO1247" s="4">
        <v>185.00219100000001</v>
      </c>
      <c r="AT1247" s="4"/>
      <c r="AU1247" s="4"/>
      <c r="AX1247" s="4"/>
      <c r="AZ1247" s="4"/>
      <c r="BA1247" s="4"/>
      <c r="BD1247" s="4"/>
      <c r="BJ1247" s="4"/>
      <c r="BP1247" s="4"/>
    </row>
    <row r="1248" spans="1:68" x14ac:dyDescent="0.25">
      <c r="A1248" s="13"/>
      <c r="B1248" s="14">
        <f t="shared" ref="B1248:C1248" si="1658">AE1270</f>
        <v>1177.4203</v>
      </c>
      <c r="C1248" s="14">
        <f t="shared" si="1658"/>
        <v>5078.3951999999999</v>
      </c>
      <c r="D1248" s="14"/>
      <c r="E1248" s="14">
        <f t="shared" si="1621"/>
        <v>10.73593771</v>
      </c>
      <c r="F1248" s="14">
        <f t="shared" si="1622"/>
        <v>19.231797140000001</v>
      </c>
      <c r="G1248" s="14">
        <f t="shared" si="1623"/>
        <v>55.398528470000002</v>
      </c>
      <c r="H1248" s="14">
        <f t="shared" si="1624"/>
        <v>63.951071040000002</v>
      </c>
      <c r="I1248" s="14">
        <f t="shared" si="1625"/>
        <v>70845.464000000007</v>
      </c>
      <c r="J1248" s="14">
        <f t="shared" si="1626"/>
        <v>794106.42</v>
      </c>
      <c r="K1248" s="14">
        <f t="shared" si="1627"/>
        <v>520.00511799000003</v>
      </c>
      <c r="L1248" s="14">
        <f t="shared" si="1628"/>
        <v>334.91169559000002</v>
      </c>
      <c r="M1248" s="14">
        <f t="shared" si="1629"/>
        <v>185.09342240000001</v>
      </c>
      <c r="N1248" s="13"/>
      <c r="O1248" s="13"/>
      <c r="P1248" s="15"/>
      <c r="Q1248" s="15"/>
      <c r="R1248" s="15"/>
      <c r="S1248" s="15"/>
      <c r="T1248" s="15"/>
      <c r="U1248" s="13"/>
      <c r="V1248" s="13"/>
      <c r="W1248" s="13"/>
      <c r="X1248" s="13"/>
      <c r="Y1248" s="16"/>
      <c r="Z1248" s="16"/>
      <c r="AA1248" s="16"/>
      <c r="AD1248" t="s">
        <v>1267</v>
      </c>
      <c r="AE1248" s="4">
        <v>1238.329</v>
      </c>
      <c r="AF1248" s="4">
        <v>5142.009</v>
      </c>
      <c r="AG1248">
        <v>10.88646799</v>
      </c>
      <c r="AH1248">
        <v>19.201614580000001</v>
      </c>
      <c r="AI1248" s="4">
        <v>56.156079269999999</v>
      </c>
      <c r="AJ1248">
        <v>63.84797769</v>
      </c>
      <c r="AK1248" s="4">
        <v>73505.192999999999</v>
      </c>
      <c r="AL1248" s="4">
        <v>805351.95</v>
      </c>
      <c r="AM1248">
        <v>519.89905646</v>
      </c>
      <c r="AN1248">
        <v>334.89268098000002</v>
      </c>
      <c r="AO1248" s="4">
        <v>185.00637549000001</v>
      </c>
      <c r="AT1248" s="4"/>
      <c r="AU1248" s="4"/>
      <c r="AX1248" s="4"/>
      <c r="AZ1248" s="4"/>
      <c r="BA1248" s="4"/>
      <c r="BD1248" s="4"/>
      <c r="BJ1248" s="4"/>
      <c r="BP1248" s="4"/>
    </row>
    <row r="1249" spans="1:68" x14ac:dyDescent="0.25">
      <c r="A1249" s="13"/>
      <c r="B1249" s="14">
        <f t="shared" ref="B1249:C1249" si="1659">AE1271</f>
        <v>1174.7340999999999</v>
      </c>
      <c r="C1249" s="14">
        <f t="shared" si="1659"/>
        <v>5075.5164000000004</v>
      </c>
      <c r="D1249" s="14"/>
      <c r="E1249" s="14">
        <f t="shared" si="1621"/>
        <v>10.729123980000001</v>
      </c>
      <c r="F1249" s="14">
        <f t="shared" si="1622"/>
        <v>19.233158929999998</v>
      </c>
      <c r="G1249" s="14">
        <f t="shared" si="1623"/>
        <v>55.364152079999997</v>
      </c>
      <c r="H1249" s="14">
        <f t="shared" si="1624"/>
        <v>63.955718619999999</v>
      </c>
      <c r="I1249" s="14">
        <f t="shared" si="1625"/>
        <v>70727.721999999994</v>
      </c>
      <c r="J1249" s="14">
        <f t="shared" si="1626"/>
        <v>793598.58</v>
      </c>
      <c r="K1249" s="14">
        <f t="shared" si="1627"/>
        <v>520.00965427000006</v>
      </c>
      <c r="L1249" s="14">
        <f t="shared" si="1628"/>
        <v>334.91249452</v>
      </c>
      <c r="M1249" s="14">
        <f t="shared" si="1629"/>
        <v>185.09715975</v>
      </c>
      <c r="N1249" s="13"/>
      <c r="O1249" s="13"/>
      <c r="P1249" s="15"/>
      <c r="Q1249" s="15"/>
      <c r="R1249" s="15"/>
      <c r="S1249" s="15"/>
      <c r="T1249" s="15"/>
      <c r="U1249" s="13"/>
      <c r="V1249" s="13"/>
      <c r="W1249" s="13"/>
      <c r="X1249" s="13"/>
      <c r="Y1249" s="16"/>
      <c r="Z1249" s="16"/>
      <c r="AA1249" s="16"/>
      <c r="AD1249" t="s">
        <v>1268</v>
      </c>
      <c r="AE1249" s="4">
        <v>1235.4838999999999</v>
      </c>
      <c r="AF1249" s="4">
        <v>5139.1059999999998</v>
      </c>
      <c r="AG1249">
        <v>10.879601620000001</v>
      </c>
      <c r="AH1249">
        <v>19.202996070000001</v>
      </c>
      <c r="AI1249" s="4">
        <v>56.121604480000002</v>
      </c>
      <c r="AJ1249">
        <v>63.852699819999998</v>
      </c>
      <c r="AK1249" s="4">
        <v>73381.36</v>
      </c>
      <c r="AL1249" s="4">
        <v>804837.75</v>
      </c>
      <c r="AM1249">
        <v>519.90414750000002</v>
      </c>
      <c r="AN1249">
        <v>334.89360800999998</v>
      </c>
      <c r="AO1249" s="4">
        <v>185.01053949999999</v>
      </c>
      <c r="AT1249" s="4"/>
      <c r="AU1249" s="4"/>
      <c r="AX1249" s="4"/>
      <c r="AZ1249" s="4"/>
      <c r="BA1249" s="4"/>
      <c r="BD1249" s="4"/>
      <c r="BJ1249" s="4"/>
      <c r="BP1249" s="4"/>
    </row>
    <row r="1250" spans="1:68" x14ac:dyDescent="0.25">
      <c r="A1250" s="13"/>
      <c r="B1250" s="14">
        <f t="shared" ref="B1250:C1250" si="1660">AE1272</f>
        <v>1172.0549000000001</v>
      </c>
      <c r="C1250" s="14">
        <f t="shared" si="1660"/>
        <v>5072.6386000000002</v>
      </c>
      <c r="D1250" s="14"/>
      <c r="E1250" s="14">
        <f t="shared" si="1621"/>
        <v>10.722312949999999</v>
      </c>
      <c r="F1250" s="14">
        <f t="shared" si="1622"/>
        <v>19.234519880000001</v>
      </c>
      <c r="G1250" s="14">
        <f t="shared" si="1623"/>
        <v>55.329782399999999</v>
      </c>
      <c r="H1250" s="14">
        <f t="shared" si="1624"/>
        <v>63.960362949999997</v>
      </c>
      <c r="I1250" s="14">
        <f t="shared" si="1625"/>
        <v>70610.248000000007</v>
      </c>
      <c r="J1250" s="14">
        <f t="shared" si="1626"/>
        <v>793091.03</v>
      </c>
      <c r="K1250" s="14">
        <f t="shared" si="1627"/>
        <v>520.01416683000002</v>
      </c>
      <c r="L1250" s="14">
        <f t="shared" si="1628"/>
        <v>334.91328807000002</v>
      </c>
      <c r="M1250" s="14">
        <f t="shared" si="1629"/>
        <v>185.10087876</v>
      </c>
      <c r="N1250" s="13"/>
      <c r="O1250" s="13"/>
      <c r="P1250" s="15"/>
      <c r="Q1250" s="15"/>
      <c r="R1250" s="15"/>
      <c r="S1250" s="15"/>
      <c r="T1250" s="15"/>
      <c r="U1250" s="13"/>
      <c r="V1250" s="13"/>
      <c r="W1250" s="13"/>
      <c r="X1250" s="13"/>
      <c r="Y1250" s="16"/>
      <c r="Z1250" s="16"/>
      <c r="AA1250" s="16"/>
      <c r="AD1250" t="s">
        <v>1269</v>
      </c>
      <c r="AE1250" s="4">
        <v>1232.6461999999999</v>
      </c>
      <c r="AF1250" s="4">
        <v>5136.2039999999997</v>
      </c>
      <c r="AG1250">
        <v>10.872737369999999</v>
      </c>
      <c r="AH1250">
        <v>19.204376620000001</v>
      </c>
      <c r="AI1250" s="4">
        <v>56.087133520000002</v>
      </c>
      <c r="AJ1250">
        <v>63.857418430000003</v>
      </c>
      <c r="AK1250" s="4">
        <v>73257.812000000005</v>
      </c>
      <c r="AL1250" s="4">
        <v>804323.83999999997</v>
      </c>
      <c r="AM1250">
        <v>519.90921191999996</v>
      </c>
      <c r="AN1250">
        <v>334.89452878999998</v>
      </c>
      <c r="AO1250" s="4">
        <v>185.01468313999999</v>
      </c>
      <c r="AT1250" s="4"/>
      <c r="AU1250" s="4"/>
      <c r="AX1250" s="4"/>
      <c r="AZ1250" s="4"/>
      <c r="BA1250" s="4"/>
      <c r="BD1250" s="4"/>
      <c r="BJ1250" s="4"/>
      <c r="BP1250" s="4"/>
    </row>
    <row r="1251" spans="1:68" x14ac:dyDescent="0.25">
      <c r="A1251" s="13"/>
      <c r="B1251" s="14">
        <f t="shared" ref="B1251:C1251" si="1661">AE1273</f>
        <v>1169.3827000000001</v>
      </c>
      <c r="C1251" s="14">
        <f t="shared" si="1661"/>
        <v>5069.7619999999997</v>
      </c>
      <c r="D1251" s="14"/>
      <c r="E1251" s="14">
        <f t="shared" si="1621"/>
        <v>10.71550463</v>
      </c>
      <c r="F1251" s="14">
        <f t="shared" si="1622"/>
        <v>19.23587998</v>
      </c>
      <c r="G1251" s="14">
        <f t="shared" si="1623"/>
        <v>55.295419019999997</v>
      </c>
      <c r="H1251" s="14">
        <f t="shared" si="1624"/>
        <v>63.965004049999997</v>
      </c>
      <c r="I1251" s="14">
        <f t="shared" si="1625"/>
        <v>70493.043000000005</v>
      </c>
      <c r="J1251" s="14">
        <f t="shared" si="1626"/>
        <v>792583.77</v>
      </c>
      <c r="K1251" s="14">
        <f t="shared" si="1627"/>
        <v>520.01865577000001</v>
      </c>
      <c r="L1251" s="14">
        <f t="shared" si="1628"/>
        <v>334.91407628000002</v>
      </c>
      <c r="M1251" s="14">
        <f t="shared" si="1629"/>
        <v>185.10457948999999</v>
      </c>
      <c r="N1251" s="13"/>
      <c r="O1251" s="13"/>
      <c r="P1251" s="15"/>
      <c r="Q1251" s="15"/>
      <c r="R1251" s="15"/>
      <c r="S1251" s="15"/>
      <c r="T1251" s="15"/>
      <c r="U1251" s="13"/>
      <c r="V1251" s="13"/>
      <c r="W1251" s="13"/>
      <c r="X1251" s="13"/>
      <c r="Y1251" s="16"/>
      <c r="Z1251" s="16"/>
      <c r="AA1251" s="16"/>
      <c r="AD1251" t="s">
        <v>1270</v>
      </c>
      <c r="AE1251" s="4">
        <v>1229.8158000000001</v>
      </c>
      <c r="AF1251" s="4">
        <v>5133.3032000000003</v>
      </c>
      <c r="AG1251">
        <v>10.865875259999999</v>
      </c>
      <c r="AH1251">
        <v>19.205756239999999</v>
      </c>
      <c r="AI1251" s="4">
        <v>56.052664159999999</v>
      </c>
      <c r="AJ1251">
        <v>63.862133540000002</v>
      </c>
      <c r="AK1251" s="4">
        <v>73134.547000000006</v>
      </c>
      <c r="AL1251" s="4">
        <v>803810.22</v>
      </c>
      <c r="AM1251">
        <v>519.91424986000004</v>
      </c>
      <c r="AN1251">
        <v>334.89544337000001</v>
      </c>
      <c r="AO1251" s="4">
        <v>185.01880650000001</v>
      </c>
      <c r="AT1251" s="4"/>
      <c r="AU1251" s="4"/>
      <c r="AX1251" s="4"/>
      <c r="AZ1251" s="4"/>
      <c r="BA1251" s="4"/>
      <c r="BD1251" s="4"/>
      <c r="BJ1251" s="4"/>
      <c r="BP1251" s="4"/>
    </row>
    <row r="1252" spans="1:68" x14ac:dyDescent="0.25">
      <c r="A1252" s="13"/>
      <c r="B1252" s="14">
        <f t="shared" ref="B1252:C1252" si="1662">AE1274</f>
        <v>1166.7174</v>
      </c>
      <c r="C1252" s="14">
        <f t="shared" si="1662"/>
        <v>5066.8864999999996</v>
      </c>
      <c r="D1252" s="14"/>
      <c r="E1252" s="14">
        <f t="shared" si="1621"/>
        <v>10.70869905</v>
      </c>
      <c r="F1252" s="14">
        <f t="shared" si="1622"/>
        <v>19.23723923</v>
      </c>
      <c r="G1252" s="14">
        <f t="shared" si="1623"/>
        <v>55.261061349999999</v>
      </c>
      <c r="H1252" s="14">
        <f t="shared" si="1624"/>
        <v>63.969641930000002</v>
      </c>
      <c r="I1252" s="14">
        <f t="shared" si="1625"/>
        <v>70376.104000000007</v>
      </c>
      <c r="J1252" s="14">
        <f t="shared" si="1626"/>
        <v>792076.79</v>
      </c>
      <c r="K1252" s="14">
        <f t="shared" si="1627"/>
        <v>520.02312123000002</v>
      </c>
      <c r="L1252" s="14">
        <f t="shared" si="1628"/>
        <v>334.91485918000001</v>
      </c>
      <c r="M1252" s="14">
        <f t="shared" si="1629"/>
        <v>185.10826204</v>
      </c>
      <c r="N1252" s="13"/>
      <c r="O1252" s="13"/>
      <c r="P1252" s="15"/>
      <c r="Q1252" s="15"/>
      <c r="R1252" s="15"/>
      <c r="S1252" s="15"/>
      <c r="T1252" s="15"/>
      <c r="U1252" s="13"/>
      <c r="V1252" s="13"/>
      <c r="W1252" s="13"/>
      <c r="X1252" s="13"/>
      <c r="Y1252" s="16"/>
      <c r="Z1252" s="16"/>
      <c r="AA1252" s="16"/>
      <c r="AD1252" t="s">
        <v>1271</v>
      </c>
      <c r="AE1252" s="4">
        <v>1226.9929</v>
      </c>
      <c r="AF1252" s="4">
        <v>5130.4034000000001</v>
      </c>
      <c r="AG1252">
        <v>10.85901533</v>
      </c>
      <c r="AH1252">
        <v>19.20713494</v>
      </c>
      <c r="AI1252" s="4">
        <v>56.018198009999999</v>
      </c>
      <c r="AJ1252">
        <v>63.866845159999997</v>
      </c>
      <c r="AK1252" s="4">
        <v>73011.566000000006</v>
      </c>
      <c r="AL1252" s="4">
        <v>803296.89</v>
      </c>
      <c r="AM1252">
        <v>519.91926145000002</v>
      </c>
      <c r="AN1252">
        <v>334.89635177999997</v>
      </c>
      <c r="AO1252" s="4">
        <v>185.02290966999999</v>
      </c>
      <c r="AT1252" s="4"/>
      <c r="AU1252" s="4"/>
      <c r="AX1252" s="4"/>
      <c r="AZ1252" s="4"/>
      <c r="BA1252" s="4"/>
      <c r="BD1252" s="4"/>
      <c r="BJ1252" s="4"/>
      <c r="BP1252" s="4"/>
    </row>
    <row r="1253" spans="1:68" x14ac:dyDescent="0.25">
      <c r="A1253" s="13"/>
      <c r="B1253" s="14">
        <f t="shared" ref="B1253:C1253" si="1663">AE1275</f>
        <v>1164.0591999999999</v>
      </c>
      <c r="C1253" s="14">
        <f t="shared" si="1663"/>
        <v>5064.0120999999999</v>
      </c>
      <c r="D1253" s="14"/>
      <c r="E1253" s="14">
        <f t="shared" si="1621"/>
        <v>10.701896229999999</v>
      </c>
      <c r="F1253" s="14">
        <f t="shared" si="1622"/>
        <v>19.238597649999999</v>
      </c>
      <c r="G1253" s="14">
        <f t="shared" si="1623"/>
        <v>55.22671029</v>
      </c>
      <c r="H1253" s="14">
        <f t="shared" si="1624"/>
        <v>63.974276590000002</v>
      </c>
      <c r="I1253" s="14">
        <f t="shared" si="1625"/>
        <v>70259.433000000005</v>
      </c>
      <c r="J1253" s="14">
        <f t="shared" si="1626"/>
        <v>791570.1</v>
      </c>
      <c r="K1253" s="14">
        <f t="shared" si="1627"/>
        <v>520.02756332000001</v>
      </c>
      <c r="L1253" s="14">
        <f t="shared" si="1628"/>
        <v>334.91563681000002</v>
      </c>
      <c r="M1253" s="14">
        <f t="shared" si="1629"/>
        <v>185.11192650999999</v>
      </c>
      <c r="N1253" s="13"/>
      <c r="O1253" s="13"/>
      <c r="P1253" s="15"/>
      <c r="Q1253" s="15"/>
      <c r="R1253" s="15"/>
      <c r="S1253" s="15"/>
      <c r="T1253" s="15"/>
      <c r="U1253" s="13"/>
      <c r="V1253" s="13"/>
      <c r="W1253" s="13"/>
      <c r="X1253" s="13"/>
      <c r="Y1253" s="16"/>
      <c r="Z1253" s="16"/>
      <c r="AA1253" s="16"/>
      <c r="AD1253" t="s">
        <v>1272</v>
      </c>
      <c r="AE1253" s="4">
        <v>1224.1773000000001</v>
      </c>
      <c r="AF1253" s="4">
        <v>5127.5047999999997</v>
      </c>
      <c r="AG1253">
        <v>10.852157589999999</v>
      </c>
      <c r="AH1253">
        <v>19.208512710000001</v>
      </c>
      <c r="AI1253" s="4">
        <v>55.9837354</v>
      </c>
      <c r="AJ1253">
        <v>63.871553300000002</v>
      </c>
      <c r="AK1253" s="4">
        <v>72888.865999999995</v>
      </c>
      <c r="AL1253" s="4">
        <v>802783.85</v>
      </c>
      <c r="AM1253">
        <v>519.92424684000002</v>
      </c>
      <c r="AN1253">
        <v>334.89725406999997</v>
      </c>
      <c r="AO1253" s="4">
        <v>185.02699276999999</v>
      </c>
      <c r="AT1253" s="4"/>
      <c r="AU1253" s="4"/>
      <c r="AX1253" s="4"/>
      <c r="AZ1253" s="4"/>
      <c r="BA1253" s="4"/>
      <c r="BD1253" s="4"/>
      <c r="BJ1253" s="4"/>
      <c r="BP1253" s="4"/>
    </row>
    <row r="1254" spans="1:68" x14ac:dyDescent="0.25">
      <c r="A1254" s="13"/>
      <c r="B1254" s="14">
        <f t="shared" ref="B1254:C1254" si="1664">AE1276</f>
        <v>1161.4078</v>
      </c>
      <c r="C1254" s="14">
        <f t="shared" si="1664"/>
        <v>5061.1387999999997</v>
      </c>
      <c r="D1254" s="14"/>
      <c r="E1254" s="14">
        <f t="shared" si="1621"/>
        <v>10.6950962</v>
      </c>
      <c r="F1254" s="14">
        <f t="shared" si="1622"/>
        <v>19.23995523</v>
      </c>
      <c r="G1254" s="14">
        <f t="shared" si="1623"/>
        <v>55.192365680000002</v>
      </c>
      <c r="H1254" s="14">
        <f t="shared" si="1624"/>
        <v>63.978908060000002</v>
      </c>
      <c r="I1254" s="14">
        <f t="shared" si="1625"/>
        <v>70143.027000000002</v>
      </c>
      <c r="J1254" s="14">
        <f t="shared" si="1626"/>
        <v>791063.7</v>
      </c>
      <c r="K1254" s="14">
        <f t="shared" si="1627"/>
        <v>520.03198215999998</v>
      </c>
      <c r="L1254" s="14">
        <f t="shared" si="1628"/>
        <v>334.91640919999998</v>
      </c>
      <c r="M1254" s="14">
        <f t="shared" si="1629"/>
        <v>185.11557296000001</v>
      </c>
      <c r="N1254" s="13"/>
      <c r="O1254" s="13"/>
      <c r="P1254" s="15"/>
      <c r="Q1254" s="15"/>
      <c r="R1254" s="15"/>
      <c r="S1254" s="15"/>
      <c r="T1254" s="15"/>
      <c r="U1254" s="13"/>
      <c r="V1254" s="13"/>
      <c r="W1254" s="13"/>
      <c r="X1254" s="13"/>
      <c r="Y1254" s="16"/>
      <c r="Z1254" s="16"/>
      <c r="AA1254" s="16"/>
      <c r="AD1254" t="s">
        <v>1273</v>
      </c>
      <c r="AE1254" s="4">
        <v>1221.3689999999999</v>
      </c>
      <c r="AF1254" s="4">
        <v>5124.6072000000004</v>
      </c>
      <c r="AG1254">
        <v>10.84530208</v>
      </c>
      <c r="AH1254">
        <v>19.209889560000001</v>
      </c>
      <c r="AI1254" s="4">
        <v>55.949276320000003</v>
      </c>
      <c r="AJ1254">
        <v>63.876257969999997</v>
      </c>
      <c r="AK1254" s="4">
        <v>72766.448000000004</v>
      </c>
      <c r="AL1254" s="4">
        <v>802271.1</v>
      </c>
      <c r="AM1254">
        <v>519.92920615000003</v>
      </c>
      <c r="AN1254">
        <v>334.89815028999999</v>
      </c>
      <c r="AO1254" s="4">
        <v>185.03105586999999</v>
      </c>
      <c r="AT1254" s="4"/>
      <c r="AU1254" s="4"/>
      <c r="AX1254" s="4"/>
      <c r="AZ1254" s="4"/>
      <c r="BA1254" s="4"/>
      <c r="BD1254" s="4"/>
      <c r="BJ1254" s="4"/>
      <c r="BP1254" s="4"/>
    </row>
    <row r="1255" spans="1:68" x14ac:dyDescent="0.25">
      <c r="A1255" s="13"/>
      <c r="B1255" s="14">
        <f t="shared" ref="B1255:C1255" si="1665">AE1277</f>
        <v>1158.7634</v>
      </c>
      <c r="C1255" s="14">
        <f t="shared" si="1665"/>
        <v>5058.2665999999999</v>
      </c>
      <c r="D1255" s="14"/>
      <c r="E1255" s="14">
        <f t="shared" si="1621"/>
        <v>10.688298980000001</v>
      </c>
      <c r="F1255" s="14">
        <f t="shared" si="1622"/>
        <v>19.24131199</v>
      </c>
      <c r="G1255" s="14">
        <f t="shared" si="1623"/>
        <v>55.158027969999999</v>
      </c>
      <c r="H1255" s="14">
        <f t="shared" si="1624"/>
        <v>63.983536340000001</v>
      </c>
      <c r="I1255" s="14">
        <f t="shared" si="1625"/>
        <v>70026.885999999999</v>
      </c>
      <c r="J1255" s="14">
        <f t="shared" si="1626"/>
        <v>790557.59</v>
      </c>
      <c r="K1255" s="14">
        <f t="shared" si="1627"/>
        <v>520.03637788000003</v>
      </c>
      <c r="L1255" s="14">
        <f t="shared" si="1628"/>
        <v>334.91717640000002</v>
      </c>
      <c r="M1255" s="14">
        <f t="shared" si="1629"/>
        <v>185.11920148999999</v>
      </c>
      <c r="N1255" s="13"/>
      <c r="O1255" s="13"/>
      <c r="P1255" s="15"/>
      <c r="Q1255" s="15"/>
      <c r="R1255" s="15"/>
      <c r="S1255" s="15"/>
      <c r="T1255" s="15"/>
      <c r="U1255" s="13"/>
      <c r="V1255" s="13"/>
      <c r="W1255" s="13"/>
      <c r="X1255" s="13"/>
      <c r="Y1255" s="16"/>
      <c r="Z1255" s="16"/>
      <c r="AA1255" s="16"/>
      <c r="AD1255" t="s">
        <v>1274</v>
      </c>
      <c r="AE1255" s="4">
        <v>1218.5681</v>
      </c>
      <c r="AF1255" s="4">
        <v>5121.7106999999996</v>
      </c>
      <c r="AG1255">
        <v>10.83844882</v>
      </c>
      <c r="AH1255">
        <v>19.211265489999999</v>
      </c>
      <c r="AI1255" s="4">
        <v>55.914820990000003</v>
      </c>
      <c r="AJ1255">
        <v>63.880959179999998</v>
      </c>
      <c r="AK1255" s="4">
        <v>72644.312000000005</v>
      </c>
      <c r="AL1255" s="4">
        <v>801758.64</v>
      </c>
      <c r="AM1255">
        <v>519.93413953000004</v>
      </c>
      <c r="AN1255">
        <v>334.89904045999998</v>
      </c>
      <c r="AO1255" s="4">
        <v>185.03509907</v>
      </c>
      <c r="AT1255" s="4"/>
      <c r="AU1255" s="4"/>
      <c r="AX1255" s="4"/>
      <c r="AZ1255" s="4"/>
      <c r="BA1255" s="4"/>
      <c r="BD1255" s="4"/>
      <c r="BJ1255" s="4"/>
      <c r="BP1255" s="4"/>
    </row>
    <row r="1256" spans="1:68" x14ac:dyDescent="0.25">
      <c r="A1256" s="13"/>
      <c r="B1256" s="14">
        <f t="shared" ref="B1256:C1256" si="1666">AE1278</f>
        <v>1156.126</v>
      </c>
      <c r="C1256" s="14">
        <f t="shared" si="1666"/>
        <v>5055.3955999999998</v>
      </c>
      <c r="D1256" s="14"/>
      <c r="E1256" s="14">
        <f t="shared" si="1621"/>
        <v>10.681504589999999</v>
      </c>
      <c r="F1256" s="14">
        <f t="shared" si="1622"/>
        <v>19.242667910000002</v>
      </c>
      <c r="G1256" s="14">
        <f t="shared" si="1623"/>
        <v>55.123697309999997</v>
      </c>
      <c r="H1256" s="14">
        <f t="shared" si="1624"/>
        <v>63.98816145</v>
      </c>
      <c r="I1256" s="14">
        <f t="shared" si="1625"/>
        <v>69911.009999999995</v>
      </c>
      <c r="J1256" s="14">
        <f t="shared" si="1626"/>
        <v>790051.76</v>
      </c>
      <c r="K1256" s="14">
        <f t="shared" si="1627"/>
        <v>520.04075060000002</v>
      </c>
      <c r="L1256" s="14">
        <f t="shared" si="1628"/>
        <v>334.91793841999998</v>
      </c>
      <c r="M1256" s="14">
        <f t="shared" si="1629"/>
        <v>185.12281218000001</v>
      </c>
      <c r="N1256" s="13"/>
      <c r="O1256" s="13"/>
      <c r="P1256" s="15"/>
      <c r="Q1256" s="15"/>
      <c r="R1256" s="15"/>
      <c r="S1256" s="15"/>
      <c r="T1256" s="15"/>
      <c r="U1256" s="13"/>
      <c r="V1256" s="13"/>
      <c r="W1256" s="13"/>
      <c r="X1256" s="13"/>
      <c r="Y1256" s="16"/>
      <c r="Z1256" s="16"/>
      <c r="AA1256" s="16"/>
      <c r="AD1256" t="s">
        <v>1275</v>
      </c>
      <c r="AE1256" s="4">
        <v>1215.7745</v>
      </c>
      <c r="AF1256" s="4">
        <v>5118.8153000000002</v>
      </c>
      <c r="AG1256">
        <v>10.83159783</v>
      </c>
      <c r="AH1256">
        <v>19.21264051</v>
      </c>
      <c r="AI1256" s="4">
        <v>55.880370829999997</v>
      </c>
      <c r="AJ1256">
        <v>63.885656959999999</v>
      </c>
      <c r="AK1256" s="4">
        <v>72522.455000000002</v>
      </c>
      <c r="AL1256" s="4">
        <v>801246.46</v>
      </c>
      <c r="AM1256">
        <v>519.93904710000004</v>
      </c>
      <c r="AN1256">
        <v>334.89992463999999</v>
      </c>
      <c r="AO1256" s="4">
        <v>185.03912247</v>
      </c>
      <c r="AT1256" s="4"/>
      <c r="AU1256" s="4"/>
      <c r="AX1256" s="4"/>
      <c r="AZ1256" s="4"/>
      <c r="BA1256" s="4"/>
      <c r="BD1256" s="4"/>
      <c r="BJ1256" s="4"/>
      <c r="BP1256" s="4"/>
    </row>
    <row r="1257" spans="1:68" x14ac:dyDescent="0.25">
      <c r="A1257" s="13"/>
      <c r="B1257" s="14">
        <f t="shared" ref="B1257:C1257" si="1667">AE1279</f>
        <v>1153.4954</v>
      </c>
      <c r="C1257" s="14">
        <f t="shared" si="1667"/>
        <v>5052.5255999999999</v>
      </c>
      <c r="D1257" s="14"/>
      <c r="E1257" s="14">
        <f t="shared" si="1621"/>
        <v>10.674713069999999</v>
      </c>
      <c r="F1257" s="14">
        <f t="shared" si="1622"/>
        <v>19.24402302</v>
      </c>
      <c r="G1257" s="14">
        <f t="shared" si="1623"/>
        <v>55.089373119999998</v>
      </c>
      <c r="H1257" s="14">
        <f t="shared" si="1624"/>
        <v>63.9927834</v>
      </c>
      <c r="I1257" s="14">
        <f t="shared" si="1625"/>
        <v>69795.396999999997</v>
      </c>
      <c r="J1257" s="14">
        <f t="shared" si="1626"/>
        <v>789546.22</v>
      </c>
      <c r="K1257" s="14">
        <f t="shared" si="1627"/>
        <v>520.04510044000006</v>
      </c>
      <c r="L1257" s="14">
        <f t="shared" si="1628"/>
        <v>334.91869531999998</v>
      </c>
      <c r="M1257" s="14">
        <f t="shared" si="1629"/>
        <v>185.12640511999999</v>
      </c>
      <c r="N1257" s="13"/>
      <c r="O1257" s="13"/>
      <c r="P1257" s="15"/>
      <c r="Q1257" s="15"/>
      <c r="R1257" s="15"/>
      <c r="S1257" s="15"/>
      <c r="T1257" s="15"/>
      <c r="U1257" s="13"/>
      <c r="V1257" s="13"/>
      <c r="W1257" s="13"/>
      <c r="X1257" s="13"/>
      <c r="Y1257" s="16"/>
      <c r="Z1257" s="16"/>
      <c r="AA1257" s="16"/>
      <c r="AD1257" t="s">
        <v>1276</v>
      </c>
      <c r="AE1257" s="4">
        <v>1212.9881</v>
      </c>
      <c r="AF1257" s="4">
        <v>5115.9210000000003</v>
      </c>
      <c r="AG1257">
        <v>10.824749150000001</v>
      </c>
      <c r="AH1257">
        <v>19.21401462</v>
      </c>
      <c r="AI1257" s="4">
        <v>55.845922340000001</v>
      </c>
      <c r="AJ1257">
        <v>63.890351299999999</v>
      </c>
      <c r="AK1257" s="4">
        <v>72400.876999999993</v>
      </c>
      <c r="AL1257" s="4">
        <v>800734.58</v>
      </c>
      <c r="AM1257">
        <v>519.94392901000003</v>
      </c>
      <c r="AN1257">
        <v>334.90080286</v>
      </c>
      <c r="AO1257" s="4">
        <v>185.04312615000001</v>
      </c>
      <c r="AT1257" s="4"/>
      <c r="AU1257" s="4"/>
      <c r="AX1257" s="4"/>
      <c r="AZ1257" s="4"/>
      <c r="BA1257" s="4"/>
      <c r="BD1257" s="4"/>
      <c r="BJ1257" s="4"/>
      <c r="BP1257" s="4"/>
    </row>
    <row r="1258" spans="1:68" x14ac:dyDescent="0.25">
      <c r="A1258" s="13"/>
      <c r="B1258" s="14">
        <f t="shared" ref="B1258:C1258" si="1668">AE1280</f>
        <v>1150.8716999999999</v>
      </c>
      <c r="C1258" s="14">
        <f t="shared" si="1668"/>
        <v>5049.6567999999997</v>
      </c>
      <c r="D1258" s="14"/>
      <c r="E1258" s="14">
        <f t="shared" si="1621"/>
        <v>10.667924429999999</v>
      </c>
      <c r="F1258" s="14">
        <f t="shared" si="1622"/>
        <v>19.245377309999999</v>
      </c>
      <c r="G1258" s="14">
        <f t="shared" si="1623"/>
        <v>55.0550572</v>
      </c>
      <c r="H1258" s="14">
        <f t="shared" si="1624"/>
        <v>63.997402200000003</v>
      </c>
      <c r="I1258" s="14">
        <f t="shared" si="1625"/>
        <v>69680.047000000006</v>
      </c>
      <c r="J1258" s="14">
        <f t="shared" si="1626"/>
        <v>789040.97</v>
      </c>
      <c r="K1258" s="14">
        <f t="shared" si="1627"/>
        <v>520.04942750999999</v>
      </c>
      <c r="L1258" s="14">
        <f t="shared" si="1628"/>
        <v>334.91944711999997</v>
      </c>
      <c r="M1258" s="14">
        <f t="shared" si="1629"/>
        <v>185.12998038999999</v>
      </c>
      <c r="N1258" s="13"/>
      <c r="O1258" s="13"/>
      <c r="P1258" s="15"/>
      <c r="Q1258" s="15"/>
      <c r="R1258" s="15"/>
      <c r="S1258" s="15"/>
      <c r="T1258" s="15"/>
      <c r="U1258" s="13"/>
      <c r="V1258" s="13"/>
      <c r="W1258" s="13"/>
      <c r="X1258" s="13"/>
      <c r="Y1258" s="16"/>
      <c r="Z1258" s="16"/>
      <c r="AA1258" s="16"/>
      <c r="AD1258" t="s">
        <v>1277</v>
      </c>
      <c r="AE1258" s="4">
        <v>1210.2090000000001</v>
      </c>
      <c r="AF1258" s="4">
        <v>5113.0277999999998</v>
      </c>
      <c r="AG1258">
        <v>10.817902800000001</v>
      </c>
      <c r="AH1258">
        <v>19.215387830000001</v>
      </c>
      <c r="AI1258" s="4">
        <v>55.811478319999999</v>
      </c>
      <c r="AJ1258">
        <v>63.895042220000001</v>
      </c>
      <c r="AK1258" s="4">
        <v>72279.578999999998</v>
      </c>
      <c r="AL1258" s="4">
        <v>800222.99</v>
      </c>
      <c r="AM1258">
        <v>519.94878539000001</v>
      </c>
      <c r="AN1258">
        <v>334.90167516000002</v>
      </c>
      <c r="AO1258" s="4">
        <v>185.04711022999999</v>
      </c>
      <c r="AT1258" s="4"/>
      <c r="AU1258" s="4"/>
      <c r="AX1258" s="4"/>
      <c r="AZ1258" s="4"/>
      <c r="BA1258" s="4"/>
      <c r="BD1258" s="4"/>
      <c r="BJ1258" s="4"/>
      <c r="BP1258" s="4"/>
    </row>
    <row r="1259" spans="1:68" x14ac:dyDescent="0.25">
      <c r="A1259" s="13"/>
      <c r="B1259" s="14">
        <f t="shared" ref="B1259:C1259" si="1669">AE1281</f>
        <v>1148.2547999999999</v>
      </c>
      <c r="C1259" s="14">
        <f t="shared" si="1669"/>
        <v>5046.7891</v>
      </c>
      <c r="D1259" s="14"/>
      <c r="E1259" s="14">
        <f t="shared" si="1621"/>
        <v>10.6611387</v>
      </c>
      <c r="F1259" s="14">
        <f t="shared" si="1622"/>
        <v>19.24673078</v>
      </c>
      <c r="G1259" s="14">
        <f t="shared" si="1623"/>
        <v>55.020748740000002</v>
      </c>
      <c r="H1259" s="14">
        <f t="shared" si="1624"/>
        <v>64.002017859999995</v>
      </c>
      <c r="I1259" s="14">
        <f t="shared" si="1625"/>
        <v>69564.960000000006</v>
      </c>
      <c r="J1259" s="14">
        <f t="shared" si="1626"/>
        <v>788536</v>
      </c>
      <c r="K1259" s="14">
        <f t="shared" si="1627"/>
        <v>520.05373194000003</v>
      </c>
      <c r="L1259" s="14">
        <f t="shared" si="1628"/>
        <v>334.92019385999998</v>
      </c>
      <c r="M1259" s="14">
        <f t="shared" si="1629"/>
        <v>185.13353807999999</v>
      </c>
      <c r="N1259" s="13"/>
      <c r="O1259" s="13"/>
      <c r="P1259" s="15"/>
      <c r="Q1259" s="15"/>
      <c r="R1259" s="15"/>
      <c r="S1259" s="15"/>
      <c r="T1259" s="15"/>
      <c r="U1259" s="13"/>
      <c r="V1259" s="13"/>
      <c r="W1259" s="13"/>
      <c r="X1259" s="13"/>
      <c r="Y1259" s="16"/>
      <c r="Z1259" s="16"/>
      <c r="AA1259" s="16"/>
      <c r="AD1259" t="s">
        <v>1278</v>
      </c>
      <c r="AE1259" s="4">
        <v>1207.4372000000001</v>
      </c>
      <c r="AF1259" s="4">
        <v>5110.1356999999998</v>
      </c>
      <c r="AG1259">
        <v>10.8110588</v>
      </c>
      <c r="AH1259">
        <v>19.216760140000002</v>
      </c>
      <c r="AI1259" s="4">
        <v>55.777038779999998</v>
      </c>
      <c r="AJ1259">
        <v>63.899729739999998</v>
      </c>
      <c r="AK1259" s="4">
        <v>72158.558000000005</v>
      </c>
      <c r="AL1259" s="4">
        <v>799711.69</v>
      </c>
      <c r="AM1259">
        <v>519.95361635999996</v>
      </c>
      <c r="AN1259">
        <v>334.90254159</v>
      </c>
      <c r="AO1259" s="4">
        <v>185.05107477999999</v>
      </c>
      <c r="AT1259" s="4"/>
      <c r="AU1259" s="4"/>
      <c r="AX1259" s="4"/>
      <c r="AZ1259" s="4"/>
      <c r="BA1259" s="4"/>
      <c r="BD1259" s="4"/>
      <c r="BJ1259" s="4"/>
      <c r="BP1259" s="4"/>
    </row>
    <row r="1260" spans="1:68" x14ac:dyDescent="0.25">
      <c r="A1260" s="13"/>
      <c r="B1260" s="14">
        <f t="shared" ref="B1260:C1260" si="1670">AE1282</f>
        <v>1145.6448</v>
      </c>
      <c r="C1260" s="14">
        <f t="shared" si="1670"/>
        <v>5043.9225999999999</v>
      </c>
      <c r="D1260" s="14"/>
      <c r="E1260" s="14">
        <f t="shared" si="1621"/>
        <v>10.65435591</v>
      </c>
      <c r="F1260" s="14">
        <f t="shared" si="1622"/>
        <v>19.248083439999998</v>
      </c>
      <c r="G1260" s="14">
        <f t="shared" si="1623"/>
        <v>54.986447910000003</v>
      </c>
      <c r="H1260" s="14">
        <f t="shared" si="1624"/>
        <v>64.00663041</v>
      </c>
      <c r="I1260" s="14">
        <f t="shared" si="1625"/>
        <v>69450.134999999995</v>
      </c>
      <c r="J1260" s="14">
        <f t="shared" si="1626"/>
        <v>788031.32</v>
      </c>
      <c r="K1260" s="14">
        <f t="shared" si="1627"/>
        <v>520.05801383999994</v>
      </c>
      <c r="L1260" s="14">
        <f t="shared" si="1628"/>
        <v>334.92093557999999</v>
      </c>
      <c r="M1260" s="14">
        <f t="shared" si="1629"/>
        <v>185.13707826999999</v>
      </c>
      <c r="N1260" s="13"/>
      <c r="O1260" s="13"/>
      <c r="P1260" s="15"/>
      <c r="Q1260" s="15"/>
      <c r="R1260" s="15"/>
      <c r="S1260" s="15"/>
      <c r="T1260" s="15"/>
      <c r="U1260" s="13"/>
      <c r="V1260" s="13"/>
      <c r="W1260" s="13"/>
      <c r="X1260" s="13"/>
      <c r="Y1260" s="16"/>
      <c r="Z1260" s="16"/>
      <c r="AA1260" s="16"/>
      <c r="AD1260" t="s">
        <v>1279</v>
      </c>
      <c r="AE1260" s="4">
        <v>1204.6726000000001</v>
      </c>
      <c r="AF1260" s="4">
        <v>5107.2447000000002</v>
      </c>
      <c r="AG1260">
        <v>10.804217189999999</v>
      </c>
      <c r="AH1260">
        <v>19.218131549999999</v>
      </c>
      <c r="AI1260" s="4">
        <v>55.742604</v>
      </c>
      <c r="AJ1260">
        <v>63.904413859999998</v>
      </c>
      <c r="AK1260" s="4">
        <v>72037.813999999998</v>
      </c>
      <c r="AL1260" s="4">
        <v>799200.67</v>
      </c>
      <c r="AM1260">
        <v>519.95842206999998</v>
      </c>
      <c r="AN1260">
        <v>334.90340218</v>
      </c>
      <c r="AO1260" s="4">
        <v>185.05501989000001</v>
      </c>
      <c r="AT1260" s="4"/>
      <c r="AU1260" s="4"/>
      <c r="AX1260" s="4"/>
      <c r="AZ1260" s="4"/>
      <c r="BA1260" s="4"/>
      <c r="BD1260" s="4"/>
      <c r="BJ1260" s="4"/>
      <c r="BP1260" s="4"/>
    </row>
    <row r="1261" spans="1:68" x14ac:dyDescent="0.25">
      <c r="A1261" s="13"/>
      <c r="B1261" s="14">
        <f t="shared" ref="B1261:C1261" si="1671">AE1283</f>
        <v>1143.0417</v>
      </c>
      <c r="C1261" s="14">
        <f t="shared" si="1671"/>
        <v>5041.0571</v>
      </c>
      <c r="D1261" s="14"/>
      <c r="E1261" s="14">
        <f t="shared" si="1621"/>
        <v>10.64757608</v>
      </c>
      <c r="F1261" s="14">
        <f t="shared" si="1622"/>
        <v>19.249435299999998</v>
      </c>
      <c r="G1261" s="14">
        <f t="shared" si="1623"/>
        <v>54.95215486</v>
      </c>
      <c r="H1261" s="14">
        <f t="shared" si="1624"/>
        <v>64.011239840000002</v>
      </c>
      <c r="I1261" s="14">
        <f t="shared" si="1625"/>
        <v>69335.570000000007</v>
      </c>
      <c r="J1261" s="14">
        <f t="shared" si="1626"/>
        <v>787526.93</v>
      </c>
      <c r="K1261" s="14">
        <f t="shared" si="1627"/>
        <v>520.06227333000004</v>
      </c>
      <c r="L1261" s="14">
        <f t="shared" si="1628"/>
        <v>334.92167230000001</v>
      </c>
      <c r="M1261" s="14">
        <f t="shared" si="1629"/>
        <v>185.14060104000001</v>
      </c>
      <c r="N1261" s="13"/>
      <c r="O1261" s="13"/>
      <c r="P1261" s="15"/>
      <c r="Q1261" s="15"/>
      <c r="R1261" s="15"/>
      <c r="S1261" s="15"/>
      <c r="T1261" s="15"/>
      <c r="U1261" s="13"/>
      <c r="V1261" s="13"/>
      <c r="W1261" s="13"/>
      <c r="X1261" s="13"/>
      <c r="Y1261" s="16"/>
      <c r="Z1261" s="16"/>
      <c r="AA1261" s="16"/>
      <c r="AD1261" t="s">
        <v>1280</v>
      </c>
      <c r="AE1261" s="4">
        <v>1201.9151999999999</v>
      </c>
      <c r="AF1261" s="4">
        <v>5104.3548000000001</v>
      </c>
      <c r="AG1261">
        <v>10.79737798</v>
      </c>
      <c r="AH1261">
        <v>19.21950206</v>
      </c>
      <c r="AI1261" s="4">
        <v>55.708173170000002</v>
      </c>
      <c r="AJ1261">
        <v>63.909094600000003</v>
      </c>
      <c r="AK1261" s="4">
        <v>71917.346999999994</v>
      </c>
      <c r="AL1261" s="4">
        <v>798689.95</v>
      </c>
      <c r="AM1261">
        <v>519.96320263999996</v>
      </c>
      <c r="AN1261">
        <v>334.90425697000001</v>
      </c>
      <c r="AO1261" s="4">
        <v>185.05894567000001</v>
      </c>
      <c r="AT1261" s="4"/>
      <c r="AU1261" s="4"/>
      <c r="AX1261" s="4"/>
      <c r="AZ1261" s="4"/>
      <c r="BA1261" s="4"/>
      <c r="BD1261" s="4"/>
      <c r="BJ1261" s="4"/>
      <c r="BP1261" s="4"/>
    </row>
    <row r="1262" spans="1:68" x14ac:dyDescent="0.25">
      <c r="A1262" s="13"/>
      <c r="B1262" s="14">
        <f t="shared" ref="B1262:C1262" si="1672">AE1284</f>
        <v>1140.4453000000001</v>
      </c>
      <c r="C1262" s="14">
        <f t="shared" si="1672"/>
        <v>5038.1927999999998</v>
      </c>
      <c r="D1262" s="14"/>
      <c r="E1262" s="14">
        <f t="shared" si="1621"/>
        <v>10.64079922</v>
      </c>
      <c r="F1262" s="14">
        <f t="shared" si="1622"/>
        <v>19.250786359999999</v>
      </c>
      <c r="G1262" s="14">
        <f t="shared" si="1623"/>
        <v>54.917867659999999</v>
      </c>
      <c r="H1262" s="14">
        <f t="shared" si="1624"/>
        <v>64.015846170000003</v>
      </c>
      <c r="I1262" s="14">
        <f t="shared" si="1625"/>
        <v>69221.266000000003</v>
      </c>
      <c r="J1262" s="14">
        <f t="shared" si="1626"/>
        <v>787022.82</v>
      </c>
      <c r="K1262" s="14">
        <f t="shared" si="1627"/>
        <v>520.06651052999996</v>
      </c>
      <c r="L1262" s="14">
        <f t="shared" si="1628"/>
        <v>334.92240406000002</v>
      </c>
      <c r="M1262" s="14">
        <f t="shared" si="1629"/>
        <v>185.14410647</v>
      </c>
      <c r="N1262" s="13"/>
      <c r="O1262" s="13"/>
      <c r="P1262" s="15"/>
      <c r="Q1262" s="15"/>
      <c r="R1262" s="15"/>
      <c r="S1262" s="15"/>
      <c r="T1262" s="15"/>
      <c r="U1262" s="13"/>
      <c r="V1262" s="13"/>
      <c r="W1262" s="13"/>
      <c r="X1262" s="13"/>
      <c r="Y1262" s="16"/>
      <c r="Z1262" s="16"/>
      <c r="AA1262" s="16"/>
      <c r="AD1262" t="s">
        <v>1281</v>
      </c>
      <c r="AE1262" s="4">
        <v>1199.165</v>
      </c>
      <c r="AF1262" s="4">
        <v>5101.4660000000003</v>
      </c>
      <c r="AG1262">
        <v>10.790541210000001</v>
      </c>
      <c r="AH1262">
        <v>19.220871689999999</v>
      </c>
      <c r="AI1262" s="4">
        <v>55.673747300000002</v>
      </c>
      <c r="AJ1262">
        <v>63.913771969999999</v>
      </c>
      <c r="AK1262" s="4">
        <v>71797.154999999999</v>
      </c>
      <c r="AL1262" s="4">
        <v>798179.51</v>
      </c>
      <c r="AM1262">
        <v>519.96795821000001</v>
      </c>
      <c r="AN1262">
        <v>334.90510599999999</v>
      </c>
      <c r="AO1262" s="4">
        <v>185.06285220999999</v>
      </c>
      <c r="AT1262" s="4"/>
      <c r="AU1262" s="4"/>
      <c r="AX1262" s="4"/>
      <c r="AZ1262" s="4"/>
      <c r="BA1262" s="4"/>
      <c r="BD1262" s="4"/>
      <c r="BJ1262" s="4"/>
      <c r="BP1262" s="4"/>
    </row>
    <row r="1263" spans="1:68" x14ac:dyDescent="0.25">
      <c r="A1263" s="13"/>
      <c r="B1263" s="14">
        <f t="shared" ref="B1263:C1263" si="1673">AE1285</f>
        <v>1137.8557000000001</v>
      </c>
      <c r="C1263" s="14">
        <f t="shared" si="1673"/>
        <v>5035.3296</v>
      </c>
      <c r="D1263" s="14"/>
      <c r="E1263" s="14">
        <f t="shared" si="1621"/>
        <v>10.634025380000001</v>
      </c>
      <c r="F1263" s="14">
        <f t="shared" si="1622"/>
        <v>19.252136610000001</v>
      </c>
      <c r="G1263" s="14">
        <f t="shared" si="1623"/>
        <v>54.883589600000001</v>
      </c>
      <c r="H1263" s="14">
        <f t="shared" si="1624"/>
        <v>64.020449420000006</v>
      </c>
      <c r="I1263" s="14">
        <f t="shared" si="1625"/>
        <v>69107.221999999994</v>
      </c>
      <c r="J1263" s="14">
        <f t="shared" si="1626"/>
        <v>786519.01</v>
      </c>
      <c r="K1263" s="14">
        <f t="shared" si="1627"/>
        <v>520.07072555000002</v>
      </c>
      <c r="L1263" s="14">
        <f t="shared" si="1628"/>
        <v>334.92313089999999</v>
      </c>
      <c r="M1263" s="14">
        <f t="shared" si="1629"/>
        <v>185.14759466000001</v>
      </c>
      <c r="N1263" s="13"/>
      <c r="O1263" s="13"/>
      <c r="P1263" s="15"/>
      <c r="Q1263" s="15"/>
      <c r="R1263" s="15"/>
      <c r="S1263" s="15"/>
      <c r="T1263" s="15"/>
      <c r="U1263" s="13"/>
      <c r="V1263" s="13"/>
      <c r="W1263" s="13"/>
      <c r="X1263" s="13"/>
      <c r="Y1263" s="16"/>
      <c r="Z1263" s="16"/>
      <c r="AA1263" s="16"/>
      <c r="AD1263" t="s">
        <v>1282</v>
      </c>
      <c r="AE1263" s="4">
        <v>1196.422</v>
      </c>
      <c r="AF1263" s="4">
        <v>5098.5783000000001</v>
      </c>
      <c r="AG1263">
        <v>10.783706889999999</v>
      </c>
      <c r="AH1263">
        <v>19.222240429999999</v>
      </c>
      <c r="AI1263" s="4">
        <v>55.639327209999998</v>
      </c>
      <c r="AJ1263">
        <v>63.918445980000001</v>
      </c>
      <c r="AK1263" s="4">
        <v>71677.239000000001</v>
      </c>
      <c r="AL1263" s="4">
        <v>797669.37</v>
      </c>
      <c r="AM1263">
        <v>519.97268888999997</v>
      </c>
      <c r="AN1263">
        <v>334.90594930999998</v>
      </c>
      <c r="AO1263" s="4">
        <v>185.06673957999999</v>
      </c>
      <c r="AT1263" s="4"/>
      <c r="AU1263" s="4"/>
      <c r="AX1263" s="4"/>
      <c r="AZ1263" s="4"/>
      <c r="BA1263" s="4"/>
      <c r="BD1263" s="4"/>
      <c r="BJ1263" s="4"/>
      <c r="BP1263" s="4"/>
    </row>
    <row r="1264" spans="1:68" x14ac:dyDescent="0.25">
      <c r="A1264" s="13"/>
      <c r="B1264" s="14">
        <f t="shared" ref="B1264:C1264" si="1674">AE1286</f>
        <v>1135.2728999999999</v>
      </c>
      <c r="C1264" s="14">
        <f t="shared" si="1674"/>
        <v>5032.4675999999999</v>
      </c>
      <c r="D1264" s="14"/>
      <c r="E1264" s="14">
        <f t="shared" si="1621"/>
        <v>10.627254560000001</v>
      </c>
      <c r="F1264" s="14">
        <f t="shared" si="1622"/>
        <v>19.253486079999998</v>
      </c>
      <c r="G1264" s="14">
        <f t="shared" si="1623"/>
        <v>54.849320429999999</v>
      </c>
      <c r="H1264" s="14">
        <f t="shared" si="1624"/>
        <v>64.025049600000003</v>
      </c>
      <c r="I1264" s="14">
        <f t="shared" si="1625"/>
        <v>68993.436000000002</v>
      </c>
      <c r="J1264" s="14">
        <f t="shared" si="1626"/>
        <v>786015.47</v>
      </c>
      <c r="K1264" s="14">
        <f t="shared" si="1627"/>
        <v>520.07491850999997</v>
      </c>
      <c r="L1264" s="14">
        <f t="shared" si="1628"/>
        <v>334.92385284</v>
      </c>
      <c r="M1264" s="14">
        <f t="shared" si="1629"/>
        <v>185.15106567000001</v>
      </c>
      <c r="N1264" s="13"/>
      <c r="O1264" s="13"/>
      <c r="P1264" s="15"/>
      <c r="Q1264" s="15"/>
      <c r="R1264" s="15"/>
      <c r="S1264" s="15"/>
      <c r="T1264" s="15"/>
      <c r="U1264" s="13"/>
      <c r="V1264" s="13"/>
      <c r="W1264" s="13"/>
      <c r="X1264" s="13"/>
      <c r="Y1264" s="16"/>
      <c r="Z1264" s="16"/>
      <c r="AA1264" s="16"/>
      <c r="AD1264" t="s">
        <v>1283</v>
      </c>
      <c r="AE1264" s="4">
        <v>1193.6860999999999</v>
      </c>
      <c r="AF1264" s="4">
        <v>5095.6917000000003</v>
      </c>
      <c r="AG1264">
        <v>10.776875069999999</v>
      </c>
      <c r="AH1264">
        <v>19.223608290000001</v>
      </c>
      <c r="AI1264" s="4">
        <v>55.604910609999997</v>
      </c>
      <c r="AJ1264">
        <v>63.923116640000003</v>
      </c>
      <c r="AK1264" s="4">
        <v>71557.596000000005</v>
      </c>
      <c r="AL1264" s="4">
        <v>797159.51</v>
      </c>
      <c r="AM1264">
        <v>519.97739483999999</v>
      </c>
      <c r="AN1264">
        <v>334.90678695000003</v>
      </c>
      <c r="AO1264" s="4">
        <v>185.07060788999999</v>
      </c>
      <c r="AT1264" s="4"/>
      <c r="AU1264" s="4"/>
      <c r="AX1264" s="4"/>
      <c r="AZ1264" s="4"/>
      <c r="BA1264" s="4"/>
      <c r="BD1264" s="4"/>
      <c r="BJ1264" s="4"/>
      <c r="BP1264" s="4"/>
    </row>
    <row r="1265" spans="1:68" x14ac:dyDescent="0.25">
      <c r="A1265" s="13"/>
      <c r="B1265" s="14">
        <f t="shared" ref="B1265:C1265" si="1675">AE1287</f>
        <v>1132.6968999999999</v>
      </c>
      <c r="C1265" s="14">
        <f t="shared" si="1675"/>
        <v>5029.6066000000001</v>
      </c>
      <c r="D1265" s="14"/>
      <c r="E1265" s="14">
        <f t="shared" si="1621"/>
        <v>10.620486809999999</v>
      </c>
      <c r="F1265" s="14">
        <f t="shared" si="1622"/>
        <v>19.254834760000001</v>
      </c>
      <c r="G1265" s="14">
        <f t="shared" si="1623"/>
        <v>54.815059990000002</v>
      </c>
      <c r="H1265" s="14">
        <f t="shared" si="1624"/>
        <v>64.029646720000002</v>
      </c>
      <c r="I1265" s="14">
        <f t="shared" si="1625"/>
        <v>68879.909</v>
      </c>
      <c r="J1265" s="14">
        <f t="shared" si="1626"/>
        <v>785512.23</v>
      </c>
      <c r="K1265" s="14">
        <f t="shared" si="1627"/>
        <v>520.07908953000003</v>
      </c>
      <c r="L1265" s="14">
        <f t="shared" si="1628"/>
        <v>334.92456993000002</v>
      </c>
      <c r="M1265" s="14">
        <f t="shared" si="1629"/>
        <v>185.15451959000001</v>
      </c>
      <c r="N1265" s="13"/>
      <c r="O1265" s="13"/>
      <c r="P1265" s="15"/>
      <c r="Q1265" s="15"/>
      <c r="R1265" s="15"/>
      <c r="S1265" s="15"/>
      <c r="T1265" s="15"/>
      <c r="U1265" s="13"/>
      <c r="V1265" s="13"/>
      <c r="W1265" s="13"/>
      <c r="X1265" s="13"/>
      <c r="Y1265" s="16"/>
      <c r="Z1265" s="16"/>
      <c r="AA1265" s="16"/>
      <c r="AD1265" t="s">
        <v>1284</v>
      </c>
      <c r="AE1265" s="4">
        <v>1190.9574</v>
      </c>
      <c r="AF1265" s="4">
        <v>5092.8062</v>
      </c>
      <c r="AG1265">
        <v>10.77004575</v>
      </c>
      <c r="AH1265">
        <v>19.224975270000002</v>
      </c>
      <c r="AI1265" s="4">
        <v>55.570499460000001</v>
      </c>
      <c r="AJ1265">
        <v>63.92778397</v>
      </c>
      <c r="AK1265" s="4">
        <v>71438.228000000003</v>
      </c>
      <c r="AL1265" s="4">
        <v>796649.94</v>
      </c>
      <c r="AM1265">
        <v>519.98207616000002</v>
      </c>
      <c r="AN1265">
        <v>334.90761894000002</v>
      </c>
      <c r="AO1265" s="4">
        <v>185.07445722</v>
      </c>
      <c r="AT1265" s="4"/>
      <c r="AU1265" s="4"/>
      <c r="AX1265" s="4"/>
      <c r="AZ1265" s="4"/>
      <c r="BA1265" s="4"/>
      <c r="BD1265" s="4"/>
      <c r="BJ1265" s="4"/>
      <c r="BP1265" s="4"/>
    </row>
    <row r="1266" spans="1:68" x14ac:dyDescent="0.25">
      <c r="A1266" s="13"/>
      <c r="B1266" s="14">
        <f t="shared" ref="B1266:C1266" si="1676">AE1288</f>
        <v>1130.1276</v>
      </c>
      <c r="C1266" s="14">
        <f t="shared" si="1676"/>
        <v>5026.7467999999999</v>
      </c>
      <c r="D1266" s="14"/>
      <c r="E1266" s="14">
        <f t="shared" si="1621"/>
        <v>10.613722129999999</v>
      </c>
      <c r="F1266" s="14">
        <f t="shared" si="1622"/>
        <v>19.25618265</v>
      </c>
      <c r="G1266" s="14">
        <f t="shared" si="1623"/>
        <v>54.780807230000001</v>
      </c>
      <c r="H1266" s="14">
        <f t="shared" si="1624"/>
        <v>64.034240800000006</v>
      </c>
      <c r="I1266" s="14">
        <f t="shared" si="1625"/>
        <v>68766.638999999996</v>
      </c>
      <c r="J1266" s="14">
        <f t="shared" si="1626"/>
        <v>785009.26</v>
      </c>
      <c r="K1266" s="14">
        <f t="shared" si="1627"/>
        <v>520.08323871000005</v>
      </c>
      <c r="L1266" s="14">
        <f t="shared" si="1628"/>
        <v>334.92528219000002</v>
      </c>
      <c r="M1266" s="14">
        <f t="shared" si="1629"/>
        <v>185.15795650999999</v>
      </c>
      <c r="N1266" s="13"/>
      <c r="O1266" s="13"/>
      <c r="P1266" s="15"/>
      <c r="Q1266" s="15"/>
      <c r="R1266" s="15"/>
      <c r="S1266" s="15"/>
      <c r="T1266" s="15"/>
      <c r="U1266" s="13"/>
      <c r="V1266" s="13"/>
      <c r="W1266" s="13"/>
      <c r="X1266" s="13"/>
      <c r="Y1266" s="16"/>
      <c r="Z1266" s="16"/>
      <c r="AA1266" s="16"/>
      <c r="AD1266" t="s">
        <v>1285</v>
      </c>
      <c r="AE1266" s="4">
        <v>1188.2357999999999</v>
      </c>
      <c r="AF1266" s="4">
        <v>5089.9218000000001</v>
      </c>
      <c r="AG1266">
        <v>10.76321896</v>
      </c>
      <c r="AH1266">
        <v>19.22634137</v>
      </c>
      <c r="AI1266" s="4">
        <v>55.53609368</v>
      </c>
      <c r="AJ1266">
        <v>63.932447979999999</v>
      </c>
      <c r="AK1266" s="4">
        <v>71319.131999999998</v>
      </c>
      <c r="AL1266" s="4">
        <v>796140.66</v>
      </c>
      <c r="AM1266">
        <v>519.98673299999996</v>
      </c>
      <c r="AN1266">
        <v>334.90844533000001</v>
      </c>
      <c r="AO1266" s="4">
        <v>185.07828767000001</v>
      </c>
      <c r="AT1266" s="4"/>
      <c r="AU1266" s="4"/>
      <c r="AX1266" s="4"/>
      <c r="AZ1266" s="4"/>
      <c r="BA1266" s="4"/>
      <c r="BD1266" s="4"/>
      <c r="BJ1266" s="4"/>
      <c r="BP1266" s="4"/>
    </row>
    <row r="1267" spans="1:68" x14ac:dyDescent="0.25">
      <c r="A1267" s="13"/>
      <c r="B1267" s="14">
        <f t="shared" ref="B1267:C1267" si="1677">AE1289</f>
        <v>1127.5650000000001</v>
      </c>
      <c r="C1267" s="14">
        <f t="shared" si="1677"/>
        <v>5023.8881000000001</v>
      </c>
      <c r="D1267" s="14"/>
      <c r="E1267" s="14">
        <f t="shared" si="1621"/>
        <v>10.60696055</v>
      </c>
      <c r="F1267" s="14">
        <f t="shared" si="1622"/>
        <v>19.257529760000001</v>
      </c>
      <c r="G1267" s="14">
        <f t="shared" si="1623"/>
        <v>54.746564059999997</v>
      </c>
      <c r="H1267" s="14">
        <f t="shared" si="1624"/>
        <v>64.03883184</v>
      </c>
      <c r="I1267" s="14">
        <f t="shared" si="1625"/>
        <v>68653.626000000004</v>
      </c>
      <c r="J1267" s="14">
        <f t="shared" si="1626"/>
        <v>784506.59</v>
      </c>
      <c r="K1267" s="14">
        <f t="shared" si="1627"/>
        <v>520.08736617</v>
      </c>
      <c r="L1267" s="14">
        <f t="shared" si="1628"/>
        <v>334.92598966000003</v>
      </c>
      <c r="M1267" s="14">
        <f t="shared" si="1629"/>
        <v>185.16137651</v>
      </c>
      <c r="N1267" s="13"/>
      <c r="O1267" s="13"/>
      <c r="P1267" s="15"/>
      <c r="Q1267" s="15"/>
      <c r="R1267" s="15"/>
      <c r="S1267" s="15"/>
      <c r="T1267" s="15"/>
      <c r="U1267" s="13"/>
      <c r="V1267" s="13"/>
      <c r="W1267" s="13"/>
      <c r="X1267" s="13"/>
      <c r="Y1267" s="16"/>
      <c r="Z1267" s="16"/>
      <c r="AA1267" s="16"/>
      <c r="AD1267" t="s">
        <v>1286</v>
      </c>
      <c r="AE1267" s="4">
        <v>1185.5213000000001</v>
      </c>
      <c r="AF1267" s="4">
        <v>5087.0384999999997</v>
      </c>
      <c r="AG1267">
        <v>10.756394739999999</v>
      </c>
      <c r="AH1267">
        <v>19.227706609999998</v>
      </c>
      <c r="AI1267" s="4">
        <v>55.501693080000003</v>
      </c>
      <c r="AJ1267">
        <v>63.937108680000001</v>
      </c>
      <c r="AK1267" s="4">
        <v>71200.308000000005</v>
      </c>
      <c r="AL1267" s="4">
        <v>795631.67</v>
      </c>
      <c r="AM1267">
        <v>519.99136547000001</v>
      </c>
      <c r="AN1267">
        <v>334.90926615000001</v>
      </c>
      <c r="AO1267" s="4">
        <v>185.08209932</v>
      </c>
      <c r="AT1267" s="4"/>
      <c r="AU1267" s="4"/>
      <c r="AX1267" s="4"/>
      <c r="AZ1267" s="4"/>
      <c r="BA1267" s="4"/>
      <c r="BD1267" s="4"/>
      <c r="BJ1267" s="4"/>
      <c r="BP1267" s="4"/>
    </row>
    <row r="1268" spans="1:68" x14ac:dyDescent="0.25">
      <c r="A1268" s="13"/>
      <c r="B1268" s="14">
        <f t="shared" ref="B1268:C1268" si="1678">AE1290</f>
        <v>1125.0092</v>
      </c>
      <c r="C1268" s="14">
        <f t="shared" si="1678"/>
        <v>5021.0306</v>
      </c>
      <c r="D1268" s="14"/>
      <c r="E1268" s="14">
        <f t="shared" si="1621"/>
        <v>10.600202100000001</v>
      </c>
      <c r="F1268" s="14">
        <f t="shared" si="1622"/>
        <v>19.258876090000001</v>
      </c>
      <c r="G1268" s="14">
        <f t="shared" si="1623"/>
        <v>54.712329660000002</v>
      </c>
      <c r="H1268" s="14">
        <f t="shared" si="1624"/>
        <v>64.04341986</v>
      </c>
      <c r="I1268" s="14">
        <f t="shared" si="1625"/>
        <v>68540.87</v>
      </c>
      <c r="J1268" s="14">
        <f t="shared" si="1626"/>
        <v>784004.2</v>
      </c>
      <c r="K1268" s="14">
        <f t="shared" si="1627"/>
        <v>520.09147201999997</v>
      </c>
      <c r="L1268" s="14">
        <f t="shared" si="1628"/>
        <v>334.92669237000001</v>
      </c>
      <c r="M1268" s="14">
        <f t="shared" si="1629"/>
        <v>185.16477965999999</v>
      </c>
      <c r="N1268" s="13"/>
      <c r="O1268" s="13"/>
      <c r="P1268" s="15"/>
      <c r="Q1268" s="15"/>
      <c r="R1268" s="15"/>
      <c r="S1268" s="15"/>
      <c r="T1268" s="15"/>
      <c r="U1268" s="13"/>
      <c r="V1268" s="13"/>
      <c r="W1268" s="13"/>
      <c r="X1268" s="13"/>
      <c r="Y1268" s="16"/>
      <c r="Z1268" s="16"/>
      <c r="AA1268" s="16"/>
      <c r="AD1268" t="s">
        <v>1287</v>
      </c>
      <c r="AE1268" s="4">
        <v>1182.8139000000001</v>
      </c>
      <c r="AF1268" s="4">
        <v>5084.1562999999996</v>
      </c>
      <c r="AG1268">
        <v>10.74957311</v>
      </c>
      <c r="AH1268">
        <v>19.229070979999999</v>
      </c>
      <c r="AI1268" s="4">
        <v>55.467298769999999</v>
      </c>
      <c r="AJ1268">
        <v>63.941766080000001</v>
      </c>
      <c r="AK1268" s="4">
        <v>71081.755999999994</v>
      </c>
      <c r="AL1268" s="4">
        <v>795122.96</v>
      </c>
      <c r="AM1268">
        <v>519.99597371000004</v>
      </c>
      <c r="AN1268">
        <v>334.91008144</v>
      </c>
      <c r="AO1268" s="4">
        <v>185.08589226999999</v>
      </c>
      <c r="AT1268" s="4"/>
      <c r="AU1268" s="4"/>
      <c r="AX1268" s="4"/>
      <c r="AZ1268" s="4"/>
      <c r="BA1268" s="4"/>
      <c r="BD1268" s="4"/>
      <c r="BJ1268" s="4"/>
      <c r="BP1268" s="4"/>
    </row>
    <row r="1269" spans="1:68" x14ac:dyDescent="0.25">
      <c r="A1269" s="13"/>
      <c r="B1269" s="14">
        <f t="shared" ref="B1269:C1269" si="1679">AE1291</f>
        <v>1122.46</v>
      </c>
      <c r="C1269" s="14">
        <f t="shared" si="1679"/>
        <v>5018.1742000000004</v>
      </c>
      <c r="D1269" s="14"/>
      <c r="E1269" s="14">
        <f t="shared" si="1621"/>
        <v>10.593446800000001</v>
      </c>
      <c r="F1269" s="14">
        <f t="shared" si="1622"/>
        <v>19.260221659999999</v>
      </c>
      <c r="G1269" s="14">
        <f t="shared" si="1623"/>
        <v>54.678102060000001</v>
      </c>
      <c r="H1269" s="14">
        <f t="shared" si="1624"/>
        <v>64.04800487</v>
      </c>
      <c r="I1269" s="14">
        <f t="shared" si="1625"/>
        <v>68428.369000000006</v>
      </c>
      <c r="J1269" s="14">
        <f t="shared" si="1626"/>
        <v>783502.1</v>
      </c>
      <c r="K1269" s="14">
        <f t="shared" si="1627"/>
        <v>520.09555638999996</v>
      </c>
      <c r="L1269" s="14">
        <f t="shared" si="1628"/>
        <v>334.92739035</v>
      </c>
      <c r="M1269" s="14">
        <f t="shared" si="1629"/>
        <v>185.16816603999999</v>
      </c>
      <c r="N1269" s="13"/>
      <c r="O1269" s="13"/>
      <c r="P1269" s="15"/>
      <c r="Q1269" s="15"/>
      <c r="R1269" s="15"/>
      <c r="S1269" s="15"/>
      <c r="T1269" s="15"/>
      <c r="U1269" s="13"/>
      <c r="V1269" s="13"/>
      <c r="W1269" s="13"/>
      <c r="X1269" s="13"/>
      <c r="Y1269" s="16"/>
      <c r="Z1269" s="16"/>
      <c r="AA1269" s="16"/>
      <c r="AD1269" t="s">
        <v>1288</v>
      </c>
      <c r="AE1269" s="4">
        <v>1180.1135999999999</v>
      </c>
      <c r="AF1269" s="4">
        <v>5081.2752</v>
      </c>
      <c r="AG1269">
        <v>10.74275409</v>
      </c>
      <c r="AH1269">
        <v>19.23043449</v>
      </c>
      <c r="AI1269" s="4">
        <v>55.432911109999999</v>
      </c>
      <c r="AJ1269">
        <v>63.946420189999998</v>
      </c>
      <c r="AK1269" s="4">
        <v>70963.475000000006</v>
      </c>
      <c r="AL1269" s="4">
        <v>794614.55</v>
      </c>
      <c r="AM1269">
        <v>520.00055784000006</v>
      </c>
      <c r="AN1269">
        <v>334.91089124000001</v>
      </c>
      <c r="AO1269" s="4">
        <v>185.08966659999999</v>
      </c>
      <c r="AT1269" s="4"/>
      <c r="AU1269" s="4"/>
      <c r="AX1269" s="4"/>
      <c r="AZ1269" s="4"/>
      <c r="BA1269" s="4"/>
      <c r="BD1269" s="4"/>
      <c r="BJ1269" s="4"/>
      <c r="BP1269" s="4"/>
    </row>
    <row r="1270" spans="1:68" x14ac:dyDescent="0.25">
      <c r="A1270" s="13"/>
      <c r="B1270" s="14">
        <f t="shared" ref="B1270:C1270" si="1680">AE1292</f>
        <v>1119.9175</v>
      </c>
      <c r="C1270" s="14">
        <f t="shared" si="1680"/>
        <v>5015.3189000000002</v>
      </c>
      <c r="D1270" s="14"/>
      <c r="E1270" s="14">
        <f t="shared" si="1621"/>
        <v>10.58669467</v>
      </c>
      <c r="F1270" s="14">
        <f t="shared" si="1622"/>
        <v>19.26156645</v>
      </c>
      <c r="G1270" s="14">
        <f t="shared" si="1623"/>
        <v>54.643884540000002</v>
      </c>
      <c r="H1270" s="14">
        <f t="shared" si="1624"/>
        <v>64.052586890000001</v>
      </c>
      <c r="I1270" s="14">
        <f t="shared" si="1625"/>
        <v>68316.123000000007</v>
      </c>
      <c r="J1270" s="14">
        <f t="shared" si="1626"/>
        <v>783000.28</v>
      </c>
      <c r="K1270" s="14">
        <f t="shared" si="1627"/>
        <v>520.09961937000003</v>
      </c>
      <c r="L1270" s="14">
        <f t="shared" si="1628"/>
        <v>334.92808363</v>
      </c>
      <c r="M1270" s="14">
        <f t="shared" si="1629"/>
        <v>185.17153574</v>
      </c>
      <c r="N1270" s="13"/>
      <c r="O1270" s="13"/>
      <c r="P1270" s="15"/>
      <c r="Q1270" s="15"/>
      <c r="R1270" s="15"/>
      <c r="S1270" s="15"/>
      <c r="T1270" s="15"/>
      <c r="U1270" s="13"/>
      <c r="V1270" s="13"/>
      <c r="W1270" s="13"/>
      <c r="X1270" s="13"/>
      <c r="Y1270" s="16"/>
      <c r="Z1270" s="16"/>
      <c r="AA1270" s="16"/>
      <c r="AD1270" t="s">
        <v>1289</v>
      </c>
      <c r="AE1270" s="4">
        <v>1177.4203</v>
      </c>
      <c r="AF1270" s="4">
        <v>5078.3951999999999</v>
      </c>
      <c r="AG1270">
        <v>10.73593771</v>
      </c>
      <c r="AH1270">
        <v>19.231797140000001</v>
      </c>
      <c r="AI1270" s="4">
        <v>55.398528470000002</v>
      </c>
      <c r="AJ1270">
        <v>63.951071040000002</v>
      </c>
      <c r="AK1270" s="4">
        <v>70845.464000000007</v>
      </c>
      <c r="AL1270" s="4">
        <v>794106.42</v>
      </c>
      <c r="AM1270">
        <v>520.00511799000003</v>
      </c>
      <c r="AN1270">
        <v>334.91169559000002</v>
      </c>
      <c r="AO1270" s="4">
        <v>185.09342240000001</v>
      </c>
      <c r="AT1270" s="4"/>
      <c r="AU1270" s="4"/>
      <c r="AX1270" s="4"/>
      <c r="AZ1270" s="4"/>
      <c r="BA1270" s="4"/>
      <c r="BD1270" s="4"/>
      <c r="BJ1270" s="4"/>
      <c r="BP1270" s="4"/>
    </row>
    <row r="1271" spans="1:68" x14ac:dyDescent="0.25">
      <c r="A1271" s="13"/>
      <c r="B1271" s="14">
        <f t="shared" ref="B1271:C1271" si="1681">AE1293</f>
        <v>1117.3815999999999</v>
      </c>
      <c r="C1271" s="14">
        <f t="shared" si="1681"/>
        <v>5012.4647999999997</v>
      </c>
      <c r="D1271" s="14"/>
      <c r="E1271" s="14">
        <f t="shared" si="1621"/>
        <v>10.579945739999999</v>
      </c>
      <c r="F1271" s="14">
        <f t="shared" si="1622"/>
        <v>19.262910479999999</v>
      </c>
      <c r="G1271" s="14">
        <f t="shared" si="1623"/>
        <v>54.609676649999997</v>
      </c>
      <c r="H1271" s="14">
        <f t="shared" si="1624"/>
        <v>64.057165929999996</v>
      </c>
      <c r="I1271" s="14">
        <f t="shared" si="1625"/>
        <v>68204.130999999994</v>
      </c>
      <c r="J1271" s="14">
        <f t="shared" si="1626"/>
        <v>782498.75</v>
      </c>
      <c r="K1271" s="14">
        <f t="shared" si="1627"/>
        <v>520.10366108000005</v>
      </c>
      <c r="L1271" s="14">
        <f t="shared" si="1628"/>
        <v>334.92877225000001</v>
      </c>
      <c r="M1271" s="14">
        <f t="shared" si="1629"/>
        <v>185.17488882999999</v>
      </c>
      <c r="N1271" s="13"/>
      <c r="O1271" s="13"/>
      <c r="P1271" s="15"/>
      <c r="Q1271" s="15"/>
      <c r="R1271" s="15"/>
      <c r="S1271" s="15"/>
      <c r="T1271" s="15"/>
      <c r="U1271" s="13"/>
      <c r="V1271" s="13"/>
      <c r="W1271" s="13"/>
      <c r="X1271" s="13"/>
      <c r="Y1271" s="16"/>
      <c r="Z1271" s="16"/>
      <c r="AA1271" s="16"/>
      <c r="AD1271" t="s">
        <v>1290</v>
      </c>
      <c r="AE1271" s="4">
        <v>1174.7340999999999</v>
      </c>
      <c r="AF1271" s="4">
        <v>5075.5164000000004</v>
      </c>
      <c r="AG1271">
        <v>10.729123980000001</v>
      </c>
      <c r="AH1271">
        <v>19.233158929999998</v>
      </c>
      <c r="AI1271" s="4">
        <v>55.364152079999997</v>
      </c>
      <c r="AJ1271">
        <v>63.955718619999999</v>
      </c>
      <c r="AK1271" s="4">
        <v>70727.721999999994</v>
      </c>
      <c r="AL1271" s="4">
        <v>793598.58</v>
      </c>
      <c r="AM1271">
        <v>520.00965427000006</v>
      </c>
      <c r="AN1271">
        <v>334.91249452</v>
      </c>
      <c r="AO1271" s="4">
        <v>185.09715975</v>
      </c>
      <c r="AT1271" s="4"/>
      <c r="AU1271" s="4"/>
      <c r="AX1271" s="4"/>
      <c r="AZ1271" s="4"/>
      <c r="BA1271" s="4"/>
      <c r="BD1271" s="4"/>
      <c r="BJ1271" s="4"/>
      <c r="BP1271" s="4"/>
    </row>
    <row r="1272" spans="1:68" x14ac:dyDescent="0.25">
      <c r="A1272" s="13"/>
      <c r="B1272" s="14">
        <f t="shared" ref="B1272:C1272" si="1682">AE1294</f>
        <v>1114.8524</v>
      </c>
      <c r="C1272" s="14">
        <f t="shared" si="1682"/>
        <v>5009.6117999999997</v>
      </c>
      <c r="D1272" s="14"/>
      <c r="E1272" s="14">
        <f t="shared" si="1621"/>
        <v>10.573200030000001</v>
      </c>
      <c r="F1272" s="14">
        <f t="shared" si="1622"/>
        <v>19.264253750000002</v>
      </c>
      <c r="G1272" s="14">
        <f t="shared" si="1623"/>
        <v>54.575478070000003</v>
      </c>
      <c r="H1272" s="14">
        <f t="shared" si="1624"/>
        <v>64.061741999999995</v>
      </c>
      <c r="I1272" s="14">
        <f t="shared" si="1625"/>
        <v>68092.392999999996</v>
      </c>
      <c r="J1272" s="14">
        <f t="shared" si="1626"/>
        <v>781997.5</v>
      </c>
      <c r="K1272" s="14">
        <f t="shared" si="1627"/>
        <v>520.10768164000001</v>
      </c>
      <c r="L1272" s="14">
        <f t="shared" si="1628"/>
        <v>334.92945623000003</v>
      </c>
      <c r="M1272" s="14">
        <f t="shared" si="1629"/>
        <v>185.1782254</v>
      </c>
      <c r="N1272" s="13"/>
      <c r="O1272" s="13"/>
      <c r="P1272" s="15"/>
      <c r="Q1272" s="15"/>
      <c r="R1272" s="15"/>
      <c r="S1272" s="15"/>
      <c r="T1272" s="15"/>
      <c r="U1272" s="13"/>
      <c r="V1272" s="13"/>
      <c r="W1272" s="13"/>
      <c r="X1272" s="13"/>
      <c r="Y1272" s="16"/>
      <c r="Z1272" s="16"/>
      <c r="AA1272" s="16"/>
      <c r="AD1272" t="s">
        <v>1291</v>
      </c>
      <c r="AE1272" s="4">
        <v>1172.0549000000001</v>
      </c>
      <c r="AF1272" s="4">
        <v>5072.6386000000002</v>
      </c>
      <c r="AG1272">
        <v>10.722312949999999</v>
      </c>
      <c r="AH1272">
        <v>19.234519880000001</v>
      </c>
      <c r="AI1272" s="4">
        <v>55.329782399999999</v>
      </c>
      <c r="AJ1272">
        <v>63.960362949999997</v>
      </c>
      <c r="AK1272" s="4">
        <v>70610.248000000007</v>
      </c>
      <c r="AL1272" s="4">
        <v>793091.03</v>
      </c>
      <c r="AM1272">
        <v>520.01416683000002</v>
      </c>
      <c r="AN1272">
        <v>334.91328807000002</v>
      </c>
      <c r="AO1272" s="4">
        <v>185.10087876</v>
      </c>
      <c r="AT1272" s="4"/>
      <c r="AU1272" s="4"/>
      <c r="AX1272" s="4"/>
      <c r="AZ1272" s="4"/>
      <c r="BA1272" s="4"/>
      <c r="BD1272" s="4"/>
      <c r="BJ1272" s="4"/>
      <c r="BP1272" s="4"/>
    </row>
    <row r="1273" spans="1:68" x14ac:dyDescent="0.25">
      <c r="A1273" s="13"/>
      <c r="B1273" s="14">
        <f t="shared" ref="B1273:C1273" si="1683">AE1295</f>
        <v>1112.3299</v>
      </c>
      <c r="C1273" s="14">
        <f t="shared" si="1683"/>
        <v>5006.7599</v>
      </c>
      <c r="D1273" s="14"/>
      <c r="E1273" s="14">
        <f t="shared" si="1621"/>
        <v>10.56645756</v>
      </c>
      <c r="F1273" s="14">
        <f t="shared" si="1622"/>
        <v>19.26559627</v>
      </c>
      <c r="G1273" s="14">
        <f t="shared" si="1623"/>
        <v>54.54128893</v>
      </c>
      <c r="H1273" s="14">
        <f t="shared" si="1624"/>
        <v>64.066315110000005</v>
      </c>
      <c r="I1273" s="14">
        <f t="shared" si="1625"/>
        <v>67980.907999999996</v>
      </c>
      <c r="J1273" s="14">
        <f t="shared" si="1626"/>
        <v>781496.54</v>
      </c>
      <c r="K1273" s="14">
        <f t="shared" si="1627"/>
        <v>520.11168113999997</v>
      </c>
      <c r="L1273" s="14">
        <f t="shared" si="1628"/>
        <v>334.93013561999999</v>
      </c>
      <c r="M1273" s="14">
        <f t="shared" si="1629"/>
        <v>185.18154551999999</v>
      </c>
      <c r="N1273" s="13"/>
      <c r="O1273" s="13"/>
      <c r="P1273" s="15"/>
      <c r="Q1273" s="15"/>
      <c r="R1273" s="15"/>
      <c r="S1273" s="15"/>
      <c r="T1273" s="15"/>
      <c r="U1273" s="13"/>
      <c r="V1273" s="13"/>
      <c r="W1273" s="13"/>
      <c r="X1273" s="13"/>
      <c r="Y1273" s="16"/>
      <c r="Z1273" s="16"/>
      <c r="AA1273" s="16"/>
      <c r="AD1273" t="s">
        <v>1292</v>
      </c>
      <c r="AE1273" s="4">
        <v>1169.3827000000001</v>
      </c>
      <c r="AF1273" s="4">
        <v>5069.7619999999997</v>
      </c>
      <c r="AG1273">
        <v>10.71550463</v>
      </c>
      <c r="AH1273">
        <v>19.23587998</v>
      </c>
      <c r="AI1273" s="4">
        <v>55.295419019999997</v>
      </c>
      <c r="AJ1273">
        <v>63.965004049999997</v>
      </c>
      <c r="AK1273" s="4">
        <v>70493.043000000005</v>
      </c>
      <c r="AL1273" s="4">
        <v>792583.77</v>
      </c>
      <c r="AM1273">
        <v>520.01865577000001</v>
      </c>
      <c r="AN1273">
        <v>334.91407628000002</v>
      </c>
      <c r="AO1273" s="4">
        <v>185.10457948999999</v>
      </c>
      <c r="AT1273" s="4"/>
      <c r="AU1273" s="4"/>
      <c r="AX1273" s="4"/>
      <c r="AZ1273" s="4"/>
      <c r="BA1273" s="4"/>
      <c r="BD1273" s="4"/>
      <c r="BJ1273" s="4"/>
      <c r="BP1273" s="4"/>
    </row>
    <row r="1274" spans="1:68" x14ac:dyDescent="0.25">
      <c r="A1274" s="13"/>
      <c r="B1274" s="14">
        <f t="shared" ref="B1274:C1274" si="1684">AE1296</f>
        <v>1109.8139000000001</v>
      </c>
      <c r="C1274" s="14">
        <f t="shared" si="1684"/>
        <v>5003.9092000000001</v>
      </c>
      <c r="D1274" s="14"/>
      <c r="E1274" s="14">
        <f t="shared" si="1621"/>
        <v>10.55971836</v>
      </c>
      <c r="F1274" s="14">
        <f t="shared" si="1622"/>
        <v>19.266938039999999</v>
      </c>
      <c r="G1274" s="14">
        <f t="shared" si="1623"/>
        <v>54.507107619999999</v>
      </c>
      <c r="H1274" s="14">
        <f t="shared" si="1624"/>
        <v>64.070885290000007</v>
      </c>
      <c r="I1274" s="14">
        <f t="shared" si="1625"/>
        <v>67869.675000000003</v>
      </c>
      <c r="J1274" s="14">
        <f t="shared" si="1626"/>
        <v>780995.87</v>
      </c>
      <c r="K1274" s="14">
        <f t="shared" si="1627"/>
        <v>520.11565971000005</v>
      </c>
      <c r="L1274" s="14">
        <f t="shared" si="1628"/>
        <v>334.93081043000001</v>
      </c>
      <c r="M1274" s="14">
        <f t="shared" si="1629"/>
        <v>185.18484927</v>
      </c>
      <c r="N1274" s="13"/>
      <c r="O1274" s="13"/>
      <c r="P1274" s="15"/>
      <c r="Q1274" s="15"/>
      <c r="R1274" s="15"/>
      <c r="S1274" s="15"/>
      <c r="T1274" s="15"/>
      <c r="U1274" s="13"/>
      <c r="V1274" s="13"/>
      <c r="W1274" s="13"/>
      <c r="X1274" s="13"/>
      <c r="Y1274" s="16"/>
      <c r="Z1274" s="16"/>
      <c r="AA1274" s="16"/>
      <c r="AD1274" t="s">
        <v>1293</v>
      </c>
      <c r="AE1274" s="4">
        <v>1166.7174</v>
      </c>
      <c r="AF1274" s="4">
        <v>5066.8864999999996</v>
      </c>
      <c r="AG1274">
        <v>10.70869905</v>
      </c>
      <c r="AH1274">
        <v>19.23723923</v>
      </c>
      <c r="AI1274" s="4">
        <v>55.261061349999999</v>
      </c>
      <c r="AJ1274">
        <v>63.969641930000002</v>
      </c>
      <c r="AK1274" s="4">
        <v>70376.104000000007</v>
      </c>
      <c r="AL1274" s="4">
        <v>792076.79</v>
      </c>
      <c r="AM1274">
        <v>520.02312123000002</v>
      </c>
      <c r="AN1274">
        <v>334.91485918000001</v>
      </c>
      <c r="AO1274" s="4">
        <v>185.10826204</v>
      </c>
      <c r="AT1274" s="4"/>
      <c r="AU1274" s="4"/>
      <c r="AX1274" s="4"/>
      <c r="AZ1274" s="4"/>
      <c r="BA1274" s="4"/>
      <c r="BD1274" s="4"/>
      <c r="BJ1274" s="4"/>
      <c r="BP1274" s="4"/>
    </row>
    <row r="1275" spans="1:68" x14ac:dyDescent="0.25">
      <c r="A1275" s="13"/>
      <c r="B1275" s="14">
        <f t="shared" ref="B1275:C1275" si="1685">AE1297</f>
        <v>1107.3045</v>
      </c>
      <c r="C1275" s="14">
        <f t="shared" si="1685"/>
        <v>5001.0595999999996</v>
      </c>
      <c r="D1275" s="14"/>
      <c r="E1275" s="14">
        <f t="shared" si="1621"/>
        <v>10.55298245</v>
      </c>
      <c r="F1275" s="14">
        <f t="shared" si="1622"/>
        <v>19.268279060000001</v>
      </c>
      <c r="G1275" s="14">
        <f t="shared" si="1623"/>
        <v>54.47293664</v>
      </c>
      <c r="H1275" s="14">
        <f t="shared" si="1624"/>
        <v>64.075452530000007</v>
      </c>
      <c r="I1275" s="14">
        <f t="shared" si="1625"/>
        <v>67758.692999999999</v>
      </c>
      <c r="J1275" s="14">
        <f t="shared" si="1626"/>
        <v>780495.47</v>
      </c>
      <c r="K1275" s="14">
        <f t="shared" si="1627"/>
        <v>520.11961743999996</v>
      </c>
      <c r="L1275" s="14">
        <f t="shared" si="1628"/>
        <v>334.93148070000001</v>
      </c>
      <c r="M1275" s="14">
        <f t="shared" si="1629"/>
        <v>185.18813674</v>
      </c>
      <c r="N1275" s="13"/>
      <c r="O1275" s="13"/>
      <c r="P1275" s="15"/>
      <c r="Q1275" s="15"/>
      <c r="R1275" s="15"/>
      <c r="S1275" s="15"/>
      <c r="T1275" s="15"/>
      <c r="U1275" s="13"/>
      <c r="V1275" s="13"/>
      <c r="W1275" s="13"/>
      <c r="X1275" s="13"/>
      <c r="Y1275" s="16"/>
      <c r="Z1275" s="16"/>
      <c r="AA1275" s="16"/>
      <c r="AD1275" t="s">
        <v>1294</v>
      </c>
      <c r="AE1275" s="4">
        <v>1164.0591999999999</v>
      </c>
      <c r="AF1275" s="4">
        <v>5064.0120999999999</v>
      </c>
      <c r="AG1275">
        <v>10.701896229999999</v>
      </c>
      <c r="AH1275">
        <v>19.238597649999999</v>
      </c>
      <c r="AI1275" s="4">
        <v>55.22671029</v>
      </c>
      <c r="AJ1275">
        <v>63.974276590000002</v>
      </c>
      <c r="AK1275" s="4">
        <v>70259.433000000005</v>
      </c>
      <c r="AL1275" s="4">
        <v>791570.1</v>
      </c>
      <c r="AM1275">
        <v>520.02756332000001</v>
      </c>
      <c r="AN1275">
        <v>334.91563681000002</v>
      </c>
      <c r="AO1275" s="4">
        <v>185.11192650999999</v>
      </c>
      <c r="AT1275" s="4"/>
      <c r="AU1275" s="4"/>
      <c r="AX1275" s="4"/>
      <c r="AZ1275" s="4"/>
      <c r="BA1275" s="4"/>
      <c r="BD1275" s="4"/>
      <c r="BJ1275" s="4"/>
      <c r="BP1275" s="4"/>
    </row>
    <row r="1276" spans="1:68" x14ac:dyDescent="0.25">
      <c r="A1276" s="13"/>
      <c r="B1276" s="14">
        <f t="shared" ref="B1276:C1276" si="1686">AE1298</f>
        <v>1104.8017</v>
      </c>
      <c r="C1276" s="14">
        <f t="shared" si="1686"/>
        <v>4998.2111999999997</v>
      </c>
      <c r="D1276" s="14"/>
      <c r="E1276" s="14">
        <f t="shared" si="1621"/>
        <v>10.54624986</v>
      </c>
      <c r="F1276" s="14">
        <f t="shared" si="1622"/>
        <v>19.269619339999998</v>
      </c>
      <c r="G1276" s="14">
        <f t="shared" si="1623"/>
        <v>54.438776470000001</v>
      </c>
      <c r="H1276" s="14">
        <f t="shared" si="1624"/>
        <v>64.080016860000001</v>
      </c>
      <c r="I1276" s="14">
        <f t="shared" si="1625"/>
        <v>67647.963000000003</v>
      </c>
      <c r="J1276" s="14">
        <f t="shared" si="1626"/>
        <v>779995.37</v>
      </c>
      <c r="K1276" s="14">
        <f t="shared" si="1627"/>
        <v>520.12355445000003</v>
      </c>
      <c r="L1276" s="14">
        <f t="shared" si="1628"/>
        <v>334.93214647000002</v>
      </c>
      <c r="M1276" s="14">
        <f t="shared" si="1629"/>
        <v>185.19140798000001</v>
      </c>
      <c r="N1276" s="13"/>
      <c r="O1276" s="13"/>
      <c r="P1276" s="15"/>
      <c r="Q1276" s="15"/>
      <c r="R1276" s="15"/>
      <c r="S1276" s="15"/>
      <c r="T1276" s="15"/>
      <c r="U1276" s="13"/>
      <c r="V1276" s="13"/>
      <c r="W1276" s="13"/>
      <c r="X1276" s="13"/>
      <c r="Y1276" s="16"/>
      <c r="Z1276" s="16"/>
      <c r="AA1276" s="16"/>
      <c r="AD1276" t="s">
        <v>1295</v>
      </c>
      <c r="AE1276" s="4">
        <v>1161.4078</v>
      </c>
      <c r="AF1276" s="4">
        <v>5061.1387999999997</v>
      </c>
      <c r="AG1276">
        <v>10.6950962</v>
      </c>
      <c r="AH1276">
        <v>19.23995523</v>
      </c>
      <c r="AI1276" s="4">
        <v>55.192365680000002</v>
      </c>
      <c r="AJ1276">
        <v>63.978908060000002</v>
      </c>
      <c r="AK1276" s="4">
        <v>70143.027000000002</v>
      </c>
      <c r="AL1276" s="4">
        <v>791063.7</v>
      </c>
      <c r="AM1276">
        <v>520.03198215999998</v>
      </c>
      <c r="AN1276">
        <v>334.91640919999998</v>
      </c>
      <c r="AO1276" s="4">
        <v>185.11557296000001</v>
      </c>
      <c r="AT1276" s="4"/>
      <c r="AU1276" s="4"/>
      <c r="AX1276" s="4"/>
      <c r="AZ1276" s="4"/>
      <c r="BA1276" s="4"/>
      <c r="BD1276" s="4"/>
      <c r="BJ1276" s="4"/>
      <c r="BP1276" s="4"/>
    </row>
    <row r="1277" spans="1:68" x14ac:dyDescent="0.25">
      <c r="A1277" s="13"/>
      <c r="B1277" s="14">
        <f t="shared" ref="B1277:C1277" si="1687">AE1299</f>
        <v>1102.3054</v>
      </c>
      <c r="C1277" s="14">
        <f t="shared" si="1687"/>
        <v>4995.3639000000003</v>
      </c>
      <c r="D1277" s="14"/>
      <c r="E1277" s="14">
        <f t="shared" si="1621"/>
        <v>10.539520599999999</v>
      </c>
      <c r="F1277" s="14">
        <f t="shared" si="1622"/>
        <v>19.270958879999998</v>
      </c>
      <c r="G1277" s="14">
        <f t="shared" si="1623"/>
        <v>54.404626139999998</v>
      </c>
      <c r="H1277" s="14">
        <f t="shared" si="1624"/>
        <v>64.084578289999996</v>
      </c>
      <c r="I1277" s="14">
        <f t="shared" si="1625"/>
        <v>67537.482999999993</v>
      </c>
      <c r="J1277" s="14">
        <f t="shared" si="1626"/>
        <v>779495.55</v>
      </c>
      <c r="K1277" s="14">
        <f t="shared" si="1627"/>
        <v>520.12747085000001</v>
      </c>
      <c r="L1277" s="14">
        <f t="shared" si="1628"/>
        <v>334.93280776</v>
      </c>
      <c r="M1277" s="14">
        <f t="shared" si="1629"/>
        <v>185.19466310000001</v>
      </c>
      <c r="N1277" s="13"/>
      <c r="O1277" s="13"/>
      <c r="P1277" s="15"/>
      <c r="Q1277" s="15"/>
      <c r="R1277" s="15"/>
      <c r="S1277" s="15"/>
      <c r="T1277" s="15"/>
      <c r="U1277" s="13"/>
      <c r="V1277" s="13"/>
      <c r="W1277" s="13"/>
      <c r="X1277" s="13"/>
      <c r="Y1277" s="16"/>
      <c r="Z1277" s="16"/>
      <c r="AA1277" s="16"/>
      <c r="AD1277" t="s">
        <v>1296</v>
      </c>
      <c r="AE1277" s="4">
        <v>1158.7634</v>
      </c>
      <c r="AF1277" s="4">
        <v>5058.2665999999999</v>
      </c>
      <c r="AG1277">
        <v>10.688298980000001</v>
      </c>
      <c r="AH1277">
        <v>19.24131199</v>
      </c>
      <c r="AI1277" s="4">
        <v>55.158027969999999</v>
      </c>
      <c r="AJ1277">
        <v>63.983536340000001</v>
      </c>
      <c r="AK1277" s="4">
        <v>70026.885999999999</v>
      </c>
      <c r="AL1277" s="4">
        <v>790557.59</v>
      </c>
      <c r="AM1277">
        <v>520.03637788000003</v>
      </c>
      <c r="AN1277">
        <v>334.91717640000002</v>
      </c>
      <c r="AO1277" s="4">
        <v>185.11920148999999</v>
      </c>
      <c r="AT1277" s="4"/>
      <c r="AU1277" s="4"/>
      <c r="AX1277" s="4"/>
      <c r="AZ1277" s="4"/>
      <c r="BA1277" s="4"/>
      <c r="BD1277" s="4"/>
      <c r="BJ1277" s="4"/>
      <c r="BP1277" s="4"/>
    </row>
    <row r="1278" spans="1:68" x14ac:dyDescent="0.25">
      <c r="A1278" s="13"/>
      <c r="B1278" s="14">
        <f t="shared" ref="B1278:C1278" si="1688">AE1300</f>
        <v>1099.8157000000001</v>
      </c>
      <c r="C1278" s="14">
        <f t="shared" si="1688"/>
        <v>4992.5177999999996</v>
      </c>
      <c r="D1278" s="14"/>
      <c r="E1278" s="14">
        <f t="shared" si="1621"/>
        <v>10.5327947</v>
      </c>
      <c r="F1278" s="14">
        <f t="shared" si="1622"/>
        <v>19.272297689999998</v>
      </c>
      <c r="G1278" s="14">
        <f t="shared" si="1623"/>
        <v>54.370486069999998</v>
      </c>
      <c r="H1278" s="14">
        <f t="shared" si="1624"/>
        <v>64.089136830000001</v>
      </c>
      <c r="I1278" s="14">
        <f t="shared" si="1625"/>
        <v>67427.251999999993</v>
      </c>
      <c r="J1278" s="14">
        <f t="shared" si="1626"/>
        <v>778996.01</v>
      </c>
      <c r="K1278" s="14">
        <f t="shared" si="1627"/>
        <v>520.13136674999998</v>
      </c>
      <c r="L1278" s="14">
        <f t="shared" si="1628"/>
        <v>334.93346459000003</v>
      </c>
      <c r="M1278" s="14">
        <f t="shared" si="1629"/>
        <v>185.19790215</v>
      </c>
      <c r="N1278" s="13"/>
      <c r="O1278" s="13"/>
      <c r="P1278" s="15"/>
      <c r="Q1278" s="15"/>
      <c r="R1278" s="15"/>
      <c r="S1278" s="15"/>
      <c r="T1278" s="15"/>
      <c r="U1278" s="13"/>
      <c r="V1278" s="13"/>
      <c r="W1278" s="13"/>
      <c r="X1278" s="13"/>
      <c r="Y1278" s="16"/>
      <c r="Z1278" s="16"/>
      <c r="AA1278" s="16"/>
      <c r="AD1278" t="s">
        <v>1297</v>
      </c>
      <c r="AE1278" s="4">
        <v>1156.126</v>
      </c>
      <c r="AF1278" s="4">
        <v>5055.3955999999998</v>
      </c>
      <c r="AG1278">
        <v>10.681504589999999</v>
      </c>
      <c r="AH1278">
        <v>19.242667910000002</v>
      </c>
      <c r="AI1278" s="4">
        <v>55.123697309999997</v>
      </c>
      <c r="AJ1278">
        <v>63.98816145</v>
      </c>
      <c r="AK1278" s="4">
        <v>69911.009999999995</v>
      </c>
      <c r="AL1278" s="4">
        <v>790051.76</v>
      </c>
      <c r="AM1278">
        <v>520.04075060000002</v>
      </c>
      <c r="AN1278">
        <v>334.91793841999998</v>
      </c>
      <c r="AO1278" s="4">
        <v>185.12281218000001</v>
      </c>
      <c r="AT1278" s="4"/>
      <c r="AU1278" s="4"/>
      <c r="AX1278" s="4"/>
      <c r="AZ1278" s="4"/>
      <c r="BA1278" s="4"/>
      <c r="BD1278" s="4"/>
      <c r="BJ1278" s="4"/>
      <c r="BP1278" s="4"/>
    </row>
    <row r="1279" spans="1:68" x14ac:dyDescent="0.25">
      <c r="A1279" s="13"/>
      <c r="B1279" s="14">
        <f t="shared" ref="B1279:C1279" si="1689">AE1301</f>
        <v>1097.3325</v>
      </c>
      <c r="C1279" s="14">
        <f t="shared" si="1689"/>
        <v>4989.6728000000003</v>
      </c>
      <c r="D1279" s="14"/>
      <c r="E1279" s="14">
        <f t="shared" si="1621"/>
        <v>10.52607218</v>
      </c>
      <c r="F1279" s="14">
        <f t="shared" si="1622"/>
        <v>19.273635769999999</v>
      </c>
      <c r="G1279" s="14">
        <f t="shared" si="1623"/>
        <v>54.336356639999998</v>
      </c>
      <c r="H1279" s="14">
        <f t="shared" si="1624"/>
        <v>64.093692500000003</v>
      </c>
      <c r="I1279" s="14">
        <f t="shared" si="1625"/>
        <v>67317.270999999993</v>
      </c>
      <c r="J1279" s="14">
        <f t="shared" si="1626"/>
        <v>778496.76</v>
      </c>
      <c r="K1279" s="14">
        <f t="shared" si="1627"/>
        <v>520.13524224000003</v>
      </c>
      <c r="L1279" s="14">
        <f t="shared" si="1628"/>
        <v>334.93411701999997</v>
      </c>
      <c r="M1279" s="14">
        <f t="shared" si="1629"/>
        <v>185.20112523</v>
      </c>
      <c r="N1279" s="13"/>
      <c r="O1279" s="13"/>
      <c r="P1279" s="15"/>
      <c r="Q1279" s="15"/>
      <c r="R1279" s="15"/>
      <c r="S1279" s="15"/>
      <c r="T1279" s="15"/>
      <c r="U1279" s="13"/>
      <c r="V1279" s="13"/>
      <c r="W1279" s="13"/>
      <c r="X1279" s="13"/>
      <c r="Y1279" s="16"/>
      <c r="Z1279" s="16"/>
      <c r="AA1279" s="16"/>
      <c r="AD1279" t="s">
        <v>1298</v>
      </c>
      <c r="AE1279" s="4">
        <v>1153.4954</v>
      </c>
      <c r="AF1279" s="4">
        <v>5052.5255999999999</v>
      </c>
      <c r="AG1279">
        <v>10.674713069999999</v>
      </c>
      <c r="AH1279">
        <v>19.24402302</v>
      </c>
      <c r="AI1279" s="4">
        <v>55.089373119999998</v>
      </c>
      <c r="AJ1279">
        <v>63.9927834</v>
      </c>
      <c r="AK1279" s="4">
        <v>69795.396999999997</v>
      </c>
      <c r="AL1279" s="4">
        <v>789546.22</v>
      </c>
      <c r="AM1279">
        <v>520.04510044000006</v>
      </c>
      <c r="AN1279">
        <v>334.91869531999998</v>
      </c>
      <c r="AO1279" s="4">
        <v>185.12640511999999</v>
      </c>
      <c r="AT1279" s="4"/>
      <c r="AU1279" s="4"/>
      <c r="AX1279" s="4"/>
      <c r="AZ1279" s="4"/>
      <c r="BA1279" s="4"/>
      <c r="BD1279" s="4"/>
      <c r="BJ1279" s="4"/>
      <c r="BP1279" s="4"/>
    </row>
    <row r="1280" spans="1:68" x14ac:dyDescent="0.25">
      <c r="A1280" s="13"/>
      <c r="B1280" s="14">
        <f t="shared" ref="B1280:C1280" si="1690">AE1302</f>
        <v>1094.8559</v>
      </c>
      <c r="C1280" s="14">
        <f t="shared" si="1690"/>
        <v>4986.8289000000004</v>
      </c>
      <c r="D1280" s="14"/>
      <c r="E1280" s="14">
        <f t="shared" si="1621"/>
        <v>10.51935306</v>
      </c>
      <c r="F1280" s="14">
        <f t="shared" si="1622"/>
        <v>19.274973129999999</v>
      </c>
      <c r="G1280" s="14">
        <f t="shared" si="1623"/>
        <v>54.30223762</v>
      </c>
      <c r="H1280" s="14">
        <f t="shared" si="1624"/>
        <v>64.098245300000002</v>
      </c>
      <c r="I1280" s="14">
        <f t="shared" si="1625"/>
        <v>67207.536999999997</v>
      </c>
      <c r="J1280" s="14">
        <f t="shared" si="1626"/>
        <v>777997.79</v>
      </c>
      <c r="K1280" s="14">
        <f t="shared" si="1627"/>
        <v>520.13909744</v>
      </c>
      <c r="L1280" s="14">
        <f t="shared" si="1628"/>
        <v>334.93476505000001</v>
      </c>
      <c r="M1280" s="14">
        <f t="shared" si="1629"/>
        <v>185.20433238999999</v>
      </c>
      <c r="N1280" s="13"/>
      <c r="O1280" s="13"/>
      <c r="P1280" s="15"/>
      <c r="Q1280" s="15"/>
      <c r="R1280" s="15"/>
      <c r="S1280" s="15"/>
      <c r="T1280" s="15"/>
      <c r="U1280" s="13"/>
      <c r="V1280" s="13"/>
      <c r="W1280" s="13"/>
      <c r="X1280" s="13"/>
      <c r="Y1280" s="16"/>
      <c r="Z1280" s="16"/>
      <c r="AA1280" s="16"/>
      <c r="AD1280" t="s">
        <v>1299</v>
      </c>
      <c r="AE1280" s="4">
        <v>1150.8716999999999</v>
      </c>
      <c r="AF1280" s="4">
        <v>5049.6567999999997</v>
      </c>
      <c r="AG1280">
        <v>10.667924429999999</v>
      </c>
      <c r="AH1280">
        <v>19.245377309999999</v>
      </c>
      <c r="AI1280" s="4">
        <v>55.0550572</v>
      </c>
      <c r="AJ1280">
        <v>63.997402200000003</v>
      </c>
      <c r="AK1280" s="4">
        <v>69680.047000000006</v>
      </c>
      <c r="AL1280" s="4">
        <v>789040.97</v>
      </c>
      <c r="AM1280">
        <v>520.04942750999999</v>
      </c>
      <c r="AN1280">
        <v>334.91944711999997</v>
      </c>
      <c r="AO1280" s="4">
        <v>185.12998038999999</v>
      </c>
      <c r="AT1280" s="4"/>
      <c r="AU1280" s="4"/>
      <c r="AX1280" s="4"/>
      <c r="AZ1280" s="4"/>
      <c r="BA1280" s="4"/>
      <c r="BD1280" s="4"/>
      <c r="BJ1280" s="4"/>
      <c r="BP1280" s="4"/>
    </row>
    <row r="1281" spans="1:68" x14ac:dyDescent="0.25">
      <c r="A1281" s="13"/>
      <c r="B1281" s="14">
        <f t="shared" ref="B1281:C1281" si="1691">AE1303</f>
        <v>1092.3857</v>
      </c>
      <c r="C1281" s="14">
        <f t="shared" si="1691"/>
        <v>4983.9862000000003</v>
      </c>
      <c r="D1281" s="14"/>
      <c r="E1281" s="14">
        <f t="shared" si="1621"/>
        <v>10.512637379999999</v>
      </c>
      <c r="F1281" s="14">
        <f t="shared" si="1622"/>
        <v>19.276309770000001</v>
      </c>
      <c r="G1281" s="14">
        <f t="shared" si="1623"/>
        <v>54.268128019999999</v>
      </c>
      <c r="H1281" s="14">
        <f t="shared" si="1624"/>
        <v>64.10279525</v>
      </c>
      <c r="I1281" s="14">
        <f t="shared" si="1625"/>
        <v>67098.051999999996</v>
      </c>
      <c r="J1281" s="14">
        <f t="shared" si="1626"/>
        <v>777499.11</v>
      </c>
      <c r="K1281" s="14">
        <f t="shared" si="1627"/>
        <v>520.14293246</v>
      </c>
      <c r="L1281" s="14">
        <f t="shared" si="1628"/>
        <v>334.93540873000001</v>
      </c>
      <c r="M1281" s="14">
        <f t="shared" si="1629"/>
        <v>185.20752372999999</v>
      </c>
      <c r="N1281" s="13"/>
      <c r="O1281" s="13"/>
      <c r="P1281" s="15"/>
      <c r="Q1281" s="15"/>
      <c r="R1281" s="15"/>
      <c r="S1281" s="15"/>
      <c r="T1281" s="15"/>
      <c r="U1281" s="13"/>
      <c r="V1281" s="13"/>
      <c r="W1281" s="13"/>
      <c r="X1281" s="13"/>
      <c r="Y1281" s="16"/>
      <c r="Z1281" s="16"/>
      <c r="AA1281" s="16"/>
      <c r="AD1281" t="s">
        <v>1300</v>
      </c>
      <c r="AE1281" s="4">
        <v>1148.2547999999999</v>
      </c>
      <c r="AF1281" s="4">
        <v>5046.7891</v>
      </c>
      <c r="AG1281">
        <v>10.6611387</v>
      </c>
      <c r="AH1281">
        <v>19.24673078</v>
      </c>
      <c r="AI1281" s="4">
        <v>55.020748740000002</v>
      </c>
      <c r="AJ1281">
        <v>64.002017859999995</v>
      </c>
      <c r="AK1281" s="4">
        <v>69564.960000000006</v>
      </c>
      <c r="AL1281" s="4">
        <v>788536</v>
      </c>
      <c r="AM1281">
        <v>520.05373194000003</v>
      </c>
      <c r="AN1281">
        <v>334.92019385999998</v>
      </c>
      <c r="AO1281" s="4">
        <v>185.13353807999999</v>
      </c>
      <c r="AT1281" s="4"/>
      <c r="AU1281" s="4"/>
      <c r="AX1281" s="4"/>
      <c r="AZ1281" s="4"/>
      <c r="BA1281" s="4"/>
      <c r="BD1281" s="4"/>
      <c r="BJ1281" s="4"/>
      <c r="BP1281" s="4"/>
    </row>
    <row r="1282" spans="1:68" x14ac:dyDescent="0.25">
      <c r="A1282" s="13"/>
      <c r="B1282" s="14">
        <f t="shared" ref="B1282:C1282" si="1692">AE1304</f>
        <v>1089.9219000000001</v>
      </c>
      <c r="C1282" s="14">
        <f t="shared" si="1692"/>
        <v>4981.1445999999996</v>
      </c>
      <c r="D1282" s="14"/>
      <c r="E1282" s="14">
        <f t="shared" si="1621"/>
        <v>10.50592514</v>
      </c>
      <c r="F1282" s="14">
        <f t="shared" si="1622"/>
        <v>19.277645700000001</v>
      </c>
      <c r="G1282" s="14">
        <f t="shared" si="1623"/>
        <v>54.234028960000003</v>
      </c>
      <c r="H1282" s="14">
        <f t="shared" si="1624"/>
        <v>64.107342369999998</v>
      </c>
      <c r="I1282" s="14">
        <f t="shared" si="1625"/>
        <v>66988.812999999995</v>
      </c>
      <c r="J1282" s="14">
        <f t="shared" si="1626"/>
        <v>777000.71</v>
      </c>
      <c r="K1282" s="14">
        <f t="shared" si="1627"/>
        <v>520.14674738999997</v>
      </c>
      <c r="L1282" s="14">
        <f t="shared" si="1628"/>
        <v>334.93604807000003</v>
      </c>
      <c r="M1282" s="14">
        <f t="shared" si="1629"/>
        <v>185.21069932</v>
      </c>
      <c r="N1282" s="13"/>
      <c r="O1282" s="13"/>
      <c r="P1282" s="15"/>
      <c r="Q1282" s="15"/>
      <c r="R1282" s="15"/>
      <c r="S1282" s="15"/>
      <c r="T1282" s="15"/>
      <c r="U1282" s="13"/>
      <c r="V1282" s="13"/>
      <c r="W1282" s="13"/>
      <c r="X1282" s="13"/>
      <c r="Y1282" s="16"/>
      <c r="Z1282" s="16"/>
      <c r="AA1282" s="16"/>
      <c r="AD1282" t="s">
        <v>1301</v>
      </c>
      <c r="AE1282" s="4">
        <v>1145.6448</v>
      </c>
      <c r="AF1282" s="4">
        <v>5043.9225999999999</v>
      </c>
      <c r="AG1282">
        <v>10.65435591</v>
      </c>
      <c r="AH1282">
        <v>19.248083439999998</v>
      </c>
      <c r="AI1282" s="4">
        <v>54.986447910000003</v>
      </c>
      <c r="AJ1282">
        <v>64.00663041</v>
      </c>
      <c r="AK1282" s="4">
        <v>69450.134999999995</v>
      </c>
      <c r="AL1282" s="4">
        <v>788031.32</v>
      </c>
      <c r="AM1282">
        <v>520.05801383999994</v>
      </c>
      <c r="AN1282">
        <v>334.92093557999999</v>
      </c>
      <c r="AO1282" s="4">
        <v>185.13707826999999</v>
      </c>
      <c r="AT1282" s="4"/>
      <c r="AU1282" s="4"/>
      <c r="AX1282" s="4"/>
      <c r="AZ1282" s="4"/>
      <c r="BA1282" s="4"/>
      <c r="BD1282" s="4"/>
      <c r="BJ1282" s="4"/>
      <c r="BP1282" s="4"/>
    </row>
    <row r="1283" spans="1:68" x14ac:dyDescent="0.25">
      <c r="A1283" s="13"/>
      <c r="B1283" s="14">
        <f t="shared" ref="B1283:C1283" si="1693">AE1305</f>
        <v>1087.4647</v>
      </c>
      <c r="C1283" s="14">
        <f t="shared" si="1693"/>
        <v>4978.3041999999996</v>
      </c>
      <c r="D1283" s="14"/>
      <c r="E1283" s="14">
        <f t="shared" ref="E1283:E1346" si="1694">AG1305</f>
        <v>10.49921638</v>
      </c>
      <c r="F1283" s="14">
        <f t="shared" ref="F1283:F1346" si="1695">AH1305</f>
        <v>19.278980910000001</v>
      </c>
      <c r="G1283" s="14">
        <f t="shared" ref="G1283:G1346" si="1696">AI1305</f>
        <v>54.199940660000003</v>
      </c>
      <c r="H1283" s="14">
        <f t="shared" ref="H1283:H1346" si="1697">AJ1305</f>
        <v>64.111886670000004</v>
      </c>
      <c r="I1283" s="14">
        <f t="shared" ref="I1283:I1346" si="1698">AK1305</f>
        <v>66879.820999999996</v>
      </c>
      <c r="J1283" s="14">
        <f t="shared" ref="J1283:J1346" si="1699">AL1305</f>
        <v>776502.6</v>
      </c>
      <c r="K1283" s="14">
        <f t="shared" ref="K1283:K1346" si="1700">AM1305</f>
        <v>520.15054234000002</v>
      </c>
      <c r="L1283" s="14">
        <f t="shared" ref="L1283:L1346" si="1701">AN1305</f>
        <v>334.93668312</v>
      </c>
      <c r="M1283" s="14">
        <f t="shared" ref="M1283:M1346" si="1702">AO1305</f>
        <v>185.21385921999999</v>
      </c>
      <c r="N1283" s="13"/>
      <c r="O1283" s="13"/>
      <c r="P1283" s="15"/>
      <c r="Q1283" s="15"/>
      <c r="R1283" s="15"/>
      <c r="S1283" s="15"/>
      <c r="T1283" s="15"/>
      <c r="U1283" s="13"/>
      <c r="V1283" s="13"/>
      <c r="W1283" s="13"/>
      <c r="X1283" s="13"/>
      <c r="Y1283" s="16"/>
      <c r="Z1283" s="16"/>
      <c r="AA1283" s="16"/>
      <c r="AD1283" t="s">
        <v>1302</v>
      </c>
      <c r="AE1283" s="4">
        <v>1143.0417</v>
      </c>
      <c r="AF1283" s="4">
        <v>5041.0571</v>
      </c>
      <c r="AG1283">
        <v>10.64757608</v>
      </c>
      <c r="AH1283">
        <v>19.249435299999998</v>
      </c>
      <c r="AI1283" s="4">
        <v>54.95215486</v>
      </c>
      <c r="AJ1283">
        <v>64.011239840000002</v>
      </c>
      <c r="AK1283" s="4">
        <v>69335.570000000007</v>
      </c>
      <c r="AL1283" s="4">
        <v>787526.93</v>
      </c>
      <c r="AM1283">
        <v>520.06227333000004</v>
      </c>
      <c r="AN1283">
        <v>334.92167230000001</v>
      </c>
      <c r="AO1283" s="4">
        <v>185.14060104000001</v>
      </c>
      <c r="AT1283" s="4"/>
      <c r="AU1283" s="4"/>
      <c r="AX1283" s="4"/>
      <c r="AZ1283" s="4"/>
      <c r="BA1283" s="4"/>
      <c r="BD1283" s="4"/>
      <c r="BJ1283" s="4"/>
      <c r="BP1283" s="4"/>
    </row>
    <row r="1284" spans="1:68" x14ac:dyDescent="0.25">
      <c r="A1284" s="13"/>
      <c r="B1284" s="14">
        <f t="shared" ref="B1284:C1284" si="1703">AE1306</f>
        <v>1085.0137999999999</v>
      </c>
      <c r="C1284" s="14">
        <f t="shared" si="1703"/>
        <v>4975.4648999999999</v>
      </c>
      <c r="D1284" s="14"/>
      <c r="E1284" s="14">
        <f t="shared" si="1694"/>
        <v>10.49251112</v>
      </c>
      <c r="F1284" s="14">
        <f t="shared" si="1695"/>
        <v>19.280315420000001</v>
      </c>
      <c r="G1284" s="14">
        <f t="shared" si="1696"/>
        <v>54.165861810000003</v>
      </c>
      <c r="H1284" s="14">
        <f t="shared" si="1697"/>
        <v>64.116428159999998</v>
      </c>
      <c r="I1284" s="14">
        <f t="shared" si="1698"/>
        <v>66771.074999999997</v>
      </c>
      <c r="J1284" s="14">
        <f t="shared" si="1699"/>
        <v>776004.77</v>
      </c>
      <c r="K1284" s="14">
        <f t="shared" si="1700"/>
        <v>520.15431742999999</v>
      </c>
      <c r="L1284" s="14">
        <f t="shared" si="1701"/>
        <v>334.93731389999999</v>
      </c>
      <c r="M1284" s="14">
        <f t="shared" si="1702"/>
        <v>185.21700353</v>
      </c>
      <c r="N1284" s="13"/>
      <c r="O1284" s="13"/>
      <c r="P1284" s="15"/>
      <c r="Q1284" s="15"/>
      <c r="R1284" s="15"/>
      <c r="S1284" s="15"/>
      <c r="T1284" s="15"/>
      <c r="U1284" s="13"/>
      <c r="V1284" s="13"/>
      <c r="W1284" s="13"/>
      <c r="X1284" s="13"/>
      <c r="Y1284" s="16"/>
      <c r="Z1284" s="16"/>
      <c r="AA1284" s="16"/>
      <c r="AD1284" t="s">
        <v>1303</v>
      </c>
      <c r="AE1284" s="4">
        <v>1140.4453000000001</v>
      </c>
      <c r="AF1284" s="4">
        <v>5038.1927999999998</v>
      </c>
      <c r="AG1284">
        <v>10.64079922</v>
      </c>
      <c r="AH1284">
        <v>19.250786359999999</v>
      </c>
      <c r="AI1284" s="4">
        <v>54.917867659999999</v>
      </c>
      <c r="AJ1284">
        <v>64.015846170000003</v>
      </c>
      <c r="AK1284" s="4">
        <v>69221.266000000003</v>
      </c>
      <c r="AL1284" s="4">
        <v>787022.82</v>
      </c>
      <c r="AM1284">
        <v>520.06651052999996</v>
      </c>
      <c r="AN1284">
        <v>334.92240406000002</v>
      </c>
      <c r="AO1284" s="4">
        <v>185.14410647</v>
      </c>
      <c r="AT1284" s="4"/>
      <c r="AU1284" s="4"/>
      <c r="AX1284" s="4"/>
      <c r="AZ1284" s="4"/>
      <c r="BA1284" s="4"/>
      <c r="BD1284" s="4"/>
      <c r="BJ1284" s="4"/>
      <c r="BP1284" s="4"/>
    </row>
    <row r="1285" spans="1:68" x14ac:dyDescent="0.25">
      <c r="A1285" s="13"/>
      <c r="B1285" s="14">
        <f t="shared" ref="B1285:C1285" si="1704">AE1307</f>
        <v>1082.5694000000001</v>
      </c>
      <c r="C1285" s="14">
        <f t="shared" si="1704"/>
        <v>4972.6268</v>
      </c>
      <c r="D1285" s="14"/>
      <c r="E1285" s="14">
        <f t="shared" si="1694"/>
        <v>10.48580937</v>
      </c>
      <c r="F1285" s="14">
        <f t="shared" si="1695"/>
        <v>19.281649229999999</v>
      </c>
      <c r="G1285" s="14">
        <f t="shared" si="1696"/>
        <v>54.131794079999999</v>
      </c>
      <c r="H1285" s="14">
        <f t="shared" si="1697"/>
        <v>64.120966859999996</v>
      </c>
      <c r="I1285" s="14">
        <f t="shared" si="1698"/>
        <v>66662.573000000004</v>
      </c>
      <c r="J1285" s="14">
        <f t="shared" si="1699"/>
        <v>775507.22</v>
      </c>
      <c r="K1285" s="14">
        <f t="shared" si="1700"/>
        <v>520.15807273999997</v>
      </c>
      <c r="L1285" s="14">
        <f t="shared" si="1701"/>
        <v>334.93794043000003</v>
      </c>
      <c r="M1285" s="14">
        <f t="shared" si="1702"/>
        <v>185.22013229999999</v>
      </c>
      <c r="N1285" s="13"/>
      <c r="O1285" s="13"/>
      <c r="P1285" s="15"/>
      <c r="Q1285" s="15"/>
      <c r="R1285" s="15"/>
      <c r="S1285" s="15"/>
      <c r="T1285" s="15"/>
      <c r="U1285" s="13"/>
      <c r="V1285" s="13"/>
      <c r="W1285" s="13"/>
      <c r="X1285" s="13"/>
      <c r="Y1285" s="16"/>
      <c r="Z1285" s="16"/>
      <c r="AA1285" s="16"/>
      <c r="AD1285" t="s">
        <v>1304</v>
      </c>
      <c r="AE1285" s="4">
        <v>1137.8557000000001</v>
      </c>
      <c r="AF1285" s="4">
        <v>5035.3296</v>
      </c>
      <c r="AG1285">
        <v>10.634025380000001</v>
      </c>
      <c r="AH1285">
        <v>19.252136610000001</v>
      </c>
      <c r="AI1285" s="4">
        <v>54.883589600000001</v>
      </c>
      <c r="AJ1285">
        <v>64.020449420000006</v>
      </c>
      <c r="AK1285" s="4">
        <v>69107.221999999994</v>
      </c>
      <c r="AL1285" s="4">
        <v>786519.01</v>
      </c>
      <c r="AM1285">
        <v>520.07072555000002</v>
      </c>
      <c r="AN1285">
        <v>334.92313089999999</v>
      </c>
      <c r="AO1285" s="4">
        <v>185.14759466000001</v>
      </c>
      <c r="AT1285" s="4"/>
      <c r="AU1285" s="4"/>
      <c r="AX1285" s="4"/>
      <c r="AZ1285" s="4"/>
      <c r="BA1285" s="4"/>
      <c r="BD1285" s="4"/>
      <c r="BJ1285" s="4"/>
      <c r="BP1285" s="4"/>
    </row>
    <row r="1286" spans="1:68" x14ac:dyDescent="0.25">
      <c r="A1286" s="13"/>
      <c r="B1286" s="14">
        <f t="shared" ref="B1286:C1286" si="1705">AE1308</f>
        <v>1080.1314</v>
      </c>
      <c r="C1286" s="14">
        <f t="shared" si="1705"/>
        <v>4969.7898999999998</v>
      </c>
      <c r="D1286" s="14"/>
      <c r="E1286" s="14">
        <f t="shared" si="1694"/>
        <v>10.479111169999999</v>
      </c>
      <c r="F1286" s="14">
        <f t="shared" si="1695"/>
        <v>19.28298234</v>
      </c>
      <c r="G1286" s="14">
        <f t="shared" si="1696"/>
        <v>54.0977386</v>
      </c>
      <c r="H1286" s="14">
        <f t="shared" si="1697"/>
        <v>64.125502780000005</v>
      </c>
      <c r="I1286" s="14">
        <f t="shared" si="1698"/>
        <v>66554.316000000006</v>
      </c>
      <c r="J1286" s="14">
        <f t="shared" si="1699"/>
        <v>775009.96</v>
      </c>
      <c r="K1286" s="14">
        <f t="shared" si="1700"/>
        <v>520.16180838000002</v>
      </c>
      <c r="L1286" s="14">
        <f t="shared" si="1701"/>
        <v>334.93856276000002</v>
      </c>
      <c r="M1286" s="14">
        <f t="shared" si="1702"/>
        <v>185.22324562</v>
      </c>
      <c r="N1286" s="13"/>
      <c r="O1286" s="13"/>
      <c r="P1286" s="15"/>
      <c r="Q1286" s="15"/>
      <c r="R1286" s="15"/>
      <c r="S1286" s="15"/>
      <c r="T1286" s="15"/>
      <c r="U1286" s="13"/>
      <c r="V1286" s="13"/>
      <c r="W1286" s="13"/>
      <c r="X1286" s="13"/>
      <c r="Y1286" s="16"/>
      <c r="Z1286" s="16"/>
      <c r="AA1286" s="16"/>
      <c r="AD1286" t="s">
        <v>1305</v>
      </c>
      <c r="AE1286" s="4">
        <v>1135.2728999999999</v>
      </c>
      <c r="AF1286" s="4">
        <v>5032.4675999999999</v>
      </c>
      <c r="AG1286">
        <v>10.627254560000001</v>
      </c>
      <c r="AH1286">
        <v>19.253486079999998</v>
      </c>
      <c r="AI1286" s="4">
        <v>54.849320429999999</v>
      </c>
      <c r="AJ1286">
        <v>64.025049600000003</v>
      </c>
      <c r="AK1286" s="4">
        <v>68993.436000000002</v>
      </c>
      <c r="AL1286" s="4">
        <v>786015.47</v>
      </c>
      <c r="AM1286">
        <v>520.07491850999997</v>
      </c>
      <c r="AN1286">
        <v>334.92385284</v>
      </c>
      <c r="AO1286" s="4">
        <v>185.15106567000001</v>
      </c>
      <c r="AT1286" s="4"/>
      <c r="AU1286" s="4"/>
      <c r="AX1286" s="4"/>
      <c r="AZ1286" s="4"/>
      <c r="BA1286" s="4"/>
      <c r="BD1286" s="4"/>
      <c r="BJ1286" s="4"/>
      <c r="BP1286" s="4"/>
    </row>
    <row r="1287" spans="1:68" x14ac:dyDescent="0.25">
      <c r="A1287" s="13"/>
      <c r="B1287" s="14">
        <f t="shared" ref="B1287:C1287" si="1706">AE1309</f>
        <v>1077.6998000000001</v>
      </c>
      <c r="C1287" s="14">
        <f t="shared" si="1706"/>
        <v>4966.9540999999999</v>
      </c>
      <c r="D1287" s="14"/>
      <c r="E1287" s="14">
        <f t="shared" si="1694"/>
        <v>10.47241653</v>
      </c>
      <c r="F1287" s="14">
        <f t="shared" si="1695"/>
        <v>19.28431475</v>
      </c>
      <c r="G1287" s="14">
        <f t="shared" si="1696"/>
        <v>54.063695209999999</v>
      </c>
      <c r="H1287" s="14">
        <f t="shared" si="1697"/>
        <v>64.130035930000005</v>
      </c>
      <c r="I1287" s="14">
        <f t="shared" si="1698"/>
        <v>66446.303</v>
      </c>
      <c r="J1287" s="14">
        <f t="shared" si="1699"/>
        <v>774512.98</v>
      </c>
      <c r="K1287" s="14">
        <f t="shared" si="1700"/>
        <v>520.16552446000003</v>
      </c>
      <c r="L1287" s="14">
        <f t="shared" si="1701"/>
        <v>334.9391809</v>
      </c>
      <c r="M1287" s="14">
        <f t="shared" si="1702"/>
        <v>185.22634356</v>
      </c>
      <c r="N1287" s="13"/>
      <c r="O1287" s="13"/>
      <c r="P1287" s="15"/>
      <c r="Q1287" s="15"/>
      <c r="R1287" s="15"/>
      <c r="S1287" s="15"/>
      <c r="T1287" s="15"/>
      <c r="U1287" s="13"/>
      <c r="V1287" s="13"/>
      <c r="W1287" s="13"/>
      <c r="X1287" s="13"/>
      <c r="Y1287" s="16"/>
      <c r="Z1287" s="16"/>
      <c r="AA1287" s="16"/>
      <c r="AD1287" t="s">
        <v>1306</v>
      </c>
      <c r="AE1287" s="4">
        <v>1132.6968999999999</v>
      </c>
      <c r="AF1287" s="4">
        <v>5029.6066000000001</v>
      </c>
      <c r="AG1287">
        <v>10.620486809999999</v>
      </c>
      <c r="AH1287">
        <v>19.254834760000001</v>
      </c>
      <c r="AI1287" s="4">
        <v>54.815059990000002</v>
      </c>
      <c r="AJ1287">
        <v>64.029646720000002</v>
      </c>
      <c r="AK1287" s="4">
        <v>68879.909</v>
      </c>
      <c r="AL1287" s="4">
        <v>785512.23</v>
      </c>
      <c r="AM1287">
        <v>520.07908953000003</v>
      </c>
      <c r="AN1287">
        <v>334.92456993000002</v>
      </c>
      <c r="AO1287" s="4">
        <v>185.15451959000001</v>
      </c>
      <c r="AT1287" s="4"/>
      <c r="AU1287" s="4"/>
      <c r="AX1287" s="4"/>
      <c r="AZ1287" s="4"/>
      <c r="BA1287" s="4"/>
      <c r="BD1287" s="4"/>
      <c r="BJ1287" s="4"/>
      <c r="BP1287" s="4"/>
    </row>
    <row r="1288" spans="1:68" x14ac:dyDescent="0.25">
      <c r="A1288" s="13"/>
      <c r="B1288" s="14">
        <f t="shared" ref="B1288:C1288" si="1707">AE1310</f>
        <v>1075.2746</v>
      </c>
      <c r="C1288" s="14">
        <f t="shared" si="1707"/>
        <v>4964.1193999999996</v>
      </c>
      <c r="D1288" s="14"/>
      <c r="E1288" s="14">
        <f t="shared" si="1694"/>
        <v>10.46572548</v>
      </c>
      <c r="F1288" s="14">
        <f t="shared" si="1695"/>
        <v>19.28564648</v>
      </c>
      <c r="G1288" s="14">
        <f t="shared" si="1696"/>
        <v>54.029664140000001</v>
      </c>
      <c r="H1288" s="14">
        <f t="shared" si="1697"/>
        <v>64.134566320000005</v>
      </c>
      <c r="I1288" s="14">
        <f t="shared" si="1698"/>
        <v>66338.532999999996</v>
      </c>
      <c r="J1288" s="14">
        <f t="shared" si="1699"/>
        <v>774016.28</v>
      </c>
      <c r="K1288" s="14">
        <f t="shared" si="1700"/>
        <v>520.16922108000006</v>
      </c>
      <c r="L1288" s="14">
        <f t="shared" si="1701"/>
        <v>334.93979488000002</v>
      </c>
      <c r="M1288" s="14">
        <f t="shared" si="1702"/>
        <v>185.22942619</v>
      </c>
      <c r="N1288" s="13"/>
      <c r="O1288" s="13"/>
      <c r="P1288" s="15"/>
      <c r="Q1288" s="15"/>
      <c r="R1288" s="15"/>
      <c r="S1288" s="15"/>
      <c r="T1288" s="15"/>
      <c r="U1288" s="13"/>
      <c r="V1288" s="13"/>
      <c r="W1288" s="13"/>
      <c r="X1288" s="13"/>
      <c r="Y1288" s="16"/>
      <c r="Z1288" s="16"/>
      <c r="AA1288" s="16"/>
      <c r="AD1288" t="s">
        <v>1307</v>
      </c>
      <c r="AE1288" s="4">
        <v>1130.1276</v>
      </c>
      <c r="AF1288" s="4">
        <v>5026.7467999999999</v>
      </c>
      <c r="AG1288">
        <v>10.613722129999999</v>
      </c>
      <c r="AH1288">
        <v>19.25618265</v>
      </c>
      <c r="AI1288" s="4">
        <v>54.780807230000001</v>
      </c>
      <c r="AJ1288">
        <v>64.034240800000006</v>
      </c>
      <c r="AK1288" s="4">
        <v>68766.638999999996</v>
      </c>
      <c r="AL1288" s="4">
        <v>785009.26</v>
      </c>
      <c r="AM1288">
        <v>520.08323871000005</v>
      </c>
      <c r="AN1288">
        <v>334.92528219000002</v>
      </c>
      <c r="AO1288" s="4">
        <v>185.15795650999999</v>
      </c>
      <c r="AT1288" s="4"/>
      <c r="AU1288" s="4"/>
      <c r="AX1288" s="4"/>
      <c r="AZ1288" s="4"/>
      <c r="BA1288" s="4"/>
      <c r="BD1288" s="4"/>
      <c r="BJ1288" s="4"/>
      <c r="BP1288" s="4"/>
    </row>
    <row r="1289" spans="1:68" x14ac:dyDescent="0.25">
      <c r="A1289" s="13"/>
      <c r="B1289" s="14">
        <f t="shared" ref="B1289:C1289" si="1708">AE1311</f>
        <v>1072.8557000000001</v>
      </c>
      <c r="C1289" s="14">
        <f t="shared" si="1708"/>
        <v>4961.2858999999999</v>
      </c>
      <c r="D1289" s="14"/>
      <c r="E1289" s="14">
        <f t="shared" si="1694"/>
        <v>10.45903803</v>
      </c>
      <c r="F1289" s="14">
        <f t="shared" si="1695"/>
        <v>19.286977530000001</v>
      </c>
      <c r="G1289" s="14">
        <f t="shared" si="1696"/>
        <v>53.995643229999999</v>
      </c>
      <c r="H1289" s="14">
        <f t="shared" si="1697"/>
        <v>64.139093979999998</v>
      </c>
      <c r="I1289" s="14">
        <f t="shared" si="1698"/>
        <v>66231.005999999994</v>
      </c>
      <c r="J1289" s="14">
        <f t="shared" si="1699"/>
        <v>773519.87</v>
      </c>
      <c r="K1289" s="14">
        <f t="shared" si="1700"/>
        <v>520.17289832999995</v>
      </c>
      <c r="L1289" s="14">
        <f t="shared" si="1701"/>
        <v>334.94040474000002</v>
      </c>
      <c r="M1289" s="14">
        <f t="shared" si="1702"/>
        <v>185.23249358999999</v>
      </c>
      <c r="N1289" s="13"/>
      <c r="O1289" s="13"/>
      <c r="P1289" s="15"/>
      <c r="Q1289" s="15"/>
      <c r="R1289" s="15"/>
      <c r="S1289" s="15"/>
      <c r="T1289" s="15"/>
      <c r="U1289" s="13"/>
      <c r="V1289" s="13"/>
      <c r="W1289" s="13"/>
      <c r="X1289" s="13"/>
      <c r="Y1289" s="16"/>
      <c r="Z1289" s="16"/>
      <c r="AA1289" s="16"/>
      <c r="AD1289" t="s">
        <v>1308</v>
      </c>
      <c r="AE1289" s="4">
        <v>1127.5650000000001</v>
      </c>
      <c r="AF1289" s="4">
        <v>5023.8881000000001</v>
      </c>
      <c r="AG1289">
        <v>10.60696055</v>
      </c>
      <c r="AH1289">
        <v>19.257529760000001</v>
      </c>
      <c r="AI1289" s="4">
        <v>54.746564059999997</v>
      </c>
      <c r="AJ1289">
        <v>64.03883184</v>
      </c>
      <c r="AK1289" s="4">
        <v>68653.626000000004</v>
      </c>
      <c r="AL1289" s="4">
        <v>784506.59</v>
      </c>
      <c r="AM1289">
        <v>520.08736617</v>
      </c>
      <c r="AN1289">
        <v>334.92598966000003</v>
      </c>
      <c r="AO1289" s="4">
        <v>185.16137651</v>
      </c>
      <c r="AT1289" s="4"/>
      <c r="AU1289" s="4"/>
      <c r="AX1289" s="4"/>
      <c r="AZ1289" s="4"/>
      <c r="BA1289" s="4"/>
      <c r="BD1289" s="4"/>
      <c r="BJ1289" s="4"/>
      <c r="BP1289" s="4"/>
    </row>
    <row r="1290" spans="1:68" x14ac:dyDescent="0.25">
      <c r="A1290" s="13"/>
      <c r="B1290" s="14">
        <f t="shared" ref="B1290:C1290" si="1709">AE1312</f>
        <v>1070.4431999999999</v>
      </c>
      <c r="C1290" s="14">
        <f t="shared" si="1709"/>
        <v>4958.4535999999998</v>
      </c>
      <c r="D1290" s="14"/>
      <c r="E1290" s="14">
        <f t="shared" si="1694"/>
        <v>10.452354209999999</v>
      </c>
      <c r="F1290" s="14">
        <f t="shared" si="1695"/>
        <v>19.2883079</v>
      </c>
      <c r="G1290" s="14">
        <f t="shared" si="1696"/>
        <v>53.961634240000002</v>
      </c>
      <c r="H1290" s="14">
        <f t="shared" si="1697"/>
        <v>64.143618919999994</v>
      </c>
      <c r="I1290" s="14">
        <f t="shared" si="1698"/>
        <v>66123.72</v>
      </c>
      <c r="J1290" s="14">
        <f t="shared" si="1699"/>
        <v>773023.74</v>
      </c>
      <c r="K1290" s="14">
        <f t="shared" si="1700"/>
        <v>520.17655633000004</v>
      </c>
      <c r="L1290" s="14">
        <f t="shared" si="1701"/>
        <v>334.9410105</v>
      </c>
      <c r="M1290" s="14">
        <f t="shared" si="1702"/>
        <v>185.23554583000001</v>
      </c>
      <c r="N1290" s="13"/>
      <c r="O1290" s="13"/>
      <c r="P1290" s="15"/>
      <c r="Q1290" s="15"/>
      <c r="R1290" s="15"/>
      <c r="S1290" s="15"/>
      <c r="T1290" s="15"/>
      <c r="U1290" s="13"/>
      <c r="V1290" s="13"/>
      <c r="W1290" s="13"/>
      <c r="X1290" s="13"/>
      <c r="Y1290" s="16"/>
      <c r="Z1290" s="16"/>
      <c r="AA1290" s="16"/>
      <c r="AD1290" t="s">
        <v>1309</v>
      </c>
      <c r="AE1290" s="4">
        <v>1125.0092</v>
      </c>
      <c r="AF1290" s="4">
        <v>5021.0306</v>
      </c>
      <c r="AG1290">
        <v>10.600202100000001</v>
      </c>
      <c r="AH1290">
        <v>19.258876090000001</v>
      </c>
      <c r="AI1290" s="4">
        <v>54.712329660000002</v>
      </c>
      <c r="AJ1290">
        <v>64.04341986</v>
      </c>
      <c r="AK1290" s="4">
        <v>68540.87</v>
      </c>
      <c r="AL1290" s="4">
        <v>784004.2</v>
      </c>
      <c r="AM1290">
        <v>520.09147201999997</v>
      </c>
      <c r="AN1290">
        <v>334.92669237000001</v>
      </c>
      <c r="AO1290" s="4">
        <v>185.16477965999999</v>
      </c>
      <c r="AT1290" s="4"/>
      <c r="AU1290" s="4"/>
      <c r="AX1290" s="4"/>
      <c r="AZ1290" s="4"/>
      <c r="BA1290" s="4"/>
      <c r="BD1290" s="4"/>
      <c r="BJ1290" s="4"/>
      <c r="BP1290" s="4"/>
    </row>
    <row r="1291" spans="1:68" x14ac:dyDescent="0.25">
      <c r="A1291" s="13"/>
      <c r="B1291" s="14">
        <f t="shared" ref="B1291:C1291" si="1710">AE1313</f>
        <v>1068.037</v>
      </c>
      <c r="C1291" s="14">
        <f t="shared" si="1710"/>
        <v>4955.6224000000002</v>
      </c>
      <c r="D1291" s="14"/>
      <c r="E1291" s="14">
        <f t="shared" si="1694"/>
        <v>10.445674049999999</v>
      </c>
      <c r="F1291" s="14">
        <f t="shared" si="1695"/>
        <v>19.289637599999999</v>
      </c>
      <c r="G1291" s="14">
        <f t="shared" si="1696"/>
        <v>53.927637060000002</v>
      </c>
      <c r="H1291" s="14">
        <f t="shared" si="1697"/>
        <v>64.148141140000007</v>
      </c>
      <c r="I1291" s="14">
        <f t="shared" si="1698"/>
        <v>66016.676000000007</v>
      </c>
      <c r="J1291" s="14">
        <f t="shared" si="1699"/>
        <v>772527.9</v>
      </c>
      <c r="K1291" s="14">
        <f t="shared" si="1700"/>
        <v>520.18019516000004</v>
      </c>
      <c r="L1291" s="14">
        <f t="shared" si="1701"/>
        <v>334.94161217999999</v>
      </c>
      <c r="M1291" s="14">
        <f t="shared" si="1702"/>
        <v>185.23858297999999</v>
      </c>
      <c r="N1291" s="13"/>
      <c r="O1291" s="13"/>
      <c r="P1291" s="15"/>
      <c r="Q1291" s="15"/>
      <c r="R1291" s="15"/>
      <c r="S1291" s="15"/>
      <c r="T1291" s="15"/>
      <c r="U1291" s="13"/>
      <c r="V1291" s="13"/>
      <c r="W1291" s="13"/>
      <c r="X1291" s="13"/>
      <c r="Y1291" s="16"/>
      <c r="Z1291" s="16"/>
      <c r="AA1291" s="16"/>
      <c r="AD1291" t="s">
        <v>1310</v>
      </c>
      <c r="AE1291" s="4">
        <v>1122.46</v>
      </c>
      <c r="AF1291" s="4">
        <v>5018.1742000000004</v>
      </c>
      <c r="AG1291">
        <v>10.593446800000001</v>
      </c>
      <c r="AH1291">
        <v>19.260221659999999</v>
      </c>
      <c r="AI1291" s="4">
        <v>54.678102060000001</v>
      </c>
      <c r="AJ1291">
        <v>64.04800487</v>
      </c>
      <c r="AK1291" s="4">
        <v>68428.369000000006</v>
      </c>
      <c r="AL1291" s="4">
        <v>783502.1</v>
      </c>
      <c r="AM1291">
        <v>520.09555638999996</v>
      </c>
      <c r="AN1291">
        <v>334.92739035</v>
      </c>
      <c r="AO1291" s="4">
        <v>185.16816603999999</v>
      </c>
      <c r="AT1291" s="4"/>
      <c r="AU1291" s="4"/>
      <c r="AX1291" s="4"/>
      <c r="AZ1291" s="4"/>
      <c r="BA1291" s="4"/>
      <c r="BD1291" s="4"/>
      <c r="BJ1291" s="4"/>
      <c r="BP1291" s="4"/>
    </row>
    <row r="1292" spans="1:68" x14ac:dyDescent="0.25">
      <c r="A1292" s="13"/>
      <c r="B1292" s="14">
        <f t="shared" ref="B1292:C1292" si="1711">AE1314</f>
        <v>1065.6370999999999</v>
      </c>
      <c r="C1292" s="14">
        <f t="shared" si="1711"/>
        <v>4952.7924000000003</v>
      </c>
      <c r="D1292" s="14"/>
      <c r="E1292" s="14">
        <f t="shared" si="1694"/>
        <v>10.438997560000001</v>
      </c>
      <c r="F1292" s="14">
        <f t="shared" si="1695"/>
        <v>19.29096663</v>
      </c>
      <c r="G1292" s="14">
        <f t="shared" si="1696"/>
        <v>53.893651339999998</v>
      </c>
      <c r="H1292" s="14">
        <f t="shared" si="1697"/>
        <v>64.152660670000003</v>
      </c>
      <c r="I1292" s="14">
        <f t="shared" si="1698"/>
        <v>65909.872000000003</v>
      </c>
      <c r="J1292" s="14">
        <f t="shared" si="1699"/>
        <v>772032.33</v>
      </c>
      <c r="K1292" s="14">
        <f t="shared" si="1700"/>
        <v>520.18381494000005</v>
      </c>
      <c r="L1292" s="14">
        <f t="shared" si="1701"/>
        <v>334.94220983000002</v>
      </c>
      <c r="M1292" s="14">
        <f t="shared" si="1702"/>
        <v>185.24160510999999</v>
      </c>
      <c r="N1292" s="13"/>
      <c r="O1292" s="13"/>
      <c r="P1292" s="15"/>
      <c r="Q1292" s="15"/>
      <c r="R1292" s="15"/>
      <c r="S1292" s="15"/>
      <c r="T1292" s="15"/>
      <c r="U1292" s="13"/>
      <c r="V1292" s="13"/>
      <c r="W1292" s="13"/>
      <c r="X1292" s="13"/>
      <c r="Y1292" s="16"/>
      <c r="Z1292" s="16"/>
      <c r="AA1292" s="16"/>
      <c r="AD1292" t="s">
        <v>1311</v>
      </c>
      <c r="AE1292" s="4">
        <v>1119.9175</v>
      </c>
      <c r="AF1292" s="4">
        <v>5015.3189000000002</v>
      </c>
      <c r="AG1292">
        <v>10.58669467</v>
      </c>
      <c r="AH1292">
        <v>19.26156645</v>
      </c>
      <c r="AI1292" s="4">
        <v>54.643884540000002</v>
      </c>
      <c r="AJ1292">
        <v>64.052586890000001</v>
      </c>
      <c r="AK1292" s="4">
        <v>68316.123000000007</v>
      </c>
      <c r="AL1292" s="4">
        <v>783000.28</v>
      </c>
      <c r="AM1292">
        <v>520.09961937000003</v>
      </c>
      <c r="AN1292">
        <v>334.92808363</v>
      </c>
      <c r="AO1292" s="4">
        <v>185.17153574</v>
      </c>
      <c r="AT1292" s="4"/>
      <c r="AU1292" s="4"/>
      <c r="AX1292" s="4"/>
      <c r="AZ1292" s="4"/>
      <c r="BA1292" s="4"/>
      <c r="BD1292" s="4"/>
      <c r="BJ1292" s="4"/>
      <c r="BP1292" s="4"/>
    </row>
    <row r="1293" spans="1:68" x14ac:dyDescent="0.25">
      <c r="A1293" s="13"/>
      <c r="B1293" s="14">
        <f t="shared" ref="B1293:C1293" si="1712">AE1315</f>
        <v>1063.2435</v>
      </c>
      <c r="C1293" s="14">
        <f t="shared" si="1712"/>
        <v>4949.9634999999998</v>
      </c>
      <c r="D1293" s="14"/>
      <c r="E1293" s="14">
        <f t="shared" si="1694"/>
        <v>10.432324769999999</v>
      </c>
      <c r="F1293" s="14">
        <f t="shared" si="1695"/>
        <v>19.292294999999999</v>
      </c>
      <c r="G1293" s="14">
        <f t="shared" si="1696"/>
        <v>53.85967806</v>
      </c>
      <c r="H1293" s="14">
        <f t="shared" si="1697"/>
        <v>64.157177509999997</v>
      </c>
      <c r="I1293" s="14">
        <f t="shared" si="1698"/>
        <v>65803.308000000005</v>
      </c>
      <c r="J1293" s="14">
        <f t="shared" si="1699"/>
        <v>771537.05</v>
      </c>
      <c r="K1293" s="14">
        <f t="shared" si="1700"/>
        <v>520.18741576000002</v>
      </c>
      <c r="L1293" s="14">
        <f t="shared" si="1701"/>
        <v>334.94280344999999</v>
      </c>
      <c r="M1293" s="14">
        <f t="shared" si="1702"/>
        <v>185.2446123</v>
      </c>
      <c r="N1293" s="13"/>
      <c r="O1293" s="13"/>
      <c r="P1293" s="15"/>
      <c r="Q1293" s="15"/>
      <c r="R1293" s="15"/>
      <c r="S1293" s="15"/>
      <c r="T1293" s="15"/>
      <c r="U1293" s="13"/>
      <c r="V1293" s="13"/>
      <c r="W1293" s="13"/>
      <c r="X1293" s="13"/>
      <c r="Y1293" s="16"/>
      <c r="Z1293" s="16"/>
      <c r="AA1293" s="16"/>
      <c r="AD1293" t="s">
        <v>1312</v>
      </c>
      <c r="AE1293" s="4">
        <v>1117.3815999999999</v>
      </c>
      <c r="AF1293" s="4">
        <v>5012.4647999999997</v>
      </c>
      <c r="AG1293">
        <v>10.579945739999999</v>
      </c>
      <c r="AH1293">
        <v>19.262910479999999</v>
      </c>
      <c r="AI1293" s="4">
        <v>54.609676649999997</v>
      </c>
      <c r="AJ1293">
        <v>64.057165929999996</v>
      </c>
      <c r="AK1293" s="4">
        <v>68204.130999999994</v>
      </c>
      <c r="AL1293" s="4">
        <v>782498.75</v>
      </c>
      <c r="AM1293">
        <v>520.10366108000005</v>
      </c>
      <c r="AN1293">
        <v>334.92877225000001</v>
      </c>
      <c r="AO1293" s="4">
        <v>185.17488882999999</v>
      </c>
      <c r="AT1293" s="4"/>
      <c r="AU1293" s="4"/>
      <c r="AX1293" s="4"/>
      <c r="AZ1293" s="4"/>
      <c r="BA1293" s="4"/>
      <c r="BD1293" s="4"/>
      <c r="BJ1293" s="4"/>
      <c r="BP1293" s="4"/>
    </row>
    <row r="1294" spans="1:68" x14ac:dyDescent="0.25">
      <c r="A1294" s="13"/>
      <c r="B1294" s="14">
        <f t="shared" ref="B1294:C1294" si="1713">AE1316</f>
        <v>1060.8561999999999</v>
      </c>
      <c r="C1294" s="14">
        <f t="shared" si="1713"/>
        <v>4947.1358</v>
      </c>
      <c r="D1294" s="14"/>
      <c r="E1294" s="14">
        <f t="shared" si="1694"/>
        <v>10.425655689999999</v>
      </c>
      <c r="F1294" s="14">
        <f t="shared" si="1695"/>
        <v>19.2936227</v>
      </c>
      <c r="G1294" s="14">
        <f t="shared" si="1696"/>
        <v>53.825717939999997</v>
      </c>
      <c r="H1294" s="14">
        <f t="shared" si="1697"/>
        <v>64.161691680000004</v>
      </c>
      <c r="I1294" s="14">
        <f t="shared" si="1698"/>
        <v>65696.983999999997</v>
      </c>
      <c r="J1294" s="14">
        <f t="shared" si="1699"/>
        <v>771042.06</v>
      </c>
      <c r="K1294" s="14">
        <f t="shared" si="1700"/>
        <v>520.19099771000003</v>
      </c>
      <c r="L1294" s="14">
        <f t="shared" si="1701"/>
        <v>334.94339308999997</v>
      </c>
      <c r="M1294" s="14">
        <f t="shared" si="1702"/>
        <v>185.24760462</v>
      </c>
      <c r="N1294" s="13"/>
      <c r="O1294" s="13"/>
      <c r="P1294" s="15"/>
      <c r="Q1294" s="15"/>
      <c r="R1294" s="15"/>
      <c r="S1294" s="15"/>
      <c r="T1294" s="15"/>
      <c r="U1294" s="13"/>
      <c r="V1294" s="13"/>
      <c r="W1294" s="13"/>
      <c r="X1294" s="13"/>
      <c r="Y1294" s="16"/>
      <c r="Z1294" s="16"/>
      <c r="AA1294" s="16"/>
      <c r="AD1294" t="s">
        <v>1313</v>
      </c>
      <c r="AE1294" s="4">
        <v>1114.8524</v>
      </c>
      <c r="AF1294" s="4">
        <v>5009.6117999999997</v>
      </c>
      <c r="AG1294">
        <v>10.573200030000001</v>
      </c>
      <c r="AH1294">
        <v>19.264253750000002</v>
      </c>
      <c r="AI1294" s="4">
        <v>54.575478070000003</v>
      </c>
      <c r="AJ1294">
        <v>64.061741999999995</v>
      </c>
      <c r="AK1294" s="4">
        <v>68092.392999999996</v>
      </c>
      <c r="AL1294" s="4">
        <v>781997.5</v>
      </c>
      <c r="AM1294">
        <v>520.10768164000001</v>
      </c>
      <c r="AN1294">
        <v>334.92945623000003</v>
      </c>
      <c r="AO1294" s="4">
        <v>185.1782254</v>
      </c>
      <c r="AT1294" s="4"/>
      <c r="AU1294" s="4"/>
      <c r="AX1294" s="4"/>
      <c r="AZ1294" s="4"/>
      <c r="BA1294" s="4"/>
      <c r="BD1294" s="4"/>
      <c r="BJ1294" s="4"/>
      <c r="BP1294" s="4"/>
    </row>
    <row r="1295" spans="1:68" x14ac:dyDescent="0.25">
      <c r="A1295" s="13"/>
      <c r="B1295" s="14">
        <f t="shared" ref="B1295:C1295" si="1714">AE1317</f>
        <v>1058.4751000000001</v>
      </c>
      <c r="C1295" s="14">
        <f t="shared" si="1714"/>
        <v>4944.3092999999999</v>
      </c>
      <c r="D1295" s="14"/>
      <c r="E1295" s="14">
        <f t="shared" si="1694"/>
        <v>10.41899036</v>
      </c>
      <c r="F1295" s="14">
        <f t="shared" si="1695"/>
        <v>19.294949750000001</v>
      </c>
      <c r="G1295" s="14">
        <f t="shared" si="1696"/>
        <v>53.79176854</v>
      </c>
      <c r="H1295" s="14">
        <f t="shared" si="1697"/>
        <v>64.166203199999998</v>
      </c>
      <c r="I1295" s="14">
        <f t="shared" si="1698"/>
        <v>65590.898000000001</v>
      </c>
      <c r="J1295" s="14">
        <f t="shared" si="1699"/>
        <v>770547.34</v>
      </c>
      <c r="K1295" s="14">
        <f t="shared" si="1700"/>
        <v>520.19456090000006</v>
      </c>
      <c r="L1295" s="14">
        <f t="shared" si="1701"/>
        <v>334.94397875999999</v>
      </c>
      <c r="M1295" s="14">
        <f t="shared" si="1702"/>
        <v>185.25058214000001</v>
      </c>
      <c r="N1295" s="13"/>
      <c r="O1295" s="13"/>
      <c r="P1295" s="15"/>
      <c r="Q1295" s="15"/>
      <c r="R1295" s="15"/>
      <c r="S1295" s="15"/>
      <c r="T1295" s="15"/>
      <c r="U1295" s="13"/>
      <c r="V1295" s="13"/>
      <c r="W1295" s="13"/>
      <c r="X1295" s="13"/>
      <c r="Y1295" s="16"/>
      <c r="Z1295" s="16"/>
      <c r="AA1295" s="16"/>
      <c r="AD1295" t="s">
        <v>1314</v>
      </c>
      <c r="AE1295" s="4">
        <v>1112.3299</v>
      </c>
      <c r="AF1295" s="4">
        <v>5006.7599</v>
      </c>
      <c r="AG1295">
        <v>10.56645756</v>
      </c>
      <c r="AH1295">
        <v>19.26559627</v>
      </c>
      <c r="AI1295" s="4">
        <v>54.54128893</v>
      </c>
      <c r="AJ1295">
        <v>64.066315110000005</v>
      </c>
      <c r="AK1295" s="4">
        <v>67980.907999999996</v>
      </c>
      <c r="AL1295" s="4">
        <v>781496.54</v>
      </c>
      <c r="AM1295">
        <v>520.11168113999997</v>
      </c>
      <c r="AN1295">
        <v>334.93013561999999</v>
      </c>
      <c r="AO1295" s="4">
        <v>185.18154551999999</v>
      </c>
      <c r="AT1295" s="4"/>
      <c r="AU1295" s="4"/>
      <c r="AX1295" s="4"/>
      <c r="AZ1295" s="4"/>
      <c r="BA1295" s="4"/>
      <c r="BD1295" s="4"/>
      <c r="BJ1295" s="4"/>
      <c r="BP1295" s="4"/>
    </row>
    <row r="1296" spans="1:68" x14ac:dyDescent="0.25">
      <c r="A1296" s="13"/>
      <c r="B1296" s="14">
        <f t="shared" ref="B1296:C1296" si="1715">AE1318</f>
        <v>1056.1003000000001</v>
      </c>
      <c r="C1296" s="14">
        <f t="shared" si="1715"/>
        <v>4941.4839000000002</v>
      </c>
      <c r="D1296" s="14"/>
      <c r="E1296" s="14">
        <f t="shared" si="1694"/>
        <v>10.412328779999999</v>
      </c>
      <c r="F1296" s="14">
        <f t="shared" si="1695"/>
        <v>19.296276160000001</v>
      </c>
      <c r="G1296" s="14">
        <f t="shared" si="1696"/>
        <v>53.757831830000001</v>
      </c>
      <c r="H1296" s="14">
        <f t="shared" si="1697"/>
        <v>64.170712080000001</v>
      </c>
      <c r="I1296" s="14">
        <f t="shared" si="1698"/>
        <v>65485.050999999999</v>
      </c>
      <c r="J1296" s="14">
        <f t="shared" si="1699"/>
        <v>770052.91</v>
      </c>
      <c r="K1296" s="14">
        <f t="shared" si="1700"/>
        <v>520.19810542000005</v>
      </c>
      <c r="L1296" s="14">
        <f t="shared" si="1701"/>
        <v>334.94456050000002</v>
      </c>
      <c r="M1296" s="14">
        <f t="shared" si="1702"/>
        <v>185.25354492</v>
      </c>
      <c r="N1296" s="13"/>
      <c r="O1296" s="13"/>
      <c r="P1296" s="15"/>
      <c r="Q1296" s="15"/>
      <c r="R1296" s="15"/>
      <c r="S1296" s="15"/>
      <c r="T1296" s="15"/>
      <c r="U1296" s="13"/>
      <c r="V1296" s="13"/>
      <c r="W1296" s="13"/>
      <c r="X1296" s="13"/>
      <c r="Y1296" s="16"/>
      <c r="Z1296" s="16"/>
      <c r="AA1296" s="16"/>
      <c r="AD1296" t="s">
        <v>1315</v>
      </c>
      <c r="AE1296" s="4">
        <v>1109.8139000000001</v>
      </c>
      <c r="AF1296" s="4">
        <v>5003.9092000000001</v>
      </c>
      <c r="AG1296">
        <v>10.55971836</v>
      </c>
      <c r="AH1296">
        <v>19.266938039999999</v>
      </c>
      <c r="AI1296" s="4">
        <v>54.507107619999999</v>
      </c>
      <c r="AJ1296">
        <v>64.070885290000007</v>
      </c>
      <c r="AK1296" s="4">
        <v>67869.675000000003</v>
      </c>
      <c r="AL1296" s="4">
        <v>780995.87</v>
      </c>
      <c r="AM1296">
        <v>520.11565971000005</v>
      </c>
      <c r="AN1296">
        <v>334.93081043000001</v>
      </c>
      <c r="AO1296" s="4">
        <v>185.18484927</v>
      </c>
      <c r="AT1296" s="4"/>
      <c r="AU1296" s="4"/>
      <c r="AX1296" s="4"/>
      <c r="AZ1296" s="4"/>
      <c r="BA1296" s="4"/>
      <c r="BD1296" s="4"/>
      <c r="BJ1296" s="4"/>
      <c r="BP1296" s="4"/>
    </row>
    <row r="1297" spans="1:68" x14ac:dyDescent="0.25">
      <c r="A1297" s="13"/>
      <c r="B1297" s="14">
        <f t="shared" ref="B1297:C1297" si="1716">AE1319</f>
        <v>1053.7317</v>
      </c>
      <c r="C1297" s="14">
        <f t="shared" si="1716"/>
        <v>4938.6597000000002</v>
      </c>
      <c r="D1297" s="14"/>
      <c r="E1297" s="14">
        <f t="shared" si="1694"/>
        <v>10.405671</v>
      </c>
      <c r="F1297" s="14">
        <f t="shared" si="1695"/>
        <v>19.297601920000002</v>
      </c>
      <c r="G1297" s="14">
        <f t="shared" si="1696"/>
        <v>53.723909310000003</v>
      </c>
      <c r="H1297" s="14">
        <f t="shared" si="1697"/>
        <v>64.175218340000001</v>
      </c>
      <c r="I1297" s="14">
        <f t="shared" si="1698"/>
        <v>65379.440999999999</v>
      </c>
      <c r="J1297" s="14">
        <f t="shared" si="1699"/>
        <v>769558.77</v>
      </c>
      <c r="K1297" s="14">
        <f t="shared" si="1700"/>
        <v>520.20163137999998</v>
      </c>
      <c r="L1297" s="14">
        <f t="shared" si="1701"/>
        <v>334.94513833000002</v>
      </c>
      <c r="M1297" s="14">
        <f t="shared" si="1702"/>
        <v>185.25649304999999</v>
      </c>
      <c r="N1297" s="13"/>
      <c r="O1297" s="13"/>
      <c r="P1297" s="15"/>
      <c r="Q1297" s="15"/>
      <c r="R1297" s="15"/>
      <c r="S1297" s="15"/>
      <c r="T1297" s="15"/>
      <c r="U1297" s="13"/>
      <c r="V1297" s="13"/>
      <c r="W1297" s="13"/>
      <c r="X1297" s="13"/>
      <c r="Y1297" s="16"/>
      <c r="Z1297" s="16"/>
      <c r="AA1297" s="16"/>
      <c r="AD1297" t="s">
        <v>1316</v>
      </c>
      <c r="AE1297" s="4">
        <v>1107.3045</v>
      </c>
      <c r="AF1297" s="4">
        <v>5001.0595999999996</v>
      </c>
      <c r="AG1297">
        <v>10.55298245</v>
      </c>
      <c r="AH1297">
        <v>19.268279060000001</v>
      </c>
      <c r="AI1297" s="4">
        <v>54.47293664</v>
      </c>
      <c r="AJ1297">
        <v>64.075452530000007</v>
      </c>
      <c r="AK1297" s="4">
        <v>67758.692999999999</v>
      </c>
      <c r="AL1297" s="4">
        <v>780495.47</v>
      </c>
      <c r="AM1297">
        <v>520.11961743999996</v>
      </c>
      <c r="AN1297">
        <v>334.93148070000001</v>
      </c>
      <c r="AO1297" s="4">
        <v>185.18813674</v>
      </c>
      <c r="AT1297" s="4"/>
      <c r="AU1297" s="4"/>
      <c r="AX1297" s="4"/>
      <c r="AZ1297" s="4"/>
      <c r="BA1297" s="4"/>
      <c r="BD1297" s="4"/>
      <c r="BJ1297" s="4"/>
      <c r="BP1297" s="4"/>
    </row>
    <row r="1298" spans="1:68" x14ac:dyDescent="0.25">
      <c r="A1298" s="13"/>
      <c r="B1298" s="14">
        <f t="shared" ref="B1298:C1298" si="1717">AE1320</f>
        <v>1051.3694</v>
      </c>
      <c r="C1298" s="14">
        <f t="shared" si="1717"/>
        <v>4935.8366999999998</v>
      </c>
      <c r="D1298" s="14"/>
      <c r="E1298" s="14">
        <f t="shared" si="1694"/>
        <v>10.39901701</v>
      </c>
      <c r="F1298" s="14">
        <f t="shared" si="1695"/>
        <v>19.298927039999999</v>
      </c>
      <c r="G1298" s="14">
        <f t="shared" si="1696"/>
        <v>53.689999550000003</v>
      </c>
      <c r="H1298" s="14">
        <f t="shared" si="1697"/>
        <v>64.179721979999997</v>
      </c>
      <c r="I1298" s="14">
        <f t="shared" si="1698"/>
        <v>65274.067999999999</v>
      </c>
      <c r="J1298" s="14">
        <f t="shared" si="1699"/>
        <v>769064.9</v>
      </c>
      <c r="K1298" s="14">
        <f t="shared" si="1700"/>
        <v>520.20513886000003</v>
      </c>
      <c r="L1298" s="14">
        <f t="shared" si="1701"/>
        <v>334.94571228000001</v>
      </c>
      <c r="M1298" s="14">
        <f t="shared" si="1702"/>
        <v>185.25942659</v>
      </c>
      <c r="N1298" s="13"/>
      <c r="O1298" s="13"/>
      <c r="P1298" s="15"/>
      <c r="Q1298" s="15"/>
      <c r="R1298" s="15"/>
      <c r="S1298" s="15"/>
      <c r="T1298" s="15"/>
      <c r="U1298" s="13"/>
      <c r="V1298" s="13"/>
      <c r="W1298" s="13"/>
      <c r="X1298" s="13"/>
      <c r="Y1298" s="16"/>
      <c r="Z1298" s="16"/>
      <c r="AA1298" s="16"/>
      <c r="AD1298" t="s">
        <v>1317</v>
      </c>
      <c r="AE1298" s="4">
        <v>1104.8017</v>
      </c>
      <c r="AF1298" s="4">
        <v>4998.2111999999997</v>
      </c>
      <c r="AG1298">
        <v>10.54624986</v>
      </c>
      <c r="AH1298">
        <v>19.269619339999998</v>
      </c>
      <c r="AI1298" s="4">
        <v>54.438776470000001</v>
      </c>
      <c r="AJ1298">
        <v>64.080016860000001</v>
      </c>
      <c r="AK1298" s="4">
        <v>67647.963000000003</v>
      </c>
      <c r="AL1298" s="4">
        <v>779995.37</v>
      </c>
      <c r="AM1298">
        <v>520.12355445000003</v>
      </c>
      <c r="AN1298">
        <v>334.93214647000002</v>
      </c>
      <c r="AO1298" s="4">
        <v>185.19140798000001</v>
      </c>
      <c r="AT1298" s="4"/>
      <c r="AU1298" s="4"/>
      <c r="AX1298" s="4"/>
      <c r="AZ1298" s="4"/>
      <c r="BA1298" s="4"/>
      <c r="BD1298" s="4"/>
      <c r="BJ1298" s="4"/>
      <c r="BP1298" s="4"/>
    </row>
    <row r="1299" spans="1:68" x14ac:dyDescent="0.25">
      <c r="A1299" s="13"/>
      <c r="B1299" s="14">
        <f t="shared" ref="B1299:C1299" si="1718">AE1321</f>
        <v>1049.0132000000001</v>
      </c>
      <c r="C1299" s="14">
        <f t="shared" si="1718"/>
        <v>4933.0147999999999</v>
      </c>
      <c r="D1299" s="14"/>
      <c r="E1299" s="14">
        <f t="shared" si="1694"/>
        <v>10.392366859999999</v>
      </c>
      <c r="F1299" s="14">
        <f t="shared" si="1695"/>
        <v>19.30025152</v>
      </c>
      <c r="G1299" s="14">
        <f t="shared" si="1696"/>
        <v>53.656100160000001</v>
      </c>
      <c r="H1299" s="14">
        <f t="shared" si="1697"/>
        <v>64.184223020000005</v>
      </c>
      <c r="I1299" s="14">
        <f t="shared" si="1698"/>
        <v>65168.930999999997</v>
      </c>
      <c r="J1299" s="14">
        <f t="shared" si="1699"/>
        <v>768571.32</v>
      </c>
      <c r="K1299" s="14">
        <f t="shared" si="1700"/>
        <v>520.20862796999995</v>
      </c>
      <c r="L1299" s="14">
        <f t="shared" si="1701"/>
        <v>334.94628237000001</v>
      </c>
      <c r="M1299" s="14">
        <f t="shared" si="1702"/>
        <v>185.26234561000001</v>
      </c>
      <c r="N1299" s="13"/>
      <c r="O1299" s="13"/>
      <c r="P1299" s="15"/>
      <c r="Q1299" s="15"/>
      <c r="R1299" s="15"/>
      <c r="S1299" s="15"/>
      <c r="T1299" s="15"/>
      <c r="U1299" s="13"/>
      <c r="V1299" s="13"/>
      <c r="W1299" s="13"/>
      <c r="X1299" s="13"/>
      <c r="Y1299" s="16"/>
      <c r="Z1299" s="16"/>
      <c r="AA1299" s="16"/>
      <c r="AD1299" t="s">
        <v>1318</v>
      </c>
      <c r="AE1299" s="4">
        <v>1102.3054</v>
      </c>
      <c r="AF1299" s="4">
        <v>4995.3639000000003</v>
      </c>
      <c r="AG1299">
        <v>10.539520599999999</v>
      </c>
      <c r="AH1299">
        <v>19.270958879999998</v>
      </c>
      <c r="AI1299" s="4">
        <v>54.404626139999998</v>
      </c>
      <c r="AJ1299">
        <v>64.084578289999996</v>
      </c>
      <c r="AK1299" s="4">
        <v>67537.482999999993</v>
      </c>
      <c r="AL1299" s="4">
        <v>779495.55</v>
      </c>
      <c r="AM1299">
        <v>520.12747085000001</v>
      </c>
      <c r="AN1299">
        <v>334.93280776</v>
      </c>
      <c r="AO1299" s="4">
        <v>185.19466310000001</v>
      </c>
      <c r="AT1299" s="4"/>
      <c r="AU1299" s="4"/>
      <c r="AX1299" s="4"/>
      <c r="AZ1299" s="4"/>
      <c r="BA1299" s="4"/>
      <c r="BD1299" s="4"/>
      <c r="BJ1299" s="4"/>
      <c r="BP1299" s="4"/>
    </row>
    <row r="1300" spans="1:68" x14ac:dyDescent="0.25">
      <c r="A1300" s="13"/>
      <c r="B1300" s="14">
        <f t="shared" ref="B1300:C1300" si="1719">AE1322</f>
        <v>1046.6632</v>
      </c>
      <c r="C1300" s="14">
        <f t="shared" si="1719"/>
        <v>4930.1940999999997</v>
      </c>
      <c r="D1300" s="14"/>
      <c r="E1300" s="14">
        <f t="shared" si="1694"/>
        <v>10.38572055</v>
      </c>
      <c r="F1300" s="14">
        <f t="shared" si="1695"/>
        <v>19.301575369999998</v>
      </c>
      <c r="G1300" s="14">
        <f t="shared" si="1696"/>
        <v>53.62221495</v>
      </c>
      <c r="H1300" s="14">
        <f t="shared" si="1697"/>
        <v>64.188721479999998</v>
      </c>
      <c r="I1300" s="14">
        <f t="shared" si="1698"/>
        <v>65064.029000000002</v>
      </c>
      <c r="J1300" s="14">
        <f t="shared" si="1699"/>
        <v>768078.01</v>
      </c>
      <c r="K1300" s="14">
        <f t="shared" si="1700"/>
        <v>520.21209880000004</v>
      </c>
      <c r="L1300" s="14">
        <f t="shared" si="1701"/>
        <v>334.94684862999998</v>
      </c>
      <c r="M1300" s="14">
        <f t="shared" si="1702"/>
        <v>185.26525018000001</v>
      </c>
      <c r="N1300" s="13"/>
      <c r="O1300" s="13"/>
      <c r="P1300" s="15"/>
      <c r="Q1300" s="15"/>
      <c r="R1300" s="15"/>
      <c r="S1300" s="15"/>
      <c r="T1300" s="15"/>
      <c r="U1300" s="13"/>
      <c r="V1300" s="13"/>
      <c r="W1300" s="13"/>
      <c r="X1300" s="13"/>
      <c r="Y1300" s="16"/>
      <c r="Z1300" s="16"/>
      <c r="AA1300" s="16"/>
      <c r="AD1300" t="s">
        <v>1319</v>
      </c>
      <c r="AE1300" s="4">
        <v>1099.8157000000001</v>
      </c>
      <c r="AF1300" s="4">
        <v>4992.5177999999996</v>
      </c>
      <c r="AG1300">
        <v>10.5327947</v>
      </c>
      <c r="AH1300">
        <v>19.272297689999998</v>
      </c>
      <c r="AI1300" s="4">
        <v>54.370486069999998</v>
      </c>
      <c r="AJ1300">
        <v>64.089136830000001</v>
      </c>
      <c r="AK1300" s="4">
        <v>67427.251999999993</v>
      </c>
      <c r="AL1300" s="4">
        <v>778996.01</v>
      </c>
      <c r="AM1300">
        <v>520.13136674999998</v>
      </c>
      <c r="AN1300">
        <v>334.93346459000003</v>
      </c>
      <c r="AO1300" s="4">
        <v>185.19790215</v>
      </c>
      <c r="AT1300" s="4"/>
      <c r="AU1300" s="4"/>
      <c r="AX1300" s="4"/>
      <c r="AZ1300" s="4"/>
      <c r="BA1300" s="4"/>
      <c r="BD1300" s="4"/>
      <c r="BJ1300" s="4"/>
      <c r="BP1300" s="4"/>
    </row>
    <row r="1301" spans="1:68" x14ac:dyDescent="0.25">
      <c r="A1301" s="13"/>
      <c r="B1301" s="14">
        <f t="shared" ref="B1301:C1301" si="1720">AE1323</f>
        <v>1044.3194000000001</v>
      </c>
      <c r="C1301" s="14">
        <f t="shared" si="1720"/>
        <v>4927.3746000000001</v>
      </c>
      <c r="D1301" s="14"/>
      <c r="E1301" s="14">
        <f t="shared" si="1694"/>
        <v>10.37907811</v>
      </c>
      <c r="F1301" s="14">
        <f t="shared" si="1695"/>
        <v>19.30289861</v>
      </c>
      <c r="G1301" s="14">
        <f t="shared" si="1696"/>
        <v>53.588343510000001</v>
      </c>
      <c r="H1301" s="14">
        <f t="shared" si="1697"/>
        <v>64.193217379999993</v>
      </c>
      <c r="I1301" s="14">
        <f t="shared" si="1698"/>
        <v>64959.362999999998</v>
      </c>
      <c r="J1301" s="14">
        <f t="shared" si="1699"/>
        <v>767584.99</v>
      </c>
      <c r="K1301" s="14">
        <f t="shared" si="1700"/>
        <v>520.21555145000002</v>
      </c>
      <c r="L1301" s="14">
        <f t="shared" si="1701"/>
        <v>334.94741107999999</v>
      </c>
      <c r="M1301" s="14">
        <f t="shared" si="1702"/>
        <v>185.26814035999999</v>
      </c>
      <c r="N1301" s="13"/>
      <c r="O1301" s="13"/>
      <c r="P1301" s="15"/>
      <c r="Q1301" s="15"/>
      <c r="R1301" s="15"/>
      <c r="S1301" s="15"/>
      <c r="T1301" s="15"/>
      <c r="U1301" s="13"/>
      <c r="V1301" s="13"/>
      <c r="W1301" s="13"/>
      <c r="X1301" s="13"/>
      <c r="Y1301" s="16"/>
      <c r="Z1301" s="16"/>
      <c r="AA1301" s="16"/>
      <c r="AD1301" t="s">
        <v>1320</v>
      </c>
      <c r="AE1301" s="4">
        <v>1097.3325</v>
      </c>
      <c r="AF1301" s="4">
        <v>4989.6728000000003</v>
      </c>
      <c r="AG1301">
        <v>10.52607218</v>
      </c>
      <c r="AH1301">
        <v>19.273635769999999</v>
      </c>
      <c r="AI1301" s="4">
        <v>54.336356639999998</v>
      </c>
      <c r="AJ1301">
        <v>64.093692500000003</v>
      </c>
      <c r="AK1301" s="4">
        <v>67317.270999999993</v>
      </c>
      <c r="AL1301" s="4">
        <v>778496.76</v>
      </c>
      <c r="AM1301">
        <v>520.13524224000003</v>
      </c>
      <c r="AN1301">
        <v>334.93411701999997</v>
      </c>
      <c r="AO1301" s="4">
        <v>185.20112523</v>
      </c>
      <c r="AT1301" s="4"/>
      <c r="AU1301" s="4"/>
      <c r="AX1301" s="4"/>
      <c r="AZ1301" s="4"/>
      <c r="BA1301" s="4"/>
      <c r="BD1301" s="4"/>
      <c r="BJ1301" s="4"/>
      <c r="BP1301" s="4"/>
    </row>
    <row r="1302" spans="1:68" x14ac:dyDescent="0.25">
      <c r="A1302" s="13"/>
      <c r="B1302" s="14">
        <f t="shared" ref="B1302:C1302" si="1721">AE1324</f>
        <v>1041.9817</v>
      </c>
      <c r="C1302" s="14">
        <f t="shared" si="1721"/>
        <v>4924.5562</v>
      </c>
      <c r="D1302" s="14"/>
      <c r="E1302" s="14">
        <f t="shared" si="1694"/>
        <v>10.372439569999999</v>
      </c>
      <c r="F1302" s="14">
        <f t="shared" si="1695"/>
        <v>19.304221219999999</v>
      </c>
      <c r="G1302" s="14">
        <f t="shared" si="1696"/>
        <v>53.554483359999999</v>
      </c>
      <c r="H1302" s="14">
        <f t="shared" si="1697"/>
        <v>64.197710709999996</v>
      </c>
      <c r="I1302" s="14">
        <f t="shared" si="1698"/>
        <v>64854.930999999997</v>
      </c>
      <c r="J1302" s="14">
        <f t="shared" si="1699"/>
        <v>767092.26</v>
      </c>
      <c r="K1302" s="14">
        <f t="shared" si="1700"/>
        <v>520.21898599999997</v>
      </c>
      <c r="L1302" s="14">
        <f t="shared" si="1701"/>
        <v>334.94796975999998</v>
      </c>
      <c r="M1302" s="14">
        <f t="shared" si="1702"/>
        <v>185.27101623999999</v>
      </c>
      <c r="N1302" s="13"/>
      <c r="O1302" s="13"/>
      <c r="P1302" s="15"/>
      <c r="Q1302" s="15"/>
      <c r="R1302" s="15"/>
      <c r="S1302" s="15"/>
      <c r="T1302" s="15"/>
      <c r="U1302" s="13"/>
      <c r="V1302" s="13"/>
      <c r="W1302" s="13"/>
      <c r="X1302" s="13"/>
      <c r="Y1302" s="16"/>
      <c r="Z1302" s="16"/>
      <c r="AA1302" s="16"/>
      <c r="AD1302" t="s">
        <v>1321</v>
      </c>
      <c r="AE1302" s="4">
        <v>1094.8559</v>
      </c>
      <c r="AF1302" s="4">
        <v>4986.8289000000004</v>
      </c>
      <c r="AG1302">
        <v>10.51935306</v>
      </c>
      <c r="AH1302">
        <v>19.274973129999999</v>
      </c>
      <c r="AI1302" s="4">
        <v>54.30223762</v>
      </c>
      <c r="AJ1302">
        <v>64.098245300000002</v>
      </c>
      <c r="AK1302" s="4">
        <v>67207.536999999997</v>
      </c>
      <c r="AL1302" s="4">
        <v>777997.79</v>
      </c>
      <c r="AM1302">
        <v>520.13909744</v>
      </c>
      <c r="AN1302">
        <v>334.93476505000001</v>
      </c>
      <c r="AO1302" s="4">
        <v>185.20433238999999</v>
      </c>
      <c r="AT1302" s="4"/>
      <c r="AU1302" s="4"/>
      <c r="AX1302" s="4"/>
      <c r="AZ1302" s="4"/>
      <c r="BA1302" s="4"/>
      <c r="BD1302" s="4"/>
      <c r="BJ1302" s="4"/>
      <c r="BP1302" s="4"/>
    </row>
    <row r="1303" spans="1:68" x14ac:dyDescent="0.25">
      <c r="A1303" s="13"/>
      <c r="B1303" s="14">
        <f t="shared" ref="B1303:C1303" si="1722">AE1325</f>
        <v>1039.6501000000001</v>
      </c>
      <c r="C1303" s="14">
        <f t="shared" si="1722"/>
        <v>4921.7389999999996</v>
      </c>
      <c r="D1303" s="14"/>
      <c r="E1303" s="14">
        <f t="shared" si="1694"/>
        <v>10.36580494</v>
      </c>
      <c r="F1303" s="14">
        <f t="shared" si="1695"/>
        <v>19.30554321</v>
      </c>
      <c r="G1303" s="14">
        <f t="shared" si="1696"/>
        <v>53.520637280000003</v>
      </c>
      <c r="H1303" s="14">
        <f t="shared" si="1697"/>
        <v>64.202201509999995</v>
      </c>
      <c r="I1303" s="14">
        <f t="shared" si="1698"/>
        <v>64750.733</v>
      </c>
      <c r="J1303" s="14">
        <f t="shared" si="1699"/>
        <v>766599.8</v>
      </c>
      <c r="K1303" s="14">
        <f t="shared" si="1700"/>
        <v>520.22240255999998</v>
      </c>
      <c r="L1303" s="14">
        <f t="shared" si="1701"/>
        <v>334.94852467999999</v>
      </c>
      <c r="M1303" s="14">
        <f t="shared" si="1702"/>
        <v>185.27387787999999</v>
      </c>
      <c r="N1303" s="13"/>
      <c r="O1303" s="13"/>
      <c r="P1303" s="15"/>
      <c r="Q1303" s="15"/>
      <c r="R1303" s="15"/>
      <c r="S1303" s="15"/>
      <c r="T1303" s="15"/>
      <c r="U1303" s="13"/>
      <c r="V1303" s="13"/>
      <c r="W1303" s="13"/>
      <c r="X1303" s="13"/>
      <c r="Y1303" s="16"/>
      <c r="Z1303" s="16"/>
      <c r="AA1303" s="16"/>
      <c r="AD1303" t="s">
        <v>1322</v>
      </c>
      <c r="AE1303" s="4">
        <v>1092.3857</v>
      </c>
      <c r="AF1303" s="4">
        <v>4983.9862000000003</v>
      </c>
      <c r="AG1303">
        <v>10.512637379999999</v>
      </c>
      <c r="AH1303">
        <v>19.276309770000001</v>
      </c>
      <c r="AI1303" s="4">
        <v>54.268128019999999</v>
      </c>
      <c r="AJ1303">
        <v>64.10279525</v>
      </c>
      <c r="AK1303" s="4">
        <v>67098.051999999996</v>
      </c>
      <c r="AL1303" s="4">
        <v>777499.11</v>
      </c>
      <c r="AM1303">
        <v>520.14293246</v>
      </c>
      <c r="AN1303">
        <v>334.93540873000001</v>
      </c>
      <c r="AO1303" s="4">
        <v>185.20752372999999</v>
      </c>
      <c r="AT1303" s="4"/>
      <c r="AU1303" s="4"/>
      <c r="AX1303" s="4"/>
      <c r="AZ1303" s="4"/>
      <c r="BA1303" s="4"/>
      <c r="BD1303" s="4"/>
      <c r="BJ1303" s="4"/>
      <c r="BP1303" s="4"/>
    </row>
    <row r="1304" spans="1:68" x14ac:dyDescent="0.25">
      <c r="A1304" s="13"/>
      <c r="B1304" s="14">
        <f t="shared" ref="B1304:C1304" si="1723">AE1326</f>
        <v>1037.3246999999999</v>
      </c>
      <c r="C1304" s="14">
        <f t="shared" si="1723"/>
        <v>4918.9229999999998</v>
      </c>
      <c r="D1304" s="14"/>
      <c r="E1304" s="14">
        <f t="shared" si="1694"/>
        <v>10.35917424</v>
      </c>
      <c r="F1304" s="14">
        <f t="shared" si="1695"/>
        <v>19.30686459</v>
      </c>
      <c r="G1304" s="14">
        <f t="shared" si="1696"/>
        <v>53.486804739999997</v>
      </c>
      <c r="H1304" s="14">
        <f t="shared" si="1697"/>
        <v>64.206689789999999</v>
      </c>
      <c r="I1304" s="14">
        <f t="shared" si="1698"/>
        <v>64646.767999999996</v>
      </c>
      <c r="J1304" s="14">
        <f t="shared" si="1699"/>
        <v>766107.63</v>
      </c>
      <c r="K1304" s="14">
        <f t="shared" si="1700"/>
        <v>520.22580121999999</v>
      </c>
      <c r="L1304" s="14">
        <f t="shared" si="1701"/>
        <v>334.94907588000001</v>
      </c>
      <c r="M1304" s="14">
        <f t="shared" si="1702"/>
        <v>185.27672534000001</v>
      </c>
      <c r="N1304" s="13"/>
      <c r="O1304" s="13"/>
      <c r="P1304" s="15"/>
      <c r="Q1304" s="15"/>
      <c r="R1304" s="15"/>
      <c r="S1304" s="15"/>
      <c r="T1304" s="15"/>
      <c r="U1304" s="13"/>
      <c r="V1304" s="13"/>
      <c r="W1304" s="13"/>
      <c r="X1304" s="13"/>
      <c r="Y1304" s="16"/>
      <c r="Z1304" s="16"/>
      <c r="AA1304" s="16"/>
      <c r="AD1304" t="s">
        <v>1323</v>
      </c>
      <c r="AE1304" s="4">
        <v>1089.9219000000001</v>
      </c>
      <c r="AF1304" s="4">
        <v>4981.1445999999996</v>
      </c>
      <c r="AG1304">
        <v>10.50592514</v>
      </c>
      <c r="AH1304">
        <v>19.277645700000001</v>
      </c>
      <c r="AI1304" s="4">
        <v>54.234028960000003</v>
      </c>
      <c r="AJ1304">
        <v>64.107342369999998</v>
      </c>
      <c r="AK1304" s="4">
        <v>66988.812999999995</v>
      </c>
      <c r="AL1304" s="4">
        <v>777000.71</v>
      </c>
      <c r="AM1304">
        <v>520.14674738999997</v>
      </c>
      <c r="AN1304">
        <v>334.93604807000003</v>
      </c>
      <c r="AO1304" s="4">
        <v>185.21069932</v>
      </c>
      <c r="AT1304" s="4"/>
      <c r="AU1304" s="4"/>
      <c r="AX1304" s="4"/>
      <c r="AZ1304" s="4"/>
      <c r="BA1304" s="4"/>
      <c r="BD1304" s="4"/>
      <c r="BJ1304" s="4"/>
      <c r="BP1304" s="4"/>
    </row>
    <row r="1305" spans="1:68" x14ac:dyDescent="0.25">
      <c r="A1305" s="13"/>
      <c r="B1305" s="14">
        <f t="shared" ref="B1305:C1305" si="1724">AE1327</f>
        <v>1035.0054</v>
      </c>
      <c r="C1305" s="14">
        <f t="shared" si="1724"/>
        <v>4916.1081999999997</v>
      </c>
      <c r="D1305" s="14"/>
      <c r="E1305" s="14">
        <f t="shared" si="1694"/>
        <v>10.3525475</v>
      </c>
      <c r="F1305" s="14">
        <f t="shared" si="1695"/>
        <v>19.308185380000001</v>
      </c>
      <c r="G1305" s="14">
        <f t="shared" si="1696"/>
        <v>53.452986520000003</v>
      </c>
      <c r="H1305" s="14">
        <f t="shared" si="1697"/>
        <v>64.211175560000001</v>
      </c>
      <c r="I1305" s="14">
        <f t="shared" si="1698"/>
        <v>64543.036</v>
      </c>
      <c r="J1305" s="14">
        <f t="shared" si="1699"/>
        <v>765615.74</v>
      </c>
      <c r="K1305" s="14">
        <f t="shared" si="1700"/>
        <v>520.22918206999998</v>
      </c>
      <c r="L1305" s="14">
        <f t="shared" si="1701"/>
        <v>334.94962337999999</v>
      </c>
      <c r="M1305" s="14">
        <f t="shared" si="1702"/>
        <v>185.27955868999999</v>
      </c>
      <c r="N1305" s="13"/>
      <c r="O1305" s="13"/>
      <c r="P1305" s="15"/>
      <c r="Q1305" s="15"/>
      <c r="R1305" s="15"/>
      <c r="S1305" s="15"/>
      <c r="T1305" s="15"/>
      <c r="U1305" s="13"/>
      <c r="V1305" s="13"/>
      <c r="W1305" s="13"/>
      <c r="X1305" s="13"/>
      <c r="Y1305" s="16"/>
      <c r="Z1305" s="16"/>
      <c r="AA1305" s="16"/>
      <c r="AD1305" t="s">
        <v>1324</v>
      </c>
      <c r="AE1305" s="4">
        <v>1087.4647</v>
      </c>
      <c r="AF1305" s="4">
        <v>4978.3041999999996</v>
      </c>
      <c r="AG1305">
        <v>10.49921638</v>
      </c>
      <c r="AH1305">
        <v>19.278980910000001</v>
      </c>
      <c r="AI1305" s="4">
        <v>54.199940660000003</v>
      </c>
      <c r="AJ1305">
        <v>64.111886670000004</v>
      </c>
      <c r="AK1305" s="4">
        <v>66879.820999999996</v>
      </c>
      <c r="AL1305" s="4">
        <v>776502.6</v>
      </c>
      <c r="AM1305">
        <v>520.15054234000002</v>
      </c>
      <c r="AN1305">
        <v>334.93668312</v>
      </c>
      <c r="AO1305" s="4">
        <v>185.21385921999999</v>
      </c>
      <c r="AT1305" s="4"/>
      <c r="AU1305" s="4"/>
      <c r="AX1305" s="4"/>
      <c r="AZ1305" s="4"/>
      <c r="BA1305" s="4"/>
      <c r="BD1305" s="4"/>
      <c r="BJ1305" s="4"/>
      <c r="BP1305" s="4"/>
    </row>
    <row r="1306" spans="1:68" x14ac:dyDescent="0.25">
      <c r="A1306" s="13"/>
      <c r="B1306" s="14">
        <f t="shared" ref="B1306:C1306" si="1725">AE1328</f>
        <v>1032.6922</v>
      </c>
      <c r="C1306" s="14">
        <f t="shared" si="1725"/>
        <v>4913.2945</v>
      </c>
      <c r="D1306" s="14"/>
      <c r="E1306" s="14">
        <f t="shared" si="1694"/>
        <v>10.34592473</v>
      </c>
      <c r="F1306" s="14">
        <f t="shared" si="1695"/>
        <v>19.309505560000002</v>
      </c>
      <c r="G1306" s="14">
        <f t="shared" si="1696"/>
        <v>53.419183310000001</v>
      </c>
      <c r="H1306" s="14">
        <f t="shared" si="1697"/>
        <v>64.215658829999995</v>
      </c>
      <c r="I1306" s="14">
        <f t="shared" si="1698"/>
        <v>64439.535000000003</v>
      </c>
      <c r="J1306" s="14">
        <f t="shared" si="1699"/>
        <v>765124.12</v>
      </c>
      <c r="K1306" s="14">
        <f t="shared" si="1700"/>
        <v>520.23254521000001</v>
      </c>
      <c r="L1306" s="14">
        <f t="shared" si="1701"/>
        <v>334.95016720000001</v>
      </c>
      <c r="M1306" s="14">
        <f t="shared" si="1702"/>
        <v>185.28237801</v>
      </c>
      <c r="N1306" s="13"/>
      <c r="O1306" s="13"/>
      <c r="P1306" s="15"/>
      <c r="Q1306" s="15"/>
      <c r="R1306" s="15"/>
      <c r="S1306" s="15"/>
      <c r="T1306" s="15"/>
      <c r="U1306" s="13"/>
      <c r="V1306" s="13"/>
      <c r="W1306" s="13"/>
      <c r="X1306" s="13"/>
      <c r="Y1306" s="16"/>
      <c r="Z1306" s="16"/>
      <c r="AA1306" s="16"/>
      <c r="AD1306" t="s">
        <v>1325</v>
      </c>
      <c r="AE1306" s="4">
        <v>1085.0137999999999</v>
      </c>
      <c r="AF1306" s="4">
        <v>4975.4648999999999</v>
      </c>
      <c r="AG1306">
        <v>10.49251112</v>
      </c>
      <c r="AH1306">
        <v>19.280315420000001</v>
      </c>
      <c r="AI1306" s="4">
        <v>54.165861810000003</v>
      </c>
      <c r="AJ1306">
        <v>64.116428159999998</v>
      </c>
      <c r="AK1306" s="4">
        <v>66771.074999999997</v>
      </c>
      <c r="AL1306" s="4">
        <v>776004.77</v>
      </c>
      <c r="AM1306">
        <v>520.15431742999999</v>
      </c>
      <c r="AN1306">
        <v>334.93731389999999</v>
      </c>
      <c r="AO1306" s="4">
        <v>185.21700353</v>
      </c>
      <c r="AT1306" s="4"/>
      <c r="AU1306" s="4"/>
      <c r="AX1306" s="4"/>
      <c r="AZ1306" s="4"/>
      <c r="BA1306" s="4"/>
      <c r="BD1306" s="4"/>
      <c r="BJ1306" s="4"/>
      <c r="BP1306" s="4"/>
    </row>
    <row r="1307" spans="1:68" x14ac:dyDescent="0.25">
      <c r="A1307" s="13"/>
      <c r="B1307" s="14">
        <f t="shared" ref="B1307:C1307" si="1726">AE1329</f>
        <v>1030.385</v>
      </c>
      <c r="C1307" s="14">
        <f t="shared" si="1726"/>
        <v>4910.482</v>
      </c>
      <c r="D1307" s="14"/>
      <c r="E1307" s="14">
        <f t="shared" si="1694"/>
        <v>10.33930597</v>
      </c>
      <c r="F1307" s="14">
        <f t="shared" si="1695"/>
        <v>19.310825139999999</v>
      </c>
      <c r="G1307" s="14">
        <f t="shared" si="1696"/>
        <v>53.385391370000001</v>
      </c>
      <c r="H1307" s="14">
        <f t="shared" si="1697"/>
        <v>64.220139619999998</v>
      </c>
      <c r="I1307" s="14">
        <f t="shared" si="1698"/>
        <v>64336.266000000003</v>
      </c>
      <c r="J1307" s="14">
        <f t="shared" si="1699"/>
        <v>764632.8</v>
      </c>
      <c r="K1307" s="14">
        <f t="shared" si="1700"/>
        <v>520.23589072000004</v>
      </c>
      <c r="L1307" s="14">
        <f t="shared" si="1701"/>
        <v>334.95070736000002</v>
      </c>
      <c r="M1307" s="14">
        <f t="shared" si="1702"/>
        <v>185.28518335000001</v>
      </c>
      <c r="N1307" s="13"/>
      <c r="O1307" s="13"/>
      <c r="P1307" s="15"/>
      <c r="Q1307" s="15"/>
      <c r="R1307" s="15"/>
      <c r="S1307" s="15"/>
      <c r="T1307" s="15"/>
      <c r="U1307" s="13"/>
      <c r="V1307" s="13"/>
      <c r="W1307" s="13"/>
      <c r="X1307" s="13"/>
      <c r="Y1307" s="16"/>
      <c r="Z1307" s="16"/>
      <c r="AA1307" s="16"/>
      <c r="AD1307" t="s">
        <v>1326</v>
      </c>
      <c r="AE1307" s="4">
        <v>1082.5694000000001</v>
      </c>
      <c r="AF1307" s="4">
        <v>4972.6268</v>
      </c>
      <c r="AG1307">
        <v>10.48580937</v>
      </c>
      <c r="AH1307">
        <v>19.281649229999999</v>
      </c>
      <c r="AI1307" s="4">
        <v>54.131794079999999</v>
      </c>
      <c r="AJ1307">
        <v>64.120966859999996</v>
      </c>
      <c r="AK1307" s="4">
        <v>66662.573000000004</v>
      </c>
      <c r="AL1307" s="4">
        <v>775507.22</v>
      </c>
      <c r="AM1307">
        <v>520.15807273999997</v>
      </c>
      <c r="AN1307">
        <v>334.93794043000003</v>
      </c>
      <c r="AO1307" s="4">
        <v>185.22013229999999</v>
      </c>
      <c r="AT1307" s="4"/>
      <c r="AU1307" s="4"/>
      <c r="AX1307" s="4"/>
      <c r="AZ1307" s="4"/>
      <c r="BA1307" s="4"/>
      <c r="BD1307" s="4"/>
      <c r="BJ1307" s="4"/>
      <c r="BP1307" s="4"/>
    </row>
    <row r="1308" spans="1:68" x14ac:dyDescent="0.25">
      <c r="A1308" s="13"/>
      <c r="B1308" s="14">
        <f t="shared" ref="B1308:C1308" si="1727">AE1330</f>
        <v>1028.0839000000001</v>
      </c>
      <c r="C1308" s="14">
        <f t="shared" si="1727"/>
        <v>4907.6706999999997</v>
      </c>
      <c r="D1308" s="14"/>
      <c r="E1308" s="14">
        <f t="shared" si="1694"/>
        <v>10.332691219999999</v>
      </c>
      <c r="F1308" s="14">
        <f t="shared" si="1695"/>
        <v>19.312144140000001</v>
      </c>
      <c r="G1308" s="14">
        <f t="shared" si="1696"/>
        <v>53.35161377</v>
      </c>
      <c r="H1308" s="14">
        <f t="shared" si="1697"/>
        <v>64.224617940000002</v>
      </c>
      <c r="I1308" s="14">
        <f t="shared" si="1698"/>
        <v>64233.226999999999</v>
      </c>
      <c r="J1308" s="14">
        <f t="shared" si="1699"/>
        <v>764141.75</v>
      </c>
      <c r="K1308" s="14">
        <f t="shared" si="1700"/>
        <v>520.23921870000004</v>
      </c>
      <c r="L1308" s="14">
        <f t="shared" si="1701"/>
        <v>334.95124390000001</v>
      </c>
      <c r="M1308" s="14">
        <f t="shared" si="1702"/>
        <v>185.2879748</v>
      </c>
      <c r="N1308" s="13"/>
      <c r="O1308" s="13"/>
      <c r="P1308" s="15"/>
      <c r="Q1308" s="15"/>
      <c r="R1308" s="15"/>
      <c r="S1308" s="15"/>
      <c r="T1308" s="15"/>
      <c r="U1308" s="13"/>
      <c r="V1308" s="13"/>
      <c r="W1308" s="13"/>
      <c r="X1308" s="13"/>
      <c r="Y1308" s="16"/>
      <c r="Z1308" s="16"/>
      <c r="AA1308" s="16"/>
      <c r="AD1308" t="s">
        <v>1327</v>
      </c>
      <c r="AE1308" s="4">
        <v>1080.1314</v>
      </c>
      <c r="AF1308" s="4">
        <v>4969.7898999999998</v>
      </c>
      <c r="AG1308">
        <v>10.479111169999999</v>
      </c>
      <c r="AH1308">
        <v>19.28298234</v>
      </c>
      <c r="AI1308" s="4">
        <v>54.0977386</v>
      </c>
      <c r="AJ1308">
        <v>64.125502780000005</v>
      </c>
      <c r="AK1308" s="4">
        <v>66554.316000000006</v>
      </c>
      <c r="AL1308" s="4">
        <v>775009.96</v>
      </c>
      <c r="AM1308">
        <v>520.16180838000002</v>
      </c>
      <c r="AN1308">
        <v>334.93856276000002</v>
      </c>
      <c r="AO1308" s="4">
        <v>185.22324562</v>
      </c>
      <c r="AT1308" s="4"/>
      <c r="AU1308" s="4"/>
      <c r="AX1308" s="4"/>
      <c r="AZ1308" s="4"/>
      <c r="BA1308" s="4"/>
      <c r="BD1308" s="4"/>
      <c r="BJ1308" s="4"/>
      <c r="BP1308" s="4"/>
    </row>
    <row r="1309" spans="1:68" x14ac:dyDescent="0.25">
      <c r="A1309" s="13"/>
      <c r="B1309" s="14">
        <f t="shared" ref="B1309:C1309" si="1728">AE1331</f>
        <v>1025.7888</v>
      </c>
      <c r="C1309" s="14">
        <f t="shared" si="1728"/>
        <v>4904.8606</v>
      </c>
      <c r="D1309" s="14"/>
      <c r="E1309" s="14">
        <f t="shared" si="1694"/>
        <v>10.326080510000001</v>
      </c>
      <c r="F1309" s="14">
        <f t="shared" si="1695"/>
        <v>19.313462550000001</v>
      </c>
      <c r="G1309" s="14">
        <f t="shared" si="1696"/>
        <v>53.317851079999997</v>
      </c>
      <c r="H1309" s="14">
        <f t="shared" si="1697"/>
        <v>64.229093820000003</v>
      </c>
      <c r="I1309" s="14">
        <f t="shared" si="1698"/>
        <v>64130.419000000002</v>
      </c>
      <c r="J1309" s="14">
        <f t="shared" si="1699"/>
        <v>763650.98</v>
      </c>
      <c r="K1309" s="14">
        <f t="shared" si="1700"/>
        <v>520.24252923999995</v>
      </c>
      <c r="L1309" s="14">
        <f t="shared" si="1701"/>
        <v>334.95177683999998</v>
      </c>
      <c r="M1309" s="14">
        <f t="shared" si="1702"/>
        <v>185.2907524</v>
      </c>
      <c r="N1309" s="13"/>
      <c r="O1309" s="13"/>
      <c r="P1309" s="15"/>
      <c r="Q1309" s="15"/>
      <c r="R1309" s="15"/>
      <c r="S1309" s="15"/>
      <c r="T1309" s="15"/>
      <c r="U1309" s="13"/>
      <c r="V1309" s="13"/>
      <c r="W1309" s="13"/>
      <c r="X1309" s="13"/>
      <c r="Y1309" s="16"/>
      <c r="Z1309" s="16"/>
      <c r="AA1309" s="16"/>
      <c r="AD1309" t="s">
        <v>1328</v>
      </c>
      <c r="AE1309" s="4">
        <v>1077.6998000000001</v>
      </c>
      <c r="AF1309" s="4">
        <v>4966.9540999999999</v>
      </c>
      <c r="AG1309">
        <v>10.47241653</v>
      </c>
      <c r="AH1309">
        <v>19.28431475</v>
      </c>
      <c r="AI1309" s="4">
        <v>54.063695209999999</v>
      </c>
      <c r="AJ1309">
        <v>64.130035930000005</v>
      </c>
      <c r="AK1309" s="4">
        <v>66446.303</v>
      </c>
      <c r="AL1309" s="4">
        <v>774512.98</v>
      </c>
      <c r="AM1309">
        <v>520.16552446000003</v>
      </c>
      <c r="AN1309">
        <v>334.9391809</v>
      </c>
      <c r="AO1309" s="4">
        <v>185.22634356</v>
      </c>
      <c r="AT1309" s="4"/>
      <c r="AU1309" s="4"/>
      <c r="AX1309" s="4"/>
      <c r="AZ1309" s="4"/>
      <c r="BA1309" s="4"/>
      <c r="BD1309" s="4"/>
      <c r="BJ1309" s="4"/>
      <c r="BP1309" s="4"/>
    </row>
    <row r="1310" spans="1:68" x14ac:dyDescent="0.25">
      <c r="A1310" s="13"/>
      <c r="B1310" s="14">
        <f t="shared" ref="B1310:C1310" si="1729">AE1332</f>
        <v>1023.4998000000001</v>
      </c>
      <c r="C1310" s="14">
        <f t="shared" si="1729"/>
        <v>4902.0515999999998</v>
      </c>
      <c r="D1310" s="14"/>
      <c r="E1310" s="14">
        <f t="shared" si="1694"/>
        <v>10.319473869999999</v>
      </c>
      <c r="F1310" s="14">
        <f t="shared" si="1695"/>
        <v>19.314780379999998</v>
      </c>
      <c r="G1310" s="14">
        <f t="shared" si="1696"/>
        <v>53.284102650000001</v>
      </c>
      <c r="H1310" s="14">
        <f t="shared" si="1697"/>
        <v>64.233567260000001</v>
      </c>
      <c r="I1310" s="14">
        <f t="shared" si="1698"/>
        <v>64027.839999999997</v>
      </c>
      <c r="J1310" s="14">
        <f t="shared" si="1699"/>
        <v>763160.49</v>
      </c>
      <c r="K1310" s="14">
        <f t="shared" si="1700"/>
        <v>520.24582242999998</v>
      </c>
      <c r="L1310" s="14">
        <f t="shared" si="1701"/>
        <v>334.95230620000001</v>
      </c>
      <c r="M1310" s="14">
        <f t="shared" si="1702"/>
        <v>185.29351622999999</v>
      </c>
      <c r="N1310" s="13"/>
      <c r="O1310" s="13"/>
      <c r="P1310" s="15"/>
      <c r="Q1310" s="15"/>
      <c r="R1310" s="15"/>
      <c r="S1310" s="15"/>
      <c r="T1310" s="15"/>
      <c r="U1310" s="13"/>
      <c r="V1310" s="13"/>
      <c r="W1310" s="13"/>
      <c r="X1310" s="13"/>
      <c r="Y1310" s="16"/>
      <c r="Z1310" s="16"/>
      <c r="AA1310" s="16"/>
      <c r="AD1310" t="s">
        <v>1329</v>
      </c>
      <c r="AE1310" s="4">
        <v>1075.2746</v>
      </c>
      <c r="AF1310" s="4">
        <v>4964.1193999999996</v>
      </c>
      <c r="AG1310">
        <v>10.46572548</v>
      </c>
      <c r="AH1310">
        <v>19.28564648</v>
      </c>
      <c r="AI1310" s="4">
        <v>54.029664140000001</v>
      </c>
      <c r="AJ1310">
        <v>64.134566320000005</v>
      </c>
      <c r="AK1310" s="4">
        <v>66338.532999999996</v>
      </c>
      <c r="AL1310" s="4">
        <v>774016.28</v>
      </c>
      <c r="AM1310">
        <v>520.16922108000006</v>
      </c>
      <c r="AN1310">
        <v>334.93979488000002</v>
      </c>
      <c r="AO1310" s="4">
        <v>185.22942619</v>
      </c>
      <c r="AT1310" s="4"/>
      <c r="AU1310" s="4"/>
      <c r="AX1310" s="4"/>
      <c r="AZ1310" s="4"/>
      <c r="BA1310" s="4"/>
      <c r="BD1310" s="4"/>
      <c r="BJ1310" s="4"/>
      <c r="BP1310" s="4"/>
    </row>
    <row r="1311" spans="1:68" x14ac:dyDescent="0.25">
      <c r="A1311" s="13"/>
      <c r="B1311" s="14">
        <f t="shared" ref="B1311:C1311" si="1730">AE1333</f>
        <v>1021.2166999999999</v>
      </c>
      <c r="C1311" s="14">
        <f t="shared" si="1730"/>
        <v>4899.2438000000002</v>
      </c>
      <c r="D1311" s="14"/>
      <c r="E1311" s="14">
        <f t="shared" si="1694"/>
        <v>10.312871299999999</v>
      </c>
      <c r="F1311" s="14">
        <f t="shared" si="1695"/>
        <v>19.316097639999999</v>
      </c>
      <c r="G1311" s="14">
        <f t="shared" si="1696"/>
        <v>53.250367609999998</v>
      </c>
      <c r="H1311" s="14">
        <f t="shared" si="1697"/>
        <v>64.238038279999998</v>
      </c>
      <c r="I1311" s="14">
        <f t="shared" si="1698"/>
        <v>63925.49</v>
      </c>
      <c r="J1311" s="14">
        <f t="shared" si="1699"/>
        <v>762670.29</v>
      </c>
      <c r="K1311" s="14">
        <f t="shared" si="1700"/>
        <v>520.24909836999996</v>
      </c>
      <c r="L1311" s="14">
        <f t="shared" si="1701"/>
        <v>334.952832</v>
      </c>
      <c r="M1311" s="14">
        <f t="shared" si="1702"/>
        <v>185.29626637000001</v>
      </c>
      <c r="N1311" s="13"/>
      <c r="O1311" s="13"/>
      <c r="P1311" s="15"/>
      <c r="Q1311" s="15"/>
      <c r="R1311" s="15"/>
      <c r="S1311" s="15"/>
      <c r="T1311" s="15"/>
      <c r="U1311" s="13"/>
      <c r="V1311" s="13"/>
      <c r="W1311" s="13"/>
      <c r="X1311" s="13"/>
      <c r="Y1311" s="16"/>
      <c r="Z1311" s="16"/>
      <c r="AA1311" s="16"/>
      <c r="AD1311" t="s">
        <v>1330</v>
      </c>
      <c r="AE1311" s="4">
        <v>1072.8557000000001</v>
      </c>
      <c r="AF1311" s="4">
        <v>4961.2858999999999</v>
      </c>
      <c r="AG1311">
        <v>10.45903803</v>
      </c>
      <c r="AH1311">
        <v>19.286977530000001</v>
      </c>
      <c r="AI1311" s="4">
        <v>53.995643229999999</v>
      </c>
      <c r="AJ1311">
        <v>64.139093979999998</v>
      </c>
      <c r="AK1311" s="4">
        <v>66231.005999999994</v>
      </c>
      <c r="AL1311" s="4">
        <v>773519.87</v>
      </c>
      <c r="AM1311">
        <v>520.17289832999995</v>
      </c>
      <c r="AN1311">
        <v>334.94040474000002</v>
      </c>
      <c r="AO1311" s="4">
        <v>185.23249358999999</v>
      </c>
      <c r="AT1311" s="4"/>
      <c r="AU1311" s="4"/>
      <c r="AX1311" s="4"/>
      <c r="AZ1311" s="4"/>
      <c r="BA1311" s="4"/>
      <c r="BD1311" s="4"/>
      <c r="BJ1311" s="4"/>
      <c r="BP1311" s="4"/>
    </row>
    <row r="1312" spans="1:68" x14ac:dyDescent="0.25">
      <c r="A1312" s="13"/>
      <c r="B1312" s="14">
        <f t="shared" ref="B1312:C1312" si="1731">AE1334</f>
        <v>1018.9397</v>
      </c>
      <c r="C1312" s="14">
        <f t="shared" si="1731"/>
        <v>4896.4372000000003</v>
      </c>
      <c r="D1312" s="14"/>
      <c r="E1312" s="14">
        <f t="shared" si="1694"/>
        <v>10.30627284</v>
      </c>
      <c r="F1312" s="14">
        <f t="shared" si="1695"/>
        <v>19.317414329999998</v>
      </c>
      <c r="G1312" s="14">
        <f t="shared" si="1696"/>
        <v>53.216647029999997</v>
      </c>
      <c r="H1312" s="14">
        <f t="shared" si="1697"/>
        <v>64.242506899999995</v>
      </c>
      <c r="I1312" s="14">
        <f t="shared" si="1698"/>
        <v>63823.368000000002</v>
      </c>
      <c r="J1312" s="14">
        <f t="shared" si="1699"/>
        <v>762180.36</v>
      </c>
      <c r="K1312" s="14">
        <f t="shared" si="1700"/>
        <v>520.25235712999995</v>
      </c>
      <c r="L1312" s="14">
        <f t="shared" si="1701"/>
        <v>334.95335427999999</v>
      </c>
      <c r="M1312" s="14">
        <f t="shared" si="1702"/>
        <v>185.29900286</v>
      </c>
      <c r="N1312" s="13"/>
      <c r="O1312" s="13"/>
      <c r="P1312" s="15"/>
      <c r="Q1312" s="15"/>
      <c r="R1312" s="15"/>
      <c r="S1312" s="15"/>
      <c r="T1312" s="15"/>
      <c r="U1312" s="13"/>
      <c r="V1312" s="13"/>
      <c r="W1312" s="13"/>
      <c r="X1312" s="13"/>
      <c r="Y1312" s="16"/>
      <c r="Z1312" s="16"/>
      <c r="AA1312" s="16"/>
      <c r="AD1312" t="s">
        <v>1331</v>
      </c>
      <c r="AE1312" s="4">
        <v>1070.4431999999999</v>
      </c>
      <c r="AF1312" s="4">
        <v>4958.4535999999998</v>
      </c>
      <c r="AG1312">
        <v>10.452354209999999</v>
      </c>
      <c r="AH1312">
        <v>19.2883079</v>
      </c>
      <c r="AI1312" s="4">
        <v>53.961634240000002</v>
      </c>
      <c r="AJ1312">
        <v>64.143618919999994</v>
      </c>
      <c r="AK1312" s="4">
        <v>66123.72</v>
      </c>
      <c r="AL1312" s="4">
        <v>773023.74</v>
      </c>
      <c r="AM1312">
        <v>520.17655633000004</v>
      </c>
      <c r="AN1312">
        <v>334.9410105</v>
      </c>
      <c r="AO1312" s="4">
        <v>185.23554583000001</v>
      </c>
      <c r="AT1312" s="4"/>
      <c r="AU1312" s="4"/>
      <c r="AX1312" s="4"/>
      <c r="AZ1312" s="4"/>
      <c r="BA1312" s="4"/>
      <c r="BD1312" s="4"/>
      <c r="BJ1312" s="4"/>
      <c r="BP1312" s="4"/>
    </row>
    <row r="1313" spans="1:68" x14ac:dyDescent="0.25">
      <c r="A1313" s="13"/>
      <c r="B1313" s="14">
        <f t="shared" ref="B1313:C1313" si="1732">AE1335</f>
        <v>1016.6686</v>
      </c>
      <c r="C1313" s="14">
        <f t="shared" si="1732"/>
        <v>4893.6318000000001</v>
      </c>
      <c r="D1313" s="14"/>
      <c r="E1313" s="14">
        <f t="shared" si="1694"/>
        <v>10.299678500000001</v>
      </c>
      <c r="F1313" s="14">
        <f t="shared" si="1695"/>
        <v>19.318730460000001</v>
      </c>
      <c r="G1313" s="14">
        <f t="shared" si="1696"/>
        <v>53.182940340000002</v>
      </c>
      <c r="H1313" s="14">
        <f t="shared" si="1697"/>
        <v>64.246973120000007</v>
      </c>
      <c r="I1313" s="14">
        <f t="shared" si="1698"/>
        <v>63721.474000000002</v>
      </c>
      <c r="J1313" s="14">
        <f t="shared" si="1699"/>
        <v>761690.72</v>
      </c>
      <c r="K1313" s="14">
        <f t="shared" si="1700"/>
        <v>520.25559882000005</v>
      </c>
      <c r="L1313" s="14">
        <f t="shared" si="1701"/>
        <v>334.95387304000002</v>
      </c>
      <c r="M1313" s="14">
        <f t="shared" si="1702"/>
        <v>185.30172578</v>
      </c>
      <c r="N1313" s="13"/>
      <c r="O1313" s="13"/>
      <c r="P1313" s="15"/>
      <c r="Q1313" s="15"/>
      <c r="R1313" s="15"/>
      <c r="S1313" s="15"/>
      <c r="T1313" s="15"/>
      <c r="U1313" s="13"/>
      <c r="V1313" s="13"/>
      <c r="W1313" s="13"/>
      <c r="X1313" s="13"/>
      <c r="Y1313" s="16"/>
      <c r="Z1313" s="16"/>
      <c r="AA1313" s="16"/>
      <c r="AD1313" t="s">
        <v>1332</v>
      </c>
      <c r="AE1313" s="4">
        <v>1068.037</v>
      </c>
      <c r="AF1313" s="4">
        <v>4955.6224000000002</v>
      </c>
      <c r="AG1313">
        <v>10.445674049999999</v>
      </c>
      <c r="AH1313">
        <v>19.289637599999999</v>
      </c>
      <c r="AI1313" s="4">
        <v>53.927637060000002</v>
      </c>
      <c r="AJ1313">
        <v>64.148141140000007</v>
      </c>
      <c r="AK1313" s="4">
        <v>66016.676000000007</v>
      </c>
      <c r="AL1313" s="4">
        <v>772527.9</v>
      </c>
      <c r="AM1313">
        <v>520.18019516000004</v>
      </c>
      <c r="AN1313">
        <v>334.94161217999999</v>
      </c>
      <c r="AO1313" s="4">
        <v>185.23858297999999</v>
      </c>
      <c r="AT1313" s="4"/>
      <c r="AU1313" s="4"/>
      <c r="AX1313" s="4"/>
      <c r="AZ1313" s="4"/>
      <c r="BA1313" s="4"/>
      <c r="BD1313" s="4"/>
      <c r="BJ1313" s="4"/>
      <c r="BP1313" s="4"/>
    </row>
    <row r="1314" spans="1:68" x14ac:dyDescent="0.25">
      <c r="A1314" s="13"/>
      <c r="B1314" s="14">
        <f t="shared" ref="B1314:C1314" si="1733">AE1336</f>
        <v>1014.4035</v>
      </c>
      <c r="C1314" s="14">
        <f t="shared" si="1733"/>
        <v>4890.8275999999996</v>
      </c>
      <c r="D1314" s="14"/>
      <c r="E1314" s="14">
        <f t="shared" si="1694"/>
        <v>10.293088300000001</v>
      </c>
      <c r="F1314" s="14">
        <f t="shared" si="1695"/>
        <v>19.32004603</v>
      </c>
      <c r="G1314" s="14">
        <f t="shared" si="1696"/>
        <v>53.14924912</v>
      </c>
      <c r="H1314" s="14">
        <f t="shared" si="1697"/>
        <v>64.251436979999994</v>
      </c>
      <c r="I1314" s="14">
        <f t="shared" si="1698"/>
        <v>63619.807999999997</v>
      </c>
      <c r="J1314" s="14">
        <f t="shared" si="1699"/>
        <v>761201.36</v>
      </c>
      <c r="K1314" s="14">
        <f t="shared" si="1700"/>
        <v>520.25882351999996</v>
      </c>
      <c r="L1314" s="14">
        <f t="shared" si="1701"/>
        <v>334.95438832999997</v>
      </c>
      <c r="M1314" s="14">
        <f t="shared" si="1702"/>
        <v>185.30443518999999</v>
      </c>
      <c r="N1314" s="13"/>
      <c r="O1314" s="13"/>
      <c r="P1314" s="15"/>
      <c r="Q1314" s="15"/>
      <c r="R1314" s="15"/>
      <c r="S1314" s="15"/>
      <c r="T1314" s="15"/>
      <c r="U1314" s="13"/>
      <c r="V1314" s="13"/>
      <c r="W1314" s="13"/>
      <c r="X1314" s="13"/>
      <c r="Y1314" s="16"/>
      <c r="Z1314" s="16"/>
      <c r="AA1314" s="16"/>
      <c r="AD1314" t="s">
        <v>1333</v>
      </c>
      <c r="AE1314" s="4">
        <v>1065.6370999999999</v>
      </c>
      <c r="AF1314" s="4">
        <v>4952.7924000000003</v>
      </c>
      <c r="AG1314">
        <v>10.438997560000001</v>
      </c>
      <c r="AH1314">
        <v>19.29096663</v>
      </c>
      <c r="AI1314" s="4">
        <v>53.893651339999998</v>
      </c>
      <c r="AJ1314">
        <v>64.152660670000003</v>
      </c>
      <c r="AK1314" s="4">
        <v>65909.872000000003</v>
      </c>
      <c r="AL1314" s="4">
        <v>772032.33</v>
      </c>
      <c r="AM1314">
        <v>520.18381494000005</v>
      </c>
      <c r="AN1314">
        <v>334.94220983000002</v>
      </c>
      <c r="AO1314" s="4">
        <v>185.24160510999999</v>
      </c>
      <c r="AT1314" s="4"/>
      <c r="AU1314" s="4"/>
      <c r="AX1314" s="4"/>
      <c r="AZ1314" s="4"/>
      <c r="BA1314" s="4"/>
      <c r="BD1314" s="4"/>
      <c r="BJ1314" s="4"/>
      <c r="BP1314" s="4"/>
    </row>
    <row r="1315" spans="1:68" x14ac:dyDescent="0.25">
      <c r="A1315" s="13"/>
      <c r="B1315" s="14">
        <f t="shared" ref="B1315:C1315" si="1734">AE1337</f>
        <v>1012.1443</v>
      </c>
      <c r="C1315" s="14">
        <f t="shared" si="1734"/>
        <v>4888.0245999999997</v>
      </c>
      <c r="D1315" s="14"/>
      <c r="E1315" s="14">
        <f t="shared" si="1694"/>
        <v>10.28650227</v>
      </c>
      <c r="F1315" s="14">
        <f t="shared" si="1695"/>
        <v>19.321361039999999</v>
      </c>
      <c r="G1315" s="14">
        <f t="shared" si="1696"/>
        <v>53.115572589999999</v>
      </c>
      <c r="H1315" s="14">
        <f t="shared" si="1697"/>
        <v>64.255898470000005</v>
      </c>
      <c r="I1315" s="14">
        <f t="shared" si="1698"/>
        <v>63518.366999999998</v>
      </c>
      <c r="J1315" s="14">
        <f t="shared" si="1699"/>
        <v>760712.27</v>
      </c>
      <c r="K1315" s="14">
        <f t="shared" si="1700"/>
        <v>520.26203131</v>
      </c>
      <c r="L1315" s="14">
        <f t="shared" si="1701"/>
        <v>334.95490016000002</v>
      </c>
      <c r="M1315" s="14">
        <f t="shared" si="1702"/>
        <v>185.30713116000001</v>
      </c>
      <c r="N1315" s="13"/>
      <c r="O1315" s="13"/>
      <c r="P1315" s="15"/>
      <c r="Q1315" s="15"/>
      <c r="R1315" s="15"/>
      <c r="S1315" s="15"/>
      <c r="T1315" s="15"/>
      <c r="U1315" s="13"/>
      <c r="V1315" s="13"/>
      <c r="W1315" s="13"/>
      <c r="X1315" s="13"/>
      <c r="Y1315" s="16"/>
      <c r="Z1315" s="16"/>
      <c r="AA1315" s="16"/>
      <c r="AD1315" t="s">
        <v>1334</v>
      </c>
      <c r="AE1315" s="4">
        <v>1063.2435</v>
      </c>
      <c r="AF1315" s="4">
        <v>4949.9634999999998</v>
      </c>
      <c r="AG1315">
        <v>10.432324769999999</v>
      </c>
      <c r="AH1315">
        <v>19.292294999999999</v>
      </c>
      <c r="AI1315" s="4">
        <v>53.85967806</v>
      </c>
      <c r="AJ1315">
        <v>64.157177509999997</v>
      </c>
      <c r="AK1315" s="4">
        <v>65803.308000000005</v>
      </c>
      <c r="AL1315" s="4">
        <v>771537.05</v>
      </c>
      <c r="AM1315">
        <v>520.18741576000002</v>
      </c>
      <c r="AN1315">
        <v>334.94280344999999</v>
      </c>
      <c r="AO1315" s="4">
        <v>185.2446123</v>
      </c>
      <c r="AT1315" s="4"/>
      <c r="AU1315" s="4"/>
      <c r="AX1315" s="4"/>
      <c r="AZ1315" s="4"/>
      <c r="BA1315" s="4"/>
      <c r="BD1315" s="4"/>
      <c r="BJ1315" s="4"/>
      <c r="BP1315" s="4"/>
    </row>
    <row r="1316" spans="1:68" x14ac:dyDescent="0.25">
      <c r="A1316" s="13"/>
      <c r="B1316" s="14">
        <f t="shared" ref="B1316:C1316" si="1735">AE1338</f>
        <v>1009.8911000000001</v>
      </c>
      <c r="C1316" s="14">
        <f t="shared" si="1735"/>
        <v>4885.2227000000003</v>
      </c>
      <c r="D1316" s="14"/>
      <c r="E1316" s="14">
        <f t="shared" si="1694"/>
        <v>10.27992042</v>
      </c>
      <c r="F1316" s="14">
        <f t="shared" si="1695"/>
        <v>19.32267551</v>
      </c>
      <c r="G1316" s="14">
        <f t="shared" si="1696"/>
        <v>53.081911150000003</v>
      </c>
      <c r="H1316" s="14">
        <f t="shared" si="1697"/>
        <v>64.260357619999994</v>
      </c>
      <c r="I1316" s="14">
        <f t="shared" si="1698"/>
        <v>63417.152999999998</v>
      </c>
      <c r="J1316" s="14">
        <f t="shared" si="1699"/>
        <v>760223.47</v>
      </c>
      <c r="K1316" s="14">
        <f t="shared" si="1700"/>
        <v>520.2652223</v>
      </c>
      <c r="L1316" s="14">
        <f t="shared" si="1701"/>
        <v>334.95540855000002</v>
      </c>
      <c r="M1316" s="14">
        <f t="shared" si="1702"/>
        <v>185.30981374999999</v>
      </c>
      <c r="N1316" s="13"/>
      <c r="O1316" s="13"/>
      <c r="P1316" s="15"/>
      <c r="Q1316" s="15"/>
      <c r="R1316" s="15"/>
      <c r="S1316" s="15"/>
      <c r="T1316" s="15"/>
      <c r="U1316" s="13"/>
      <c r="V1316" s="13"/>
      <c r="W1316" s="13"/>
      <c r="X1316" s="13"/>
      <c r="Y1316" s="16"/>
      <c r="Z1316" s="16"/>
      <c r="AA1316" s="16"/>
      <c r="AD1316" t="s">
        <v>1335</v>
      </c>
      <c r="AE1316" s="4">
        <v>1060.8561999999999</v>
      </c>
      <c r="AF1316" s="4">
        <v>4947.1358</v>
      </c>
      <c r="AG1316">
        <v>10.425655689999999</v>
      </c>
      <c r="AH1316">
        <v>19.2936227</v>
      </c>
      <c r="AI1316" s="4">
        <v>53.825717939999997</v>
      </c>
      <c r="AJ1316">
        <v>64.161691680000004</v>
      </c>
      <c r="AK1316" s="4">
        <v>65696.983999999997</v>
      </c>
      <c r="AL1316" s="4">
        <v>771042.06</v>
      </c>
      <c r="AM1316">
        <v>520.19099771000003</v>
      </c>
      <c r="AN1316">
        <v>334.94339308999997</v>
      </c>
      <c r="AO1316" s="4">
        <v>185.24760462</v>
      </c>
      <c r="AT1316" s="4"/>
      <c r="AU1316" s="4"/>
      <c r="AX1316" s="4"/>
      <c r="AZ1316" s="4"/>
      <c r="BA1316" s="4"/>
      <c r="BD1316" s="4"/>
      <c r="BJ1316" s="4"/>
      <c r="BP1316" s="4"/>
    </row>
    <row r="1317" spans="1:68" x14ac:dyDescent="0.25">
      <c r="A1317" s="13"/>
      <c r="B1317" s="14">
        <f t="shared" ref="B1317:C1317" si="1736">AE1339</f>
        <v>1007.6438000000001</v>
      </c>
      <c r="C1317" s="14">
        <f t="shared" si="1736"/>
        <v>4882.4219999999996</v>
      </c>
      <c r="D1317" s="14"/>
      <c r="E1317" s="14">
        <f t="shared" si="1694"/>
        <v>10.27334278</v>
      </c>
      <c r="F1317" s="14">
        <f t="shared" si="1695"/>
        <v>19.323989430000001</v>
      </c>
      <c r="G1317" s="14">
        <f t="shared" si="1696"/>
        <v>53.048265610000001</v>
      </c>
      <c r="H1317" s="14">
        <f t="shared" si="1697"/>
        <v>64.264814439999995</v>
      </c>
      <c r="I1317" s="14">
        <f t="shared" si="1698"/>
        <v>63316.163999999997</v>
      </c>
      <c r="J1317" s="14">
        <f t="shared" si="1699"/>
        <v>759734.95</v>
      </c>
      <c r="K1317" s="14">
        <f t="shared" si="1700"/>
        <v>520.26839656000004</v>
      </c>
      <c r="L1317" s="14">
        <f t="shared" si="1701"/>
        <v>334.95591352999998</v>
      </c>
      <c r="M1317" s="14">
        <f t="shared" si="1702"/>
        <v>185.31248303000001</v>
      </c>
      <c r="N1317" s="13"/>
      <c r="O1317" s="13"/>
      <c r="P1317" s="15"/>
      <c r="Q1317" s="15"/>
      <c r="R1317" s="15"/>
      <c r="S1317" s="15"/>
      <c r="T1317" s="15"/>
      <c r="U1317" s="13"/>
      <c r="V1317" s="13"/>
      <c r="W1317" s="13"/>
      <c r="X1317" s="13"/>
      <c r="Y1317" s="16"/>
      <c r="Z1317" s="16"/>
      <c r="AA1317" s="16"/>
      <c r="AD1317" t="s">
        <v>1336</v>
      </c>
      <c r="AE1317" s="4">
        <v>1058.4751000000001</v>
      </c>
      <c r="AF1317" s="4">
        <v>4944.3092999999999</v>
      </c>
      <c r="AG1317">
        <v>10.41899036</v>
      </c>
      <c r="AH1317">
        <v>19.294949750000001</v>
      </c>
      <c r="AI1317" s="4">
        <v>53.79176854</v>
      </c>
      <c r="AJ1317">
        <v>64.166203199999998</v>
      </c>
      <c r="AK1317" s="4">
        <v>65590.898000000001</v>
      </c>
      <c r="AL1317" s="4">
        <v>770547.34</v>
      </c>
      <c r="AM1317">
        <v>520.19456090000006</v>
      </c>
      <c r="AN1317">
        <v>334.94397875999999</v>
      </c>
      <c r="AO1317" s="4">
        <v>185.25058214000001</v>
      </c>
      <c r="AT1317" s="4"/>
      <c r="AU1317" s="4"/>
      <c r="AX1317" s="4"/>
      <c r="AZ1317" s="4"/>
      <c r="BA1317" s="4"/>
      <c r="BD1317" s="4"/>
      <c r="BJ1317" s="4"/>
      <c r="BP1317" s="4"/>
    </row>
    <row r="1318" spans="1:68" x14ac:dyDescent="0.25">
      <c r="A1318" s="13"/>
      <c r="B1318" s="14">
        <f t="shared" ref="B1318:C1318" si="1737">AE1340</f>
        <v>1005.4023999999999</v>
      </c>
      <c r="C1318" s="14">
        <f t="shared" si="1737"/>
        <v>4879.6225999999997</v>
      </c>
      <c r="D1318" s="14"/>
      <c r="E1318" s="14">
        <f t="shared" si="1694"/>
        <v>10.26676937</v>
      </c>
      <c r="F1318" s="14">
        <f t="shared" si="1695"/>
        <v>19.325302820000001</v>
      </c>
      <c r="G1318" s="14">
        <f t="shared" si="1696"/>
        <v>53.014635249999998</v>
      </c>
      <c r="H1318" s="14">
        <f t="shared" si="1697"/>
        <v>64.269268949999997</v>
      </c>
      <c r="I1318" s="14">
        <f t="shared" si="1698"/>
        <v>63215.398999999998</v>
      </c>
      <c r="J1318" s="14">
        <f t="shared" si="1699"/>
        <v>759246.71</v>
      </c>
      <c r="K1318" s="14">
        <f t="shared" si="1700"/>
        <v>520.27155417999995</v>
      </c>
      <c r="L1318" s="14">
        <f t="shared" si="1701"/>
        <v>334.95641511999997</v>
      </c>
      <c r="M1318" s="14">
        <f t="shared" si="1702"/>
        <v>185.31513906000001</v>
      </c>
      <c r="N1318" s="13"/>
      <c r="O1318" s="13"/>
      <c r="P1318" s="15"/>
      <c r="Q1318" s="15"/>
      <c r="R1318" s="15"/>
      <c r="S1318" s="15"/>
      <c r="T1318" s="15"/>
      <c r="U1318" s="13"/>
      <c r="V1318" s="13"/>
      <c r="W1318" s="13"/>
      <c r="X1318" s="13"/>
      <c r="Y1318" s="16"/>
      <c r="Z1318" s="16"/>
      <c r="AA1318" s="16"/>
      <c r="AD1318" t="s">
        <v>1337</v>
      </c>
      <c r="AE1318" s="4">
        <v>1056.1003000000001</v>
      </c>
      <c r="AF1318" s="4">
        <v>4941.4839000000002</v>
      </c>
      <c r="AG1318">
        <v>10.412328779999999</v>
      </c>
      <c r="AH1318">
        <v>19.296276160000001</v>
      </c>
      <c r="AI1318" s="4">
        <v>53.757831830000001</v>
      </c>
      <c r="AJ1318">
        <v>64.170712080000001</v>
      </c>
      <c r="AK1318" s="4">
        <v>65485.050999999999</v>
      </c>
      <c r="AL1318" s="4">
        <v>770052.91</v>
      </c>
      <c r="AM1318">
        <v>520.19810542000005</v>
      </c>
      <c r="AN1318">
        <v>334.94456050000002</v>
      </c>
      <c r="AO1318" s="4">
        <v>185.25354492</v>
      </c>
      <c r="AT1318" s="4"/>
      <c r="AU1318" s="4"/>
      <c r="AX1318" s="4"/>
      <c r="AZ1318" s="4"/>
      <c r="BA1318" s="4"/>
      <c r="BD1318" s="4"/>
      <c r="BJ1318" s="4"/>
      <c r="BP1318" s="4"/>
    </row>
    <row r="1319" spans="1:68" x14ac:dyDescent="0.25">
      <c r="A1319" s="13"/>
      <c r="B1319" s="14">
        <f t="shared" ref="B1319:C1319" si="1738">AE1341</f>
        <v>1003.1669000000001</v>
      </c>
      <c r="C1319" s="14">
        <f t="shared" si="1738"/>
        <v>4876.8243000000002</v>
      </c>
      <c r="D1319" s="14"/>
      <c r="E1319" s="14">
        <f t="shared" si="1694"/>
        <v>10.2602002</v>
      </c>
      <c r="F1319" s="14">
        <f t="shared" si="1695"/>
        <v>19.32661568</v>
      </c>
      <c r="G1319" s="14">
        <f t="shared" si="1696"/>
        <v>52.981020909999998</v>
      </c>
      <c r="H1319" s="14">
        <f t="shared" si="1697"/>
        <v>64.273721159999994</v>
      </c>
      <c r="I1319" s="14">
        <f t="shared" si="1698"/>
        <v>63114.858999999997</v>
      </c>
      <c r="J1319" s="14">
        <f t="shared" si="1699"/>
        <v>758758.75</v>
      </c>
      <c r="K1319" s="14">
        <f t="shared" si="1700"/>
        <v>520.27469524000003</v>
      </c>
      <c r="L1319" s="14">
        <f t="shared" si="1701"/>
        <v>334.95691334000003</v>
      </c>
      <c r="M1319" s="14">
        <f t="shared" si="1702"/>
        <v>185.3177819</v>
      </c>
      <c r="N1319" s="13"/>
      <c r="O1319" s="13"/>
      <c r="P1319" s="15"/>
      <c r="Q1319" s="15"/>
      <c r="R1319" s="15"/>
      <c r="S1319" s="15"/>
      <c r="T1319" s="15"/>
      <c r="U1319" s="13"/>
      <c r="V1319" s="13"/>
      <c r="W1319" s="13"/>
      <c r="X1319" s="13"/>
      <c r="Y1319" s="16"/>
      <c r="Z1319" s="16"/>
      <c r="AA1319" s="16"/>
      <c r="AD1319" t="s">
        <v>1338</v>
      </c>
      <c r="AE1319" s="4">
        <v>1053.7317</v>
      </c>
      <c r="AF1319" s="4">
        <v>4938.6597000000002</v>
      </c>
      <c r="AG1319">
        <v>10.405671</v>
      </c>
      <c r="AH1319">
        <v>19.297601920000002</v>
      </c>
      <c r="AI1319" s="4">
        <v>53.723909310000003</v>
      </c>
      <c r="AJ1319">
        <v>64.175218340000001</v>
      </c>
      <c r="AK1319" s="4">
        <v>65379.440999999999</v>
      </c>
      <c r="AL1319" s="4">
        <v>769558.77</v>
      </c>
      <c r="AM1319">
        <v>520.20163137999998</v>
      </c>
      <c r="AN1319">
        <v>334.94513833000002</v>
      </c>
      <c r="AO1319" s="4">
        <v>185.25649304999999</v>
      </c>
      <c r="AT1319" s="4"/>
      <c r="AU1319" s="4"/>
      <c r="AX1319" s="4"/>
      <c r="AZ1319" s="4"/>
      <c r="BA1319" s="4"/>
      <c r="BD1319" s="4"/>
      <c r="BJ1319" s="4"/>
      <c r="BP1319" s="4"/>
    </row>
    <row r="1320" spans="1:68" x14ac:dyDescent="0.25">
      <c r="A1320" s="13"/>
      <c r="B1320" s="14">
        <f t="shared" ref="B1320:C1320" si="1739">AE1342</f>
        <v>1000.9372</v>
      </c>
      <c r="C1320" s="14">
        <f t="shared" si="1739"/>
        <v>4874.0272000000004</v>
      </c>
      <c r="D1320" s="14"/>
      <c r="E1320" s="14">
        <f t="shared" si="1694"/>
        <v>10.253635299999999</v>
      </c>
      <c r="F1320" s="14">
        <f t="shared" si="1695"/>
        <v>19.327928010000001</v>
      </c>
      <c r="G1320" s="14">
        <f t="shared" si="1696"/>
        <v>52.947419429999997</v>
      </c>
      <c r="H1320" s="14">
        <f t="shared" si="1697"/>
        <v>64.278171099999994</v>
      </c>
      <c r="I1320" s="14">
        <f t="shared" si="1698"/>
        <v>63014.542000000001</v>
      </c>
      <c r="J1320" s="14">
        <f t="shared" si="1699"/>
        <v>758271.06</v>
      </c>
      <c r="K1320" s="14">
        <f t="shared" si="1700"/>
        <v>520.27781985000001</v>
      </c>
      <c r="L1320" s="14">
        <f t="shared" si="1701"/>
        <v>334.95740821999999</v>
      </c>
      <c r="M1320" s="14">
        <f t="shared" si="1702"/>
        <v>185.32041163</v>
      </c>
      <c r="N1320" s="13"/>
      <c r="O1320" s="13"/>
      <c r="P1320" s="15"/>
      <c r="Q1320" s="15"/>
      <c r="R1320" s="15"/>
      <c r="S1320" s="15"/>
      <c r="T1320" s="15"/>
      <c r="U1320" s="13"/>
      <c r="V1320" s="13"/>
      <c r="W1320" s="13"/>
      <c r="X1320" s="13"/>
      <c r="Y1320" s="16"/>
      <c r="Z1320" s="16"/>
      <c r="AA1320" s="16"/>
      <c r="AD1320" t="s">
        <v>1339</v>
      </c>
      <c r="AE1320" s="4">
        <v>1051.3694</v>
      </c>
      <c r="AF1320" s="4">
        <v>4935.8366999999998</v>
      </c>
      <c r="AG1320">
        <v>10.39901701</v>
      </c>
      <c r="AH1320">
        <v>19.298927039999999</v>
      </c>
      <c r="AI1320" s="4">
        <v>53.689999550000003</v>
      </c>
      <c r="AJ1320">
        <v>64.179721979999997</v>
      </c>
      <c r="AK1320" s="4">
        <v>65274.067999999999</v>
      </c>
      <c r="AL1320" s="4">
        <v>769064.9</v>
      </c>
      <c r="AM1320">
        <v>520.20513886000003</v>
      </c>
      <c r="AN1320">
        <v>334.94571228000001</v>
      </c>
      <c r="AO1320" s="4">
        <v>185.25942659</v>
      </c>
      <c r="AT1320" s="4"/>
      <c r="AU1320" s="4"/>
      <c r="AX1320" s="4"/>
      <c r="AZ1320" s="4"/>
      <c r="BA1320" s="4"/>
      <c r="BD1320" s="4"/>
      <c r="BJ1320" s="4"/>
      <c r="BP1320" s="4"/>
    </row>
    <row r="1321" spans="1:68" x14ac:dyDescent="0.25">
      <c r="A1321" s="13"/>
      <c r="B1321" s="14">
        <f t="shared" ref="B1321:C1321" si="1740">AE1343</f>
        <v>998.71340226999996</v>
      </c>
      <c r="C1321" s="14">
        <f t="shared" si="1740"/>
        <v>4871.2313000000004</v>
      </c>
      <c r="D1321" s="14"/>
      <c r="E1321" s="14">
        <f t="shared" si="1694"/>
        <v>10.247074680000001</v>
      </c>
      <c r="F1321" s="14">
        <f t="shared" si="1695"/>
        <v>19.329239820000002</v>
      </c>
      <c r="G1321" s="14">
        <f t="shared" si="1696"/>
        <v>52.913833750000002</v>
      </c>
      <c r="H1321" s="14">
        <f t="shared" si="1697"/>
        <v>64.282618769999999</v>
      </c>
      <c r="I1321" s="14">
        <f t="shared" si="1698"/>
        <v>62914.449000000001</v>
      </c>
      <c r="J1321" s="14">
        <f t="shared" si="1699"/>
        <v>757783.66</v>
      </c>
      <c r="K1321" s="14">
        <f t="shared" si="1700"/>
        <v>520.28092806999996</v>
      </c>
      <c r="L1321" s="14">
        <f t="shared" si="1701"/>
        <v>334.95789977999999</v>
      </c>
      <c r="M1321" s="14">
        <f t="shared" si="1702"/>
        <v>185.32302829</v>
      </c>
      <c r="N1321" s="13"/>
      <c r="O1321" s="13"/>
      <c r="P1321" s="15"/>
      <c r="Q1321" s="15"/>
      <c r="R1321" s="15"/>
      <c r="S1321" s="15"/>
      <c r="T1321" s="15"/>
      <c r="U1321" s="13"/>
      <c r="V1321" s="13"/>
      <c r="W1321" s="13"/>
      <c r="X1321" s="13"/>
      <c r="Y1321" s="16"/>
      <c r="Z1321" s="16"/>
      <c r="AA1321" s="16"/>
      <c r="AD1321" t="s">
        <v>1340</v>
      </c>
      <c r="AE1321" s="4">
        <v>1049.0132000000001</v>
      </c>
      <c r="AF1321" s="4">
        <v>4933.0147999999999</v>
      </c>
      <c r="AG1321">
        <v>10.392366859999999</v>
      </c>
      <c r="AH1321">
        <v>19.30025152</v>
      </c>
      <c r="AI1321" s="4">
        <v>53.656100160000001</v>
      </c>
      <c r="AJ1321">
        <v>64.184223020000005</v>
      </c>
      <c r="AK1321" s="4">
        <v>65168.930999999997</v>
      </c>
      <c r="AL1321" s="4">
        <v>768571.32</v>
      </c>
      <c r="AM1321">
        <v>520.20862796999995</v>
      </c>
      <c r="AN1321">
        <v>334.94628237000001</v>
      </c>
      <c r="AO1321" s="4">
        <v>185.26234561000001</v>
      </c>
      <c r="AT1321" s="4"/>
      <c r="AU1321" s="4"/>
      <c r="AX1321" s="4"/>
      <c r="AZ1321" s="4"/>
      <c r="BA1321" s="4"/>
      <c r="BD1321" s="4"/>
      <c r="BJ1321" s="4"/>
      <c r="BP1321" s="4"/>
    </row>
    <row r="1322" spans="1:68" x14ac:dyDescent="0.25">
      <c r="A1322" s="13"/>
      <c r="B1322" s="14">
        <f t="shared" ref="B1322:C1322" si="1741">AE1344</f>
        <v>996.49543876999996</v>
      </c>
      <c r="C1322" s="14">
        <f t="shared" si="1741"/>
        <v>4868.4366</v>
      </c>
      <c r="D1322" s="14"/>
      <c r="E1322" s="14">
        <f t="shared" si="1694"/>
        <v>10.240518379999999</v>
      </c>
      <c r="F1322" s="14">
        <f t="shared" si="1695"/>
        <v>19.330551109999998</v>
      </c>
      <c r="G1322" s="14">
        <f t="shared" si="1696"/>
        <v>52.880264529999998</v>
      </c>
      <c r="H1322" s="14">
        <f t="shared" si="1697"/>
        <v>64.287064180000002</v>
      </c>
      <c r="I1322" s="14">
        <f t="shared" si="1698"/>
        <v>62814.576999999997</v>
      </c>
      <c r="J1322" s="14">
        <f t="shared" si="1699"/>
        <v>757296.54</v>
      </c>
      <c r="K1322" s="14">
        <f t="shared" si="1700"/>
        <v>520.28402000000006</v>
      </c>
      <c r="L1322" s="14">
        <f t="shared" si="1701"/>
        <v>334.95838803999999</v>
      </c>
      <c r="M1322" s="14">
        <f t="shared" si="1702"/>
        <v>185.32563196000001</v>
      </c>
      <c r="N1322" s="13"/>
      <c r="O1322" s="13"/>
      <c r="P1322" s="15"/>
      <c r="Q1322" s="15"/>
      <c r="R1322" s="15"/>
      <c r="S1322" s="15"/>
      <c r="T1322" s="15"/>
      <c r="U1322" s="13"/>
      <c r="V1322" s="13"/>
      <c r="W1322" s="13"/>
      <c r="X1322" s="13"/>
      <c r="Y1322" s="16"/>
      <c r="Z1322" s="16"/>
      <c r="AA1322" s="16"/>
      <c r="AD1322" t="s">
        <v>1341</v>
      </c>
      <c r="AE1322" s="4">
        <v>1046.6632</v>
      </c>
      <c r="AF1322" s="4">
        <v>4930.1940999999997</v>
      </c>
      <c r="AG1322">
        <v>10.38572055</v>
      </c>
      <c r="AH1322">
        <v>19.301575369999998</v>
      </c>
      <c r="AI1322" s="4">
        <v>53.62221495</v>
      </c>
      <c r="AJ1322">
        <v>64.188721479999998</v>
      </c>
      <c r="AK1322" s="4">
        <v>65064.029000000002</v>
      </c>
      <c r="AL1322" s="4">
        <v>768078.01</v>
      </c>
      <c r="AM1322">
        <v>520.21209880000004</v>
      </c>
      <c r="AN1322">
        <v>334.94684862999998</v>
      </c>
      <c r="AO1322" s="4">
        <v>185.26525018000001</v>
      </c>
      <c r="AT1322" s="4"/>
      <c r="AU1322" s="4"/>
      <c r="AX1322" s="4"/>
      <c r="AZ1322" s="4"/>
      <c r="BA1322" s="4"/>
      <c r="BD1322" s="4"/>
      <c r="BJ1322" s="4"/>
      <c r="BP1322" s="4"/>
    </row>
    <row r="1323" spans="1:68" x14ac:dyDescent="0.25">
      <c r="A1323" s="13"/>
      <c r="B1323" s="14">
        <f t="shared" ref="B1323:C1323" si="1742">AE1345</f>
        <v>994.28329957999995</v>
      </c>
      <c r="C1323" s="14">
        <f t="shared" si="1742"/>
        <v>4865.6431000000002</v>
      </c>
      <c r="D1323" s="14"/>
      <c r="E1323" s="14">
        <f t="shared" si="1694"/>
        <v>10.2339664</v>
      </c>
      <c r="F1323" s="14">
        <f t="shared" si="1695"/>
        <v>19.3318619</v>
      </c>
      <c r="G1323" s="14">
        <f t="shared" si="1696"/>
        <v>52.846711059999997</v>
      </c>
      <c r="H1323" s="14">
        <f t="shared" si="1697"/>
        <v>64.291507370000005</v>
      </c>
      <c r="I1323" s="14">
        <f t="shared" si="1698"/>
        <v>62714.928</v>
      </c>
      <c r="J1323" s="14">
        <f t="shared" si="1699"/>
        <v>756809.69</v>
      </c>
      <c r="K1323" s="14">
        <f t="shared" si="1700"/>
        <v>520.28709572000002</v>
      </c>
      <c r="L1323" s="14">
        <f t="shared" si="1701"/>
        <v>334.95887303000001</v>
      </c>
      <c r="M1323" s="14">
        <f t="shared" si="1702"/>
        <v>185.32822268999999</v>
      </c>
      <c r="N1323" s="13"/>
      <c r="O1323" s="13"/>
      <c r="P1323" s="15"/>
      <c r="Q1323" s="15"/>
      <c r="R1323" s="15"/>
      <c r="S1323" s="15"/>
      <c r="T1323" s="15"/>
      <c r="U1323" s="13"/>
      <c r="V1323" s="13"/>
      <c r="W1323" s="13"/>
      <c r="X1323" s="13"/>
      <c r="Y1323" s="16"/>
      <c r="Z1323" s="16"/>
      <c r="AA1323" s="16"/>
      <c r="AD1323" t="s">
        <v>1342</v>
      </c>
      <c r="AE1323" s="4">
        <v>1044.3194000000001</v>
      </c>
      <c r="AF1323" s="4">
        <v>4927.3746000000001</v>
      </c>
      <c r="AG1323">
        <v>10.37907811</v>
      </c>
      <c r="AH1323">
        <v>19.30289861</v>
      </c>
      <c r="AI1323" s="4">
        <v>53.588343510000001</v>
      </c>
      <c r="AJ1323">
        <v>64.193217379999993</v>
      </c>
      <c r="AK1323" s="4">
        <v>64959.362999999998</v>
      </c>
      <c r="AL1323" s="4">
        <v>767584.99</v>
      </c>
      <c r="AM1323">
        <v>520.21555145000002</v>
      </c>
      <c r="AN1323">
        <v>334.94741107999999</v>
      </c>
      <c r="AO1323" s="4">
        <v>185.26814035999999</v>
      </c>
      <c r="AT1323" s="4"/>
      <c r="AU1323" s="4"/>
      <c r="AX1323" s="4"/>
      <c r="AZ1323" s="4"/>
      <c r="BA1323" s="4"/>
      <c r="BD1323" s="4"/>
      <c r="BJ1323" s="4"/>
      <c r="BP1323" s="4"/>
    </row>
    <row r="1324" spans="1:68" x14ac:dyDescent="0.25">
      <c r="A1324" s="13"/>
      <c r="B1324" s="14">
        <f t="shared" ref="B1324:C1324" si="1743">AE1346</f>
        <v>992.07696959999998</v>
      </c>
      <c r="C1324" s="14">
        <f t="shared" si="1743"/>
        <v>4862.8508000000002</v>
      </c>
      <c r="D1324" s="14"/>
      <c r="E1324" s="14">
        <f t="shared" si="1694"/>
        <v>10.22741877</v>
      </c>
      <c r="F1324" s="14">
        <f t="shared" si="1695"/>
        <v>19.333172179999998</v>
      </c>
      <c r="G1324" s="14">
        <f t="shared" si="1696"/>
        <v>52.813173470000002</v>
      </c>
      <c r="H1324" s="14">
        <f t="shared" si="1697"/>
        <v>64.295948339999995</v>
      </c>
      <c r="I1324" s="14">
        <f t="shared" si="1698"/>
        <v>62615.499000000003</v>
      </c>
      <c r="J1324" s="14">
        <f t="shared" si="1699"/>
        <v>756323.13</v>
      </c>
      <c r="K1324" s="14">
        <f t="shared" si="1700"/>
        <v>520.29015532000005</v>
      </c>
      <c r="L1324" s="14">
        <f t="shared" si="1701"/>
        <v>334.95935476</v>
      </c>
      <c r="M1324" s="14">
        <f t="shared" si="1702"/>
        <v>185.33080056</v>
      </c>
      <c r="N1324" s="13"/>
      <c r="O1324" s="13"/>
      <c r="P1324" s="15"/>
      <c r="Q1324" s="15"/>
      <c r="R1324" s="15"/>
      <c r="S1324" s="15"/>
      <c r="T1324" s="15"/>
      <c r="U1324" s="13"/>
      <c r="V1324" s="13"/>
      <c r="W1324" s="13"/>
      <c r="X1324" s="13"/>
      <c r="Y1324" s="16"/>
      <c r="Z1324" s="16"/>
      <c r="AA1324" s="16"/>
      <c r="AD1324" t="s">
        <v>1343</v>
      </c>
      <c r="AE1324" s="4">
        <v>1041.9817</v>
      </c>
      <c r="AF1324" s="4">
        <v>4924.5562</v>
      </c>
      <c r="AG1324">
        <v>10.372439569999999</v>
      </c>
      <c r="AH1324">
        <v>19.304221219999999</v>
      </c>
      <c r="AI1324" s="4">
        <v>53.554483359999999</v>
      </c>
      <c r="AJ1324">
        <v>64.197710709999996</v>
      </c>
      <c r="AK1324" s="4">
        <v>64854.930999999997</v>
      </c>
      <c r="AL1324" s="4">
        <v>767092.26</v>
      </c>
      <c r="AM1324">
        <v>520.21898599999997</v>
      </c>
      <c r="AN1324">
        <v>334.94796975999998</v>
      </c>
      <c r="AO1324" s="4">
        <v>185.27101623999999</v>
      </c>
      <c r="AT1324" s="4"/>
      <c r="AU1324" s="4"/>
      <c r="AX1324" s="4"/>
      <c r="AZ1324" s="4"/>
      <c r="BA1324" s="4"/>
      <c r="BD1324" s="4"/>
      <c r="BJ1324" s="4"/>
      <c r="BP1324" s="4"/>
    </row>
    <row r="1325" spans="1:68" x14ac:dyDescent="0.25">
      <c r="A1325" s="13"/>
      <c r="B1325" s="14">
        <f t="shared" ref="B1325:C1325" si="1744">AE1347</f>
        <v>989.87643371000001</v>
      </c>
      <c r="C1325" s="14">
        <f t="shared" si="1744"/>
        <v>4860.0595999999996</v>
      </c>
      <c r="D1325" s="14"/>
      <c r="E1325" s="14">
        <f t="shared" si="1694"/>
        <v>10.220875510000001</v>
      </c>
      <c r="F1325" s="14">
        <f t="shared" si="1695"/>
        <v>19.334481960000002</v>
      </c>
      <c r="G1325" s="14">
        <f t="shared" si="1696"/>
        <v>52.779651870000002</v>
      </c>
      <c r="H1325" s="14">
        <f t="shared" si="1697"/>
        <v>64.300387110000003</v>
      </c>
      <c r="I1325" s="14">
        <f t="shared" si="1698"/>
        <v>62516.292000000001</v>
      </c>
      <c r="J1325" s="14">
        <f t="shared" si="1699"/>
        <v>755836.84</v>
      </c>
      <c r="K1325" s="14">
        <f t="shared" si="1700"/>
        <v>520.29319887999998</v>
      </c>
      <c r="L1325" s="14">
        <f t="shared" si="1701"/>
        <v>334.95983325999998</v>
      </c>
      <c r="M1325" s="14">
        <f t="shared" si="1702"/>
        <v>185.33336560999999</v>
      </c>
      <c r="N1325" s="13"/>
      <c r="O1325" s="13"/>
      <c r="P1325" s="15"/>
      <c r="Q1325" s="15"/>
      <c r="R1325" s="15"/>
      <c r="S1325" s="15"/>
      <c r="T1325" s="15"/>
      <c r="U1325" s="13"/>
      <c r="V1325" s="13"/>
      <c r="W1325" s="13"/>
      <c r="X1325" s="13"/>
      <c r="Y1325" s="16"/>
      <c r="Z1325" s="16"/>
      <c r="AA1325" s="16"/>
      <c r="AD1325" t="s">
        <v>1344</v>
      </c>
      <c r="AE1325" s="4">
        <v>1039.6501000000001</v>
      </c>
      <c r="AF1325" s="4">
        <v>4921.7389999999996</v>
      </c>
      <c r="AG1325">
        <v>10.36580494</v>
      </c>
      <c r="AH1325">
        <v>19.30554321</v>
      </c>
      <c r="AI1325" s="4">
        <v>53.520637280000003</v>
      </c>
      <c r="AJ1325">
        <v>64.202201509999995</v>
      </c>
      <c r="AK1325" s="4">
        <v>64750.733</v>
      </c>
      <c r="AL1325" s="4">
        <v>766599.8</v>
      </c>
      <c r="AM1325">
        <v>520.22240255999998</v>
      </c>
      <c r="AN1325">
        <v>334.94852467999999</v>
      </c>
      <c r="AO1325" s="4">
        <v>185.27387787999999</v>
      </c>
      <c r="AT1325" s="4"/>
      <c r="AU1325" s="4"/>
      <c r="AX1325" s="4"/>
      <c r="AZ1325" s="4"/>
      <c r="BA1325" s="4"/>
      <c r="BD1325" s="4"/>
      <c r="BJ1325" s="4"/>
      <c r="BP1325" s="4"/>
    </row>
    <row r="1326" spans="1:68" x14ac:dyDescent="0.25">
      <c r="A1326" s="13"/>
      <c r="B1326" s="14">
        <f t="shared" ref="B1326:C1326" si="1745">AE1348</f>
        <v>987.68167686000004</v>
      </c>
      <c r="C1326" s="14">
        <f t="shared" si="1745"/>
        <v>4857.2696999999998</v>
      </c>
      <c r="D1326" s="14"/>
      <c r="E1326" s="14">
        <f t="shared" si="1694"/>
        <v>10.21433663</v>
      </c>
      <c r="F1326" s="14">
        <f t="shared" si="1695"/>
        <v>19.33579125</v>
      </c>
      <c r="G1326" s="14">
        <f t="shared" si="1696"/>
        <v>52.746146369999998</v>
      </c>
      <c r="H1326" s="14">
        <f t="shared" si="1697"/>
        <v>64.304823690000006</v>
      </c>
      <c r="I1326" s="14">
        <f t="shared" si="1698"/>
        <v>62417.303999999996</v>
      </c>
      <c r="J1326" s="14">
        <f t="shared" si="1699"/>
        <v>755350.84</v>
      </c>
      <c r="K1326" s="14">
        <f t="shared" si="1700"/>
        <v>520.29622647999997</v>
      </c>
      <c r="L1326" s="14">
        <f t="shared" si="1701"/>
        <v>334.96030855999999</v>
      </c>
      <c r="M1326" s="14">
        <f t="shared" si="1702"/>
        <v>185.33591792000001</v>
      </c>
      <c r="N1326" s="13"/>
      <c r="O1326" s="13"/>
      <c r="P1326" s="15"/>
      <c r="Q1326" s="15"/>
      <c r="R1326" s="15"/>
      <c r="S1326" s="15"/>
      <c r="T1326" s="15"/>
      <c r="U1326" s="13"/>
      <c r="V1326" s="13"/>
      <c r="W1326" s="13"/>
      <c r="X1326" s="13"/>
      <c r="Y1326" s="16"/>
      <c r="Z1326" s="16"/>
      <c r="AA1326" s="16"/>
      <c r="AD1326" t="s">
        <v>1345</v>
      </c>
      <c r="AE1326" s="4">
        <v>1037.3246999999999</v>
      </c>
      <c r="AF1326" s="4">
        <v>4918.9229999999998</v>
      </c>
      <c r="AG1326">
        <v>10.35917424</v>
      </c>
      <c r="AH1326">
        <v>19.30686459</v>
      </c>
      <c r="AI1326" s="4">
        <v>53.486804739999997</v>
      </c>
      <c r="AJ1326">
        <v>64.206689789999999</v>
      </c>
      <c r="AK1326" s="4">
        <v>64646.767999999996</v>
      </c>
      <c r="AL1326" s="4">
        <v>766107.63</v>
      </c>
      <c r="AM1326">
        <v>520.22580121999999</v>
      </c>
      <c r="AN1326">
        <v>334.94907588000001</v>
      </c>
      <c r="AO1326" s="4">
        <v>185.27672534000001</v>
      </c>
      <c r="AT1326" s="4"/>
      <c r="AU1326" s="4"/>
      <c r="AX1326" s="4"/>
      <c r="AZ1326" s="4"/>
      <c r="BA1326" s="4"/>
      <c r="BD1326" s="4"/>
      <c r="BJ1326" s="4"/>
      <c r="BP1326" s="4"/>
    </row>
    <row r="1327" spans="1:68" x14ac:dyDescent="0.25">
      <c r="A1327" s="13"/>
      <c r="B1327" s="14">
        <f t="shared" ref="B1327:C1327" si="1746">AE1349</f>
        <v>985.49268401999996</v>
      </c>
      <c r="C1327" s="14">
        <f t="shared" si="1746"/>
        <v>4854.4809999999998</v>
      </c>
      <c r="D1327" s="14"/>
      <c r="E1327" s="14">
        <f t="shared" si="1694"/>
        <v>10.207802170000001</v>
      </c>
      <c r="F1327" s="14">
        <f t="shared" si="1695"/>
        <v>19.33710005</v>
      </c>
      <c r="G1327" s="14">
        <f t="shared" si="1696"/>
        <v>52.712657100000001</v>
      </c>
      <c r="H1327" s="14">
        <f t="shared" si="1697"/>
        <v>64.309258099999994</v>
      </c>
      <c r="I1327" s="14">
        <f t="shared" si="1698"/>
        <v>62318.536</v>
      </c>
      <c r="J1327" s="14">
        <f t="shared" si="1699"/>
        <v>754865.11</v>
      </c>
      <c r="K1327" s="14">
        <f t="shared" si="1700"/>
        <v>520.29923821</v>
      </c>
      <c r="L1327" s="14">
        <f t="shared" si="1701"/>
        <v>334.96078066000001</v>
      </c>
      <c r="M1327" s="14">
        <f t="shared" si="1702"/>
        <v>185.33845754999999</v>
      </c>
      <c r="N1327" s="13"/>
      <c r="O1327" s="13"/>
      <c r="P1327" s="15"/>
      <c r="Q1327" s="15"/>
      <c r="R1327" s="15"/>
      <c r="S1327" s="15"/>
      <c r="T1327" s="15"/>
      <c r="U1327" s="13"/>
      <c r="V1327" s="13"/>
      <c r="W1327" s="13"/>
      <c r="X1327" s="13"/>
      <c r="Y1327" s="16"/>
      <c r="Z1327" s="16"/>
      <c r="AA1327" s="16"/>
      <c r="AD1327" t="s">
        <v>1346</v>
      </c>
      <c r="AE1327" s="4">
        <v>1035.0054</v>
      </c>
      <c r="AF1327" s="4">
        <v>4916.1081999999997</v>
      </c>
      <c r="AG1327">
        <v>10.3525475</v>
      </c>
      <c r="AH1327">
        <v>19.308185380000001</v>
      </c>
      <c r="AI1327" s="4">
        <v>53.452986520000003</v>
      </c>
      <c r="AJ1327">
        <v>64.211175560000001</v>
      </c>
      <c r="AK1327" s="4">
        <v>64543.036</v>
      </c>
      <c r="AL1327" s="4">
        <v>765615.74</v>
      </c>
      <c r="AM1327">
        <v>520.22918206999998</v>
      </c>
      <c r="AN1327">
        <v>334.94962337999999</v>
      </c>
      <c r="AO1327" s="4">
        <v>185.27955868999999</v>
      </c>
      <c r="AT1327" s="4"/>
      <c r="AU1327" s="4"/>
      <c r="AX1327" s="4"/>
      <c r="AZ1327" s="4"/>
      <c r="BA1327" s="4"/>
      <c r="BD1327" s="4"/>
      <c r="BJ1327" s="4"/>
      <c r="BP1327" s="4"/>
    </row>
    <row r="1328" spans="1:68" x14ac:dyDescent="0.25">
      <c r="A1328" s="13"/>
      <c r="B1328" s="14">
        <f t="shared" ref="B1328:C1328" si="1747">AE1350</f>
        <v>983.30944019000003</v>
      </c>
      <c r="C1328" s="14">
        <f t="shared" si="1747"/>
        <v>4851.6935000000003</v>
      </c>
      <c r="D1328" s="14"/>
      <c r="E1328" s="14">
        <f t="shared" si="1694"/>
        <v>10.20127213</v>
      </c>
      <c r="F1328" s="14">
        <f t="shared" si="1695"/>
        <v>19.33840837</v>
      </c>
      <c r="G1328" s="14">
        <f t="shared" si="1696"/>
        <v>52.679184159999998</v>
      </c>
      <c r="H1328" s="14">
        <f t="shared" si="1697"/>
        <v>64.313690370000003</v>
      </c>
      <c r="I1328" s="14">
        <f t="shared" si="1698"/>
        <v>62219.987000000001</v>
      </c>
      <c r="J1328" s="14">
        <f t="shared" si="1699"/>
        <v>754379.66</v>
      </c>
      <c r="K1328" s="14">
        <f t="shared" si="1700"/>
        <v>520.30223414</v>
      </c>
      <c r="L1328" s="14">
        <f t="shared" si="1701"/>
        <v>334.96124959999997</v>
      </c>
      <c r="M1328" s="14">
        <f t="shared" si="1702"/>
        <v>185.34098455</v>
      </c>
      <c r="N1328" s="13"/>
      <c r="O1328" s="13"/>
      <c r="P1328" s="15"/>
      <c r="Q1328" s="15"/>
      <c r="R1328" s="15"/>
      <c r="S1328" s="15"/>
      <c r="T1328" s="15"/>
      <c r="U1328" s="13"/>
      <c r="V1328" s="13"/>
      <c r="W1328" s="13"/>
      <c r="X1328" s="13"/>
      <c r="Y1328" s="16"/>
      <c r="Z1328" s="16"/>
      <c r="AA1328" s="16"/>
      <c r="AD1328" t="s">
        <v>1347</v>
      </c>
      <c r="AE1328" s="4">
        <v>1032.6922</v>
      </c>
      <c r="AF1328" s="4">
        <v>4913.2945</v>
      </c>
      <c r="AG1328">
        <v>10.34592473</v>
      </c>
      <c r="AH1328">
        <v>19.309505560000002</v>
      </c>
      <c r="AI1328" s="4">
        <v>53.419183310000001</v>
      </c>
      <c r="AJ1328">
        <v>64.215658829999995</v>
      </c>
      <c r="AK1328" s="4">
        <v>64439.535000000003</v>
      </c>
      <c r="AL1328" s="4">
        <v>765124.12</v>
      </c>
      <c r="AM1328">
        <v>520.23254521000001</v>
      </c>
      <c r="AN1328">
        <v>334.95016720000001</v>
      </c>
      <c r="AO1328" s="4">
        <v>185.28237801</v>
      </c>
      <c r="AT1328" s="4"/>
      <c r="AU1328" s="4"/>
      <c r="AX1328" s="4"/>
      <c r="AZ1328" s="4"/>
      <c r="BA1328" s="4"/>
      <c r="BD1328" s="4"/>
      <c r="BJ1328" s="4"/>
      <c r="BP1328" s="4"/>
    </row>
    <row r="1329" spans="1:68" x14ac:dyDescent="0.25">
      <c r="A1329" s="13"/>
      <c r="B1329" s="14">
        <f t="shared" ref="B1329:C1329" si="1748">AE1351</f>
        <v>981.13193042</v>
      </c>
      <c r="C1329" s="14">
        <f t="shared" si="1748"/>
        <v>4848.9071999999996</v>
      </c>
      <c r="D1329" s="14"/>
      <c r="E1329" s="14">
        <f t="shared" si="1694"/>
        <v>10.194746540000001</v>
      </c>
      <c r="F1329" s="14">
        <f t="shared" si="1695"/>
        <v>19.33971622</v>
      </c>
      <c r="G1329" s="14">
        <f t="shared" si="1696"/>
        <v>52.64572768</v>
      </c>
      <c r="H1329" s="14">
        <f t="shared" si="1697"/>
        <v>64.318120489999998</v>
      </c>
      <c r="I1329" s="14">
        <f t="shared" si="1698"/>
        <v>62121.656000000003</v>
      </c>
      <c r="J1329" s="14">
        <f t="shared" si="1699"/>
        <v>753894.49</v>
      </c>
      <c r="K1329" s="14">
        <f t="shared" si="1700"/>
        <v>520.30521437000004</v>
      </c>
      <c r="L1329" s="14">
        <f t="shared" si="1701"/>
        <v>334.96171538999999</v>
      </c>
      <c r="M1329" s="14">
        <f t="shared" si="1702"/>
        <v>185.34349897999999</v>
      </c>
      <c r="N1329" s="13"/>
      <c r="O1329" s="13"/>
      <c r="P1329" s="15"/>
      <c r="Q1329" s="15"/>
      <c r="R1329" s="15"/>
      <c r="S1329" s="15"/>
      <c r="T1329" s="15"/>
      <c r="U1329" s="13"/>
      <c r="V1329" s="13"/>
      <c r="W1329" s="13"/>
      <c r="X1329" s="13"/>
      <c r="Y1329" s="16"/>
      <c r="Z1329" s="16"/>
      <c r="AA1329" s="16"/>
      <c r="AD1329" t="s">
        <v>1348</v>
      </c>
      <c r="AE1329" s="4">
        <v>1030.385</v>
      </c>
      <c r="AF1329" s="4">
        <v>4910.482</v>
      </c>
      <c r="AG1329">
        <v>10.33930597</v>
      </c>
      <c r="AH1329">
        <v>19.310825139999999</v>
      </c>
      <c r="AI1329" s="4">
        <v>53.385391370000001</v>
      </c>
      <c r="AJ1329">
        <v>64.220139619999998</v>
      </c>
      <c r="AK1329" s="4">
        <v>64336.266000000003</v>
      </c>
      <c r="AL1329" s="4">
        <v>764632.8</v>
      </c>
      <c r="AM1329">
        <v>520.23589072000004</v>
      </c>
      <c r="AN1329">
        <v>334.95070736000002</v>
      </c>
      <c r="AO1329" s="4">
        <v>185.28518335000001</v>
      </c>
      <c r="AT1329" s="4"/>
      <c r="AU1329" s="4"/>
      <c r="AX1329" s="4"/>
      <c r="AZ1329" s="4"/>
      <c r="BA1329" s="4"/>
      <c r="BD1329" s="4"/>
      <c r="BJ1329" s="4"/>
      <c r="BP1329" s="4"/>
    </row>
    <row r="1330" spans="1:68" x14ac:dyDescent="0.25">
      <c r="A1330" s="13"/>
      <c r="B1330" s="14">
        <f t="shared" ref="B1330:C1330" si="1749">AE1352</f>
        <v>978.96013976999996</v>
      </c>
      <c r="C1330" s="14">
        <f t="shared" si="1749"/>
        <v>4846.1220000000003</v>
      </c>
      <c r="D1330" s="14"/>
      <c r="E1330" s="14">
        <f t="shared" si="1694"/>
        <v>10.188225409999999</v>
      </c>
      <c r="F1330" s="14">
        <f t="shared" si="1695"/>
        <v>19.341023589999999</v>
      </c>
      <c r="G1330" s="14">
        <f t="shared" si="1696"/>
        <v>52.612287770000002</v>
      </c>
      <c r="H1330" s="14">
        <f t="shared" si="1697"/>
        <v>64.322548499999996</v>
      </c>
      <c r="I1330" s="14">
        <f t="shared" si="1698"/>
        <v>62023.542000000001</v>
      </c>
      <c r="J1330" s="14">
        <f t="shared" si="1699"/>
        <v>753409.6</v>
      </c>
      <c r="K1330" s="14">
        <f t="shared" si="1700"/>
        <v>520.30817896999997</v>
      </c>
      <c r="L1330" s="14">
        <f t="shared" si="1701"/>
        <v>334.96217805999999</v>
      </c>
      <c r="M1330" s="14">
        <f t="shared" si="1702"/>
        <v>185.34600091999999</v>
      </c>
      <c r="N1330" s="13"/>
      <c r="O1330" s="13"/>
      <c r="P1330" s="15"/>
      <c r="Q1330" s="15"/>
      <c r="R1330" s="15"/>
      <c r="S1330" s="15"/>
      <c r="T1330" s="15"/>
      <c r="U1330" s="13"/>
      <c r="V1330" s="13"/>
      <c r="W1330" s="13"/>
      <c r="X1330" s="13"/>
      <c r="Y1330" s="16"/>
      <c r="Z1330" s="16"/>
      <c r="AA1330" s="16"/>
      <c r="AD1330" t="s">
        <v>1349</v>
      </c>
      <c r="AE1330" s="4">
        <v>1028.0839000000001</v>
      </c>
      <c r="AF1330" s="4">
        <v>4907.6706999999997</v>
      </c>
      <c r="AG1330">
        <v>10.332691219999999</v>
      </c>
      <c r="AH1330">
        <v>19.312144140000001</v>
      </c>
      <c r="AI1330" s="4">
        <v>53.35161377</v>
      </c>
      <c r="AJ1330">
        <v>64.224617940000002</v>
      </c>
      <c r="AK1330" s="4">
        <v>64233.226999999999</v>
      </c>
      <c r="AL1330" s="4">
        <v>764141.75</v>
      </c>
      <c r="AM1330">
        <v>520.23921870000004</v>
      </c>
      <c r="AN1330">
        <v>334.95124390000001</v>
      </c>
      <c r="AO1330" s="4">
        <v>185.2879748</v>
      </c>
      <c r="AT1330" s="4"/>
      <c r="AU1330" s="4"/>
      <c r="AX1330" s="4"/>
      <c r="AZ1330" s="4"/>
      <c r="BA1330" s="4"/>
      <c r="BD1330" s="4"/>
      <c r="BJ1330" s="4"/>
      <c r="BP1330" s="4"/>
    </row>
    <row r="1331" spans="1:68" x14ac:dyDescent="0.25">
      <c r="A1331" s="13"/>
      <c r="B1331" s="14">
        <f t="shared" ref="B1331:C1331" si="1750">AE1353</f>
        <v>976.79405335000001</v>
      </c>
      <c r="C1331" s="14">
        <f t="shared" si="1750"/>
        <v>4843.3380999999999</v>
      </c>
      <c r="D1331" s="14"/>
      <c r="E1331" s="14">
        <f t="shared" si="1694"/>
        <v>10.181708779999999</v>
      </c>
      <c r="F1331" s="14">
        <f t="shared" si="1695"/>
        <v>19.34233051</v>
      </c>
      <c r="G1331" s="14">
        <f t="shared" si="1696"/>
        <v>52.578864539999998</v>
      </c>
      <c r="H1331" s="14">
        <f t="shared" si="1697"/>
        <v>64.326974399999997</v>
      </c>
      <c r="I1331" s="14">
        <f t="shared" si="1698"/>
        <v>61925.646000000001</v>
      </c>
      <c r="J1331" s="14">
        <f t="shared" si="1699"/>
        <v>752924.99</v>
      </c>
      <c r="K1331" s="14">
        <f t="shared" si="1700"/>
        <v>520.31112802999996</v>
      </c>
      <c r="L1331" s="14">
        <f t="shared" si="1701"/>
        <v>334.96263762000001</v>
      </c>
      <c r="M1331" s="14">
        <f t="shared" si="1702"/>
        <v>185.34849041000001</v>
      </c>
      <c r="N1331" s="13"/>
      <c r="O1331" s="13"/>
      <c r="P1331" s="15"/>
      <c r="Q1331" s="15"/>
      <c r="R1331" s="15"/>
      <c r="S1331" s="15"/>
      <c r="T1331" s="15"/>
      <c r="U1331" s="13"/>
      <c r="V1331" s="13"/>
      <c r="W1331" s="13"/>
      <c r="X1331" s="13"/>
      <c r="Y1331" s="16"/>
      <c r="Z1331" s="16"/>
      <c r="AA1331" s="16"/>
      <c r="AD1331" t="s">
        <v>1350</v>
      </c>
      <c r="AE1331" s="4">
        <v>1025.7888</v>
      </c>
      <c r="AF1331" s="4">
        <v>4904.8606</v>
      </c>
      <c r="AG1331">
        <v>10.326080510000001</v>
      </c>
      <c r="AH1331">
        <v>19.313462550000001</v>
      </c>
      <c r="AI1331" s="4">
        <v>53.317851079999997</v>
      </c>
      <c r="AJ1331">
        <v>64.229093820000003</v>
      </c>
      <c r="AK1331" s="4">
        <v>64130.419000000002</v>
      </c>
      <c r="AL1331" s="4">
        <v>763650.98</v>
      </c>
      <c r="AM1331">
        <v>520.24252923999995</v>
      </c>
      <c r="AN1331">
        <v>334.95177683999998</v>
      </c>
      <c r="AO1331" s="4">
        <v>185.2907524</v>
      </c>
      <c r="AT1331" s="4"/>
      <c r="AU1331" s="4"/>
      <c r="AX1331" s="4"/>
      <c r="AZ1331" s="4"/>
      <c r="BA1331" s="4"/>
      <c r="BD1331" s="4"/>
      <c r="BJ1331" s="4"/>
      <c r="BP1331" s="4"/>
    </row>
    <row r="1332" spans="1:68" x14ac:dyDescent="0.25">
      <c r="A1332" s="13"/>
      <c r="B1332" s="14">
        <f t="shared" ref="B1332:C1332" si="1751">AE1354</f>
        <v>974.63365630999999</v>
      </c>
      <c r="C1332" s="14">
        <f t="shared" si="1751"/>
        <v>4840.5554000000002</v>
      </c>
      <c r="D1332" s="14"/>
      <c r="E1332" s="14">
        <f t="shared" si="1694"/>
        <v>10.17519665</v>
      </c>
      <c r="F1332" s="14">
        <f t="shared" si="1695"/>
        <v>19.343636960000001</v>
      </c>
      <c r="G1332" s="14">
        <f t="shared" si="1696"/>
        <v>52.545458119999999</v>
      </c>
      <c r="H1332" s="14">
        <f t="shared" si="1697"/>
        <v>64.331398219999997</v>
      </c>
      <c r="I1332" s="14">
        <f t="shared" si="1698"/>
        <v>61827.966999999997</v>
      </c>
      <c r="J1332" s="14">
        <f t="shared" si="1699"/>
        <v>752440.66</v>
      </c>
      <c r="K1332" s="14">
        <f t="shared" si="1700"/>
        <v>520.31406161999996</v>
      </c>
      <c r="L1332" s="14">
        <f t="shared" si="1701"/>
        <v>334.96309410999999</v>
      </c>
      <c r="M1332" s="14">
        <f t="shared" si="1702"/>
        <v>185.35096752000001</v>
      </c>
      <c r="N1332" s="13"/>
      <c r="O1332" s="13"/>
      <c r="P1332" s="15"/>
      <c r="Q1332" s="15"/>
      <c r="R1332" s="15"/>
      <c r="S1332" s="15"/>
      <c r="T1332" s="15"/>
      <c r="U1332" s="13"/>
      <c r="V1332" s="13"/>
      <c r="W1332" s="13"/>
      <c r="X1332" s="13"/>
      <c r="Y1332" s="16"/>
      <c r="Z1332" s="16"/>
      <c r="AA1332" s="16"/>
      <c r="AD1332" t="s">
        <v>1351</v>
      </c>
      <c r="AE1332" s="4">
        <v>1023.4998000000001</v>
      </c>
      <c r="AF1332" s="4">
        <v>4902.0515999999998</v>
      </c>
      <c r="AG1332">
        <v>10.319473869999999</v>
      </c>
      <c r="AH1332">
        <v>19.314780379999998</v>
      </c>
      <c r="AI1332" s="4">
        <v>53.284102650000001</v>
      </c>
      <c r="AJ1332">
        <v>64.233567260000001</v>
      </c>
      <c r="AK1332" s="4">
        <v>64027.839999999997</v>
      </c>
      <c r="AL1332" s="4">
        <v>763160.49</v>
      </c>
      <c r="AM1332">
        <v>520.24582242999998</v>
      </c>
      <c r="AN1332">
        <v>334.95230620000001</v>
      </c>
      <c r="AO1332" s="4">
        <v>185.29351622999999</v>
      </c>
      <c r="AT1332" s="4"/>
      <c r="AU1332" s="4"/>
      <c r="AX1332" s="4"/>
      <c r="AZ1332" s="4"/>
      <c r="BA1332" s="4"/>
      <c r="BD1332" s="4"/>
      <c r="BJ1332" s="4"/>
      <c r="BP1332" s="4"/>
    </row>
    <row r="1333" spans="1:68" x14ac:dyDescent="0.25">
      <c r="A1333" s="13"/>
      <c r="B1333" s="14">
        <f t="shared" ref="B1333:C1333" si="1752">AE1355</f>
        <v>972.47893380000005</v>
      </c>
      <c r="C1333" s="14">
        <f t="shared" si="1752"/>
        <v>4837.7739000000001</v>
      </c>
      <c r="D1333" s="14"/>
      <c r="E1333" s="14">
        <f t="shared" si="1694"/>
        <v>10.168689049999999</v>
      </c>
      <c r="F1333" s="14">
        <f t="shared" si="1695"/>
        <v>19.344942960000001</v>
      </c>
      <c r="G1333" s="14">
        <f t="shared" si="1696"/>
        <v>52.51206861</v>
      </c>
      <c r="H1333" s="14">
        <f t="shared" si="1697"/>
        <v>64.335819970000003</v>
      </c>
      <c r="I1333" s="14">
        <f t="shared" si="1698"/>
        <v>61730.504000000001</v>
      </c>
      <c r="J1333" s="14">
        <f t="shared" si="1699"/>
        <v>751956.6</v>
      </c>
      <c r="K1333" s="14">
        <f t="shared" si="1700"/>
        <v>520.31697984000004</v>
      </c>
      <c r="L1333" s="14">
        <f t="shared" si="1701"/>
        <v>334.96354753000003</v>
      </c>
      <c r="M1333" s="14">
        <f t="shared" si="1702"/>
        <v>185.35343230000001</v>
      </c>
      <c r="N1333" s="13"/>
      <c r="O1333" s="13"/>
      <c r="P1333" s="15"/>
      <c r="Q1333" s="15"/>
      <c r="R1333" s="15"/>
      <c r="S1333" s="15"/>
      <c r="T1333" s="15"/>
      <c r="U1333" s="13"/>
      <c r="V1333" s="13"/>
      <c r="W1333" s="13"/>
      <c r="X1333" s="13"/>
      <c r="Y1333" s="16"/>
      <c r="Z1333" s="16"/>
      <c r="AA1333" s="16"/>
      <c r="AD1333" t="s">
        <v>1352</v>
      </c>
      <c r="AE1333" s="4">
        <v>1021.2166999999999</v>
      </c>
      <c r="AF1333" s="4">
        <v>4899.2438000000002</v>
      </c>
      <c r="AG1333">
        <v>10.312871299999999</v>
      </c>
      <c r="AH1333">
        <v>19.316097639999999</v>
      </c>
      <c r="AI1333" s="4">
        <v>53.250367609999998</v>
      </c>
      <c r="AJ1333">
        <v>64.238038279999998</v>
      </c>
      <c r="AK1333" s="4">
        <v>63925.49</v>
      </c>
      <c r="AL1333" s="4">
        <v>762670.29</v>
      </c>
      <c r="AM1333">
        <v>520.24909836999996</v>
      </c>
      <c r="AN1333">
        <v>334.952832</v>
      </c>
      <c r="AO1333" s="4">
        <v>185.29626637000001</v>
      </c>
      <c r="AT1333" s="4"/>
      <c r="AU1333" s="4"/>
      <c r="AX1333" s="4"/>
      <c r="AZ1333" s="4"/>
      <c r="BA1333" s="4"/>
      <c r="BD1333" s="4"/>
      <c r="BJ1333" s="4"/>
      <c r="BP1333" s="4"/>
    </row>
    <row r="1334" spans="1:68" x14ac:dyDescent="0.25">
      <c r="A1334" s="13"/>
      <c r="B1334" s="14">
        <f t="shared" ref="B1334:C1334" si="1753">AE1356</f>
        <v>970.32987103999994</v>
      </c>
      <c r="C1334" s="14">
        <f t="shared" si="1753"/>
        <v>4834.9935999999998</v>
      </c>
      <c r="D1334" s="14"/>
      <c r="E1334" s="14">
        <f t="shared" si="1694"/>
        <v>10.162185989999999</v>
      </c>
      <c r="F1334" s="14">
        <f t="shared" si="1695"/>
        <v>19.346248509999999</v>
      </c>
      <c r="G1334" s="14">
        <f t="shared" si="1696"/>
        <v>52.478696130000003</v>
      </c>
      <c r="H1334" s="14">
        <f t="shared" si="1697"/>
        <v>64.340239670000003</v>
      </c>
      <c r="I1334" s="14">
        <f t="shared" si="1698"/>
        <v>61633.256000000001</v>
      </c>
      <c r="J1334" s="14">
        <f t="shared" si="1699"/>
        <v>751472.82</v>
      </c>
      <c r="K1334" s="14">
        <f t="shared" si="1700"/>
        <v>520.31988274000003</v>
      </c>
      <c r="L1334" s="14">
        <f t="shared" si="1701"/>
        <v>334.96399792</v>
      </c>
      <c r="M1334" s="14">
        <f t="shared" si="1702"/>
        <v>185.35588483000001</v>
      </c>
      <c r="N1334" s="13"/>
      <c r="O1334" s="13"/>
      <c r="P1334" s="15"/>
      <c r="Q1334" s="15"/>
      <c r="R1334" s="15"/>
      <c r="S1334" s="15"/>
      <c r="T1334" s="15"/>
      <c r="U1334" s="13"/>
      <c r="V1334" s="13"/>
      <c r="W1334" s="13"/>
      <c r="X1334" s="13"/>
      <c r="Y1334" s="16"/>
      <c r="Z1334" s="16"/>
      <c r="AA1334" s="16"/>
      <c r="AD1334" t="s">
        <v>1353</v>
      </c>
      <c r="AE1334" s="4">
        <v>1018.9397</v>
      </c>
      <c r="AF1334" s="4">
        <v>4896.4372000000003</v>
      </c>
      <c r="AG1334">
        <v>10.30627284</v>
      </c>
      <c r="AH1334">
        <v>19.317414329999998</v>
      </c>
      <c r="AI1334" s="4">
        <v>53.216647029999997</v>
      </c>
      <c r="AJ1334">
        <v>64.242506899999995</v>
      </c>
      <c r="AK1334" s="4">
        <v>63823.368000000002</v>
      </c>
      <c r="AL1334" s="4">
        <v>762180.36</v>
      </c>
      <c r="AM1334">
        <v>520.25235712999995</v>
      </c>
      <c r="AN1334">
        <v>334.95335427999999</v>
      </c>
      <c r="AO1334" s="4">
        <v>185.29900286</v>
      </c>
      <c r="AT1334" s="4"/>
      <c r="AU1334" s="4"/>
      <c r="AX1334" s="4"/>
      <c r="AZ1334" s="4"/>
      <c r="BA1334" s="4"/>
      <c r="BD1334" s="4"/>
      <c r="BJ1334" s="4"/>
      <c r="BP1334" s="4"/>
    </row>
    <row r="1335" spans="1:68" x14ac:dyDescent="0.25">
      <c r="A1335" s="13"/>
      <c r="B1335" s="14">
        <f t="shared" ref="B1335:C1335" si="1754">AE1357</f>
        <v>968.18645326000001</v>
      </c>
      <c r="C1335" s="14">
        <f t="shared" si="1754"/>
        <v>4832.2145</v>
      </c>
      <c r="D1335" s="14"/>
      <c r="E1335" s="14">
        <f t="shared" si="1694"/>
        <v>10.155687500000001</v>
      </c>
      <c r="F1335" s="14">
        <f t="shared" si="1695"/>
        <v>19.347553619999999</v>
      </c>
      <c r="G1335" s="14">
        <f t="shared" si="1696"/>
        <v>52.445340799999997</v>
      </c>
      <c r="H1335" s="14">
        <f t="shared" si="1697"/>
        <v>64.344657330000004</v>
      </c>
      <c r="I1335" s="14">
        <f t="shared" si="1698"/>
        <v>61536.222999999998</v>
      </c>
      <c r="J1335" s="14">
        <f t="shared" si="1699"/>
        <v>750989.32</v>
      </c>
      <c r="K1335" s="14">
        <f t="shared" si="1700"/>
        <v>520.32277042999999</v>
      </c>
      <c r="L1335" s="14">
        <f t="shared" si="1701"/>
        <v>334.96444528000001</v>
      </c>
      <c r="M1335" s="14">
        <f t="shared" si="1702"/>
        <v>185.35832515000001</v>
      </c>
      <c r="N1335" s="13"/>
      <c r="O1335" s="13"/>
      <c r="P1335" s="15"/>
      <c r="Q1335" s="15"/>
      <c r="R1335" s="15"/>
      <c r="S1335" s="15"/>
      <c r="T1335" s="15"/>
      <c r="U1335" s="13"/>
      <c r="V1335" s="13"/>
      <c r="W1335" s="13"/>
      <c r="X1335" s="13"/>
      <c r="Y1335" s="16"/>
      <c r="Z1335" s="16"/>
      <c r="AA1335" s="16"/>
      <c r="AD1335" t="s">
        <v>1354</v>
      </c>
      <c r="AE1335" s="4">
        <v>1016.6686</v>
      </c>
      <c r="AF1335" s="4">
        <v>4893.6318000000001</v>
      </c>
      <c r="AG1335">
        <v>10.299678500000001</v>
      </c>
      <c r="AH1335">
        <v>19.318730460000001</v>
      </c>
      <c r="AI1335" s="4">
        <v>53.182940340000002</v>
      </c>
      <c r="AJ1335">
        <v>64.246973120000007</v>
      </c>
      <c r="AK1335" s="4">
        <v>63721.474000000002</v>
      </c>
      <c r="AL1335" s="4">
        <v>761690.72</v>
      </c>
      <c r="AM1335">
        <v>520.25559882000005</v>
      </c>
      <c r="AN1335">
        <v>334.95387304000002</v>
      </c>
      <c r="AO1335" s="4">
        <v>185.30172578</v>
      </c>
      <c r="AT1335" s="4"/>
      <c r="AU1335" s="4"/>
      <c r="AX1335" s="4"/>
      <c r="AZ1335" s="4"/>
      <c r="BA1335" s="4"/>
      <c r="BD1335" s="4"/>
      <c r="BJ1335" s="4"/>
      <c r="BP1335" s="4"/>
    </row>
    <row r="1336" spans="1:68" x14ac:dyDescent="0.25">
      <c r="A1336" s="13"/>
      <c r="B1336" s="14">
        <f t="shared" ref="B1336:C1336" si="1755">AE1358</f>
        <v>966.04866573000004</v>
      </c>
      <c r="C1336" s="14">
        <f t="shared" si="1755"/>
        <v>4829.4366</v>
      </c>
      <c r="D1336" s="14"/>
      <c r="E1336" s="14">
        <f t="shared" si="1694"/>
        <v>10.1491936</v>
      </c>
      <c r="F1336" s="14">
        <f t="shared" si="1695"/>
        <v>19.3488583</v>
      </c>
      <c r="G1336" s="14">
        <f t="shared" si="1696"/>
        <v>52.412002719999997</v>
      </c>
      <c r="H1336" s="14">
        <f t="shared" si="1697"/>
        <v>64.349072969999995</v>
      </c>
      <c r="I1336" s="14">
        <f t="shared" si="1698"/>
        <v>61439.404000000002</v>
      </c>
      <c r="J1336" s="14">
        <f t="shared" si="1699"/>
        <v>750506.1</v>
      </c>
      <c r="K1336" s="14">
        <f t="shared" si="1700"/>
        <v>520.32564296999999</v>
      </c>
      <c r="L1336" s="14">
        <f t="shared" si="1701"/>
        <v>334.96488964999998</v>
      </c>
      <c r="M1336" s="14">
        <f t="shared" si="1702"/>
        <v>185.36075332999999</v>
      </c>
      <c r="N1336" s="13"/>
      <c r="O1336" s="13"/>
      <c r="P1336" s="15"/>
      <c r="Q1336" s="15"/>
      <c r="R1336" s="15"/>
      <c r="S1336" s="15"/>
      <c r="T1336" s="15"/>
      <c r="U1336" s="13"/>
      <c r="V1336" s="13"/>
      <c r="W1336" s="13"/>
      <c r="X1336" s="13"/>
      <c r="Y1336" s="16"/>
      <c r="Z1336" s="16"/>
      <c r="AA1336" s="16"/>
      <c r="AD1336" t="s">
        <v>1355</v>
      </c>
      <c r="AE1336" s="4">
        <v>1014.4035</v>
      </c>
      <c r="AF1336" s="4">
        <v>4890.8275999999996</v>
      </c>
      <c r="AG1336">
        <v>10.293088300000001</v>
      </c>
      <c r="AH1336">
        <v>19.32004603</v>
      </c>
      <c r="AI1336" s="4">
        <v>53.14924912</v>
      </c>
      <c r="AJ1336">
        <v>64.251436979999994</v>
      </c>
      <c r="AK1336" s="4">
        <v>63619.807999999997</v>
      </c>
      <c r="AL1336" s="4">
        <v>761201.36</v>
      </c>
      <c r="AM1336">
        <v>520.25882351999996</v>
      </c>
      <c r="AN1336">
        <v>334.95438832999997</v>
      </c>
      <c r="AO1336" s="4">
        <v>185.30443518999999</v>
      </c>
      <c r="AT1336" s="4"/>
      <c r="AU1336" s="4"/>
      <c r="AX1336" s="4"/>
      <c r="AZ1336" s="4"/>
      <c r="BA1336" s="4"/>
      <c r="BD1336" s="4"/>
      <c r="BJ1336" s="4"/>
      <c r="BP1336" s="4"/>
    </row>
    <row r="1337" spans="1:68" x14ac:dyDescent="0.25">
      <c r="A1337" s="13"/>
      <c r="B1337" s="14">
        <f t="shared" ref="B1337:C1337" si="1756">AE1359</f>
        <v>963.91649376999999</v>
      </c>
      <c r="C1337" s="14">
        <f t="shared" si="1756"/>
        <v>4826.66</v>
      </c>
      <c r="D1337" s="14"/>
      <c r="E1337" s="14">
        <f t="shared" si="1694"/>
        <v>10.1427043</v>
      </c>
      <c r="F1337" s="14">
        <f t="shared" si="1695"/>
        <v>19.35016255</v>
      </c>
      <c r="G1337" s="14">
        <f t="shared" si="1696"/>
        <v>52.378682019999999</v>
      </c>
      <c r="H1337" s="14">
        <f t="shared" si="1697"/>
        <v>64.353486610000004</v>
      </c>
      <c r="I1337" s="14">
        <f t="shared" si="1698"/>
        <v>61342.798999999999</v>
      </c>
      <c r="J1337" s="14">
        <f t="shared" si="1699"/>
        <v>750023.16</v>
      </c>
      <c r="K1337" s="14">
        <f t="shared" si="1700"/>
        <v>520.32850044999998</v>
      </c>
      <c r="L1337" s="14">
        <f t="shared" si="1701"/>
        <v>334.96533103000002</v>
      </c>
      <c r="M1337" s="14">
        <f t="shared" si="1702"/>
        <v>185.36316941999999</v>
      </c>
      <c r="N1337" s="13"/>
      <c r="O1337" s="13"/>
      <c r="P1337" s="15"/>
      <c r="Q1337" s="15"/>
      <c r="R1337" s="15"/>
      <c r="S1337" s="15"/>
      <c r="T1337" s="15"/>
      <c r="U1337" s="13"/>
      <c r="V1337" s="13"/>
      <c r="W1337" s="13"/>
      <c r="X1337" s="13"/>
      <c r="Y1337" s="16"/>
      <c r="Z1337" s="16"/>
      <c r="AA1337" s="16"/>
      <c r="AD1337" t="s">
        <v>1356</v>
      </c>
      <c r="AE1337" s="4">
        <v>1012.1443</v>
      </c>
      <c r="AF1337" s="4">
        <v>4888.0245999999997</v>
      </c>
      <c r="AG1337">
        <v>10.28650227</v>
      </c>
      <c r="AH1337">
        <v>19.321361039999999</v>
      </c>
      <c r="AI1337" s="4">
        <v>53.115572589999999</v>
      </c>
      <c r="AJ1337">
        <v>64.255898470000005</v>
      </c>
      <c r="AK1337" s="4">
        <v>63518.366999999998</v>
      </c>
      <c r="AL1337" s="4">
        <v>760712.27</v>
      </c>
      <c r="AM1337">
        <v>520.26203131</v>
      </c>
      <c r="AN1337">
        <v>334.95490016000002</v>
      </c>
      <c r="AO1337" s="4">
        <v>185.30713116000001</v>
      </c>
      <c r="AT1337" s="4"/>
      <c r="AU1337" s="4"/>
      <c r="AX1337" s="4"/>
      <c r="AZ1337" s="4"/>
      <c r="BA1337" s="4"/>
      <c r="BD1337" s="4"/>
      <c r="BJ1337" s="4"/>
      <c r="BP1337" s="4"/>
    </row>
    <row r="1338" spans="1:68" x14ac:dyDescent="0.25">
      <c r="A1338" s="13"/>
      <c r="B1338" s="14">
        <f t="shared" ref="B1338:C1338" si="1757">AE1360</f>
        <v>961.78992270000003</v>
      </c>
      <c r="C1338" s="14">
        <f t="shared" si="1757"/>
        <v>4823.8845000000001</v>
      </c>
      <c r="D1338" s="14"/>
      <c r="E1338" s="14">
        <f t="shared" si="1694"/>
        <v>10.13621962</v>
      </c>
      <c r="F1338" s="14">
        <f t="shared" si="1695"/>
        <v>19.351466370000001</v>
      </c>
      <c r="G1338" s="14">
        <f t="shared" si="1696"/>
        <v>52.345378789999998</v>
      </c>
      <c r="H1338" s="14">
        <f t="shared" si="1697"/>
        <v>64.357898270000007</v>
      </c>
      <c r="I1338" s="14">
        <f t="shared" si="1698"/>
        <v>61246.408000000003</v>
      </c>
      <c r="J1338" s="14">
        <f t="shared" si="1699"/>
        <v>749540.49</v>
      </c>
      <c r="K1338" s="14">
        <f t="shared" si="1700"/>
        <v>520.33134294000001</v>
      </c>
      <c r="L1338" s="14">
        <f t="shared" si="1701"/>
        <v>334.96576945999999</v>
      </c>
      <c r="M1338" s="14">
        <f t="shared" si="1702"/>
        <v>185.36557347999999</v>
      </c>
      <c r="N1338" s="13"/>
      <c r="O1338" s="13"/>
      <c r="P1338" s="15"/>
      <c r="Q1338" s="15"/>
      <c r="R1338" s="15"/>
      <c r="S1338" s="15"/>
      <c r="T1338" s="15"/>
      <c r="U1338" s="13"/>
      <c r="V1338" s="13"/>
      <c r="W1338" s="13"/>
      <c r="X1338" s="13"/>
      <c r="Y1338" s="16"/>
      <c r="Z1338" s="16"/>
      <c r="AA1338" s="16"/>
      <c r="AD1338" t="s">
        <v>1357</v>
      </c>
      <c r="AE1338" s="4">
        <v>1009.8911000000001</v>
      </c>
      <c r="AF1338" s="4">
        <v>4885.2227000000003</v>
      </c>
      <c r="AG1338">
        <v>10.27992042</v>
      </c>
      <c r="AH1338">
        <v>19.32267551</v>
      </c>
      <c r="AI1338" s="4">
        <v>53.081911150000003</v>
      </c>
      <c r="AJ1338">
        <v>64.260357619999994</v>
      </c>
      <c r="AK1338" s="4">
        <v>63417.152999999998</v>
      </c>
      <c r="AL1338" s="4">
        <v>760223.47</v>
      </c>
      <c r="AM1338">
        <v>520.2652223</v>
      </c>
      <c r="AN1338">
        <v>334.95540855000002</v>
      </c>
      <c r="AO1338" s="4">
        <v>185.30981374999999</v>
      </c>
      <c r="AT1338" s="4"/>
      <c r="AU1338" s="4"/>
      <c r="AX1338" s="4"/>
      <c r="AZ1338" s="4"/>
      <c r="BA1338" s="4"/>
      <c r="BD1338" s="4"/>
      <c r="BJ1338" s="4"/>
      <c r="BP1338" s="4"/>
    </row>
    <row r="1339" spans="1:68" x14ac:dyDescent="0.25">
      <c r="A1339" s="13"/>
      <c r="B1339" s="14">
        <f t="shared" ref="B1339:C1339" si="1758">AE1361</f>
        <v>959.66893789000005</v>
      </c>
      <c r="C1339" s="14">
        <f t="shared" si="1758"/>
        <v>4821.1103000000003</v>
      </c>
      <c r="D1339" s="14"/>
      <c r="E1339" s="14">
        <f t="shared" si="1694"/>
        <v>10.12973959</v>
      </c>
      <c r="F1339" s="14">
        <f t="shared" si="1695"/>
        <v>19.352769779999999</v>
      </c>
      <c r="G1339" s="14">
        <f t="shared" si="1696"/>
        <v>52.312093169999997</v>
      </c>
      <c r="H1339" s="14">
        <f t="shared" si="1697"/>
        <v>64.362307959999995</v>
      </c>
      <c r="I1339" s="14">
        <f t="shared" si="1698"/>
        <v>61150.228999999999</v>
      </c>
      <c r="J1339" s="14">
        <f t="shared" si="1699"/>
        <v>749058.11</v>
      </c>
      <c r="K1339" s="14">
        <f t="shared" si="1700"/>
        <v>520.33417053000005</v>
      </c>
      <c r="L1339" s="14">
        <f t="shared" si="1701"/>
        <v>334.96620495000002</v>
      </c>
      <c r="M1339" s="14">
        <f t="shared" si="1702"/>
        <v>185.36796557</v>
      </c>
      <c r="N1339" s="13"/>
      <c r="O1339" s="13"/>
      <c r="P1339" s="15"/>
      <c r="Q1339" s="15"/>
      <c r="R1339" s="15"/>
      <c r="S1339" s="15"/>
      <c r="T1339" s="15"/>
      <c r="U1339" s="13"/>
      <c r="V1339" s="13"/>
      <c r="W1339" s="13"/>
      <c r="X1339" s="13"/>
      <c r="Y1339" s="16"/>
      <c r="Z1339" s="16"/>
      <c r="AA1339" s="16"/>
      <c r="AD1339" t="s">
        <v>1358</v>
      </c>
      <c r="AE1339" s="4">
        <v>1007.6438000000001</v>
      </c>
      <c r="AF1339" s="4">
        <v>4882.4219999999996</v>
      </c>
      <c r="AG1339">
        <v>10.27334278</v>
      </c>
      <c r="AH1339">
        <v>19.323989430000001</v>
      </c>
      <c r="AI1339" s="4">
        <v>53.048265610000001</v>
      </c>
      <c r="AJ1339">
        <v>64.264814439999995</v>
      </c>
      <c r="AK1339" s="4">
        <v>63316.163999999997</v>
      </c>
      <c r="AL1339" s="4">
        <v>759734.95</v>
      </c>
      <c r="AM1339">
        <v>520.26839656000004</v>
      </c>
      <c r="AN1339">
        <v>334.95591352999998</v>
      </c>
      <c r="AO1339" s="4">
        <v>185.31248303000001</v>
      </c>
      <c r="AT1339" s="4"/>
      <c r="AU1339" s="4"/>
      <c r="AX1339" s="4"/>
      <c r="AZ1339" s="4"/>
      <c r="BA1339" s="4"/>
      <c r="BD1339" s="4"/>
      <c r="BJ1339" s="4"/>
      <c r="BP1339" s="4"/>
    </row>
    <row r="1340" spans="1:68" x14ac:dyDescent="0.25">
      <c r="A1340" s="13"/>
      <c r="B1340" s="14">
        <f t="shared" ref="B1340:C1340" si="1759">AE1362</f>
        <v>957.55352474999995</v>
      </c>
      <c r="C1340" s="14">
        <f t="shared" si="1759"/>
        <v>4818.3373000000001</v>
      </c>
      <c r="D1340" s="14"/>
      <c r="E1340" s="14">
        <f t="shared" si="1694"/>
        <v>10.123264219999999</v>
      </c>
      <c r="F1340" s="14">
        <f t="shared" si="1695"/>
        <v>19.354072779999999</v>
      </c>
      <c r="G1340" s="14">
        <f t="shared" si="1696"/>
        <v>52.278825249999997</v>
      </c>
      <c r="H1340" s="14">
        <f t="shared" si="1697"/>
        <v>64.3667157</v>
      </c>
      <c r="I1340" s="14">
        <f t="shared" si="1698"/>
        <v>61054.262000000002</v>
      </c>
      <c r="J1340" s="14">
        <f t="shared" si="1699"/>
        <v>748575.99</v>
      </c>
      <c r="K1340" s="14">
        <f t="shared" si="1700"/>
        <v>520.33698328000003</v>
      </c>
      <c r="L1340" s="14">
        <f t="shared" si="1701"/>
        <v>334.96663753000001</v>
      </c>
      <c r="M1340" s="14">
        <f t="shared" si="1702"/>
        <v>185.37034575000001</v>
      </c>
      <c r="N1340" s="13"/>
      <c r="O1340" s="13"/>
      <c r="P1340" s="15"/>
      <c r="Q1340" s="15"/>
      <c r="R1340" s="15"/>
      <c r="S1340" s="15"/>
      <c r="T1340" s="15"/>
      <c r="U1340" s="13"/>
      <c r="V1340" s="13"/>
      <c r="W1340" s="13"/>
      <c r="X1340" s="13"/>
      <c r="Y1340" s="16"/>
      <c r="Z1340" s="16"/>
      <c r="AA1340" s="16"/>
      <c r="AD1340" t="s">
        <v>1359</v>
      </c>
      <c r="AE1340" s="4">
        <v>1005.4023999999999</v>
      </c>
      <c r="AF1340" s="4">
        <v>4879.6225999999997</v>
      </c>
      <c r="AG1340">
        <v>10.26676937</v>
      </c>
      <c r="AH1340">
        <v>19.325302820000001</v>
      </c>
      <c r="AI1340" s="4">
        <v>53.014635249999998</v>
      </c>
      <c r="AJ1340">
        <v>64.269268949999997</v>
      </c>
      <c r="AK1340" s="4">
        <v>63215.398999999998</v>
      </c>
      <c r="AL1340" s="4">
        <v>759246.71</v>
      </c>
      <c r="AM1340">
        <v>520.27155417999995</v>
      </c>
      <c r="AN1340">
        <v>334.95641511999997</v>
      </c>
      <c r="AO1340" s="4">
        <v>185.31513906000001</v>
      </c>
      <c r="AT1340" s="4"/>
      <c r="AU1340" s="4"/>
      <c r="AX1340" s="4"/>
      <c r="AZ1340" s="4"/>
      <c r="BA1340" s="4"/>
      <c r="BD1340" s="4"/>
      <c r="BJ1340" s="4"/>
      <c r="BP1340" s="4"/>
    </row>
    <row r="1341" spans="1:68" x14ac:dyDescent="0.25">
      <c r="A1341" s="13"/>
      <c r="B1341" s="14">
        <f t="shared" ref="B1341:C1341" si="1760">AE1363</f>
        <v>955.44366873000001</v>
      </c>
      <c r="C1341" s="14">
        <f t="shared" si="1760"/>
        <v>4815.5654000000004</v>
      </c>
      <c r="D1341" s="14"/>
      <c r="E1341" s="14">
        <f t="shared" si="1694"/>
        <v>10.116793530000001</v>
      </c>
      <c r="F1341" s="14">
        <f t="shared" si="1695"/>
        <v>19.355375370000001</v>
      </c>
      <c r="G1341" s="14">
        <f t="shared" si="1696"/>
        <v>52.245575160000001</v>
      </c>
      <c r="H1341" s="14">
        <f t="shared" si="1697"/>
        <v>64.371121500000001</v>
      </c>
      <c r="I1341" s="14">
        <f t="shared" si="1698"/>
        <v>60958.506000000001</v>
      </c>
      <c r="J1341" s="14">
        <f t="shared" si="1699"/>
        <v>748094.16</v>
      </c>
      <c r="K1341" s="14">
        <f t="shared" si="1700"/>
        <v>520.33978128000001</v>
      </c>
      <c r="L1341" s="14">
        <f t="shared" si="1701"/>
        <v>334.96706719999997</v>
      </c>
      <c r="M1341" s="14">
        <f t="shared" si="1702"/>
        <v>185.37271408000001</v>
      </c>
      <c r="N1341" s="13"/>
      <c r="O1341" s="13"/>
      <c r="P1341" s="15"/>
      <c r="Q1341" s="15"/>
      <c r="R1341" s="15"/>
      <c r="S1341" s="15"/>
      <c r="T1341" s="15"/>
      <c r="U1341" s="13"/>
      <c r="V1341" s="13"/>
      <c r="W1341" s="13"/>
      <c r="X1341" s="13"/>
      <c r="Y1341" s="16"/>
      <c r="Z1341" s="16"/>
      <c r="AA1341" s="16"/>
      <c r="AD1341" t="s">
        <v>1360</v>
      </c>
      <c r="AE1341" s="4">
        <v>1003.1669000000001</v>
      </c>
      <c r="AF1341" s="4">
        <v>4876.8243000000002</v>
      </c>
      <c r="AG1341">
        <v>10.2602002</v>
      </c>
      <c r="AH1341">
        <v>19.32661568</v>
      </c>
      <c r="AI1341" s="4">
        <v>52.981020909999998</v>
      </c>
      <c r="AJ1341">
        <v>64.273721159999994</v>
      </c>
      <c r="AK1341" s="4">
        <v>63114.858999999997</v>
      </c>
      <c r="AL1341" s="4">
        <v>758758.75</v>
      </c>
      <c r="AM1341">
        <v>520.27469524000003</v>
      </c>
      <c r="AN1341">
        <v>334.95691334000003</v>
      </c>
      <c r="AO1341" s="4">
        <v>185.3177819</v>
      </c>
      <c r="AT1341" s="4"/>
      <c r="AU1341" s="4"/>
      <c r="AX1341" s="4"/>
      <c r="AZ1341" s="4"/>
      <c r="BA1341" s="4"/>
      <c r="BD1341" s="4"/>
      <c r="BJ1341" s="4"/>
      <c r="BP1341" s="4"/>
    </row>
    <row r="1342" spans="1:68" x14ac:dyDescent="0.25">
      <c r="A1342" s="13"/>
      <c r="B1342" s="14">
        <f t="shared" ref="B1342:C1342" si="1761">AE1364</f>
        <v>953.33935527999995</v>
      </c>
      <c r="C1342" s="14">
        <f t="shared" si="1761"/>
        <v>4812.7948999999999</v>
      </c>
      <c r="D1342" s="14"/>
      <c r="E1342" s="14">
        <f t="shared" si="1694"/>
        <v>10.11032754</v>
      </c>
      <c r="F1342" s="14">
        <f t="shared" si="1695"/>
        <v>19.356677569999999</v>
      </c>
      <c r="G1342" s="14">
        <f t="shared" si="1696"/>
        <v>52.212342999999997</v>
      </c>
      <c r="H1342" s="14">
        <f t="shared" si="1697"/>
        <v>64.375525400000001</v>
      </c>
      <c r="I1342" s="14">
        <f t="shared" si="1698"/>
        <v>60862.962</v>
      </c>
      <c r="J1342" s="14">
        <f t="shared" si="1699"/>
        <v>747612.6</v>
      </c>
      <c r="K1342" s="14">
        <f t="shared" si="1700"/>
        <v>520.34256460999995</v>
      </c>
      <c r="L1342" s="14">
        <f t="shared" si="1701"/>
        <v>334.96749398999998</v>
      </c>
      <c r="M1342" s="14">
        <f t="shared" si="1702"/>
        <v>185.37507060999999</v>
      </c>
      <c r="N1342" s="13"/>
      <c r="O1342" s="13"/>
      <c r="P1342" s="15"/>
      <c r="Q1342" s="15"/>
      <c r="R1342" s="15"/>
      <c r="S1342" s="15"/>
      <c r="T1342" s="15"/>
      <c r="U1342" s="13"/>
      <c r="V1342" s="13"/>
      <c r="W1342" s="13"/>
      <c r="X1342" s="13"/>
      <c r="Y1342" s="16"/>
      <c r="Z1342" s="16"/>
      <c r="AA1342" s="16"/>
      <c r="AD1342" t="s">
        <v>1361</v>
      </c>
      <c r="AE1342" s="4">
        <v>1000.9372</v>
      </c>
      <c r="AF1342" s="4">
        <v>4874.0272000000004</v>
      </c>
      <c r="AG1342">
        <v>10.253635299999999</v>
      </c>
      <c r="AH1342">
        <v>19.327928010000001</v>
      </c>
      <c r="AI1342" s="4">
        <v>52.947419429999997</v>
      </c>
      <c r="AJ1342">
        <v>64.278171099999994</v>
      </c>
      <c r="AK1342" s="4">
        <v>63014.542000000001</v>
      </c>
      <c r="AL1342" s="4">
        <v>758271.06</v>
      </c>
      <c r="AM1342">
        <v>520.27781985000001</v>
      </c>
      <c r="AN1342">
        <v>334.95740821999999</v>
      </c>
      <c r="AO1342" s="4">
        <v>185.32041163</v>
      </c>
      <c r="AT1342" s="4"/>
      <c r="AU1342" s="4"/>
      <c r="AX1342" s="4"/>
      <c r="AZ1342" s="4"/>
      <c r="BA1342" s="4"/>
      <c r="BD1342" s="4"/>
      <c r="BJ1342" s="4"/>
      <c r="BP1342" s="4"/>
    </row>
    <row r="1343" spans="1:68" x14ac:dyDescent="0.25">
      <c r="A1343" s="13"/>
      <c r="B1343" s="14">
        <f t="shared" ref="B1343:C1343" si="1762">AE1365</f>
        <v>951.24056991999998</v>
      </c>
      <c r="C1343" s="14">
        <f t="shared" si="1762"/>
        <v>4810.0254999999997</v>
      </c>
      <c r="D1343" s="14"/>
      <c r="E1343" s="14">
        <f t="shared" si="1694"/>
        <v>10.10386628</v>
      </c>
      <c r="F1343" s="14">
        <f t="shared" si="1695"/>
        <v>19.357979369999999</v>
      </c>
      <c r="G1343" s="14">
        <f t="shared" si="1696"/>
        <v>52.17912888</v>
      </c>
      <c r="H1343" s="14">
        <f t="shared" si="1697"/>
        <v>64.379927390000006</v>
      </c>
      <c r="I1343" s="14">
        <f t="shared" si="1698"/>
        <v>60767.627999999997</v>
      </c>
      <c r="J1343" s="14">
        <f t="shared" si="1699"/>
        <v>747131.32</v>
      </c>
      <c r="K1343" s="14">
        <f t="shared" si="1700"/>
        <v>520.34533334000002</v>
      </c>
      <c r="L1343" s="14">
        <f t="shared" si="1701"/>
        <v>334.96791793</v>
      </c>
      <c r="M1343" s="14">
        <f t="shared" si="1702"/>
        <v>185.37741541</v>
      </c>
      <c r="N1343" s="13"/>
      <c r="O1343" s="13"/>
      <c r="P1343" s="15"/>
      <c r="Q1343" s="15"/>
      <c r="R1343" s="15"/>
      <c r="S1343" s="15"/>
      <c r="T1343" s="15"/>
      <c r="U1343" s="13"/>
      <c r="V1343" s="13"/>
      <c r="W1343" s="13"/>
      <c r="X1343" s="13"/>
      <c r="Y1343" s="16"/>
      <c r="Z1343" s="16"/>
      <c r="AA1343" s="16"/>
      <c r="AD1343" t="s">
        <v>1362</v>
      </c>
      <c r="AE1343">
        <v>998.71340226999996</v>
      </c>
      <c r="AF1343" s="4">
        <v>4871.2313000000004</v>
      </c>
      <c r="AG1343">
        <v>10.247074680000001</v>
      </c>
      <c r="AH1343">
        <v>19.329239820000002</v>
      </c>
      <c r="AI1343" s="4">
        <v>52.913833750000002</v>
      </c>
      <c r="AJ1343">
        <v>64.282618769999999</v>
      </c>
      <c r="AK1343" s="4">
        <v>62914.449000000001</v>
      </c>
      <c r="AL1343" s="4">
        <v>757783.66</v>
      </c>
      <c r="AM1343">
        <v>520.28092806999996</v>
      </c>
      <c r="AN1343">
        <v>334.95789977999999</v>
      </c>
      <c r="AO1343" s="4">
        <v>185.32302829</v>
      </c>
      <c r="AU1343" s="4"/>
      <c r="AX1343" s="4"/>
      <c r="AZ1343" s="4"/>
      <c r="BA1343" s="4"/>
      <c r="BD1343" s="4"/>
      <c r="BJ1343" s="4"/>
      <c r="BP1343" s="4"/>
    </row>
    <row r="1344" spans="1:68" x14ac:dyDescent="0.25">
      <c r="A1344" s="13"/>
      <c r="B1344" s="14">
        <f t="shared" ref="B1344:C1344" si="1763">AE1366</f>
        <v>949.14729817</v>
      </c>
      <c r="C1344" s="14">
        <f t="shared" si="1763"/>
        <v>4807.2573000000002</v>
      </c>
      <c r="D1344" s="14"/>
      <c r="E1344" s="14">
        <f t="shared" si="1694"/>
        <v>10.097409750000001</v>
      </c>
      <c r="F1344" s="14">
        <f t="shared" si="1695"/>
        <v>19.35928079</v>
      </c>
      <c r="G1344" s="14">
        <f t="shared" si="1696"/>
        <v>52.14593292</v>
      </c>
      <c r="H1344" s="14">
        <f t="shared" si="1697"/>
        <v>64.384327510000006</v>
      </c>
      <c r="I1344" s="14">
        <f t="shared" si="1698"/>
        <v>60672.504000000001</v>
      </c>
      <c r="J1344" s="14">
        <f t="shared" si="1699"/>
        <v>746650.32</v>
      </c>
      <c r="K1344" s="14">
        <f t="shared" si="1700"/>
        <v>520.34808754000005</v>
      </c>
      <c r="L1344" s="14">
        <f t="shared" si="1701"/>
        <v>334.96833901999997</v>
      </c>
      <c r="M1344" s="14">
        <f t="shared" si="1702"/>
        <v>185.37974851999999</v>
      </c>
      <c r="N1344" s="13"/>
      <c r="O1344" s="13"/>
      <c r="P1344" s="15"/>
      <c r="Q1344" s="15"/>
      <c r="R1344" s="15"/>
      <c r="S1344" s="15"/>
      <c r="T1344" s="15"/>
      <c r="U1344" s="13"/>
      <c r="V1344" s="13"/>
      <c r="W1344" s="13"/>
      <c r="X1344" s="13"/>
      <c r="Y1344" s="16"/>
      <c r="Z1344" s="16"/>
      <c r="AA1344" s="16"/>
      <c r="AD1344" t="s">
        <v>1363</v>
      </c>
      <c r="AE1344">
        <v>996.49543876999996</v>
      </c>
      <c r="AF1344" s="4">
        <v>4868.4366</v>
      </c>
      <c r="AG1344">
        <v>10.240518379999999</v>
      </c>
      <c r="AH1344">
        <v>19.330551109999998</v>
      </c>
      <c r="AI1344" s="4">
        <v>52.880264529999998</v>
      </c>
      <c r="AJ1344">
        <v>64.287064180000002</v>
      </c>
      <c r="AK1344" s="4">
        <v>62814.576999999997</v>
      </c>
      <c r="AL1344" s="4">
        <v>757296.54</v>
      </c>
      <c r="AM1344">
        <v>520.28402000000006</v>
      </c>
      <c r="AN1344">
        <v>334.95838803999999</v>
      </c>
      <c r="AO1344" s="4">
        <v>185.32563196000001</v>
      </c>
      <c r="AU1344" s="4"/>
      <c r="AX1344" s="4"/>
      <c r="AZ1344" s="4"/>
      <c r="BA1344" s="4"/>
      <c r="BD1344" s="4"/>
      <c r="BJ1344" s="4"/>
      <c r="BP1344" s="4"/>
    </row>
    <row r="1345" spans="1:68" x14ac:dyDescent="0.25">
      <c r="A1345" s="13"/>
      <c r="B1345" s="14">
        <f t="shared" ref="B1345:C1345" si="1764">AE1367</f>
        <v>947.05952561000004</v>
      </c>
      <c r="C1345" s="14">
        <f t="shared" si="1764"/>
        <v>4804.4903999999997</v>
      </c>
      <c r="D1345" s="14"/>
      <c r="E1345" s="14">
        <f t="shared" si="1694"/>
        <v>10.09095799</v>
      </c>
      <c r="F1345" s="14">
        <f t="shared" si="1695"/>
        <v>19.36058182</v>
      </c>
      <c r="G1345" s="14">
        <f t="shared" si="1696"/>
        <v>52.112755229999998</v>
      </c>
      <c r="H1345" s="14">
        <f t="shared" si="1697"/>
        <v>64.38872576</v>
      </c>
      <c r="I1345" s="14">
        <f t="shared" si="1698"/>
        <v>60577.589</v>
      </c>
      <c r="J1345" s="14">
        <f t="shared" si="1699"/>
        <v>746169.6</v>
      </c>
      <c r="K1345" s="14">
        <f t="shared" si="1700"/>
        <v>520.35082729999999</v>
      </c>
      <c r="L1345" s="14">
        <f t="shared" si="1701"/>
        <v>334.96875729999999</v>
      </c>
      <c r="M1345" s="14">
        <f t="shared" si="1702"/>
        <v>185.38207</v>
      </c>
      <c r="N1345" s="13"/>
      <c r="O1345" s="13"/>
      <c r="P1345" s="15"/>
      <c r="Q1345" s="15"/>
      <c r="R1345" s="15"/>
      <c r="S1345" s="15"/>
      <c r="T1345" s="15"/>
      <c r="U1345" s="13"/>
      <c r="V1345" s="13"/>
      <c r="W1345" s="13"/>
      <c r="X1345" s="13"/>
      <c r="Y1345" s="16"/>
      <c r="Z1345" s="16"/>
      <c r="AA1345" s="16"/>
      <c r="AD1345" t="s">
        <v>1364</v>
      </c>
      <c r="AE1345">
        <v>994.28329957999995</v>
      </c>
      <c r="AF1345" s="4">
        <v>4865.6431000000002</v>
      </c>
      <c r="AG1345">
        <v>10.2339664</v>
      </c>
      <c r="AH1345">
        <v>19.3318619</v>
      </c>
      <c r="AI1345" s="4">
        <v>52.846711059999997</v>
      </c>
      <c r="AJ1345">
        <v>64.291507370000005</v>
      </c>
      <c r="AK1345" s="4">
        <v>62714.928</v>
      </c>
      <c r="AL1345" s="4">
        <v>756809.69</v>
      </c>
      <c r="AM1345">
        <v>520.28709572000002</v>
      </c>
      <c r="AN1345">
        <v>334.95887303000001</v>
      </c>
      <c r="AO1345" s="4">
        <v>185.32822268999999</v>
      </c>
      <c r="AU1345" s="4"/>
      <c r="AX1345" s="4"/>
      <c r="AZ1345" s="4"/>
      <c r="BA1345" s="4"/>
      <c r="BD1345" s="4"/>
      <c r="BJ1345" s="4"/>
      <c r="BP1345" s="4"/>
    </row>
    <row r="1346" spans="1:68" x14ac:dyDescent="0.25">
      <c r="A1346" s="13"/>
      <c r="B1346" s="14">
        <f t="shared" ref="B1346:C1346" si="1765">AE1368</f>
        <v>944.97723784000004</v>
      </c>
      <c r="C1346" s="14">
        <f t="shared" si="1765"/>
        <v>4801.7246999999998</v>
      </c>
      <c r="D1346" s="14"/>
      <c r="E1346" s="14">
        <f t="shared" si="1694"/>
        <v>10.084510999999999</v>
      </c>
      <c r="F1346" s="14">
        <f t="shared" si="1695"/>
        <v>19.361882479999998</v>
      </c>
      <c r="G1346" s="14">
        <f t="shared" si="1696"/>
        <v>52.079595910000002</v>
      </c>
      <c r="H1346" s="14">
        <f t="shared" si="1697"/>
        <v>64.393122169999998</v>
      </c>
      <c r="I1346" s="14">
        <f t="shared" si="1698"/>
        <v>60482.883000000002</v>
      </c>
      <c r="J1346" s="14">
        <f t="shared" si="1699"/>
        <v>745689.15</v>
      </c>
      <c r="K1346" s="14">
        <f t="shared" si="1700"/>
        <v>520.35355268000001</v>
      </c>
      <c r="L1346" s="14">
        <f t="shared" si="1701"/>
        <v>334.96917277</v>
      </c>
      <c r="M1346" s="14">
        <f t="shared" si="1702"/>
        <v>185.38437991000001</v>
      </c>
      <c r="N1346" s="13"/>
      <c r="O1346" s="13"/>
      <c r="P1346" s="15"/>
      <c r="Q1346" s="15"/>
      <c r="R1346" s="15"/>
      <c r="S1346" s="15"/>
      <c r="T1346" s="15"/>
      <c r="U1346" s="13"/>
      <c r="V1346" s="13"/>
      <c r="W1346" s="13"/>
      <c r="X1346" s="13"/>
      <c r="Y1346" s="16"/>
      <c r="Z1346" s="16"/>
      <c r="AA1346" s="16"/>
      <c r="AD1346" t="s">
        <v>1365</v>
      </c>
      <c r="AE1346">
        <v>992.07696959999998</v>
      </c>
      <c r="AF1346" s="4">
        <v>4862.8508000000002</v>
      </c>
      <c r="AG1346">
        <v>10.22741877</v>
      </c>
      <c r="AH1346">
        <v>19.333172179999998</v>
      </c>
      <c r="AI1346" s="4">
        <v>52.813173470000002</v>
      </c>
      <c r="AJ1346">
        <v>64.295948339999995</v>
      </c>
      <c r="AK1346" s="4">
        <v>62615.499000000003</v>
      </c>
      <c r="AL1346" s="4">
        <v>756323.13</v>
      </c>
      <c r="AM1346">
        <v>520.29015532000005</v>
      </c>
      <c r="AN1346">
        <v>334.95935476</v>
      </c>
      <c r="AO1346" s="4">
        <v>185.33080056</v>
      </c>
      <c r="AU1346" s="4"/>
      <c r="AX1346" s="4"/>
      <c r="AZ1346" s="4"/>
      <c r="BA1346" s="4"/>
      <c r="BD1346" s="4"/>
      <c r="BJ1346" s="4"/>
      <c r="BP1346" s="4"/>
    </row>
    <row r="1347" spans="1:68" x14ac:dyDescent="0.25">
      <c r="A1347" s="13"/>
      <c r="B1347" s="14">
        <f t="shared" ref="B1347:C1347" si="1766">AE1369</f>
        <v>942.9004205</v>
      </c>
      <c r="C1347" s="14">
        <f t="shared" si="1766"/>
        <v>4798.9602000000004</v>
      </c>
      <c r="D1347" s="14"/>
      <c r="E1347" s="14">
        <f t="shared" ref="E1347:E1410" si="1767">AG1369</f>
        <v>10.07806881</v>
      </c>
      <c r="F1347" s="14">
        <f t="shared" ref="F1347:F1410" si="1768">AH1369</f>
        <v>19.363182779999999</v>
      </c>
      <c r="G1347" s="14">
        <f t="shared" ref="G1347:G1410" si="1769">AI1369</f>
        <v>52.046455080000001</v>
      </c>
      <c r="H1347" s="14">
        <f t="shared" ref="H1347:H1410" si="1770">AJ1369</f>
        <v>64.397516749999994</v>
      </c>
      <c r="I1347" s="14">
        <f t="shared" ref="I1347:I1410" si="1771">AK1369</f>
        <v>60388.385999999999</v>
      </c>
      <c r="J1347" s="14">
        <f t="shared" ref="J1347:J1410" si="1772">AL1369</f>
        <v>745208.97</v>
      </c>
      <c r="K1347" s="14">
        <f t="shared" ref="K1347:K1410" si="1773">AM1369</f>
        <v>520.35626377000006</v>
      </c>
      <c r="L1347" s="14">
        <f t="shared" ref="L1347:L1410" si="1774">AN1369</f>
        <v>334.96958546000002</v>
      </c>
      <c r="M1347" s="14">
        <f t="shared" ref="M1347:M1410" si="1775">AO1369</f>
        <v>185.38667831000001</v>
      </c>
      <c r="N1347" s="13"/>
      <c r="O1347" s="13"/>
      <c r="P1347" s="15"/>
      <c r="Q1347" s="15"/>
      <c r="R1347" s="15"/>
      <c r="S1347" s="15"/>
      <c r="T1347" s="15"/>
      <c r="U1347" s="13"/>
      <c r="V1347" s="13"/>
      <c r="W1347" s="13"/>
      <c r="X1347" s="13"/>
      <c r="Y1347" s="16"/>
      <c r="Z1347" s="16"/>
      <c r="AA1347" s="16"/>
      <c r="AD1347" t="s">
        <v>1366</v>
      </c>
      <c r="AE1347">
        <v>989.87643371000001</v>
      </c>
      <c r="AF1347" s="4">
        <v>4860.0595999999996</v>
      </c>
      <c r="AG1347">
        <v>10.220875510000001</v>
      </c>
      <c r="AH1347">
        <v>19.334481960000002</v>
      </c>
      <c r="AI1347" s="4">
        <v>52.779651870000002</v>
      </c>
      <c r="AJ1347">
        <v>64.300387110000003</v>
      </c>
      <c r="AK1347" s="4">
        <v>62516.292000000001</v>
      </c>
      <c r="AL1347" s="4">
        <v>755836.84</v>
      </c>
      <c r="AM1347">
        <v>520.29319887999998</v>
      </c>
      <c r="AN1347">
        <v>334.95983325999998</v>
      </c>
      <c r="AO1347" s="4">
        <v>185.33336560999999</v>
      </c>
      <c r="AU1347" s="4"/>
      <c r="AX1347" s="4"/>
      <c r="AZ1347" s="4"/>
      <c r="BA1347" s="4"/>
      <c r="BD1347" s="4"/>
      <c r="BJ1347" s="4"/>
      <c r="BP1347" s="4"/>
    </row>
    <row r="1348" spans="1:68" x14ac:dyDescent="0.25">
      <c r="A1348" s="13"/>
      <c r="B1348" s="14">
        <f t="shared" ref="B1348:C1348" si="1776">AE1370</f>
        <v>940.82905927000002</v>
      </c>
      <c r="C1348" s="14">
        <f t="shared" si="1776"/>
        <v>4796.1968999999999</v>
      </c>
      <c r="D1348" s="14"/>
      <c r="E1348" s="14">
        <f t="shared" si="1767"/>
        <v>10.07163143</v>
      </c>
      <c r="F1348" s="14">
        <f t="shared" si="1768"/>
        <v>19.364482710000001</v>
      </c>
      <c r="G1348" s="14">
        <f t="shared" si="1769"/>
        <v>52.013332849999998</v>
      </c>
      <c r="H1348" s="14">
        <f t="shared" si="1770"/>
        <v>64.401909529999998</v>
      </c>
      <c r="I1348" s="14">
        <f t="shared" si="1771"/>
        <v>60294.095999999998</v>
      </c>
      <c r="J1348" s="14">
        <f t="shared" si="1772"/>
        <v>744729.08</v>
      </c>
      <c r="K1348" s="14">
        <f t="shared" si="1773"/>
        <v>520.35896063999996</v>
      </c>
      <c r="L1348" s="14">
        <f t="shared" si="1774"/>
        <v>334.96999538</v>
      </c>
      <c r="M1348" s="14">
        <f t="shared" si="1775"/>
        <v>185.38896525999999</v>
      </c>
      <c r="N1348" s="13"/>
      <c r="O1348" s="13"/>
      <c r="P1348" s="15"/>
      <c r="Q1348" s="15"/>
      <c r="R1348" s="15"/>
      <c r="S1348" s="15"/>
      <c r="T1348" s="15"/>
      <c r="U1348" s="13"/>
      <c r="V1348" s="13"/>
      <c r="W1348" s="13"/>
      <c r="X1348" s="13"/>
      <c r="Y1348" s="16"/>
      <c r="Z1348" s="16"/>
      <c r="AA1348" s="16"/>
      <c r="AD1348" t="s">
        <v>1367</v>
      </c>
      <c r="AE1348">
        <v>987.68167686000004</v>
      </c>
      <c r="AF1348" s="4">
        <v>4857.2696999999998</v>
      </c>
      <c r="AG1348">
        <v>10.21433663</v>
      </c>
      <c r="AH1348">
        <v>19.33579125</v>
      </c>
      <c r="AI1348" s="4">
        <v>52.746146369999998</v>
      </c>
      <c r="AJ1348">
        <v>64.304823690000006</v>
      </c>
      <c r="AK1348" s="4">
        <v>62417.303999999996</v>
      </c>
      <c r="AL1348" s="4">
        <v>755350.84</v>
      </c>
      <c r="AM1348">
        <v>520.29622647999997</v>
      </c>
      <c r="AN1348">
        <v>334.96030855999999</v>
      </c>
      <c r="AO1348" s="4">
        <v>185.33591792000001</v>
      </c>
      <c r="AU1348" s="4"/>
      <c r="AX1348" s="4"/>
      <c r="AZ1348" s="4"/>
      <c r="BA1348" s="4"/>
      <c r="BD1348" s="4"/>
      <c r="BJ1348" s="4"/>
      <c r="BP1348" s="4"/>
    </row>
    <row r="1349" spans="1:68" x14ac:dyDescent="0.25">
      <c r="A1349" s="13"/>
      <c r="B1349" s="14">
        <f t="shared" ref="B1349:C1349" si="1777">AE1371</f>
        <v>938.76313983</v>
      </c>
      <c r="C1349" s="14">
        <f t="shared" si="1777"/>
        <v>4793.4348</v>
      </c>
      <c r="D1349" s="14"/>
      <c r="E1349" s="14">
        <f t="shared" si="1767"/>
        <v>10.06519889</v>
      </c>
      <c r="F1349" s="14">
        <f t="shared" si="1768"/>
        <v>19.365782289999999</v>
      </c>
      <c r="G1349" s="14">
        <f t="shared" si="1769"/>
        <v>51.980229319999999</v>
      </c>
      <c r="H1349" s="14">
        <f t="shared" si="1770"/>
        <v>64.406300509999994</v>
      </c>
      <c r="I1349" s="14">
        <f t="shared" si="1771"/>
        <v>60200.012999999999</v>
      </c>
      <c r="J1349" s="14">
        <f t="shared" si="1772"/>
        <v>744249.46</v>
      </c>
      <c r="K1349" s="14">
        <f t="shared" si="1773"/>
        <v>520.36164336000002</v>
      </c>
      <c r="L1349" s="14">
        <f t="shared" si="1774"/>
        <v>334.97040256000003</v>
      </c>
      <c r="M1349" s="14">
        <f t="shared" si="1775"/>
        <v>185.39124079999999</v>
      </c>
      <c r="N1349" s="13"/>
      <c r="O1349" s="13"/>
      <c r="P1349" s="15"/>
      <c r="Q1349" s="15"/>
      <c r="R1349" s="15"/>
      <c r="S1349" s="15"/>
      <c r="T1349" s="15"/>
      <c r="U1349" s="13"/>
      <c r="V1349" s="13"/>
      <c r="W1349" s="13"/>
      <c r="X1349" s="13"/>
      <c r="Y1349" s="16"/>
      <c r="Z1349" s="16"/>
      <c r="AA1349" s="16"/>
      <c r="AD1349" t="s">
        <v>1368</v>
      </c>
      <c r="AE1349">
        <v>985.49268401999996</v>
      </c>
      <c r="AF1349" s="4">
        <v>4854.4809999999998</v>
      </c>
      <c r="AG1349">
        <v>10.207802170000001</v>
      </c>
      <c r="AH1349">
        <v>19.33710005</v>
      </c>
      <c r="AI1349" s="4">
        <v>52.712657100000001</v>
      </c>
      <c r="AJ1349">
        <v>64.309258099999994</v>
      </c>
      <c r="AK1349" s="4">
        <v>62318.536</v>
      </c>
      <c r="AL1349" s="4">
        <v>754865.11</v>
      </c>
      <c r="AM1349">
        <v>520.29923821</v>
      </c>
      <c r="AN1349">
        <v>334.96078066000001</v>
      </c>
      <c r="AO1349" s="4">
        <v>185.33845754999999</v>
      </c>
      <c r="AU1349" s="4"/>
      <c r="AX1349" s="4"/>
      <c r="AZ1349" s="4"/>
      <c r="BA1349" s="4"/>
      <c r="BD1349" s="4"/>
      <c r="BJ1349" s="4"/>
      <c r="BP1349" s="4"/>
    </row>
    <row r="1350" spans="1:68" x14ac:dyDescent="0.25">
      <c r="A1350" s="13"/>
      <c r="B1350" s="14">
        <f t="shared" ref="B1350:C1350" si="1778">AE1372</f>
        <v>936.70264793000001</v>
      </c>
      <c r="C1350" s="14">
        <f t="shared" si="1778"/>
        <v>4790.674</v>
      </c>
      <c r="D1350" s="14"/>
      <c r="E1350" s="14">
        <f t="shared" si="1767"/>
        <v>10.058771200000001</v>
      </c>
      <c r="F1350" s="14">
        <f t="shared" si="1768"/>
        <v>19.367081519999999</v>
      </c>
      <c r="G1350" s="14">
        <f t="shared" si="1769"/>
        <v>51.947144620000003</v>
      </c>
      <c r="H1350" s="14">
        <f t="shared" si="1770"/>
        <v>64.410689730000001</v>
      </c>
      <c r="I1350" s="14">
        <f t="shared" si="1771"/>
        <v>60106.135999999999</v>
      </c>
      <c r="J1350" s="14">
        <f t="shared" si="1772"/>
        <v>743770.12</v>
      </c>
      <c r="K1350" s="14">
        <f t="shared" si="1773"/>
        <v>520.36431200000004</v>
      </c>
      <c r="L1350" s="14">
        <f t="shared" si="1774"/>
        <v>334.97080700999999</v>
      </c>
      <c r="M1350" s="14">
        <f t="shared" si="1775"/>
        <v>185.39350499</v>
      </c>
      <c r="N1350" s="13"/>
      <c r="O1350" s="13"/>
      <c r="P1350" s="15"/>
      <c r="Q1350" s="15"/>
      <c r="R1350" s="15"/>
      <c r="S1350" s="15"/>
      <c r="T1350" s="15"/>
      <c r="U1350" s="13"/>
      <c r="V1350" s="13"/>
      <c r="W1350" s="13"/>
      <c r="X1350" s="13"/>
      <c r="Y1350" s="16"/>
      <c r="Z1350" s="16"/>
      <c r="AA1350" s="16"/>
      <c r="AD1350" t="s">
        <v>1369</v>
      </c>
      <c r="AE1350">
        <v>983.30944019000003</v>
      </c>
      <c r="AF1350" s="4">
        <v>4851.6935000000003</v>
      </c>
      <c r="AG1350">
        <v>10.20127213</v>
      </c>
      <c r="AH1350">
        <v>19.33840837</v>
      </c>
      <c r="AI1350" s="4">
        <v>52.679184159999998</v>
      </c>
      <c r="AJ1350">
        <v>64.313690370000003</v>
      </c>
      <c r="AK1350" s="4">
        <v>62219.987000000001</v>
      </c>
      <c r="AL1350" s="4">
        <v>754379.66</v>
      </c>
      <c r="AM1350">
        <v>520.30223414</v>
      </c>
      <c r="AN1350">
        <v>334.96124959999997</v>
      </c>
      <c r="AO1350" s="4">
        <v>185.34098455</v>
      </c>
      <c r="AU1350" s="4"/>
      <c r="AX1350" s="4"/>
      <c r="AZ1350" s="4"/>
      <c r="BA1350" s="4"/>
      <c r="BD1350" s="4"/>
      <c r="BJ1350" s="4"/>
      <c r="BP1350" s="4"/>
    </row>
    <row r="1351" spans="1:68" x14ac:dyDescent="0.25">
      <c r="A1351" s="13"/>
      <c r="B1351" s="14">
        <f t="shared" ref="B1351:C1351" si="1779">AE1373</f>
        <v>934.64756933000001</v>
      </c>
      <c r="C1351" s="14">
        <f t="shared" si="1779"/>
        <v>4787.9143999999997</v>
      </c>
      <c r="D1351" s="14"/>
      <c r="E1351" s="14">
        <f t="shared" si="1767"/>
        <v>10.05234838</v>
      </c>
      <c r="F1351" s="14">
        <f t="shared" si="1768"/>
        <v>19.36838041</v>
      </c>
      <c r="G1351" s="14">
        <f t="shared" si="1769"/>
        <v>51.914078830000001</v>
      </c>
      <c r="H1351" s="14">
        <f t="shared" si="1770"/>
        <v>64.415077190000005</v>
      </c>
      <c r="I1351" s="14">
        <f t="shared" si="1771"/>
        <v>60012.466</v>
      </c>
      <c r="J1351" s="14">
        <f t="shared" si="1772"/>
        <v>743291.05</v>
      </c>
      <c r="K1351" s="14">
        <f t="shared" si="1773"/>
        <v>520.36696664999999</v>
      </c>
      <c r="L1351" s="14">
        <f t="shared" si="1774"/>
        <v>334.97120876000002</v>
      </c>
      <c r="M1351" s="14">
        <f t="shared" si="1775"/>
        <v>185.39575789</v>
      </c>
      <c r="N1351" s="13"/>
      <c r="O1351" s="13"/>
      <c r="P1351" s="15"/>
      <c r="Q1351" s="15"/>
      <c r="R1351" s="15"/>
      <c r="S1351" s="15"/>
      <c r="T1351" s="15"/>
      <c r="U1351" s="13"/>
      <c r="V1351" s="13"/>
      <c r="W1351" s="13"/>
      <c r="X1351" s="13"/>
      <c r="Y1351" s="16"/>
      <c r="Z1351" s="16"/>
      <c r="AA1351" s="16"/>
      <c r="AD1351" t="s">
        <v>1370</v>
      </c>
      <c r="AE1351">
        <v>981.13193042</v>
      </c>
      <c r="AF1351" s="4">
        <v>4848.9071999999996</v>
      </c>
      <c r="AG1351">
        <v>10.194746540000001</v>
      </c>
      <c r="AH1351">
        <v>19.33971622</v>
      </c>
      <c r="AI1351" s="4">
        <v>52.64572768</v>
      </c>
      <c r="AJ1351">
        <v>64.318120489999998</v>
      </c>
      <c r="AK1351" s="4">
        <v>62121.656000000003</v>
      </c>
      <c r="AL1351" s="4">
        <v>753894.49</v>
      </c>
      <c r="AM1351">
        <v>520.30521437000004</v>
      </c>
      <c r="AN1351">
        <v>334.96171538999999</v>
      </c>
      <c r="AO1351" s="4">
        <v>185.34349897999999</v>
      </c>
      <c r="AU1351" s="4"/>
      <c r="AX1351" s="4"/>
      <c r="AZ1351" s="4"/>
      <c r="BA1351" s="4"/>
      <c r="BD1351" s="4"/>
      <c r="BJ1351" s="4"/>
      <c r="BP1351" s="4"/>
    </row>
    <row r="1352" spans="1:68" x14ac:dyDescent="0.25">
      <c r="A1352" s="13"/>
      <c r="B1352" s="14">
        <f t="shared" ref="B1352:C1352" si="1780">AE1374</f>
        <v>932.59788983999999</v>
      </c>
      <c r="C1352" s="14">
        <f t="shared" si="1780"/>
        <v>4785.1561000000002</v>
      </c>
      <c r="D1352" s="14"/>
      <c r="E1352" s="14">
        <f t="shared" si="1767"/>
        <v>10.045930459999999</v>
      </c>
      <c r="F1352" s="14">
        <f t="shared" si="1768"/>
        <v>19.369678960000002</v>
      </c>
      <c r="G1352" s="14">
        <f t="shared" si="1769"/>
        <v>51.881032079999997</v>
      </c>
      <c r="H1352" s="14">
        <f t="shared" si="1770"/>
        <v>64.419462909999993</v>
      </c>
      <c r="I1352" s="14">
        <f t="shared" si="1771"/>
        <v>59919.000999999997</v>
      </c>
      <c r="J1352" s="14">
        <f t="shared" si="1772"/>
        <v>742812.26</v>
      </c>
      <c r="K1352" s="14">
        <f t="shared" si="1773"/>
        <v>520.36960737000004</v>
      </c>
      <c r="L1352" s="14">
        <f t="shared" si="1774"/>
        <v>334.97160781000002</v>
      </c>
      <c r="M1352" s="14">
        <f t="shared" si="1775"/>
        <v>185.39799955000001</v>
      </c>
      <c r="N1352" s="13"/>
      <c r="O1352" s="13"/>
      <c r="P1352" s="15"/>
      <c r="Q1352" s="15"/>
      <c r="R1352" s="15"/>
      <c r="S1352" s="15"/>
      <c r="T1352" s="15"/>
      <c r="U1352" s="13"/>
      <c r="V1352" s="13"/>
      <c r="W1352" s="13"/>
      <c r="X1352" s="13"/>
      <c r="Y1352" s="16"/>
      <c r="Z1352" s="16"/>
      <c r="AA1352" s="16"/>
      <c r="AD1352" t="s">
        <v>1371</v>
      </c>
      <c r="AE1352">
        <v>978.96013976999996</v>
      </c>
      <c r="AF1352" s="4">
        <v>4846.1220000000003</v>
      </c>
      <c r="AG1352">
        <v>10.188225409999999</v>
      </c>
      <c r="AH1352">
        <v>19.341023589999999</v>
      </c>
      <c r="AI1352" s="4">
        <v>52.612287770000002</v>
      </c>
      <c r="AJ1352">
        <v>64.322548499999996</v>
      </c>
      <c r="AK1352" s="4">
        <v>62023.542000000001</v>
      </c>
      <c r="AL1352" s="4">
        <v>753409.6</v>
      </c>
      <c r="AM1352">
        <v>520.30817896999997</v>
      </c>
      <c r="AN1352">
        <v>334.96217805999999</v>
      </c>
      <c r="AO1352" s="4">
        <v>185.34600091999999</v>
      </c>
      <c r="AU1352" s="4"/>
      <c r="AX1352" s="4"/>
      <c r="AZ1352" s="4"/>
      <c r="BA1352" s="4"/>
      <c r="BD1352" s="4"/>
      <c r="BJ1352" s="4"/>
      <c r="BP1352" s="4"/>
    </row>
    <row r="1353" spans="1:68" x14ac:dyDescent="0.25">
      <c r="A1353" s="13"/>
      <c r="B1353" s="14">
        <f t="shared" ref="B1353:C1353" si="1781">AE1375</f>
        <v>930.55359528999998</v>
      </c>
      <c r="C1353" s="14">
        <f t="shared" si="1781"/>
        <v>4782.3989000000001</v>
      </c>
      <c r="D1353" s="14"/>
      <c r="E1353" s="14">
        <f t="shared" si="1767"/>
        <v>10.039517439999999</v>
      </c>
      <c r="F1353" s="14">
        <f t="shared" si="1768"/>
        <v>19.370977180000001</v>
      </c>
      <c r="G1353" s="14">
        <f t="shared" si="1769"/>
        <v>51.84800448</v>
      </c>
      <c r="H1353" s="14">
        <f t="shared" si="1770"/>
        <v>64.423846920000003</v>
      </c>
      <c r="I1353" s="14">
        <f t="shared" si="1771"/>
        <v>59825.741999999998</v>
      </c>
      <c r="J1353" s="14">
        <f t="shared" si="1772"/>
        <v>742333.74</v>
      </c>
      <c r="K1353" s="14">
        <f t="shared" si="1773"/>
        <v>520.37223423</v>
      </c>
      <c r="L1353" s="14">
        <f t="shared" si="1774"/>
        <v>334.97200419000001</v>
      </c>
      <c r="M1353" s="14">
        <f t="shared" si="1775"/>
        <v>185.40023004</v>
      </c>
      <c r="N1353" s="13"/>
      <c r="O1353" s="13"/>
      <c r="P1353" s="15"/>
      <c r="Q1353" s="15"/>
      <c r="R1353" s="15"/>
      <c r="S1353" s="15"/>
      <c r="T1353" s="15"/>
      <c r="U1353" s="13"/>
      <c r="V1353" s="13"/>
      <c r="W1353" s="13"/>
      <c r="X1353" s="13"/>
      <c r="Y1353" s="16"/>
      <c r="Z1353" s="16"/>
      <c r="AA1353" s="16"/>
      <c r="AD1353" t="s">
        <v>1372</v>
      </c>
      <c r="AE1353">
        <v>976.79405335000001</v>
      </c>
      <c r="AF1353" s="4">
        <v>4843.3380999999999</v>
      </c>
      <c r="AG1353">
        <v>10.181708779999999</v>
      </c>
      <c r="AH1353">
        <v>19.34233051</v>
      </c>
      <c r="AI1353" s="4">
        <v>52.578864539999998</v>
      </c>
      <c r="AJ1353">
        <v>64.326974399999997</v>
      </c>
      <c r="AK1353" s="4">
        <v>61925.646000000001</v>
      </c>
      <c r="AL1353" s="4">
        <v>752924.99</v>
      </c>
      <c r="AM1353">
        <v>520.31112802999996</v>
      </c>
      <c r="AN1353">
        <v>334.96263762000001</v>
      </c>
      <c r="AO1353" s="4">
        <v>185.34849041000001</v>
      </c>
      <c r="AU1353" s="4"/>
      <c r="AX1353" s="4"/>
      <c r="AZ1353" s="4"/>
      <c r="BA1353" s="4"/>
      <c r="BD1353" s="4"/>
      <c r="BJ1353" s="4"/>
      <c r="BP1353" s="4"/>
    </row>
    <row r="1354" spans="1:68" x14ac:dyDescent="0.25">
      <c r="A1354" s="13"/>
      <c r="B1354" s="14">
        <f t="shared" ref="B1354:C1354" si="1782">AE1376</f>
        <v>928.51467155</v>
      </c>
      <c r="C1354" s="14">
        <f t="shared" si="1782"/>
        <v>4779.643</v>
      </c>
      <c r="D1354" s="14"/>
      <c r="E1354" s="14">
        <f t="shared" si="1767"/>
        <v>10.03310935</v>
      </c>
      <c r="F1354" s="14">
        <f t="shared" si="1768"/>
        <v>19.372275089999999</v>
      </c>
      <c r="G1354" s="14">
        <f t="shared" si="1769"/>
        <v>51.814996120000004</v>
      </c>
      <c r="H1354" s="14">
        <f t="shared" si="1770"/>
        <v>64.428229229999999</v>
      </c>
      <c r="I1354" s="14">
        <f t="shared" si="1771"/>
        <v>59732.686000000002</v>
      </c>
      <c r="J1354" s="14">
        <f t="shared" si="1772"/>
        <v>741855.5</v>
      </c>
      <c r="K1354" s="14">
        <f t="shared" si="1773"/>
        <v>520.37484730999995</v>
      </c>
      <c r="L1354" s="14">
        <f t="shared" si="1774"/>
        <v>334.97239791999999</v>
      </c>
      <c r="M1354" s="14">
        <f t="shared" si="1775"/>
        <v>185.40244938999999</v>
      </c>
      <c r="N1354" s="13"/>
      <c r="O1354" s="13"/>
      <c r="P1354" s="15"/>
      <c r="Q1354" s="15"/>
      <c r="R1354" s="15"/>
      <c r="S1354" s="15"/>
      <c r="T1354" s="15"/>
      <c r="U1354" s="13"/>
      <c r="V1354" s="13"/>
      <c r="W1354" s="13"/>
      <c r="X1354" s="13"/>
      <c r="Y1354" s="16"/>
      <c r="Z1354" s="16"/>
      <c r="AA1354" s="16"/>
      <c r="AD1354" t="s">
        <v>1373</v>
      </c>
      <c r="AE1354">
        <v>974.63365630999999</v>
      </c>
      <c r="AF1354" s="4">
        <v>4840.5554000000002</v>
      </c>
      <c r="AG1354">
        <v>10.17519665</v>
      </c>
      <c r="AH1354">
        <v>19.343636960000001</v>
      </c>
      <c r="AI1354" s="4">
        <v>52.545458119999999</v>
      </c>
      <c r="AJ1354">
        <v>64.331398219999997</v>
      </c>
      <c r="AK1354" s="4">
        <v>61827.966999999997</v>
      </c>
      <c r="AL1354" s="4">
        <v>752440.66</v>
      </c>
      <c r="AM1354">
        <v>520.31406161999996</v>
      </c>
      <c r="AN1354">
        <v>334.96309410999999</v>
      </c>
      <c r="AO1354" s="4">
        <v>185.35096752000001</v>
      </c>
      <c r="AU1354" s="4"/>
      <c r="AX1354" s="4"/>
      <c r="AZ1354" s="4"/>
      <c r="BA1354" s="4"/>
      <c r="BD1354" s="4"/>
      <c r="BJ1354" s="4"/>
      <c r="BP1354" s="4"/>
    </row>
    <row r="1355" spans="1:68" x14ac:dyDescent="0.25">
      <c r="A1355" s="13"/>
      <c r="B1355" s="14">
        <f t="shared" ref="B1355:C1355" si="1783">AE1377</f>
        <v>926.48110451000002</v>
      </c>
      <c r="C1355" s="14">
        <f t="shared" si="1783"/>
        <v>4776.8883999999998</v>
      </c>
      <c r="D1355" s="14"/>
      <c r="E1355" s="14">
        <f t="shared" si="1767"/>
        <v>10.02670621</v>
      </c>
      <c r="F1355" s="14">
        <f t="shared" si="1768"/>
        <v>19.373572670000001</v>
      </c>
      <c r="G1355" s="14">
        <f t="shared" si="1769"/>
        <v>51.782007120000003</v>
      </c>
      <c r="H1355" s="14">
        <f t="shared" si="1770"/>
        <v>64.432609859999999</v>
      </c>
      <c r="I1355" s="14">
        <f t="shared" si="1771"/>
        <v>59639.834999999999</v>
      </c>
      <c r="J1355" s="14">
        <f t="shared" si="1772"/>
        <v>741377.54</v>
      </c>
      <c r="K1355" s="14">
        <f t="shared" si="1773"/>
        <v>520.37744668000005</v>
      </c>
      <c r="L1355" s="14">
        <f t="shared" si="1774"/>
        <v>334.97278900999999</v>
      </c>
      <c r="M1355" s="14">
        <f t="shared" si="1775"/>
        <v>185.40465766</v>
      </c>
      <c r="N1355" s="13"/>
      <c r="O1355" s="13"/>
      <c r="P1355" s="15"/>
      <c r="Q1355" s="15"/>
      <c r="R1355" s="15"/>
      <c r="S1355" s="15"/>
      <c r="T1355" s="15"/>
      <c r="U1355" s="13"/>
      <c r="V1355" s="13"/>
      <c r="W1355" s="13"/>
      <c r="X1355" s="13"/>
      <c r="Y1355" s="16"/>
      <c r="Z1355" s="16"/>
      <c r="AA1355" s="16"/>
      <c r="AD1355" t="s">
        <v>1374</v>
      </c>
      <c r="AE1355">
        <v>972.47893380000005</v>
      </c>
      <c r="AF1355" s="4">
        <v>4837.7739000000001</v>
      </c>
      <c r="AG1355">
        <v>10.168689049999999</v>
      </c>
      <c r="AH1355">
        <v>19.344942960000001</v>
      </c>
      <c r="AI1355" s="4">
        <v>52.51206861</v>
      </c>
      <c r="AJ1355">
        <v>64.335819970000003</v>
      </c>
      <c r="AK1355" s="4">
        <v>61730.504000000001</v>
      </c>
      <c r="AL1355" s="4">
        <v>751956.6</v>
      </c>
      <c r="AM1355">
        <v>520.31697984000004</v>
      </c>
      <c r="AN1355">
        <v>334.96354753000003</v>
      </c>
      <c r="AO1355" s="4">
        <v>185.35343230000001</v>
      </c>
      <c r="AU1355" s="4"/>
      <c r="AX1355" s="4"/>
      <c r="AZ1355" s="4"/>
      <c r="BA1355" s="4"/>
      <c r="BD1355" s="4"/>
      <c r="BJ1355" s="4"/>
      <c r="BP1355" s="4"/>
    </row>
    <row r="1356" spans="1:68" x14ac:dyDescent="0.25">
      <c r="A1356" s="13"/>
      <c r="B1356" s="14">
        <f t="shared" ref="B1356:C1356" si="1784">AE1378</f>
        <v>924.45288011000002</v>
      </c>
      <c r="C1356" s="14">
        <f t="shared" si="1784"/>
        <v>4774.1349</v>
      </c>
      <c r="D1356" s="14"/>
      <c r="E1356" s="14">
        <f t="shared" si="1767"/>
        <v>10.02030804</v>
      </c>
      <c r="F1356" s="14">
        <f t="shared" si="1768"/>
        <v>19.374869950000001</v>
      </c>
      <c r="G1356" s="14">
        <f t="shared" si="1769"/>
        <v>51.74903759</v>
      </c>
      <c r="H1356" s="14">
        <f t="shared" si="1770"/>
        <v>64.436988830000004</v>
      </c>
      <c r="I1356" s="14">
        <f t="shared" si="1771"/>
        <v>59547.186999999998</v>
      </c>
      <c r="J1356" s="14">
        <f t="shared" si="1772"/>
        <v>740899.85</v>
      </c>
      <c r="K1356" s="14">
        <f t="shared" si="1773"/>
        <v>520.38003241000001</v>
      </c>
      <c r="L1356" s="14">
        <f t="shared" si="1774"/>
        <v>334.97317749000001</v>
      </c>
      <c r="M1356" s="14">
        <f t="shared" si="1775"/>
        <v>185.40685492</v>
      </c>
      <c r="N1356" s="13"/>
      <c r="O1356" s="13"/>
      <c r="P1356" s="15"/>
      <c r="Q1356" s="15"/>
      <c r="R1356" s="15"/>
      <c r="S1356" s="15"/>
      <c r="T1356" s="15"/>
      <c r="U1356" s="13"/>
      <c r="V1356" s="13"/>
      <c r="W1356" s="13"/>
      <c r="X1356" s="13"/>
      <c r="Y1356" s="16"/>
      <c r="Z1356" s="16"/>
      <c r="AA1356" s="16"/>
      <c r="AD1356" t="s">
        <v>1375</v>
      </c>
      <c r="AE1356">
        <v>970.32987103999994</v>
      </c>
      <c r="AF1356" s="4">
        <v>4834.9935999999998</v>
      </c>
      <c r="AG1356">
        <v>10.162185989999999</v>
      </c>
      <c r="AH1356">
        <v>19.346248509999999</v>
      </c>
      <c r="AI1356" s="4">
        <v>52.478696130000003</v>
      </c>
      <c r="AJ1356">
        <v>64.340239670000003</v>
      </c>
      <c r="AK1356" s="4">
        <v>61633.256000000001</v>
      </c>
      <c r="AL1356" s="4">
        <v>751472.82</v>
      </c>
      <c r="AM1356">
        <v>520.31988274000003</v>
      </c>
      <c r="AN1356">
        <v>334.96399792</v>
      </c>
      <c r="AO1356" s="4">
        <v>185.35588483000001</v>
      </c>
      <c r="AU1356" s="4"/>
      <c r="AX1356" s="4"/>
      <c r="AZ1356" s="4"/>
      <c r="BA1356" s="4"/>
      <c r="BD1356" s="4"/>
      <c r="BJ1356" s="4"/>
      <c r="BP1356" s="4"/>
    </row>
    <row r="1357" spans="1:68" x14ac:dyDescent="0.25">
      <c r="A1357" s="13"/>
      <c r="B1357" s="14">
        <f t="shared" ref="B1357:C1357" si="1785">AE1379</f>
        <v>922.42998432000002</v>
      </c>
      <c r="C1357" s="14">
        <f t="shared" si="1785"/>
        <v>4771.3827000000001</v>
      </c>
      <c r="D1357" s="14"/>
      <c r="E1357" s="14">
        <f t="shared" si="1767"/>
        <v>10.013914850000001</v>
      </c>
      <c r="F1357" s="14">
        <f t="shared" si="1768"/>
        <v>19.37616693</v>
      </c>
      <c r="G1357" s="14">
        <f t="shared" si="1769"/>
        <v>51.716087629999997</v>
      </c>
      <c r="H1357" s="14">
        <f t="shared" si="1770"/>
        <v>64.441366160000001</v>
      </c>
      <c r="I1357" s="14">
        <f t="shared" si="1771"/>
        <v>59454.741000000002</v>
      </c>
      <c r="J1357" s="14">
        <f t="shared" si="1772"/>
        <v>740422.43</v>
      </c>
      <c r="K1357" s="14">
        <f t="shared" si="1773"/>
        <v>520.38260457000001</v>
      </c>
      <c r="L1357" s="14">
        <f t="shared" si="1774"/>
        <v>334.97356336000001</v>
      </c>
      <c r="M1357" s="14">
        <f t="shared" si="1775"/>
        <v>185.40904121</v>
      </c>
      <c r="N1357" s="13"/>
      <c r="O1357" s="13"/>
      <c r="P1357" s="15"/>
      <c r="Q1357" s="15"/>
      <c r="R1357" s="15"/>
      <c r="S1357" s="15"/>
      <c r="T1357" s="15"/>
      <c r="U1357" s="13"/>
      <c r="V1357" s="13"/>
      <c r="W1357" s="13"/>
      <c r="X1357" s="13"/>
      <c r="Y1357" s="16"/>
      <c r="Z1357" s="16"/>
      <c r="AA1357" s="16"/>
      <c r="AD1357" t="s">
        <v>1376</v>
      </c>
      <c r="AE1357">
        <v>968.18645326000001</v>
      </c>
      <c r="AF1357" s="4">
        <v>4832.2145</v>
      </c>
      <c r="AG1357">
        <v>10.155687500000001</v>
      </c>
      <c r="AH1357">
        <v>19.347553619999999</v>
      </c>
      <c r="AI1357" s="4">
        <v>52.445340799999997</v>
      </c>
      <c r="AJ1357">
        <v>64.344657330000004</v>
      </c>
      <c r="AK1357" s="4">
        <v>61536.222999999998</v>
      </c>
      <c r="AL1357" s="4">
        <v>750989.32</v>
      </c>
      <c r="AM1357">
        <v>520.32277042999999</v>
      </c>
      <c r="AN1357">
        <v>334.96444528000001</v>
      </c>
      <c r="AO1357" s="4">
        <v>185.35832515000001</v>
      </c>
      <c r="AU1357" s="4"/>
      <c r="AX1357" s="4"/>
      <c r="AZ1357" s="4"/>
      <c r="BA1357" s="4"/>
      <c r="BD1357" s="4"/>
      <c r="BJ1357" s="4"/>
      <c r="BP1357" s="4"/>
    </row>
    <row r="1358" spans="1:68" x14ac:dyDescent="0.25">
      <c r="A1358" s="13"/>
      <c r="B1358" s="14">
        <f t="shared" ref="B1358:C1358" si="1786">AE1380</f>
        <v>920.41240313000003</v>
      </c>
      <c r="C1358" s="14">
        <f t="shared" si="1786"/>
        <v>4768.6318000000001</v>
      </c>
      <c r="D1358" s="14"/>
      <c r="E1358" s="14">
        <f t="shared" si="1767"/>
        <v>10.00752666</v>
      </c>
      <c r="F1358" s="14">
        <f t="shared" si="1768"/>
        <v>19.377463599999999</v>
      </c>
      <c r="G1358" s="14">
        <f t="shared" si="1769"/>
        <v>51.683157350000002</v>
      </c>
      <c r="H1358" s="14">
        <f t="shared" si="1770"/>
        <v>64.445741870000006</v>
      </c>
      <c r="I1358" s="14">
        <f t="shared" si="1771"/>
        <v>59362.498</v>
      </c>
      <c r="J1358" s="14">
        <f t="shared" si="1772"/>
        <v>739945.3</v>
      </c>
      <c r="K1358" s="14">
        <f t="shared" si="1773"/>
        <v>520.38516324</v>
      </c>
      <c r="L1358" s="14">
        <f t="shared" si="1774"/>
        <v>334.97394666000002</v>
      </c>
      <c r="M1358" s="14">
        <f t="shared" si="1775"/>
        <v>185.41121658</v>
      </c>
      <c r="N1358" s="13"/>
      <c r="O1358" s="13"/>
      <c r="P1358" s="15"/>
      <c r="Q1358" s="15"/>
      <c r="R1358" s="15"/>
      <c r="S1358" s="15"/>
      <c r="T1358" s="15"/>
      <c r="U1358" s="13"/>
      <c r="V1358" s="13"/>
      <c r="W1358" s="13"/>
      <c r="X1358" s="13"/>
      <c r="Y1358" s="16"/>
      <c r="Z1358" s="16"/>
      <c r="AA1358" s="16"/>
      <c r="AD1358" t="s">
        <v>1377</v>
      </c>
      <c r="AE1358">
        <v>966.04866573000004</v>
      </c>
      <c r="AF1358" s="4">
        <v>4829.4366</v>
      </c>
      <c r="AG1358">
        <v>10.1491936</v>
      </c>
      <c r="AH1358">
        <v>19.3488583</v>
      </c>
      <c r="AI1358" s="4">
        <v>52.412002719999997</v>
      </c>
      <c r="AJ1358">
        <v>64.349072969999995</v>
      </c>
      <c r="AK1358" s="4">
        <v>61439.404000000002</v>
      </c>
      <c r="AL1358" s="4">
        <v>750506.1</v>
      </c>
      <c r="AM1358">
        <v>520.32564296999999</v>
      </c>
      <c r="AN1358">
        <v>334.96488964999998</v>
      </c>
      <c r="AO1358" s="4">
        <v>185.36075332999999</v>
      </c>
      <c r="AU1358" s="4"/>
      <c r="AX1358" s="4"/>
      <c r="AZ1358" s="4"/>
      <c r="BA1358" s="4"/>
      <c r="BD1358" s="4"/>
      <c r="BJ1358" s="4"/>
      <c r="BP1358" s="4"/>
    </row>
    <row r="1359" spans="1:68" x14ac:dyDescent="0.25">
      <c r="A1359" s="13"/>
      <c r="B1359" s="14">
        <f t="shared" ref="B1359:C1359" si="1787">AE1381</f>
        <v>918.40012259000002</v>
      </c>
      <c r="C1359" s="14">
        <f t="shared" si="1787"/>
        <v>4765.8819999999996</v>
      </c>
      <c r="D1359" s="14"/>
      <c r="E1359" s="14">
        <f t="shared" si="1767"/>
        <v>10.00114349</v>
      </c>
      <c r="F1359" s="14">
        <f t="shared" si="1768"/>
        <v>19.378759989999999</v>
      </c>
      <c r="G1359" s="14">
        <f t="shared" si="1769"/>
        <v>51.650246860000003</v>
      </c>
      <c r="H1359" s="14">
        <f t="shared" si="1770"/>
        <v>64.450115980000007</v>
      </c>
      <c r="I1359" s="14">
        <f t="shared" si="1771"/>
        <v>59270.457000000002</v>
      </c>
      <c r="J1359" s="14">
        <f t="shared" si="1772"/>
        <v>739468.43</v>
      </c>
      <c r="K1359" s="14">
        <f t="shared" si="1773"/>
        <v>520.38770848000001</v>
      </c>
      <c r="L1359" s="14">
        <f t="shared" si="1774"/>
        <v>334.97432737999998</v>
      </c>
      <c r="M1359" s="14">
        <f t="shared" si="1775"/>
        <v>185.41338110000001</v>
      </c>
      <c r="N1359" s="13"/>
      <c r="O1359" s="13"/>
      <c r="P1359" s="15"/>
      <c r="Q1359" s="15"/>
      <c r="R1359" s="15"/>
      <c r="S1359" s="15"/>
      <c r="T1359" s="15"/>
      <c r="U1359" s="13"/>
      <c r="V1359" s="13"/>
      <c r="W1359" s="13"/>
      <c r="X1359" s="13"/>
      <c r="Y1359" s="16"/>
      <c r="Z1359" s="16"/>
      <c r="AA1359" s="16"/>
      <c r="AD1359" t="s">
        <v>1378</v>
      </c>
      <c r="AE1359">
        <v>963.91649376999999</v>
      </c>
      <c r="AF1359" s="4">
        <v>4826.66</v>
      </c>
      <c r="AG1359">
        <v>10.1427043</v>
      </c>
      <c r="AH1359">
        <v>19.35016255</v>
      </c>
      <c r="AI1359" s="4">
        <v>52.378682019999999</v>
      </c>
      <c r="AJ1359">
        <v>64.353486610000004</v>
      </c>
      <c r="AK1359" s="4">
        <v>61342.798999999999</v>
      </c>
      <c r="AL1359" s="4">
        <v>750023.16</v>
      </c>
      <c r="AM1359">
        <v>520.32850044999998</v>
      </c>
      <c r="AN1359">
        <v>334.96533103000002</v>
      </c>
      <c r="AO1359" s="4">
        <v>185.36316941999999</v>
      </c>
      <c r="AU1359" s="4"/>
      <c r="AX1359" s="4"/>
      <c r="AZ1359" s="4"/>
      <c r="BA1359" s="4"/>
      <c r="BD1359" s="4"/>
      <c r="BJ1359" s="4"/>
      <c r="BP1359" s="4"/>
    </row>
    <row r="1360" spans="1:68" x14ac:dyDescent="0.25">
      <c r="A1360" s="13"/>
      <c r="B1360" s="14">
        <f t="shared" ref="B1360:C1360" si="1788">AE1382</f>
        <v>916.39312873999995</v>
      </c>
      <c r="C1360" s="14">
        <f t="shared" si="1788"/>
        <v>4763.1334999999999</v>
      </c>
      <c r="D1360" s="14"/>
      <c r="E1360" s="14">
        <f t="shared" si="1767"/>
        <v>9.9947653600000006</v>
      </c>
      <c r="F1360" s="14">
        <f t="shared" si="1768"/>
        <v>19.380056100000001</v>
      </c>
      <c r="G1360" s="14">
        <f t="shared" si="1769"/>
        <v>51.617356260000001</v>
      </c>
      <c r="H1360" s="14">
        <f t="shared" si="1770"/>
        <v>64.454488499999997</v>
      </c>
      <c r="I1360" s="14">
        <f t="shared" si="1771"/>
        <v>59178.616999999998</v>
      </c>
      <c r="J1360" s="14">
        <f t="shared" si="1772"/>
        <v>738991.84</v>
      </c>
      <c r="K1360" s="14">
        <f t="shared" si="1773"/>
        <v>520.39024036000001</v>
      </c>
      <c r="L1360" s="14">
        <f t="shared" si="1774"/>
        <v>334.97470556000002</v>
      </c>
      <c r="M1360" s="14">
        <f t="shared" si="1775"/>
        <v>185.41553479999999</v>
      </c>
      <c r="N1360" s="13"/>
      <c r="O1360" s="13"/>
      <c r="P1360" s="15"/>
      <c r="Q1360" s="15"/>
      <c r="R1360" s="15"/>
      <c r="S1360" s="15"/>
      <c r="T1360" s="15"/>
      <c r="U1360" s="13"/>
      <c r="V1360" s="13"/>
      <c r="W1360" s="13"/>
      <c r="X1360" s="13"/>
      <c r="Y1360" s="16"/>
      <c r="Z1360" s="16"/>
      <c r="AA1360" s="16"/>
      <c r="AD1360" t="s">
        <v>1379</v>
      </c>
      <c r="AE1360">
        <v>961.78992270000003</v>
      </c>
      <c r="AF1360" s="4">
        <v>4823.8845000000001</v>
      </c>
      <c r="AG1360">
        <v>10.13621962</v>
      </c>
      <c r="AH1360">
        <v>19.351466370000001</v>
      </c>
      <c r="AI1360" s="4">
        <v>52.345378789999998</v>
      </c>
      <c r="AJ1360">
        <v>64.357898270000007</v>
      </c>
      <c r="AK1360" s="4">
        <v>61246.408000000003</v>
      </c>
      <c r="AL1360" s="4">
        <v>749540.49</v>
      </c>
      <c r="AM1360">
        <v>520.33134294000001</v>
      </c>
      <c r="AN1360">
        <v>334.96576945999999</v>
      </c>
      <c r="AO1360" s="4">
        <v>185.36557347999999</v>
      </c>
      <c r="AU1360" s="4"/>
      <c r="AX1360" s="4"/>
      <c r="AZ1360" s="4"/>
      <c r="BA1360" s="4"/>
      <c r="BD1360" s="4"/>
      <c r="BJ1360" s="4"/>
      <c r="BP1360" s="4"/>
    </row>
    <row r="1361" spans="1:68" x14ac:dyDescent="0.25">
      <c r="A1361" s="13"/>
      <c r="B1361" s="14">
        <f t="shared" ref="B1361:C1361" si="1789">AE1383</f>
        <v>914.39140769999995</v>
      </c>
      <c r="C1361" s="14">
        <f t="shared" si="1789"/>
        <v>4760.3863000000001</v>
      </c>
      <c r="D1361" s="14"/>
      <c r="E1361" s="14">
        <f t="shared" si="1767"/>
        <v>9.9883922900000002</v>
      </c>
      <c r="F1361" s="14">
        <f t="shared" si="1768"/>
        <v>19.381351939999998</v>
      </c>
      <c r="G1361" s="14">
        <f t="shared" si="1769"/>
        <v>51.584485659999999</v>
      </c>
      <c r="H1361" s="14">
        <f t="shared" si="1770"/>
        <v>64.458859450000006</v>
      </c>
      <c r="I1361" s="14">
        <f t="shared" si="1771"/>
        <v>59086.978000000003</v>
      </c>
      <c r="J1361" s="14">
        <f t="shared" si="1772"/>
        <v>738515.53</v>
      </c>
      <c r="K1361" s="14">
        <f t="shared" si="1773"/>
        <v>520.39275896000004</v>
      </c>
      <c r="L1361" s="14">
        <f t="shared" si="1774"/>
        <v>334.97508120999998</v>
      </c>
      <c r="M1361" s="14">
        <f t="shared" si="1775"/>
        <v>185.41767775</v>
      </c>
      <c r="N1361" s="13"/>
      <c r="O1361" s="13"/>
      <c r="P1361" s="15"/>
      <c r="Q1361" s="15"/>
      <c r="R1361" s="15"/>
      <c r="S1361" s="15"/>
      <c r="T1361" s="15"/>
      <c r="U1361" s="13"/>
      <c r="V1361" s="13"/>
      <c r="W1361" s="13"/>
      <c r="X1361" s="13"/>
      <c r="Y1361" s="16"/>
      <c r="Z1361" s="16"/>
      <c r="AA1361" s="16"/>
      <c r="AD1361" t="s">
        <v>1380</v>
      </c>
      <c r="AE1361">
        <v>959.66893789000005</v>
      </c>
      <c r="AF1361" s="4">
        <v>4821.1103000000003</v>
      </c>
      <c r="AG1361">
        <v>10.12973959</v>
      </c>
      <c r="AH1361">
        <v>19.352769779999999</v>
      </c>
      <c r="AI1361" s="4">
        <v>52.312093169999997</v>
      </c>
      <c r="AJ1361">
        <v>64.362307959999995</v>
      </c>
      <c r="AK1361" s="4">
        <v>61150.228999999999</v>
      </c>
      <c r="AL1361" s="4">
        <v>749058.11</v>
      </c>
      <c r="AM1361">
        <v>520.33417053000005</v>
      </c>
      <c r="AN1361">
        <v>334.96620495000002</v>
      </c>
      <c r="AO1361" s="4">
        <v>185.36796557</v>
      </c>
      <c r="AU1361" s="4"/>
      <c r="AX1361" s="4"/>
      <c r="AZ1361" s="4"/>
      <c r="BA1361" s="4"/>
      <c r="BD1361" s="4"/>
      <c r="BJ1361" s="4"/>
      <c r="BP1361" s="4"/>
    </row>
    <row r="1362" spans="1:68" x14ac:dyDescent="0.25">
      <c r="A1362" s="13"/>
      <c r="B1362" s="14">
        <f t="shared" ref="B1362:C1362" si="1790">AE1384</f>
        <v>912.39494559000002</v>
      </c>
      <c r="C1362" s="14">
        <f t="shared" si="1790"/>
        <v>4757.6403</v>
      </c>
      <c r="D1362" s="14"/>
      <c r="E1362" s="14">
        <f t="shared" si="1767"/>
        <v>9.9820243000000008</v>
      </c>
      <c r="F1362" s="14">
        <f t="shared" si="1768"/>
        <v>19.382647500000001</v>
      </c>
      <c r="G1362" s="14">
        <f t="shared" si="1769"/>
        <v>51.551635169999997</v>
      </c>
      <c r="H1362" s="14">
        <f t="shared" si="1770"/>
        <v>64.463228860000001</v>
      </c>
      <c r="I1362" s="14">
        <f t="shared" si="1771"/>
        <v>58995.538999999997</v>
      </c>
      <c r="J1362" s="14">
        <f t="shared" si="1772"/>
        <v>738039.49</v>
      </c>
      <c r="K1362" s="14">
        <f t="shared" si="1773"/>
        <v>520.39526434000004</v>
      </c>
      <c r="L1362" s="14">
        <f t="shared" si="1774"/>
        <v>334.97545434</v>
      </c>
      <c r="M1362" s="14">
        <f t="shared" si="1775"/>
        <v>185.41980999</v>
      </c>
      <c r="N1362" s="13"/>
      <c r="O1362" s="13"/>
      <c r="P1362" s="15"/>
      <c r="Q1362" s="15"/>
      <c r="R1362" s="15"/>
      <c r="S1362" s="15"/>
      <c r="T1362" s="15"/>
      <c r="U1362" s="13"/>
      <c r="V1362" s="13"/>
      <c r="W1362" s="13"/>
      <c r="X1362" s="13"/>
      <c r="Y1362" s="16"/>
      <c r="Z1362" s="16"/>
      <c r="AA1362" s="16"/>
      <c r="AD1362" t="s">
        <v>1381</v>
      </c>
      <c r="AE1362">
        <v>957.55352474999995</v>
      </c>
      <c r="AF1362" s="4">
        <v>4818.3373000000001</v>
      </c>
      <c r="AG1362">
        <v>10.123264219999999</v>
      </c>
      <c r="AH1362">
        <v>19.354072779999999</v>
      </c>
      <c r="AI1362" s="4">
        <v>52.278825249999997</v>
      </c>
      <c r="AJ1362">
        <v>64.3667157</v>
      </c>
      <c r="AK1362" s="4">
        <v>61054.262000000002</v>
      </c>
      <c r="AL1362" s="4">
        <v>748575.99</v>
      </c>
      <c r="AM1362">
        <v>520.33698328000003</v>
      </c>
      <c r="AN1362">
        <v>334.96663753000001</v>
      </c>
      <c r="AO1362" s="4">
        <v>185.37034575000001</v>
      </c>
      <c r="AU1362" s="4"/>
      <c r="AX1362" s="4"/>
      <c r="AZ1362" s="4"/>
      <c r="BA1362" s="4"/>
      <c r="BD1362" s="4"/>
      <c r="BJ1362" s="4"/>
      <c r="BP1362" s="4"/>
    </row>
    <row r="1363" spans="1:68" x14ac:dyDescent="0.25">
      <c r="A1363" s="13"/>
      <c r="B1363" s="14">
        <f t="shared" ref="B1363:C1363" si="1791">AE1385</f>
        <v>910.40372858000001</v>
      </c>
      <c r="C1363" s="14">
        <f t="shared" si="1791"/>
        <v>4754.8954999999996</v>
      </c>
      <c r="D1363" s="14"/>
      <c r="E1363" s="14">
        <f t="shared" si="1767"/>
        <v>9.9756613999999999</v>
      </c>
      <c r="F1363" s="14">
        <f t="shared" si="1768"/>
        <v>19.3839428</v>
      </c>
      <c r="G1363" s="14">
        <f t="shared" si="1769"/>
        <v>51.518804879999998</v>
      </c>
      <c r="H1363" s="14">
        <f t="shared" si="1770"/>
        <v>64.467596749999998</v>
      </c>
      <c r="I1363" s="14">
        <f t="shared" si="1771"/>
        <v>58904.298999999999</v>
      </c>
      <c r="J1363" s="14">
        <f t="shared" si="1772"/>
        <v>737563.73</v>
      </c>
      <c r="K1363" s="14">
        <f t="shared" si="1773"/>
        <v>520.39775656999996</v>
      </c>
      <c r="L1363" s="14">
        <f t="shared" si="1774"/>
        <v>334.97582498000003</v>
      </c>
      <c r="M1363" s="14">
        <f t="shared" si="1775"/>
        <v>185.42193158000001</v>
      </c>
      <c r="N1363" s="13"/>
      <c r="O1363" s="13"/>
      <c r="P1363" s="15"/>
      <c r="Q1363" s="15"/>
      <c r="R1363" s="15"/>
      <c r="S1363" s="15"/>
      <c r="T1363" s="15"/>
      <c r="U1363" s="13"/>
      <c r="V1363" s="13"/>
      <c r="W1363" s="13"/>
      <c r="X1363" s="13"/>
      <c r="Y1363" s="16"/>
      <c r="Z1363" s="16"/>
      <c r="AA1363" s="16"/>
      <c r="AD1363" t="s">
        <v>1382</v>
      </c>
      <c r="AE1363">
        <v>955.44366873000001</v>
      </c>
      <c r="AF1363" s="4">
        <v>4815.5654000000004</v>
      </c>
      <c r="AG1363">
        <v>10.116793530000001</v>
      </c>
      <c r="AH1363">
        <v>19.355375370000001</v>
      </c>
      <c r="AI1363" s="4">
        <v>52.245575160000001</v>
      </c>
      <c r="AJ1363">
        <v>64.371121500000001</v>
      </c>
      <c r="AK1363" s="4">
        <v>60958.506000000001</v>
      </c>
      <c r="AL1363" s="4">
        <v>748094.16</v>
      </c>
      <c r="AM1363">
        <v>520.33978128000001</v>
      </c>
      <c r="AN1363">
        <v>334.96706719999997</v>
      </c>
      <c r="AO1363" s="4">
        <v>185.37271408000001</v>
      </c>
      <c r="AU1363" s="4"/>
      <c r="AX1363" s="4"/>
      <c r="AZ1363" s="4"/>
      <c r="BA1363" s="4"/>
      <c r="BD1363" s="4"/>
      <c r="BJ1363" s="4"/>
      <c r="BP1363" s="4"/>
    </row>
    <row r="1364" spans="1:68" x14ac:dyDescent="0.25">
      <c r="A1364" s="13"/>
      <c r="B1364" s="14">
        <f t="shared" ref="B1364:C1364" si="1792">AE1386</f>
        <v>908.41774285999998</v>
      </c>
      <c r="C1364" s="14">
        <f t="shared" si="1792"/>
        <v>4752.152</v>
      </c>
      <c r="D1364" s="14"/>
      <c r="E1364" s="14">
        <f t="shared" si="1767"/>
        <v>9.9693036199999998</v>
      </c>
      <c r="F1364" s="14">
        <f t="shared" si="1768"/>
        <v>19.385237849999999</v>
      </c>
      <c r="G1364" s="14">
        <f t="shared" si="1769"/>
        <v>51.485994910000002</v>
      </c>
      <c r="H1364" s="14">
        <f t="shared" si="1770"/>
        <v>64.471963119999998</v>
      </c>
      <c r="I1364" s="14">
        <f t="shared" si="1771"/>
        <v>58813.258999999998</v>
      </c>
      <c r="J1364" s="14">
        <f t="shared" si="1772"/>
        <v>737088.24</v>
      </c>
      <c r="K1364" s="14">
        <f t="shared" si="1773"/>
        <v>520.40023571999996</v>
      </c>
      <c r="L1364" s="14">
        <f t="shared" si="1774"/>
        <v>334.97619314000002</v>
      </c>
      <c r="M1364" s="14">
        <f t="shared" si="1775"/>
        <v>185.42404257999999</v>
      </c>
      <c r="N1364" s="13"/>
      <c r="O1364" s="13"/>
      <c r="P1364" s="15"/>
      <c r="Q1364" s="15"/>
      <c r="R1364" s="15"/>
      <c r="S1364" s="15"/>
      <c r="T1364" s="15"/>
      <c r="U1364" s="13"/>
      <c r="V1364" s="13"/>
      <c r="W1364" s="13"/>
      <c r="X1364" s="13"/>
      <c r="Y1364" s="16"/>
      <c r="Z1364" s="16"/>
      <c r="AA1364" s="16"/>
      <c r="AD1364" t="s">
        <v>1383</v>
      </c>
      <c r="AE1364">
        <v>953.33935527999995</v>
      </c>
      <c r="AF1364" s="4">
        <v>4812.7948999999999</v>
      </c>
      <c r="AG1364">
        <v>10.11032754</v>
      </c>
      <c r="AH1364">
        <v>19.356677569999999</v>
      </c>
      <c r="AI1364" s="4">
        <v>52.212342999999997</v>
      </c>
      <c r="AJ1364">
        <v>64.375525400000001</v>
      </c>
      <c r="AK1364" s="4">
        <v>60862.962</v>
      </c>
      <c r="AL1364" s="4">
        <v>747612.6</v>
      </c>
      <c r="AM1364">
        <v>520.34256460999995</v>
      </c>
      <c r="AN1364">
        <v>334.96749398999998</v>
      </c>
      <c r="AO1364" s="4">
        <v>185.37507060999999</v>
      </c>
      <c r="AU1364" s="4"/>
      <c r="AX1364" s="4"/>
      <c r="AZ1364" s="4"/>
      <c r="BA1364" s="4"/>
      <c r="BD1364" s="4"/>
      <c r="BJ1364" s="4"/>
      <c r="BP1364" s="4"/>
    </row>
    <row r="1365" spans="1:68" x14ac:dyDescent="0.25">
      <c r="A1365" s="13"/>
      <c r="B1365" s="14">
        <f t="shared" ref="B1365:C1365" si="1793">AE1387</f>
        <v>906.43697468000005</v>
      </c>
      <c r="C1365" s="14">
        <f t="shared" si="1793"/>
        <v>4749.4097000000002</v>
      </c>
      <c r="D1365" s="14"/>
      <c r="E1365" s="14">
        <f t="shared" si="1767"/>
        <v>9.9629509600000006</v>
      </c>
      <c r="F1365" s="14">
        <f t="shared" si="1768"/>
        <v>19.386532649999999</v>
      </c>
      <c r="G1365" s="14">
        <f t="shared" si="1769"/>
        <v>51.453205369999999</v>
      </c>
      <c r="H1365" s="14">
        <f t="shared" si="1770"/>
        <v>64.476328019999997</v>
      </c>
      <c r="I1365" s="14">
        <f t="shared" si="1771"/>
        <v>58722.417000000001</v>
      </c>
      <c r="J1365" s="14">
        <f t="shared" si="1772"/>
        <v>736613.02</v>
      </c>
      <c r="K1365" s="14">
        <f t="shared" si="1773"/>
        <v>520.40270185999998</v>
      </c>
      <c r="L1365" s="14">
        <f t="shared" si="1774"/>
        <v>334.97655884</v>
      </c>
      <c r="M1365" s="14">
        <f t="shared" si="1775"/>
        <v>185.42614302000001</v>
      </c>
      <c r="N1365" s="13"/>
      <c r="O1365" s="13"/>
      <c r="P1365" s="15"/>
      <c r="Q1365" s="15"/>
      <c r="R1365" s="15"/>
      <c r="S1365" s="15"/>
      <c r="T1365" s="15"/>
      <c r="U1365" s="13"/>
      <c r="V1365" s="13"/>
      <c r="W1365" s="13"/>
      <c r="X1365" s="13"/>
      <c r="Y1365" s="16"/>
      <c r="Z1365" s="16"/>
      <c r="AA1365" s="16"/>
      <c r="AD1365" t="s">
        <v>1384</v>
      </c>
      <c r="AE1365">
        <v>951.24056991999998</v>
      </c>
      <c r="AF1365" s="4">
        <v>4810.0254999999997</v>
      </c>
      <c r="AG1365">
        <v>10.10386628</v>
      </c>
      <c r="AH1365">
        <v>19.357979369999999</v>
      </c>
      <c r="AI1365" s="4">
        <v>52.17912888</v>
      </c>
      <c r="AJ1365">
        <v>64.379927390000006</v>
      </c>
      <c r="AK1365" s="4">
        <v>60767.627999999997</v>
      </c>
      <c r="AL1365" s="4">
        <v>747131.32</v>
      </c>
      <c r="AM1365">
        <v>520.34533334000002</v>
      </c>
      <c r="AN1365">
        <v>334.96791793</v>
      </c>
      <c r="AO1365" s="4">
        <v>185.37741541</v>
      </c>
      <c r="AU1365" s="4"/>
      <c r="AX1365" s="4"/>
      <c r="AZ1365" s="4"/>
      <c r="BA1365" s="4"/>
      <c r="BD1365" s="4"/>
      <c r="BJ1365" s="4"/>
      <c r="BP1365" s="4"/>
    </row>
    <row r="1366" spans="1:68" x14ac:dyDescent="0.25">
      <c r="A1366" s="13"/>
      <c r="B1366" s="14">
        <f t="shared" ref="B1366:C1366" si="1794">AE1388</f>
        <v>904.46141028</v>
      </c>
      <c r="C1366" s="14">
        <f t="shared" si="1794"/>
        <v>4746.6686</v>
      </c>
      <c r="D1366" s="14"/>
      <c r="E1366" s="14">
        <f t="shared" si="1767"/>
        <v>9.9566034600000002</v>
      </c>
      <c r="F1366" s="14">
        <f t="shared" si="1768"/>
        <v>19.387827210000001</v>
      </c>
      <c r="G1366" s="14">
        <f t="shared" si="1769"/>
        <v>51.420436340000002</v>
      </c>
      <c r="H1366" s="14">
        <f t="shared" si="1770"/>
        <v>64.480691440000001</v>
      </c>
      <c r="I1366" s="14">
        <f t="shared" si="1771"/>
        <v>58631.773000000001</v>
      </c>
      <c r="J1366" s="14">
        <f t="shared" si="1772"/>
        <v>736138.08</v>
      </c>
      <c r="K1366" s="14">
        <f t="shared" si="1773"/>
        <v>520.40515504999996</v>
      </c>
      <c r="L1366" s="14">
        <f t="shared" si="1774"/>
        <v>334.97692209000002</v>
      </c>
      <c r="M1366" s="14">
        <f t="shared" si="1775"/>
        <v>185.42823297000001</v>
      </c>
      <c r="N1366" s="13"/>
      <c r="O1366" s="13"/>
      <c r="P1366" s="15"/>
      <c r="Q1366" s="15"/>
      <c r="R1366" s="15"/>
      <c r="S1366" s="15"/>
      <c r="T1366" s="15"/>
      <c r="U1366" s="13"/>
      <c r="V1366" s="13"/>
      <c r="W1366" s="13"/>
      <c r="X1366" s="13"/>
      <c r="Y1366" s="16"/>
      <c r="Z1366" s="16"/>
      <c r="AA1366" s="16"/>
      <c r="AD1366" t="s">
        <v>1385</v>
      </c>
      <c r="AE1366">
        <v>949.14729817</v>
      </c>
      <c r="AF1366" s="4">
        <v>4807.2573000000002</v>
      </c>
      <c r="AG1366">
        <v>10.097409750000001</v>
      </c>
      <c r="AH1366">
        <v>19.35928079</v>
      </c>
      <c r="AI1366" s="4">
        <v>52.14593292</v>
      </c>
      <c r="AJ1366">
        <v>64.384327510000006</v>
      </c>
      <c r="AK1366" s="4">
        <v>60672.504000000001</v>
      </c>
      <c r="AL1366" s="4">
        <v>746650.32</v>
      </c>
      <c r="AM1366">
        <v>520.34808754000005</v>
      </c>
      <c r="AN1366">
        <v>334.96833901999997</v>
      </c>
      <c r="AO1366" s="4">
        <v>185.37974851999999</v>
      </c>
      <c r="AU1366" s="4"/>
      <c r="AX1366" s="4"/>
      <c r="AZ1366" s="4"/>
      <c r="BA1366" s="4"/>
      <c r="BD1366" s="4"/>
      <c r="BJ1366" s="4"/>
      <c r="BP1366" s="4"/>
    </row>
    <row r="1367" spans="1:68" x14ac:dyDescent="0.25">
      <c r="A1367" s="13"/>
      <c r="B1367" s="14">
        <f t="shared" ref="B1367:C1367" si="1795">AE1389</f>
        <v>902.49103595999998</v>
      </c>
      <c r="C1367" s="14">
        <f t="shared" si="1795"/>
        <v>4743.9287999999997</v>
      </c>
      <c r="D1367" s="14"/>
      <c r="E1367" s="14">
        <f t="shared" si="1767"/>
        <v>9.9502611200000004</v>
      </c>
      <c r="F1367" s="14">
        <f t="shared" si="1768"/>
        <v>19.389121540000001</v>
      </c>
      <c r="G1367" s="14">
        <f t="shared" si="1769"/>
        <v>51.38768795</v>
      </c>
      <c r="H1367" s="14">
        <f t="shared" si="1770"/>
        <v>64.48505342</v>
      </c>
      <c r="I1367" s="14">
        <f t="shared" si="1771"/>
        <v>58541.326999999997</v>
      </c>
      <c r="J1367" s="14">
        <f t="shared" si="1772"/>
        <v>735663.42</v>
      </c>
      <c r="K1367" s="14">
        <f t="shared" si="1773"/>
        <v>520.40759536999997</v>
      </c>
      <c r="L1367" s="14">
        <f t="shared" si="1774"/>
        <v>334.97728290999999</v>
      </c>
      <c r="M1367" s="14">
        <f t="shared" si="1775"/>
        <v>185.43031246999999</v>
      </c>
      <c r="N1367" s="13"/>
      <c r="O1367" s="13"/>
      <c r="P1367" s="15"/>
      <c r="Q1367" s="15"/>
      <c r="R1367" s="15"/>
      <c r="S1367" s="15"/>
      <c r="T1367" s="15"/>
      <c r="U1367" s="13"/>
      <c r="V1367" s="13"/>
      <c r="W1367" s="13"/>
      <c r="X1367" s="13"/>
      <c r="Y1367" s="16"/>
      <c r="Z1367" s="16"/>
      <c r="AA1367" s="16"/>
      <c r="AD1367" t="s">
        <v>1386</v>
      </c>
      <c r="AE1367">
        <v>947.05952561000004</v>
      </c>
      <c r="AF1367" s="4">
        <v>4804.4903999999997</v>
      </c>
      <c r="AG1367">
        <v>10.09095799</v>
      </c>
      <c r="AH1367">
        <v>19.36058182</v>
      </c>
      <c r="AI1367" s="4">
        <v>52.112755229999998</v>
      </c>
      <c r="AJ1367">
        <v>64.38872576</v>
      </c>
      <c r="AK1367" s="4">
        <v>60577.589</v>
      </c>
      <c r="AL1367" s="4">
        <v>746169.6</v>
      </c>
      <c r="AM1367">
        <v>520.35082729999999</v>
      </c>
      <c r="AN1367">
        <v>334.96875729999999</v>
      </c>
      <c r="AO1367" s="4">
        <v>185.38207</v>
      </c>
      <c r="AU1367" s="4"/>
      <c r="AX1367" s="4"/>
      <c r="AZ1367" s="4"/>
      <c r="BA1367" s="4"/>
      <c r="BD1367" s="4"/>
      <c r="BJ1367" s="4"/>
      <c r="BP1367" s="4"/>
    </row>
    <row r="1368" spans="1:68" x14ac:dyDescent="0.25">
      <c r="A1368" s="13"/>
      <c r="B1368" s="14">
        <f t="shared" ref="B1368:C1368" si="1796">AE1390</f>
        <v>900.52583804999995</v>
      </c>
      <c r="C1368" s="14">
        <f t="shared" si="1796"/>
        <v>4741.1903000000002</v>
      </c>
      <c r="D1368" s="14"/>
      <c r="E1368" s="14">
        <f t="shared" si="1767"/>
        <v>9.9439239700000002</v>
      </c>
      <c r="F1368" s="14">
        <f t="shared" si="1768"/>
        <v>19.390415640000001</v>
      </c>
      <c r="G1368" s="14">
        <f t="shared" si="1769"/>
        <v>51.354960290000001</v>
      </c>
      <c r="H1368" s="14">
        <f t="shared" si="1770"/>
        <v>64.489413970000001</v>
      </c>
      <c r="I1368" s="14">
        <f t="shared" si="1771"/>
        <v>58451.078000000001</v>
      </c>
      <c r="J1368" s="14">
        <f t="shared" si="1772"/>
        <v>735189.02</v>
      </c>
      <c r="K1368" s="14">
        <f t="shared" si="1773"/>
        <v>520.41002288000004</v>
      </c>
      <c r="L1368" s="14">
        <f t="shared" si="1774"/>
        <v>334.97764131000002</v>
      </c>
      <c r="M1368" s="14">
        <f t="shared" si="1775"/>
        <v>185.43238156999999</v>
      </c>
      <c r="N1368" s="13"/>
      <c r="O1368" s="13"/>
      <c r="P1368" s="15"/>
      <c r="Q1368" s="15"/>
      <c r="R1368" s="15"/>
      <c r="S1368" s="15"/>
      <c r="T1368" s="15"/>
      <c r="U1368" s="13"/>
      <c r="V1368" s="13"/>
      <c r="W1368" s="13"/>
      <c r="X1368" s="13"/>
      <c r="Y1368" s="16"/>
      <c r="Z1368" s="16"/>
      <c r="AA1368" s="16"/>
      <c r="AD1368" t="s">
        <v>1387</v>
      </c>
      <c r="AE1368">
        <v>944.97723784000004</v>
      </c>
      <c r="AF1368" s="4">
        <v>4801.7246999999998</v>
      </c>
      <c r="AG1368">
        <v>10.084510999999999</v>
      </c>
      <c r="AH1368">
        <v>19.361882479999998</v>
      </c>
      <c r="AI1368" s="4">
        <v>52.079595910000002</v>
      </c>
      <c r="AJ1368">
        <v>64.393122169999998</v>
      </c>
      <c r="AK1368" s="4">
        <v>60482.883000000002</v>
      </c>
      <c r="AL1368" s="4">
        <v>745689.15</v>
      </c>
      <c r="AM1368">
        <v>520.35355268000001</v>
      </c>
      <c r="AN1368">
        <v>334.96917277</v>
      </c>
      <c r="AO1368" s="4">
        <v>185.38437991000001</v>
      </c>
      <c r="AU1368" s="4"/>
      <c r="AX1368" s="4"/>
      <c r="AZ1368" s="4"/>
      <c r="BA1368" s="4"/>
      <c r="BD1368" s="4"/>
      <c r="BJ1368" s="4"/>
      <c r="BP1368" s="4"/>
    </row>
    <row r="1369" spans="1:68" x14ac:dyDescent="0.25">
      <c r="A1369" s="13"/>
      <c r="B1369" s="14">
        <f t="shared" ref="B1369:C1369" si="1797">AE1391</f>
        <v>898.56580292000001</v>
      </c>
      <c r="C1369" s="14">
        <f t="shared" si="1797"/>
        <v>4738.4530000000004</v>
      </c>
      <c r="D1369" s="14"/>
      <c r="E1369" s="14">
        <f t="shared" si="1767"/>
        <v>9.9375920200000003</v>
      </c>
      <c r="F1369" s="14">
        <f t="shared" si="1768"/>
        <v>19.391709519999999</v>
      </c>
      <c r="G1369" s="14">
        <f t="shared" si="1769"/>
        <v>51.32225347</v>
      </c>
      <c r="H1369" s="14">
        <f t="shared" si="1770"/>
        <v>64.49377312</v>
      </c>
      <c r="I1369" s="14">
        <f t="shared" si="1771"/>
        <v>58361.025000000001</v>
      </c>
      <c r="J1369" s="14">
        <f t="shared" si="1772"/>
        <v>734714.9</v>
      </c>
      <c r="K1369" s="14">
        <f t="shared" si="1773"/>
        <v>520.41243765000002</v>
      </c>
      <c r="L1369" s="14">
        <f t="shared" si="1774"/>
        <v>334.97799731999999</v>
      </c>
      <c r="M1369" s="14">
        <f t="shared" si="1775"/>
        <v>185.43444033</v>
      </c>
      <c r="N1369" s="13"/>
      <c r="O1369" s="13"/>
      <c r="P1369" s="15"/>
      <c r="Q1369" s="15"/>
      <c r="R1369" s="15"/>
      <c r="S1369" s="15"/>
      <c r="T1369" s="15"/>
      <c r="U1369" s="13"/>
      <c r="V1369" s="13"/>
      <c r="W1369" s="13"/>
      <c r="X1369" s="13"/>
      <c r="Y1369" s="16"/>
      <c r="Z1369" s="16"/>
      <c r="AA1369" s="16"/>
      <c r="AD1369" t="s">
        <v>1388</v>
      </c>
      <c r="AE1369">
        <v>942.9004205</v>
      </c>
      <c r="AF1369" s="4">
        <v>4798.9602000000004</v>
      </c>
      <c r="AG1369">
        <v>10.07806881</v>
      </c>
      <c r="AH1369">
        <v>19.363182779999999</v>
      </c>
      <c r="AI1369" s="4">
        <v>52.046455080000001</v>
      </c>
      <c r="AJ1369">
        <v>64.397516749999994</v>
      </c>
      <c r="AK1369" s="4">
        <v>60388.385999999999</v>
      </c>
      <c r="AL1369" s="4">
        <v>745208.97</v>
      </c>
      <c r="AM1369">
        <v>520.35626377000006</v>
      </c>
      <c r="AN1369">
        <v>334.96958546000002</v>
      </c>
      <c r="AO1369" s="4">
        <v>185.38667831000001</v>
      </c>
      <c r="AU1369" s="4"/>
      <c r="AX1369" s="4"/>
      <c r="AZ1369" s="4"/>
      <c r="BA1369" s="4"/>
      <c r="BD1369" s="4"/>
      <c r="BJ1369" s="4"/>
      <c r="BP1369" s="4"/>
    </row>
    <row r="1370" spans="1:68" x14ac:dyDescent="0.25">
      <c r="A1370" s="13"/>
      <c r="B1370" s="14">
        <f t="shared" ref="B1370:C1370" si="1798">AE1392</f>
        <v>896.61091695000005</v>
      </c>
      <c r="C1370" s="14">
        <f t="shared" si="1798"/>
        <v>4735.7169999999996</v>
      </c>
      <c r="D1370" s="14"/>
      <c r="E1370" s="14">
        <f t="shared" si="1767"/>
        <v>9.9312652900000007</v>
      </c>
      <c r="F1370" s="14">
        <f t="shared" si="1768"/>
        <v>19.393003190000002</v>
      </c>
      <c r="G1370" s="14">
        <f t="shared" si="1769"/>
        <v>51.289567589999997</v>
      </c>
      <c r="H1370" s="14">
        <f t="shared" si="1770"/>
        <v>64.498130869999997</v>
      </c>
      <c r="I1370" s="14">
        <f t="shared" si="1771"/>
        <v>58271.169000000002</v>
      </c>
      <c r="J1370" s="14">
        <f t="shared" si="1772"/>
        <v>734241.06</v>
      </c>
      <c r="K1370" s="14">
        <f t="shared" si="1773"/>
        <v>520.41483975000006</v>
      </c>
      <c r="L1370" s="14">
        <f t="shared" si="1774"/>
        <v>334.97835094999999</v>
      </c>
      <c r="M1370" s="14">
        <f t="shared" si="1775"/>
        <v>185.43648880000001</v>
      </c>
      <c r="N1370" s="13"/>
      <c r="O1370" s="13"/>
      <c r="P1370" s="15"/>
      <c r="Q1370" s="15"/>
      <c r="R1370" s="15"/>
      <c r="S1370" s="15"/>
      <c r="T1370" s="15"/>
      <c r="U1370" s="13"/>
      <c r="V1370" s="13"/>
      <c r="W1370" s="13"/>
      <c r="X1370" s="13"/>
      <c r="Y1370" s="16"/>
      <c r="Z1370" s="16"/>
      <c r="AA1370" s="16"/>
      <c r="AD1370" t="s">
        <v>1389</v>
      </c>
      <c r="AE1370">
        <v>940.82905927000002</v>
      </c>
      <c r="AF1370" s="4">
        <v>4796.1968999999999</v>
      </c>
      <c r="AG1370">
        <v>10.07163143</v>
      </c>
      <c r="AH1370">
        <v>19.364482710000001</v>
      </c>
      <c r="AI1370" s="4">
        <v>52.013332849999998</v>
      </c>
      <c r="AJ1370">
        <v>64.401909529999998</v>
      </c>
      <c r="AK1370" s="4">
        <v>60294.095999999998</v>
      </c>
      <c r="AL1370" s="4">
        <v>744729.08</v>
      </c>
      <c r="AM1370">
        <v>520.35896063999996</v>
      </c>
      <c r="AN1370">
        <v>334.96999538</v>
      </c>
      <c r="AO1370" s="4">
        <v>185.38896525999999</v>
      </c>
      <c r="AU1370" s="4"/>
      <c r="AX1370" s="4"/>
      <c r="AZ1370" s="4"/>
      <c r="BA1370" s="4"/>
      <c r="BD1370" s="4"/>
      <c r="BJ1370" s="4"/>
      <c r="BP1370" s="4"/>
    </row>
    <row r="1371" spans="1:68" x14ac:dyDescent="0.25">
      <c r="A1371" s="13"/>
      <c r="B1371" s="14">
        <f t="shared" ref="B1371:C1371" si="1799">AE1393</f>
        <v>894.66116656999998</v>
      </c>
      <c r="C1371" s="14">
        <f t="shared" si="1799"/>
        <v>4732.9822000000004</v>
      </c>
      <c r="D1371" s="14"/>
      <c r="E1371" s="14">
        <f t="shared" si="1767"/>
        <v>9.9249437999999994</v>
      </c>
      <c r="F1371" s="14">
        <f t="shared" si="1768"/>
        <v>19.394296659999998</v>
      </c>
      <c r="G1371" s="14">
        <f t="shared" si="1769"/>
        <v>51.256902760000003</v>
      </c>
      <c r="H1371" s="14">
        <f t="shared" si="1770"/>
        <v>64.502487270000003</v>
      </c>
      <c r="I1371" s="14">
        <f t="shared" si="1771"/>
        <v>58181.508000000002</v>
      </c>
      <c r="J1371" s="14">
        <f t="shared" si="1772"/>
        <v>733767.49</v>
      </c>
      <c r="K1371" s="14">
        <f t="shared" si="1773"/>
        <v>520.41722922999998</v>
      </c>
      <c r="L1371" s="14">
        <f t="shared" si="1774"/>
        <v>334.97870222</v>
      </c>
      <c r="M1371" s="14">
        <f t="shared" si="1775"/>
        <v>185.43852702000001</v>
      </c>
      <c r="N1371" s="13"/>
      <c r="O1371" s="13"/>
      <c r="P1371" s="15"/>
      <c r="Q1371" s="15"/>
      <c r="R1371" s="15"/>
      <c r="S1371" s="15"/>
      <c r="T1371" s="15"/>
      <c r="U1371" s="13"/>
      <c r="V1371" s="13"/>
      <c r="W1371" s="13"/>
      <c r="X1371" s="13"/>
      <c r="Y1371" s="16"/>
      <c r="Z1371" s="16"/>
      <c r="AA1371" s="16"/>
      <c r="AD1371" t="s">
        <v>1390</v>
      </c>
      <c r="AE1371">
        <v>938.76313983</v>
      </c>
      <c r="AF1371" s="4">
        <v>4793.4348</v>
      </c>
      <c r="AG1371">
        <v>10.06519889</v>
      </c>
      <c r="AH1371">
        <v>19.365782289999999</v>
      </c>
      <c r="AI1371" s="4">
        <v>51.980229319999999</v>
      </c>
      <c r="AJ1371">
        <v>64.406300509999994</v>
      </c>
      <c r="AK1371" s="4">
        <v>60200.012999999999</v>
      </c>
      <c r="AL1371" s="4">
        <v>744249.46</v>
      </c>
      <c r="AM1371">
        <v>520.36164336000002</v>
      </c>
      <c r="AN1371">
        <v>334.97040256000003</v>
      </c>
      <c r="AO1371" s="4">
        <v>185.39124079999999</v>
      </c>
      <c r="AU1371" s="4"/>
      <c r="AX1371" s="4"/>
      <c r="AZ1371" s="4"/>
      <c r="BA1371" s="4"/>
      <c r="BD1371" s="4"/>
      <c r="BJ1371" s="4"/>
      <c r="BP1371" s="4"/>
    </row>
    <row r="1372" spans="1:68" x14ac:dyDescent="0.25">
      <c r="A1372" s="13"/>
      <c r="B1372" s="14">
        <f t="shared" ref="B1372:C1372" si="1800">AE1394</f>
        <v>892.71653823999998</v>
      </c>
      <c r="C1372" s="14">
        <f t="shared" si="1800"/>
        <v>4730.2485999999999</v>
      </c>
      <c r="D1372" s="14"/>
      <c r="E1372" s="14">
        <f t="shared" si="1767"/>
        <v>9.9186275699999999</v>
      </c>
      <c r="F1372" s="14">
        <f t="shared" si="1768"/>
        <v>19.39558993</v>
      </c>
      <c r="G1372" s="14">
        <f t="shared" si="1769"/>
        <v>51.224259070000002</v>
      </c>
      <c r="H1372" s="14">
        <f t="shared" si="1770"/>
        <v>64.506842320000004</v>
      </c>
      <c r="I1372" s="14">
        <f t="shared" si="1771"/>
        <v>58092.042000000001</v>
      </c>
      <c r="J1372" s="14">
        <f t="shared" si="1772"/>
        <v>733294.19</v>
      </c>
      <c r="K1372" s="14">
        <f t="shared" si="1773"/>
        <v>520.41960616999995</v>
      </c>
      <c r="L1372" s="14">
        <f t="shared" si="1774"/>
        <v>334.97905113000002</v>
      </c>
      <c r="M1372" s="14">
        <f t="shared" si="1775"/>
        <v>185.44055503999999</v>
      </c>
      <c r="N1372" s="13"/>
      <c r="O1372" s="13"/>
      <c r="P1372" s="15"/>
      <c r="Q1372" s="15"/>
      <c r="R1372" s="15"/>
      <c r="S1372" s="15"/>
      <c r="T1372" s="15"/>
      <c r="U1372" s="13"/>
      <c r="V1372" s="13"/>
      <c r="W1372" s="13"/>
      <c r="X1372" s="13"/>
      <c r="Y1372" s="16"/>
      <c r="Z1372" s="16"/>
      <c r="AA1372" s="16"/>
      <c r="AD1372" t="s">
        <v>1391</v>
      </c>
      <c r="AE1372">
        <v>936.70264793000001</v>
      </c>
      <c r="AF1372" s="4">
        <v>4790.674</v>
      </c>
      <c r="AG1372">
        <v>10.058771200000001</v>
      </c>
      <c r="AH1372">
        <v>19.367081519999999</v>
      </c>
      <c r="AI1372" s="4">
        <v>51.947144620000003</v>
      </c>
      <c r="AJ1372">
        <v>64.410689730000001</v>
      </c>
      <c r="AK1372" s="4">
        <v>60106.135999999999</v>
      </c>
      <c r="AL1372" s="4">
        <v>743770.12</v>
      </c>
      <c r="AM1372">
        <v>520.36431200000004</v>
      </c>
      <c r="AN1372">
        <v>334.97080700999999</v>
      </c>
      <c r="AO1372" s="4">
        <v>185.39350499</v>
      </c>
      <c r="AU1372" s="4"/>
      <c r="AX1372" s="4"/>
      <c r="AZ1372" s="4"/>
      <c r="BA1372" s="4"/>
      <c r="BD1372" s="4"/>
      <c r="BJ1372" s="4"/>
      <c r="BP1372" s="4"/>
    </row>
    <row r="1373" spans="1:68" x14ac:dyDescent="0.25">
      <c r="A1373" s="13"/>
      <c r="B1373" s="14">
        <f t="shared" ref="B1373:C1373" si="1801">AE1395</f>
        <v>890.77701845000001</v>
      </c>
      <c r="C1373" s="14">
        <f t="shared" si="1801"/>
        <v>4727.5163000000002</v>
      </c>
      <c r="D1373" s="14"/>
      <c r="E1373" s="14">
        <f t="shared" si="1767"/>
        <v>9.9123166200000004</v>
      </c>
      <c r="F1373" s="14">
        <f t="shared" si="1768"/>
        <v>19.396882999999999</v>
      </c>
      <c r="G1373" s="14">
        <f t="shared" si="1769"/>
        <v>51.191636639999999</v>
      </c>
      <c r="H1373" s="14">
        <f t="shared" si="1770"/>
        <v>64.511196040000002</v>
      </c>
      <c r="I1373" s="14">
        <f t="shared" si="1771"/>
        <v>58002.77</v>
      </c>
      <c r="J1373" s="14">
        <f t="shared" si="1772"/>
        <v>732821.16</v>
      </c>
      <c r="K1373" s="14">
        <f t="shared" si="1773"/>
        <v>520.42197064000004</v>
      </c>
      <c r="L1373" s="14">
        <f t="shared" si="1774"/>
        <v>334.97939772000001</v>
      </c>
      <c r="M1373" s="14">
        <f t="shared" si="1775"/>
        <v>185.44257292</v>
      </c>
      <c r="N1373" s="13"/>
      <c r="O1373" s="13"/>
      <c r="P1373" s="15"/>
      <c r="Q1373" s="15"/>
      <c r="R1373" s="15"/>
      <c r="S1373" s="15"/>
      <c r="T1373" s="15"/>
      <c r="U1373" s="13"/>
      <c r="V1373" s="13"/>
      <c r="W1373" s="13"/>
      <c r="X1373" s="13"/>
      <c r="Y1373" s="16"/>
      <c r="Z1373" s="16"/>
      <c r="AA1373" s="16"/>
      <c r="AD1373" t="s">
        <v>1392</v>
      </c>
      <c r="AE1373">
        <v>934.64756933000001</v>
      </c>
      <c r="AF1373" s="4">
        <v>4787.9143999999997</v>
      </c>
      <c r="AG1373">
        <v>10.05234838</v>
      </c>
      <c r="AH1373">
        <v>19.36838041</v>
      </c>
      <c r="AI1373" s="4">
        <v>51.914078830000001</v>
      </c>
      <c r="AJ1373">
        <v>64.415077190000005</v>
      </c>
      <c r="AK1373" s="4">
        <v>60012.466</v>
      </c>
      <c r="AL1373" s="4">
        <v>743291.05</v>
      </c>
      <c r="AM1373">
        <v>520.36696664999999</v>
      </c>
      <c r="AN1373">
        <v>334.97120876000002</v>
      </c>
      <c r="AO1373" s="4">
        <v>185.39575789</v>
      </c>
      <c r="AU1373" s="4"/>
      <c r="AX1373" s="4"/>
      <c r="AZ1373" s="4"/>
      <c r="BA1373" s="4"/>
      <c r="BD1373" s="4"/>
      <c r="BJ1373" s="4"/>
      <c r="BP1373" s="4"/>
    </row>
    <row r="1374" spans="1:68" x14ac:dyDescent="0.25">
      <c r="A1374" s="13"/>
      <c r="B1374" s="14">
        <f t="shared" ref="B1374:C1374" si="1802">AE1396</f>
        <v>888.84259372999998</v>
      </c>
      <c r="C1374" s="14">
        <f t="shared" si="1802"/>
        <v>4724.7852999999996</v>
      </c>
      <c r="D1374" s="14"/>
      <c r="E1374" s="14">
        <f t="shared" si="1767"/>
        <v>9.9060109599999997</v>
      </c>
      <c r="F1374" s="14">
        <f t="shared" si="1768"/>
        <v>19.398175899999998</v>
      </c>
      <c r="G1374" s="14">
        <f t="shared" si="1769"/>
        <v>51.159035549999999</v>
      </c>
      <c r="H1374" s="14">
        <f t="shared" si="1770"/>
        <v>64.515548460000005</v>
      </c>
      <c r="I1374" s="14">
        <f t="shared" si="1771"/>
        <v>57913.692000000003</v>
      </c>
      <c r="J1374" s="14">
        <f t="shared" si="1772"/>
        <v>732348.41</v>
      </c>
      <c r="K1374" s="14">
        <f t="shared" si="1773"/>
        <v>520.42432269000005</v>
      </c>
      <c r="L1374" s="14">
        <f t="shared" si="1774"/>
        <v>334.97974197999997</v>
      </c>
      <c r="M1374" s="14">
        <f t="shared" si="1775"/>
        <v>185.44458071</v>
      </c>
      <c r="N1374" s="13"/>
      <c r="O1374" s="13"/>
      <c r="P1374" s="15"/>
      <c r="Q1374" s="15"/>
      <c r="R1374" s="15"/>
      <c r="S1374" s="15"/>
      <c r="T1374" s="15"/>
      <c r="U1374" s="13"/>
      <c r="V1374" s="13"/>
      <c r="W1374" s="13"/>
      <c r="X1374" s="13"/>
      <c r="Y1374" s="16"/>
      <c r="Z1374" s="16"/>
      <c r="AA1374" s="16"/>
      <c r="AD1374" t="s">
        <v>1393</v>
      </c>
      <c r="AE1374">
        <v>932.59788983999999</v>
      </c>
      <c r="AF1374" s="4">
        <v>4785.1561000000002</v>
      </c>
      <c r="AG1374">
        <v>10.045930459999999</v>
      </c>
      <c r="AH1374">
        <v>19.369678960000002</v>
      </c>
      <c r="AI1374" s="4">
        <v>51.881032079999997</v>
      </c>
      <c r="AJ1374">
        <v>64.419462909999993</v>
      </c>
      <c r="AK1374" s="4">
        <v>59919.000999999997</v>
      </c>
      <c r="AL1374" s="4">
        <v>742812.26</v>
      </c>
      <c r="AM1374">
        <v>520.36960737000004</v>
      </c>
      <c r="AN1374">
        <v>334.97160781000002</v>
      </c>
      <c r="AO1374" s="4">
        <v>185.39799955000001</v>
      </c>
      <c r="AU1374" s="4"/>
      <c r="AX1374" s="4"/>
      <c r="AZ1374" s="4"/>
      <c r="BA1374" s="4"/>
      <c r="BD1374" s="4"/>
      <c r="BJ1374" s="4"/>
      <c r="BP1374" s="4"/>
    </row>
    <row r="1375" spans="1:68" x14ac:dyDescent="0.25">
      <c r="A1375" s="13"/>
      <c r="B1375" s="14">
        <f t="shared" ref="B1375:C1375" si="1803">AE1397</f>
        <v>886.91325062999999</v>
      </c>
      <c r="C1375" s="14">
        <f t="shared" si="1803"/>
        <v>4722.0555000000004</v>
      </c>
      <c r="D1375" s="14"/>
      <c r="E1375" s="14">
        <f t="shared" si="1767"/>
        <v>9.8997106099999996</v>
      </c>
      <c r="F1375" s="14">
        <f t="shared" si="1768"/>
        <v>19.39946862</v>
      </c>
      <c r="G1375" s="14">
        <f t="shared" si="1769"/>
        <v>51.126455929999999</v>
      </c>
      <c r="H1375" s="14">
        <f t="shared" si="1770"/>
        <v>64.519899589999994</v>
      </c>
      <c r="I1375" s="14">
        <f t="shared" si="1771"/>
        <v>57824.807999999997</v>
      </c>
      <c r="J1375" s="14">
        <f t="shared" si="1772"/>
        <v>731875.93</v>
      </c>
      <c r="K1375" s="14">
        <f t="shared" si="1773"/>
        <v>520.42666239000005</v>
      </c>
      <c r="L1375" s="14">
        <f t="shared" si="1774"/>
        <v>334.98008394999999</v>
      </c>
      <c r="M1375" s="14">
        <f t="shared" si="1775"/>
        <v>185.44657844</v>
      </c>
      <c r="N1375" s="13"/>
      <c r="O1375" s="13"/>
      <c r="P1375" s="15"/>
      <c r="Q1375" s="15"/>
      <c r="R1375" s="15"/>
      <c r="S1375" s="15"/>
      <c r="T1375" s="15"/>
      <c r="U1375" s="13"/>
      <c r="V1375" s="13"/>
      <c r="W1375" s="13"/>
      <c r="X1375" s="13"/>
      <c r="Y1375" s="16"/>
      <c r="Z1375" s="16"/>
      <c r="AA1375" s="16"/>
      <c r="AD1375" t="s">
        <v>1394</v>
      </c>
      <c r="AE1375">
        <v>930.55359528999998</v>
      </c>
      <c r="AF1375" s="4">
        <v>4782.3989000000001</v>
      </c>
      <c r="AG1375">
        <v>10.039517439999999</v>
      </c>
      <c r="AH1375">
        <v>19.370977180000001</v>
      </c>
      <c r="AI1375" s="4">
        <v>51.84800448</v>
      </c>
      <c r="AJ1375">
        <v>64.423846920000003</v>
      </c>
      <c r="AK1375" s="4">
        <v>59825.741999999998</v>
      </c>
      <c r="AL1375" s="4">
        <v>742333.74</v>
      </c>
      <c r="AM1375">
        <v>520.37223423</v>
      </c>
      <c r="AN1375">
        <v>334.97200419000001</v>
      </c>
      <c r="AO1375" s="4">
        <v>185.40023004</v>
      </c>
      <c r="AU1375" s="4"/>
      <c r="AX1375" s="4"/>
      <c r="AZ1375" s="4"/>
      <c r="BA1375" s="4"/>
      <c r="BD1375" s="4"/>
      <c r="BJ1375" s="4"/>
      <c r="BP1375" s="4"/>
    </row>
    <row r="1376" spans="1:68" x14ac:dyDescent="0.25">
      <c r="A1376" s="13"/>
      <c r="B1376" s="14">
        <f t="shared" ref="B1376:C1376" si="1804">AE1398</f>
        <v>884.98897575000001</v>
      </c>
      <c r="C1376" s="14">
        <f t="shared" si="1804"/>
        <v>4719.3270000000002</v>
      </c>
      <c r="D1376" s="14"/>
      <c r="E1376" s="14">
        <f t="shared" si="1767"/>
        <v>9.89341559</v>
      </c>
      <c r="F1376" s="14">
        <f t="shared" si="1768"/>
        <v>19.400761169999999</v>
      </c>
      <c r="G1376" s="14">
        <f t="shared" si="1769"/>
        <v>51.093897859999998</v>
      </c>
      <c r="H1376" s="14">
        <f t="shared" si="1770"/>
        <v>64.524249470000001</v>
      </c>
      <c r="I1376" s="14">
        <f t="shared" si="1771"/>
        <v>57736.116999999998</v>
      </c>
      <c r="J1376" s="14">
        <f t="shared" si="1772"/>
        <v>731403.73</v>
      </c>
      <c r="K1376" s="14">
        <f t="shared" si="1773"/>
        <v>520.42898980999996</v>
      </c>
      <c r="L1376" s="14">
        <f t="shared" si="1774"/>
        <v>334.98042363000002</v>
      </c>
      <c r="M1376" s="14">
        <f t="shared" si="1775"/>
        <v>185.44856618</v>
      </c>
      <c r="N1376" s="13"/>
      <c r="O1376" s="13"/>
      <c r="P1376" s="15"/>
      <c r="Q1376" s="15"/>
      <c r="R1376" s="15"/>
      <c r="S1376" s="15"/>
      <c r="T1376" s="15"/>
      <c r="U1376" s="13"/>
      <c r="V1376" s="13"/>
      <c r="W1376" s="13"/>
      <c r="X1376" s="13"/>
      <c r="Y1376" s="16"/>
      <c r="Z1376" s="16"/>
      <c r="AA1376" s="16"/>
      <c r="AD1376" t="s">
        <v>1395</v>
      </c>
      <c r="AE1376">
        <v>928.51467155</v>
      </c>
      <c r="AF1376" s="4">
        <v>4779.643</v>
      </c>
      <c r="AG1376">
        <v>10.03310935</v>
      </c>
      <c r="AH1376">
        <v>19.372275089999999</v>
      </c>
      <c r="AI1376" s="4">
        <v>51.814996120000004</v>
      </c>
      <c r="AJ1376">
        <v>64.428229229999999</v>
      </c>
      <c r="AK1376" s="4">
        <v>59732.686000000002</v>
      </c>
      <c r="AL1376" s="4">
        <v>741855.5</v>
      </c>
      <c r="AM1376">
        <v>520.37484730999995</v>
      </c>
      <c r="AN1376">
        <v>334.97239791999999</v>
      </c>
      <c r="AO1376" s="4">
        <v>185.40244938999999</v>
      </c>
      <c r="AU1376" s="4"/>
      <c r="AX1376" s="4"/>
      <c r="AZ1376" s="4"/>
      <c r="BA1376" s="4"/>
      <c r="BD1376" s="4"/>
      <c r="BJ1376" s="4"/>
      <c r="BP1376" s="4"/>
    </row>
    <row r="1377" spans="1:68" x14ac:dyDescent="0.25">
      <c r="A1377" s="13"/>
      <c r="B1377" s="14">
        <f t="shared" ref="B1377:C1377" si="1805">AE1399</f>
        <v>883.06975569999997</v>
      </c>
      <c r="C1377" s="14">
        <f t="shared" si="1805"/>
        <v>4716.5998</v>
      </c>
      <c r="D1377" s="14"/>
      <c r="E1377" s="14">
        <f t="shared" si="1767"/>
        <v>9.88712591</v>
      </c>
      <c r="F1377" s="14">
        <f t="shared" si="1768"/>
        <v>19.402053559999999</v>
      </c>
      <c r="G1377" s="14">
        <f t="shared" si="1769"/>
        <v>51.06136145</v>
      </c>
      <c r="H1377" s="14">
        <f t="shared" si="1770"/>
        <v>64.528598099999996</v>
      </c>
      <c r="I1377" s="14">
        <f t="shared" si="1771"/>
        <v>57647.618000000002</v>
      </c>
      <c r="J1377" s="14">
        <f t="shared" si="1772"/>
        <v>730931.8</v>
      </c>
      <c r="K1377" s="14">
        <f t="shared" si="1773"/>
        <v>520.43130500999996</v>
      </c>
      <c r="L1377" s="14">
        <f t="shared" si="1774"/>
        <v>334.98076104</v>
      </c>
      <c r="M1377" s="14">
        <f t="shared" si="1775"/>
        <v>185.45054397999999</v>
      </c>
      <c r="N1377" s="13"/>
      <c r="O1377" s="13"/>
      <c r="P1377" s="15"/>
      <c r="Q1377" s="15"/>
      <c r="R1377" s="15"/>
      <c r="S1377" s="15"/>
      <c r="T1377" s="15"/>
      <c r="U1377" s="13"/>
      <c r="V1377" s="13"/>
      <c r="W1377" s="13"/>
      <c r="X1377" s="13"/>
      <c r="Y1377" s="16"/>
      <c r="Z1377" s="16"/>
      <c r="AA1377" s="16"/>
      <c r="AD1377" t="s">
        <v>1396</v>
      </c>
      <c r="AE1377">
        <v>926.48110451000002</v>
      </c>
      <c r="AF1377" s="4">
        <v>4776.8883999999998</v>
      </c>
      <c r="AG1377">
        <v>10.02670621</v>
      </c>
      <c r="AH1377">
        <v>19.373572670000001</v>
      </c>
      <c r="AI1377" s="4">
        <v>51.782007120000003</v>
      </c>
      <c r="AJ1377">
        <v>64.432609859999999</v>
      </c>
      <c r="AK1377" s="4">
        <v>59639.834999999999</v>
      </c>
      <c r="AL1377" s="4">
        <v>741377.54</v>
      </c>
      <c r="AM1377">
        <v>520.37744668000005</v>
      </c>
      <c r="AN1377">
        <v>334.97278900999999</v>
      </c>
      <c r="AO1377" s="4">
        <v>185.40465766</v>
      </c>
      <c r="AU1377" s="4"/>
      <c r="AX1377" s="4"/>
      <c r="AZ1377" s="4"/>
      <c r="BA1377" s="4"/>
      <c r="BD1377" s="4"/>
      <c r="BJ1377" s="4"/>
      <c r="BP1377" s="4"/>
    </row>
    <row r="1378" spans="1:68" x14ac:dyDescent="0.25">
      <c r="A1378" s="13"/>
      <c r="B1378" s="14">
        <f t="shared" ref="B1378:C1378" si="1806">AE1400</f>
        <v>881.15557715</v>
      </c>
      <c r="C1378" s="14">
        <f t="shared" si="1806"/>
        <v>4713.8738000000003</v>
      </c>
      <c r="D1378" s="14"/>
      <c r="E1378" s="14">
        <f t="shared" si="1767"/>
        <v>9.8808416000000001</v>
      </c>
      <c r="F1378" s="14">
        <f t="shared" si="1768"/>
        <v>19.4033458</v>
      </c>
      <c r="G1378" s="14">
        <f t="shared" si="1769"/>
        <v>51.028846799999997</v>
      </c>
      <c r="H1378" s="14">
        <f t="shared" si="1770"/>
        <v>64.532945510000005</v>
      </c>
      <c r="I1378" s="14">
        <f t="shared" si="1771"/>
        <v>57559.311000000002</v>
      </c>
      <c r="J1378" s="14">
        <f t="shared" si="1772"/>
        <v>730460.14</v>
      </c>
      <c r="K1378" s="14">
        <f t="shared" si="1773"/>
        <v>520.43360805999998</v>
      </c>
      <c r="L1378" s="14">
        <f t="shared" si="1774"/>
        <v>334.98109619000002</v>
      </c>
      <c r="M1378" s="14">
        <f t="shared" si="1775"/>
        <v>185.45251187</v>
      </c>
      <c r="N1378" s="13"/>
      <c r="O1378" s="13"/>
      <c r="P1378" s="15"/>
      <c r="Q1378" s="15"/>
      <c r="R1378" s="15"/>
      <c r="S1378" s="15"/>
      <c r="T1378" s="15"/>
      <c r="U1378" s="13"/>
      <c r="V1378" s="13"/>
      <c r="W1378" s="13"/>
      <c r="X1378" s="13"/>
      <c r="Y1378" s="16"/>
      <c r="Z1378" s="16"/>
      <c r="AA1378" s="16"/>
      <c r="AD1378" t="s">
        <v>1397</v>
      </c>
      <c r="AE1378">
        <v>924.45288011000002</v>
      </c>
      <c r="AF1378" s="4">
        <v>4774.1349</v>
      </c>
      <c r="AG1378">
        <v>10.02030804</v>
      </c>
      <c r="AH1378">
        <v>19.374869950000001</v>
      </c>
      <c r="AI1378" s="4">
        <v>51.74903759</v>
      </c>
      <c r="AJ1378">
        <v>64.436988830000004</v>
      </c>
      <c r="AK1378" s="4">
        <v>59547.186999999998</v>
      </c>
      <c r="AL1378" s="4">
        <v>740899.85</v>
      </c>
      <c r="AM1378">
        <v>520.38003241000001</v>
      </c>
      <c r="AN1378">
        <v>334.97317749000001</v>
      </c>
      <c r="AO1378" s="4">
        <v>185.40685492</v>
      </c>
      <c r="AU1378" s="4"/>
      <c r="AX1378" s="4"/>
      <c r="AZ1378" s="4"/>
      <c r="BA1378" s="4"/>
      <c r="BD1378" s="4"/>
      <c r="BJ1378" s="4"/>
      <c r="BP1378" s="4"/>
    </row>
    <row r="1379" spans="1:68" x14ac:dyDescent="0.25">
      <c r="A1379" s="13"/>
      <c r="B1379" s="14">
        <f t="shared" ref="B1379:C1379" si="1807">AE1401</f>
        <v>879.24642676999997</v>
      </c>
      <c r="C1379" s="14">
        <f t="shared" si="1807"/>
        <v>4711.1490000000003</v>
      </c>
      <c r="D1379" s="14"/>
      <c r="E1379" s="14">
        <f t="shared" si="1767"/>
        <v>9.8745626800000004</v>
      </c>
      <c r="F1379" s="14">
        <f t="shared" si="1768"/>
        <v>19.40463789</v>
      </c>
      <c r="G1379" s="14">
        <f t="shared" si="1769"/>
        <v>50.996354009999997</v>
      </c>
      <c r="H1379" s="14">
        <f t="shared" si="1770"/>
        <v>64.537291730000007</v>
      </c>
      <c r="I1379" s="14">
        <f t="shared" si="1771"/>
        <v>57471.195</v>
      </c>
      <c r="J1379" s="14">
        <f t="shared" si="1772"/>
        <v>729988.75</v>
      </c>
      <c r="K1379" s="14">
        <f t="shared" si="1773"/>
        <v>520.43589900999996</v>
      </c>
      <c r="L1379" s="14">
        <f t="shared" si="1774"/>
        <v>334.98142911000002</v>
      </c>
      <c r="M1379" s="14">
        <f t="shared" si="1775"/>
        <v>185.45446989999999</v>
      </c>
      <c r="N1379" s="13"/>
      <c r="O1379" s="13"/>
      <c r="P1379" s="15"/>
      <c r="Q1379" s="15"/>
      <c r="R1379" s="15"/>
      <c r="S1379" s="15"/>
      <c r="T1379" s="15"/>
      <c r="U1379" s="13"/>
      <c r="V1379" s="13"/>
      <c r="W1379" s="13"/>
      <c r="X1379" s="13"/>
      <c r="Y1379" s="16"/>
      <c r="Z1379" s="16"/>
      <c r="AA1379" s="16"/>
      <c r="AD1379" t="s">
        <v>1398</v>
      </c>
      <c r="AE1379">
        <v>922.42998432000002</v>
      </c>
      <c r="AF1379" s="4">
        <v>4771.3827000000001</v>
      </c>
      <c r="AG1379">
        <v>10.013914850000001</v>
      </c>
      <c r="AH1379">
        <v>19.37616693</v>
      </c>
      <c r="AI1379" s="4">
        <v>51.716087629999997</v>
      </c>
      <c r="AJ1379">
        <v>64.441366160000001</v>
      </c>
      <c r="AK1379" s="4">
        <v>59454.741000000002</v>
      </c>
      <c r="AL1379" s="4">
        <v>740422.43</v>
      </c>
      <c r="AM1379">
        <v>520.38260457000001</v>
      </c>
      <c r="AN1379">
        <v>334.97356336000001</v>
      </c>
      <c r="AO1379" s="4">
        <v>185.40904121</v>
      </c>
      <c r="AU1379" s="4"/>
      <c r="AX1379" s="4"/>
      <c r="AZ1379" s="4"/>
      <c r="BA1379" s="4"/>
      <c r="BD1379" s="4"/>
      <c r="BJ1379" s="4"/>
      <c r="BP1379" s="4"/>
    </row>
    <row r="1380" spans="1:68" x14ac:dyDescent="0.25">
      <c r="A1380" s="13"/>
      <c r="B1380" s="14">
        <f t="shared" ref="B1380:C1380" si="1808">AE1402</f>
        <v>877.34229129000005</v>
      </c>
      <c r="C1380" s="14">
        <f t="shared" si="1808"/>
        <v>4708.4255000000003</v>
      </c>
      <c r="D1380" s="14"/>
      <c r="E1380" s="14">
        <f t="shared" si="1767"/>
        <v>9.8682891500000007</v>
      </c>
      <c r="F1380" s="14">
        <f t="shared" si="1768"/>
        <v>19.405929839999999</v>
      </c>
      <c r="G1380" s="14">
        <f t="shared" si="1769"/>
        <v>50.963883189999997</v>
      </c>
      <c r="H1380" s="14">
        <f t="shared" si="1770"/>
        <v>64.541636760000003</v>
      </c>
      <c r="I1380" s="14">
        <f t="shared" si="1771"/>
        <v>57383.271000000001</v>
      </c>
      <c r="J1380" s="14">
        <f t="shared" si="1772"/>
        <v>729517.63</v>
      </c>
      <c r="K1380" s="14">
        <f t="shared" si="1773"/>
        <v>520.43817793999995</v>
      </c>
      <c r="L1380" s="14">
        <f t="shared" si="1774"/>
        <v>334.98175980000002</v>
      </c>
      <c r="M1380" s="14">
        <f t="shared" si="1775"/>
        <v>185.45641814000001</v>
      </c>
      <c r="N1380" s="13"/>
      <c r="O1380" s="13"/>
      <c r="P1380" s="15"/>
      <c r="Q1380" s="15"/>
      <c r="R1380" s="15"/>
      <c r="S1380" s="15"/>
      <c r="T1380" s="15"/>
      <c r="U1380" s="13"/>
      <c r="V1380" s="13"/>
      <c r="W1380" s="13"/>
      <c r="X1380" s="13"/>
      <c r="Y1380" s="16"/>
      <c r="Z1380" s="16"/>
      <c r="AA1380" s="16"/>
      <c r="AD1380" t="s">
        <v>1399</v>
      </c>
      <c r="AE1380">
        <v>920.41240313000003</v>
      </c>
      <c r="AF1380" s="4">
        <v>4768.6318000000001</v>
      </c>
      <c r="AG1380">
        <v>10.00752666</v>
      </c>
      <c r="AH1380">
        <v>19.377463599999999</v>
      </c>
      <c r="AI1380" s="4">
        <v>51.683157350000002</v>
      </c>
      <c r="AJ1380">
        <v>64.445741870000006</v>
      </c>
      <c r="AK1380" s="4">
        <v>59362.498</v>
      </c>
      <c r="AL1380" s="4">
        <v>739945.3</v>
      </c>
      <c r="AM1380">
        <v>520.38516324</v>
      </c>
      <c r="AN1380">
        <v>334.97394666000002</v>
      </c>
      <c r="AO1380" s="4">
        <v>185.41121658</v>
      </c>
      <c r="AU1380" s="4"/>
      <c r="AX1380" s="4"/>
      <c r="AZ1380" s="4"/>
      <c r="BA1380" s="4"/>
      <c r="BD1380" s="4"/>
      <c r="BJ1380" s="4"/>
      <c r="BP1380" s="4"/>
    </row>
    <row r="1381" spans="1:68" x14ac:dyDescent="0.25">
      <c r="A1381" s="13"/>
      <c r="B1381" s="14">
        <f t="shared" ref="B1381:C1381" si="1809">AE1403</f>
        <v>875.44315744999994</v>
      </c>
      <c r="C1381" s="14">
        <f t="shared" si="1809"/>
        <v>4705.7033000000001</v>
      </c>
      <c r="D1381" s="14"/>
      <c r="E1381" s="14">
        <f t="shared" si="1767"/>
        <v>9.8620210400000001</v>
      </c>
      <c r="F1381" s="14">
        <f t="shared" si="1768"/>
        <v>19.407221669999998</v>
      </c>
      <c r="G1381" s="14">
        <f t="shared" si="1769"/>
        <v>50.931434430000003</v>
      </c>
      <c r="H1381" s="14">
        <f t="shared" si="1770"/>
        <v>64.545980650000004</v>
      </c>
      <c r="I1381" s="14">
        <f t="shared" si="1771"/>
        <v>57295.536</v>
      </c>
      <c r="J1381" s="14">
        <f t="shared" si="1772"/>
        <v>729046.79</v>
      </c>
      <c r="K1381" s="14">
        <f t="shared" si="1773"/>
        <v>520.44044489999999</v>
      </c>
      <c r="L1381" s="14">
        <f t="shared" si="1774"/>
        <v>334.98208828000003</v>
      </c>
      <c r="M1381" s="14">
        <f t="shared" si="1775"/>
        <v>185.45835661999999</v>
      </c>
      <c r="N1381" s="13"/>
      <c r="O1381" s="13"/>
      <c r="P1381" s="15"/>
      <c r="Q1381" s="15"/>
      <c r="R1381" s="15"/>
      <c r="S1381" s="15"/>
      <c r="T1381" s="15"/>
      <c r="U1381" s="13"/>
      <c r="V1381" s="13"/>
      <c r="W1381" s="13"/>
      <c r="X1381" s="13"/>
      <c r="Y1381" s="16"/>
      <c r="Z1381" s="16"/>
      <c r="AA1381" s="16"/>
      <c r="AD1381" t="s">
        <v>1400</v>
      </c>
      <c r="AE1381">
        <v>918.40012259000002</v>
      </c>
      <c r="AF1381" s="4">
        <v>4765.8819999999996</v>
      </c>
      <c r="AG1381">
        <v>10.00114349</v>
      </c>
      <c r="AH1381">
        <v>19.378759989999999</v>
      </c>
      <c r="AI1381" s="4">
        <v>51.650246860000003</v>
      </c>
      <c r="AJ1381">
        <v>64.450115980000007</v>
      </c>
      <c r="AK1381" s="4">
        <v>59270.457000000002</v>
      </c>
      <c r="AL1381" s="4">
        <v>739468.43</v>
      </c>
      <c r="AM1381">
        <v>520.38770848000001</v>
      </c>
      <c r="AN1381">
        <v>334.97432737999998</v>
      </c>
      <c r="AO1381" s="4">
        <v>185.41338110000001</v>
      </c>
      <c r="AU1381" s="4"/>
      <c r="AX1381" s="4"/>
      <c r="AZ1381" s="4"/>
      <c r="BA1381" s="4"/>
      <c r="BD1381" s="4"/>
      <c r="BJ1381" s="4"/>
      <c r="BP1381" s="4"/>
    </row>
    <row r="1382" spans="1:68" x14ac:dyDescent="0.25">
      <c r="A1382" s="13"/>
      <c r="B1382" s="14">
        <f t="shared" ref="B1382:C1382" si="1810">AE1404</f>
        <v>873.54901204999999</v>
      </c>
      <c r="C1382" s="14">
        <f t="shared" si="1810"/>
        <v>4702.9823999999999</v>
      </c>
      <c r="D1382" s="14"/>
      <c r="E1382" s="14">
        <f t="shared" si="1767"/>
        <v>9.8557583700000002</v>
      </c>
      <c r="F1382" s="14">
        <f t="shared" si="1768"/>
        <v>19.408513370000001</v>
      </c>
      <c r="G1382" s="14">
        <f t="shared" si="1769"/>
        <v>50.899007830000002</v>
      </c>
      <c r="H1382" s="14">
        <f t="shared" si="1770"/>
        <v>64.550323390000003</v>
      </c>
      <c r="I1382" s="14">
        <f t="shared" si="1771"/>
        <v>57207.991999999998</v>
      </c>
      <c r="J1382" s="14">
        <f t="shared" si="1772"/>
        <v>728576.22</v>
      </c>
      <c r="K1382" s="14">
        <f t="shared" si="1773"/>
        <v>520.44269995000002</v>
      </c>
      <c r="L1382" s="14">
        <f t="shared" si="1774"/>
        <v>334.98241457</v>
      </c>
      <c r="M1382" s="14">
        <f t="shared" si="1775"/>
        <v>185.46028537999999</v>
      </c>
      <c r="N1382" s="13"/>
      <c r="O1382" s="13"/>
      <c r="P1382" s="15"/>
      <c r="Q1382" s="15"/>
      <c r="R1382" s="15"/>
      <c r="S1382" s="15"/>
      <c r="T1382" s="15"/>
      <c r="U1382" s="13"/>
      <c r="V1382" s="13"/>
      <c r="W1382" s="13"/>
      <c r="X1382" s="13"/>
      <c r="Y1382" s="16"/>
      <c r="Z1382" s="16"/>
      <c r="AA1382" s="16"/>
      <c r="AD1382" t="s">
        <v>1401</v>
      </c>
      <c r="AE1382">
        <v>916.39312873999995</v>
      </c>
      <c r="AF1382" s="4">
        <v>4763.1334999999999</v>
      </c>
      <c r="AG1382">
        <v>9.9947653600000006</v>
      </c>
      <c r="AH1382">
        <v>19.380056100000001</v>
      </c>
      <c r="AI1382" s="4">
        <v>51.617356260000001</v>
      </c>
      <c r="AJ1382">
        <v>64.454488499999997</v>
      </c>
      <c r="AK1382" s="4">
        <v>59178.616999999998</v>
      </c>
      <c r="AL1382" s="4">
        <v>738991.84</v>
      </c>
      <c r="AM1382">
        <v>520.39024036000001</v>
      </c>
      <c r="AN1382">
        <v>334.97470556000002</v>
      </c>
      <c r="AO1382" s="4">
        <v>185.41553479999999</v>
      </c>
      <c r="AU1382" s="4"/>
      <c r="AX1382" s="4"/>
      <c r="AZ1382" s="4"/>
      <c r="BA1382" s="4"/>
      <c r="BD1382" s="4"/>
      <c r="BJ1382" s="4"/>
      <c r="BP1382" s="4"/>
    </row>
    <row r="1383" spans="1:68" x14ac:dyDescent="0.25">
      <c r="A1383" s="13"/>
      <c r="B1383" s="14">
        <f t="shared" ref="B1383:C1383" si="1811">AE1405</f>
        <v>871.65984189999995</v>
      </c>
      <c r="C1383" s="14">
        <f t="shared" si="1811"/>
        <v>4700.2627000000002</v>
      </c>
      <c r="D1383" s="14"/>
      <c r="E1383" s="14">
        <f t="shared" si="1767"/>
        <v>9.84950115</v>
      </c>
      <c r="F1383" s="14">
        <f t="shared" si="1768"/>
        <v>19.409804959999999</v>
      </c>
      <c r="G1383" s="14">
        <f t="shared" si="1769"/>
        <v>50.866603499999997</v>
      </c>
      <c r="H1383" s="14">
        <f t="shared" si="1770"/>
        <v>64.554665029999995</v>
      </c>
      <c r="I1383" s="14">
        <f t="shared" si="1771"/>
        <v>57120.637000000002</v>
      </c>
      <c r="J1383" s="14">
        <f t="shared" si="1772"/>
        <v>728105.92</v>
      </c>
      <c r="K1383" s="14">
        <f t="shared" si="1773"/>
        <v>520.44494316999999</v>
      </c>
      <c r="L1383" s="14">
        <f t="shared" si="1774"/>
        <v>334.98273868000001</v>
      </c>
      <c r="M1383" s="14">
        <f t="shared" si="1775"/>
        <v>185.46220449</v>
      </c>
      <c r="N1383" s="13"/>
      <c r="O1383" s="13"/>
      <c r="P1383" s="15"/>
      <c r="Q1383" s="15"/>
      <c r="R1383" s="15"/>
      <c r="S1383" s="15"/>
      <c r="T1383" s="15"/>
      <c r="U1383" s="13"/>
      <c r="V1383" s="13"/>
      <c r="W1383" s="13"/>
      <c r="X1383" s="13"/>
      <c r="Y1383" s="16"/>
      <c r="Z1383" s="16"/>
      <c r="AA1383" s="16"/>
      <c r="AD1383" t="s">
        <v>1402</v>
      </c>
      <c r="AE1383">
        <v>914.39140769999995</v>
      </c>
      <c r="AF1383" s="4">
        <v>4760.3863000000001</v>
      </c>
      <c r="AG1383">
        <v>9.9883922900000002</v>
      </c>
      <c r="AH1383">
        <v>19.381351939999998</v>
      </c>
      <c r="AI1383" s="4">
        <v>51.584485659999999</v>
      </c>
      <c r="AJ1383">
        <v>64.458859450000006</v>
      </c>
      <c r="AK1383" s="4">
        <v>59086.978000000003</v>
      </c>
      <c r="AL1383" s="4">
        <v>738515.53</v>
      </c>
      <c r="AM1383">
        <v>520.39275896000004</v>
      </c>
      <c r="AN1383">
        <v>334.97508120999998</v>
      </c>
      <c r="AO1383" s="4">
        <v>185.41767775</v>
      </c>
      <c r="AU1383" s="4"/>
      <c r="AX1383" s="4"/>
      <c r="AZ1383" s="4"/>
      <c r="BA1383" s="4"/>
      <c r="BD1383" s="4"/>
      <c r="BJ1383" s="4"/>
      <c r="BP1383" s="4"/>
    </row>
    <row r="1384" spans="1:68" x14ac:dyDescent="0.25">
      <c r="A1384" s="13"/>
      <c r="B1384" s="14">
        <f t="shared" ref="B1384:C1384" si="1812">AE1406</f>
        <v>869.77563384999996</v>
      </c>
      <c r="C1384" s="14">
        <f t="shared" si="1812"/>
        <v>4697.5442999999996</v>
      </c>
      <c r="D1384" s="14"/>
      <c r="E1384" s="14">
        <f t="shared" si="1767"/>
        <v>9.8432493999999995</v>
      </c>
      <c r="F1384" s="14">
        <f t="shared" si="1768"/>
        <v>19.411096440000001</v>
      </c>
      <c r="G1384" s="14">
        <f t="shared" si="1769"/>
        <v>50.834221540000001</v>
      </c>
      <c r="H1384" s="14">
        <f t="shared" si="1770"/>
        <v>64.559005569999997</v>
      </c>
      <c r="I1384" s="14">
        <f t="shared" si="1771"/>
        <v>57033.470999999998</v>
      </c>
      <c r="J1384" s="14">
        <f t="shared" si="1772"/>
        <v>727635.9</v>
      </c>
      <c r="K1384" s="14">
        <f t="shared" si="1773"/>
        <v>520.44717460000004</v>
      </c>
      <c r="L1384" s="14">
        <f t="shared" si="1774"/>
        <v>334.98306062</v>
      </c>
      <c r="M1384" s="14">
        <f t="shared" si="1775"/>
        <v>185.46411398000001</v>
      </c>
      <c r="N1384" s="13"/>
      <c r="O1384" s="13"/>
      <c r="P1384" s="15"/>
      <c r="Q1384" s="15"/>
      <c r="R1384" s="15"/>
      <c r="S1384" s="15"/>
      <c r="T1384" s="15"/>
      <c r="U1384" s="13"/>
      <c r="V1384" s="13"/>
      <c r="W1384" s="13"/>
      <c r="X1384" s="13"/>
      <c r="Y1384" s="16"/>
      <c r="Z1384" s="16"/>
      <c r="AA1384" s="16"/>
      <c r="AD1384" t="s">
        <v>1403</v>
      </c>
      <c r="AE1384">
        <v>912.39494559000002</v>
      </c>
      <c r="AF1384" s="4">
        <v>4757.6403</v>
      </c>
      <c r="AG1384">
        <v>9.9820243000000008</v>
      </c>
      <c r="AH1384">
        <v>19.382647500000001</v>
      </c>
      <c r="AI1384" s="4">
        <v>51.551635169999997</v>
      </c>
      <c r="AJ1384">
        <v>64.463228860000001</v>
      </c>
      <c r="AK1384" s="4">
        <v>58995.538999999997</v>
      </c>
      <c r="AL1384" s="4">
        <v>738039.49</v>
      </c>
      <c r="AM1384">
        <v>520.39526434000004</v>
      </c>
      <c r="AN1384">
        <v>334.97545434</v>
      </c>
      <c r="AO1384" s="4">
        <v>185.41980999</v>
      </c>
      <c r="AU1384" s="4"/>
      <c r="AX1384" s="4"/>
      <c r="AZ1384" s="4"/>
      <c r="BA1384" s="4"/>
      <c r="BD1384" s="4"/>
      <c r="BJ1384" s="4"/>
      <c r="BP1384" s="4"/>
    </row>
    <row r="1385" spans="1:68" x14ac:dyDescent="0.25">
      <c r="A1385" s="13"/>
      <c r="B1385" s="14">
        <f t="shared" ref="B1385:C1385" si="1813">AE1407</f>
        <v>867.89637477999997</v>
      </c>
      <c r="C1385" s="14">
        <f t="shared" si="1813"/>
        <v>4694.8271999999997</v>
      </c>
      <c r="D1385" s="14"/>
      <c r="E1385" s="14">
        <f t="shared" si="1767"/>
        <v>9.8370031400000002</v>
      </c>
      <c r="F1385" s="14">
        <f t="shared" si="1768"/>
        <v>19.412387819999999</v>
      </c>
      <c r="G1385" s="14">
        <f t="shared" si="1769"/>
        <v>50.801862030000002</v>
      </c>
      <c r="H1385" s="14">
        <f t="shared" si="1770"/>
        <v>64.563345049999995</v>
      </c>
      <c r="I1385" s="14">
        <f t="shared" si="1771"/>
        <v>56946.493999999999</v>
      </c>
      <c r="J1385" s="14">
        <f t="shared" si="1772"/>
        <v>727166.14</v>
      </c>
      <c r="K1385" s="14">
        <f t="shared" si="1773"/>
        <v>520.44939432000001</v>
      </c>
      <c r="L1385" s="14">
        <f t="shared" si="1774"/>
        <v>334.98338041</v>
      </c>
      <c r="M1385" s="14">
        <f t="shared" si="1775"/>
        <v>185.46601390999999</v>
      </c>
      <c r="N1385" s="13"/>
      <c r="O1385" s="13"/>
      <c r="P1385" s="15"/>
      <c r="Q1385" s="15"/>
      <c r="R1385" s="15"/>
      <c r="S1385" s="15"/>
      <c r="T1385" s="15"/>
      <c r="U1385" s="13"/>
      <c r="V1385" s="13"/>
      <c r="W1385" s="13"/>
      <c r="X1385" s="13"/>
      <c r="Y1385" s="16"/>
      <c r="Z1385" s="16"/>
      <c r="AA1385" s="16"/>
      <c r="AD1385" t="s">
        <v>1404</v>
      </c>
      <c r="AE1385">
        <v>910.40372858000001</v>
      </c>
      <c r="AF1385" s="4">
        <v>4754.8954999999996</v>
      </c>
      <c r="AG1385">
        <v>9.9756613999999999</v>
      </c>
      <c r="AH1385">
        <v>19.3839428</v>
      </c>
      <c r="AI1385" s="4">
        <v>51.518804879999998</v>
      </c>
      <c r="AJ1385">
        <v>64.467596749999998</v>
      </c>
      <c r="AK1385" s="4">
        <v>58904.298999999999</v>
      </c>
      <c r="AL1385" s="4">
        <v>737563.73</v>
      </c>
      <c r="AM1385">
        <v>520.39775656999996</v>
      </c>
      <c r="AN1385">
        <v>334.97582498000003</v>
      </c>
      <c r="AO1385" s="4">
        <v>185.42193158000001</v>
      </c>
      <c r="AU1385" s="4"/>
      <c r="AX1385" s="4"/>
      <c r="AZ1385" s="4"/>
      <c r="BA1385" s="4"/>
      <c r="BD1385" s="4"/>
      <c r="BJ1385" s="4"/>
      <c r="BP1385" s="4"/>
    </row>
    <row r="1386" spans="1:68" x14ac:dyDescent="0.25">
      <c r="A1386" s="13"/>
      <c r="B1386" s="14">
        <f t="shared" ref="B1386:C1386" si="1814">AE1408</f>
        <v>866.02205160999995</v>
      </c>
      <c r="C1386" s="14">
        <f t="shared" si="1814"/>
        <v>4692.1112999999996</v>
      </c>
      <c r="D1386" s="14"/>
      <c r="E1386" s="14">
        <f t="shared" si="1767"/>
        <v>9.8307623900000003</v>
      </c>
      <c r="F1386" s="14">
        <f t="shared" si="1768"/>
        <v>19.41367911</v>
      </c>
      <c r="G1386" s="14">
        <f t="shared" si="1769"/>
        <v>50.769525100000003</v>
      </c>
      <c r="H1386" s="14">
        <f t="shared" si="1770"/>
        <v>64.567683479999999</v>
      </c>
      <c r="I1386" s="14">
        <f t="shared" si="1771"/>
        <v>56859.703999999998</v>
      </c>
      <c r="J1386" s="14">
        <f t="shared" si="1772"/>
        <v>726696.66</v>
      </c>
      <c r="K1386" s="14">
        <f t="shared" si="1773"/>
        <v>520.45160238000005</v>
      </c>
      <c r="L1386" s="14">
        <f t="shared" si="1774"/>
        <v>334.98369807</v>
      </c>
      <c r="M1386" s="14">
        <f t="shared" si="1775"/>
        <v>185.46790430999999</v>
      </c>
      <c r="N1386" s="13"/>
      <c r="O1386" s="13"/>
      <c r="P1386" s="15"/>
      <c r="Q1386" s="15"/>
      <c r="R1386" s="15"/>
      <c r="S1386" s="15"/>
      <c r="T1386" s="15"/>
      <c r="U1386" s="13"/>
      <c r="V1386" s="13"/>
      <c r="W1386" s="13"/>
      <c r="X1386" s="13"/>
      <c r="Y1386" s="16"/>
      <c r="Z1386" s="16"/>
      <c r="AA1386" s="16"/>
      <c r="AD1386" t="s">
        <v>1405</v>
      </c>
      <c r="AE1386">
        <v>908.41774285999998</v>
      </c>
      <c r="AF1386" s="4">
        <v>4752.152</v>
      </c>
      <c r="AG1386">
        <v>9.9693036199999998</v>
      </c>
      <c r="AH1386">
        <v>19.385237849999999</v>
      </c>
      <c r="AI1386" s="4">
        <v>51.485994910000002</v>
      </c>
      <c r="AJ1386">
        <v>64.471963119999998</v>
      </c>
      <c r="AK1386" s="4">
        <v>58813.258999999998</v>
      </c>
      <c r="AL1386" s="4">
        <v>737088.24</v>
      </c>
      <c r="AM1386">
        <v>520.40023571999996</v>
      </c>
      <c r="AN1386">
        <v>334.97619314000002</v>
      </c>
      <c r="AO1386" s="4">
        <v>185.42404257999999</v>
      </c>
      <c r="AU1386" s="4"/>
      <c r="AX1386" s="4"/>
      <c r="AZ1386" s="4"/>
      <c r="BA1386" s="4"/>
      <c r="BD1386" s="4"/>
      <c r="BJ1386" s="4"/>
      <c r="BP1386" s="4"/>
    </row>
    <row r="1387" spans="1:68" x14ac:dyDescent="0.25">
      <c r="A1387" s="13"/>
      <c r="B1387" s="14">
        <f t="shared" ref="B1387:C1387" si="1815">AE1409</f>
        <v>864.15265127999999</v>
      </c>
      <c r="C1387" s="14">
        <f t="shared" si="1815"/>
        <v>4689.3967000000002</v>
      </c>
      <c r="D1387" s="14"/>
      <c r="E1387" s="14">
        <f t="shared" si="1767"/>
        <v>9.8245271499999998</v>
      </c>
      <c r="F1387" s="14">
        <f t="shared" si="1768"/>
        <v>19.414970319999998</v>
      </c>
      <c r="G1387" s="14">
        <f t="shared" si="1769"/>
        <v>50.737210820000001</v>
      </c>
      <c r="H1387" s="14">
        <f t="shared" si="1770"/>
        <v>64.572020890000005</v>
      </c>
      <c r="I1387" s="14">
        <f t="shared" si="1771"/>
        <v>56773.101999999999</v>
      </c>
      <c r="J1387" s="14">
        <f t="shared" si="1772"/>
        <v>726227.45</v>
      </c>
      <c r="K1387" s="14">
        <f t="shared" si="1773"/>
        <v>520.45379883999999</v>
      </c>
      <c r="L1387" s="14">
        <f t="shared" si="1774"/>
        <v>334.98401360000003</v>
      </c>
      <c r="M1387" s="14">
        <f t="shared" si="1775"/>
        <v>185.46978523999999</v>
      </c>
      <c r="N1387" s="13"/>
      <c r="O1387" s="13"/>
      <c r="P1387" s="15"/>
      <c r="Q1387" s="15"/>
      <c r="R1387" s="15"/>
      <c r="S1387" s="15"/>
      <c r="T1387" s="15"/>
      <c r="U1387" s="13"/>
      <c r="V1387" s="13"/>
      <c r="W1387" s="13"/>
      <c r="X1387" s="13"/>
      <c r="Y1387" s="16"/>
      <c r="Z1387" s="16"/>
      <c r="AA1387" s="16"/>
      <c r="AD1387" t="s">
        <v>1406</v>
      </c>
      <c r="AE1387">
        <v>906.43697468000005</v>
      </c>
      <c r="AF1387" s="4">
        <v>4749.4097000000002</v>
      </c>
      <c r="AG1387">
        <v>9.9629509600000006</v>
      </c>
      <c r="AH1387">
        <v>19.386532649999999</v>
      </c>
      <c r="AI1387" s="4">
        <v>51.453205369999999</v>
      </c>
      <c r="AJ1387">
        <v>64.476328019999997</v>
      </c>
      <c r="AK1387" s="4">
        <v>58722.417000000001</v>
      </c>
      <c r="AL1387" s="4">
        <v>736613.02</v>
      </c>
      <c r="AM1387">
        <v>520.40270185999998</v>
      </c>
      <c r="AN1387">
        <v>334.97655884</v>
      </c>
      <c r="AO1387" s="4">
        <v>185.42614302000001</v>
      </c>
      <c r="AU1387" s="4"/>
      <c r="AX1387" s="4"/>
      <c r="AZ1387" s="4"/>
      <c r="BA1387" s="4"/>
      <c r="BD1387" s="4"/>
      <c r="BJ1387" s="4"/>
      <c r="BP1387" s="4"/>
    </row>
    <row r="1388" spans="1:68" x14ac:dyDescent="0.25">
      <c r="A1388" s="13"/>
      <c r="B1388" s="14">
        <f t="shared" ref="B1388:C1388" si="1816">AE1410</f>
        <v>862.28816076999999</v>
      </c>
      <c r="C1388" s="14">
        <f t="shared" si="1816"/>
        <v>4686.6833999999999</v>
      </c>
      <c r="D1388" s="14"/>
      <c r="E1388" s="14">
        <f t="shared" si="1767"/>
        <v>9.8182974600000001</v>
      </c>
      <c r="F1388" s="14">
        <f t="shared" si="1768"/>
        <v>19.41626145</v>
      </c>
      <c r="G1388" s="14">
        <f t="shared" si="1769"/>
        <v>50.704919310000001</v>
      </c>
      <c r="H1388" s="14">
        <f t="shared" si="1770"/>
        <v>64.576357290000004</v>
      </c>
      <c r="I1388" s="14">
        <f t="shared" si="1771"/>
        <v>56686.686999999998</v>
      </c>
      <c r="J1388" s="14">
        <f t="shared" si="1772"/>
        <v>725758.51</v>
      </c>
      <c r="K1388" s="14">
        <f t="shared" si="1773"/>
        <v>520.45598376999999</v>
      </c>
      <c r="L1388" s="14">
        <f t="shared" si="1774"/>
        <v>334.98432702999997</v>
      </c>
      <c r="M1388" s="14">
        <f t="shared" si="1775"/>
        <v>185.47165673999999</v>
      </c>
      <c r="N1388" s="13"/>
      <c r="O1388" s="13"/>
      <c r="P1388" s="15"/>
      <c r="Q1388" s="15"/>
      <c r="R1388" s="15"/>
      <c r="S1388" s="15"/>
      <c r="T1388" s="15"/>
      <c r="U1388" s="13"/>
      <c r="V1388" s="13"/>
      <c r="W1388" s="13"/>
      <c r="X1388" s="13"/>
      <c r="Y1388" s="16"/>
      <c r="Z1388" s="16"/>
      <c r="AA1388" s="16"/>
      <c r="AD1388" t="s">
        <v>1407</v>
      </c>
      <c r="AE1388">
        <v>904.46141028</v>
      </c>
      <c r="AF1388" s="4">
        <v>4746.6686</v>
      </c>
      <c r="AG1388">
        <v>9.9566034600000002</v>
      </c>
      <c r="AH1388">
        <v>19.387827210000001</v>
      </c>
      <c r="AI1388" s="4">
        <v>51.420436340000002</v>
      </c>
      <c r="AJ1388">
        <v>64.480691440000001</v>
      </c>
      <c r="AK1388" s="4">
        <v>58631.773000000001</v>
      </c>
      <c r="AL1388" s="4">
        <v>736138.08</v>
      </c>
      <c r="AM1388">
        <v>520.40515504999996</v>
      </c>
      <c r="AN1388">
        <v>334.97692209000002</v>
      </c>
      <c r="AO1388" s="4">
        <v>185.42823297000001</v>
      </c>
      <c r="AU1388" s="4"/>
      <c r="AX1388" s="4"/>
      <c r="AZ1388" s="4"/>
      <c r="BA1388" s="4"/>
      <c r="BD1388" s="4"/>
      <c r="BJ1388" s="4"/>
      <c r="BP1388" s="4"/>
    </row>
    <row r="1389" spans="1:68" x14ac:dyDescent="0.25">
      <c r="A1389" s="13"/>
      <c r="B1389" s="14">
        <f t="shared" ref="B1389:C1389" si="1817">AE1411</f>
        <v>860.42856709</v>
      </c>
      <c r="C1389" s="14">
        <f t="shared" si="1817"/>
        <v>4683.9713000000002</v>
      </c>
      <c r="D1389" s="14"/>
      <c r="E1389" s="14">
        <f t="shared" si="1767"/>
        <v>9.8120733300000005</v>
      </c>
      <c r="F1389" s="14">
        <f t="shared" si="1768"/>
        <v>19.417552520000001</v>
      </c>
      <c r="G1389" s="14">
        <f t="shared" si="1769"/>
        <v>50.672650660000002</v>
      </c>
      <c r="H1389" s="14">
        <f t="shared" si="1770"/>
        <v>64.580692720000002</v>
      </c>
      <c r="I1389" s="14">
        <f t="shared" si="1771"/>
        <v>56600.457999999999</v>
      </c>
      <c r="J1389" s="14">
        <f t="shared" si="1772"/>
        <v>725289.84</v>
      </c>
      <c r="K1389" s="14">
        <f t="shared" si="1773"/>
        <v>520.45815722999998</v>
      </c>
      <c r="L1389" s="14">
        <f t="shared" si="1774"/>
        <v>334.98463836000002</v>
      </c>
      <c r="M1389" s="14">
        <f t="shared" si="1775"/>
        <v>185.47351886000001</v>
      </c>
      <c r="N1389" s="13"/>
      <c r="O1389" s="13"/>
      <c r="P1389" s="15"/>
      <c r="Q1389" s="15"/>
      <c r="R1389" s="15"/>
      <c r="S1389" s="15"/>
      <c r="T1389" s="15"/>
      <c r="U1389" s="13"/>
      <c r="V1389" s="13"/>
      <c r="W1389" s="13"/>
      <c r="X1389" s="13"/>
      <c r="Y1389" s="16"/>
      <c r="Z1389" s="16"/>
      <c r="AA1389" s="16"/>
      <c r="AD1389" t="s">
        <v>1408</v>
      </c>
      <c r="AE1389">
        <v>902.49103595999998</v>
      </c>
      <c r="AF1389" s="4">
        <v>4743.9287999999997</v>
      </c>
      <c r="AG1389">
        <v>9.9502611200000004</v>
      </c>
      <c r="AH1389">
        <v>19.389121540000001</v>
      </c>
      <c r="AI1389" s="4">
        <v>51.38768795</v>
      </c>
      <c r="AJ1389">
        <v>64.48505342</v>
      </c>
      <c r="AK1389" s="4">
        <v>58541.326999999997</v>
      </c>
      <c r="AL1389" s="4">
        <v>735663.42</v>
      </c>
      <c r="AM1389">
        <v>520.40759536999997</v>
      </c>
      <c r="AN1389">
        <v>334.97728290999999</v>
      </c>
      <c r="AO1389" s="4">
        <v>185.43031246999999</v>
      </c>
      <c r="AU1389" s="4"/>
      <c r="AX1389" s="4"/>
      <c r="AZ1389" s="4"/>
      <c r="BA1389" s="4"/>
      <c r="BD1389" s="4"/>
      <c r="BJ1389" s="4"/>
      <c r="BP1389" s="4"/>
    </row>
    <row r="1390" spans="1:68" x14ac:dyDescent="0.25">
      <c r="A1390" s="13"/>
      <c r="B1390" s="14">
        <f t="shared" ref="B1390:C1390" si="1818">AE1412</f>
        <v>858.57385728999998</v>
      </c>
      <c r="C1390" s="14">
        <f t="shared" si="1818"/>
        <v>4681.2605999999996</v>
      </c>
      <c r="D1390" s="14"/>
      <c r="E1390" s="14">
        <f t="shared" si="1767"/>
        <v>9.8058547699999998</v>
      </c>
      <c r="F1390" s="14">
        <f t="shared" si="1768"/>
        <v>19.41884353</v>
      </c>
      <c r="G1390" s="14">
        <f t="shared" si="1769"/>
        <v>50.640404969999999</v>
      </c>
      <c r="H1390" s="14">
        <f t="shared" si="1770"/>
        <v>64.585027190000005</v>
      </c>
      <c r="I1390" s="14">
        <f t="shared" si="1771"/>
        <v>56514.415000000001</v>
      </c>
      <c r="J1390" s="14">
        <f t="shared" si="1772"/>
        <v>724821.44</v>
      </c>
      <c r="K1390" s="14">
        <f t="shared" si="1773"/>
        <v>520.46031927000001</v>
      </c>
      <c r="L1390" s="14">
        <f t="shared" si="1774"/>
        <v>334.98494762000001</v>
      </c>
      <c r="M1390" s="14">
        <f t="shared" si="1775"/>
        <v>185.47537163999999</v>
      </c>
      <c r="N1390" s="13"/>
      <c r="O1390" s="13"/>
      <c r="P1390" s="15"/>
      <c r="Q1390" s="15"/>
      <c r="R1390" s="15"/>
      <c r="S1390" s="15"/>
      <c r="T1390" s="15"/>
      <c r="U1390" s="13"/>
      <c r="V1390" s="13"/>
      <c r="W1390" s="13"/>
      <c r="X1390" s="13"/>
      <c r="Y1390" s="16"/>
      <c r="Z1390" s="16"/>
      <c r="AA1390" s="16"/>
      <c r="AD1390" t="s">
        <v>1409</v>
      </c>
      <c r="AE1390">
        <v>900.52583804999995</v>
      </c>
      <c r="AF1390" s="4">
        <v>4741.1903000000002</v>
      </c>
      <c r="AG1390">
        <v>9.9439239700000002</v>
      </c>
      <c r="AH1390">
        <v>19.390415640000001</v>
      </c>
      <c r="AI1390" s="4">
        <v>51.354960290000001</v>
      </c>
      <c r="AJ1390">
        <v>64.489413970000001</v>
      </c>
      <c r="AK1390" s="4">
        <v>58451.078000000001</v>
      </c>
      <c r="AL1390" s="4">
        <v>735189.02</v>
      </c>
      <c r="AM1390">
        <v>520.41002288000004</v>
      </c>
      <c r="AN1390">
        <v>334.97764131000002</v>
      </c>
      <c r="AO1390" s="4">
        <v>185.43238156999999</v>
      </c>
      <c r="AU1390" s="4"/>
      <c r="AX1390" s="4"/>
      <c r="AZ1390" s="4"/>
      <c r="BA1390" s="4"/>
      <c r="BD1390" s="4"/>
      <c r="BJ1390" s="4"/>
      <c r="BP1390" s="4"/>
    </row>
    <row r="1391" spans="1:68" x14ac:dyDescent="0.25">
      <c r="A1391" s="13"/>
      <c r="B1391" s="14">
        <f t="shared" ref="B1391:C1391" si="1819">AE1413</f>
        <v>856.72401843</v>
      </c>
      <c r="C1391" s="14">
        <f t="shared" si="1819"/>
        <v>4678.5510999999997</v>
      </c>
      <c r="D1391" s="14"/>
      <c r="E1391" s="14">
        <f t="shared" si="1767"/>
        <v>9.7996418100000007</v>
      </c>
      <c r="F1391" s="14">
        <f t="shared" si="1768"/>
        <v>19.420134480000002</v>
      </c>
      <c r="G1391" s="14">
        <f t="shared" si="1769"/>
        <v>50.608182329999998</v>
      </c>
      <c r="H1391" s="14">
        <f t="shared" si="1770"/>
        <v>64.589360729999996</v>
      </c>
      <c r="I1391" s="14">
        <f t="shared" si="1771"/>
        <v>56428.557999999997</v>
      </c>
      <c r="J1391" s="14">
        <f t="shared" si="1772"/>
        <v>724353.32</v>
      </c>
      <c r="K1391" s="14">
        <f t="shared" si="1773"/>
        <v>520.46246995000001</v>
      </c>
      <c r="L1391" s="14">
        <f t="shared" si="1774"/>
        <v>334.98525481000001</v>
      </c>
      <c r="M1391" s="14">
        <f t="shared" si="1775"/>
        <v>185.47721514</v>
      </c>
      <c r="N1391" s="13"/>
      <c r="O1391" s="13"/>
      <c r="P1391" s="15"/>
      <c r="Q1391" s="15"/>
      <c r="R1391" s="15"/>
      <c r="S1391" s="15"/>
      <c r="T1391" s="15"/>
      <c r="U1391" s="13"/>
      <c r="V1391" s="13"/>
      <c r="W1391" s="13"/>
      <c r="X1391" s="13"/>
      <c r="Y1391" s="16"/>
      <c r="Z1391" s="16"/>
      <c r="AA1391" s="16"/>
      <c r="AD1391" t="s">
        <v>1410</v>
      </c>
      <c r="AE1391">
        <v>898.56580292000001</v>
      </c>
      <c r="AF1391" s="4">
        <v>4738.4530000000004</v>
      </c>
      <c r="AG1391">
        <v>9.9375920200000003</v>
      </c>
      <c r="AH1391">
        <v>19.391709519999999</v>
      </c>
      <c r="AI1391" s="4">
        <v>51.32225347</v>
      </c>
      <c r="AJ1391">
        <v>64.49377312</v>
      </c>
      <c r="AK1391" s="4">
        <v>58361.025000000001</v>
      </c>
      <c r="AL1391" s="4">
        <v>734714.9</v>
      </c>
      <c r="AM1391">
        <v>520.41243765000002</v>
      </c>
      <c r="AN1391">
        <v>334.97799731999999</v>
      </c>
      <c r="AO1391" s="4">
        <v>185.43444033</v>
      </c>
      <c r="AU1391" s="4"/>
      <c r="AX1391" s="4"/>
      <c r="AZ1391" s="4"/>
      <c r="BA1391" s="4"/>
      <c r="BD1391" s="4"/>
      <c r="BJ1391" s="4"/>
      <c r="BP1391" s="4"/>
    </row>
    <row r="1392" spans="1:68" x14ac:dyDescent="0.25">
      <c r="A1392" s="13"/>
      <c r="B1392" s="14">
        <f t="shared" ref="B1392:C1392" si="1820">AE1414</f>
        <v>854.87903762999997</v>
      </c>
      <c r="C1392" s="14">
        <f t="shared" si="1820"/>
        <v>4675.8428999999996</v>
      </c>
      <c r="D1392" s="14"/>
      <c r="E1392" s="14">
        <f t="shared" si="1767"/>
        <v>9.7934344499999995</v>
      </c>
      <c r="F1392" s="14">
        <f t="shared" si="1768"/>
        <v>19.4214254</v>
      </c>
      <c r="G1392" s="14">
        <f t="shared" si="1769"/>
        <v>50.575982850000003</v>
      </c>
      <c r="H1392" s="14">
        <f t="shared" si="1770"/>
        <v>64.593693349999995</v>
      </c>
      <c r="I1392" s="14">
        <f t="shared" si="1771"/>
        <v>56342.885000000002</v>
      </c>
      <c r="J1392" s="14">
        <f t="shared" si="1772"/>
        <v>723885.46</v>
      </c>
      <c r="K1392" s="14">
        <f t="shared" si="1773"/>
        <v>520.46460934000004</v>
      </c>
      <c r="L1392" s="14">
        <f t="shared" si="1774"/>
        <v>334.98555994999998</v>
      </c>
      <c r="M1392" s="14">
        <f t="shared" si="1775"/>
        <v>185.47904937999999</v>
      </c>
      <c r="N1392" s="13"/>
      <c r="O1392" s="13"/>
      <c r="P1392" s="15"/>
      <c r="Q1392" s="15"/>
      <c r="R1392" s="15"/>
      <c r="S1392" s="15"/>
      <c r="T1392" s="15"/>
      <c r="U1392" s="13"/>
      <c r="V1392" s="13"/>
      <c r="W1392" s="13"/>
      <c r="X1392" s="13"/>
      <c r="Y1392" s="16"/>
      <c r="Z1392" s="16"/>
      <c r="AA1392" s="16"/>
      <c r="AD1392" t="s">
        <v>1411</v>
      </c>
      <c r="AE1392">
        <v>896.61091695000005</v>
      </c>
      <c r="AF1392" s="4">
        <v>4735.7169999999996</v>
      </c>
      <c r="AG1392">
        <v>9.9312652900000007</v>
      </c>
      <c r="AH1392">
        <v>19.393003190000002</v>
      </c>
      <c r="AI1392" s="4">
        <v>51.289567589999997</v>
      </c>
      <c r="AJ1392">
        <v>64.498130869999997</v>
      </c>
      <c r="AK1392" s="4">
        <v>58271.169000000002</v>
      </c>
      <c r="AL1392" s="4">
        <v>734241.06</v>
      </c>
      <c r="AM1392">
        <v>520.41483975000006</v>
      </c>
      <c r="AN1392">
        <v>334.97835094999999</v>
      </c>
      <c r="AO1392" s="4">
        <v>185.43648880000001</v>
      </c>
      <c r="AU1392" s="4"/>
      <c r="AX1392" s="4"/>
      <c r="AZ1392" s="4"/>
      <c r="BA1392" s="4"/>
      <c r="BD1392" s="4"/>
      <c r="BJ1392" s="4"/>
      <c r="BP1392" s="4"/>
    </row>
    <row r="1393" spans="1:68" x14ac:dyDescent="0.25">
      <c r="A1393" s="13"/>
      <c r="B1393" s="14">
        <f t="shared" ref="B1393:C1393" si="1821">AE1415</f>
        <v>853.03890203000003</v>
      </c>
      <c r="C1393" s="14">
        <f t="shared" si="1821"/>
        <v>4673.1359000000002</v>
      </c>
      <c r="D1393" s="14"/>
      <c r="E1393" s="14">
        <f t="shared" si="1767"/>
        <v>9.7872327299999995</v>
      </c>
      <c r="F1393" s="14">
        <f t="shared" si="1768"/>
        <v>19.42271628</v>
      </c>
      <c r="G1393" s="14">
        <f t="shared" si="1769"/>
        <v>50.543806629999999</v>
      </c>
      <c r="H1393" s="14">
        <f t="shared" si="1770"/>
        <v>64.598025089999993</v>
      </c>
      <c r="I1393" s="14">
        <f t="shared" si="1771"/>
        <v>56257.396999999997</v>
      </c>
      <c r="J1393" s="14">
        <f t="shared" si="1772"/>
        <v>723417.88</v>
      </c>
      <c r="K1393" s="14">
        <f t="shared" si="1773"/>
        <v>520.46673749000001</v>
      </c>
      <c r="L1393" s="14">
        <f t="shared" si="1774"/>
        <v>334.98586305999999</v>
      </c>
      <c r="M1393" s="14">
        <f t="shared" si="1775"/>
        <v>185.48087443</v>
      </c>
      <c r="N1393" s="13"/>
      <c r="O1393" s="13"/>
      <c r="P1393" s="15"/>
      <c r="Q1393" s="15"/>
      <c r="R1393" s="15"/>
      <c r="S1393" s="15"/>
      <c r="T1393" s="15"/>
      <c r="U1393" s="13"/>
      <c r="V1393" s="13"/>
      <c r="W1393" s="13"/>
      <c r="X1393" s="13"/>
      <c r="Y1393" s="16"/>
      <c r="Z1393" s="16"/>
      <c r="AA1393" s="16"/>
      <c r="AD1393" t="s">
        <v>1412</v>
      </c>
      <c r="AE1393">
        <v>894.66116656999998</v>
      </c>
      <c r="AF1393" s="4">
        <v>4732.9822000000004</v>
      </c>
      <c r="AG1393">
        <v>9.9249437999999994</v>
      </c>
      <c r="AH1393">
        <v>19.394296659999998</v>
      </c>
      <c r="AI1393" s="4">
        <v>51.256902760000003</v>
      </c>
      <c r="AJ1393">
        <v>64.502487270000003</v>
      </c>
      <c r="AK1393" s="4">
        <v>58181.508000000002</v>
      </c>
      <c r="AL1393" s="4">
        <v>733767.49</v>
      </c>
      <c r="AM1393">
        <v>520.41722922999998</v>
      </c>
      <c r="AN1393">
        <v>334.97870222</v>
      </c>
      <c r="AO1393" s="4">
        <v>185.43852702000001</v>
      </c>
      <c r="AU1393" s="4"/>
      <c r="AX1393" s="4"/>
      <c r="AZ1393" s="4"/>
      <c r="BA1393" s="4"/>
      <c r="BD1393" s="4"/>
      <c r="BJ1393" s="4"/>
      <c r="BP1393" s="4"/>
    </row>
    <row r="1394" spans="1:68" x14ac:dyDescent="0.25">
      <c r="A1394" s="13"/>
      <c r="B1394" s="14">
        <f t="shared" ref="B1394:C1394" si="1822">AE1416</f>
        <v>851.20359881000002</v>
      </c>
      <c r="C1394" s="14">
        <f t="shared" si="1822"/>
        <v>4670.4303</v>
      </c>
      <c r="D1394" s="14"/>
      <c r="E1394" s="14">
        <f t="shared" si="1767"/>
        <v>9.7810366500000008</v>
      </c>
      <c r="F1394" s="14">
        <f t="shared" si="1768"/>
        <v>19.42400713</v>
      </c>
      <c r="G1394" s="14">
        <f t="shared" si="1769"/>
        <v>50.511653760000002</v>
      </c>
      <c r="H1394" s="14">
        <f t="shared" si="1770"/>
        <v>64.602355970000005</v>
      </c>
      <c r="I1394" s="14">
        <f t="shared" si="1771"/>
        <v>56172.093000000001</v>
      </c>
      <c r="J1394" s="14">
        <f t="shared" si="1772"/>
        <v>722950.56</v>
      </c>
      <c r="K1394" s="14">
        <f t="shared" si="1773"/>
        <v>520.46885445999999</v>
      </c>
      <c r="L1394" s="14">
        <f t="shared" si="1774"/>
        <v>334.98616414000003</v>
      </c>
      <c r="M1394" s="14">
        <f t="shared" si="1775"/>
        <v>185.48269031999999</v>
      </c>
      <c r="N1394" s="13"/>
      <c r="O1394" s="13"/>
      <c r="P1394" s="15"/>
      <c r="Q1394" s="15"/>
      <c r="R1394" s="15"/>
      <c r="S1394" s="15"/>
      <c r="T1394" s="15"/>
      <c r="U1394" s="13"/>
      <c r="V1394" s="13"/>
      <c r="W1394" s="13"/>
      <c r="X1394" s="13"/>
      <c r="Y1394" s="16"/>
      <c r="Z1394" s="16"/>
      <c r="AA1394" s="16"/>
      <c r="AD1394" t="s">
        <v>1413</v>
      </c>
      <c r="AE1394">
        <v>892.71653823999998</v>
      </c>
      <c r="AF1394" s="4">
        <v>4730.2485999999999</v>
      </c>
      <c r="AG1394">
        <v>9.9186275699999999</v>
      </c>
      <c r="AH1394">
        <v>19.39558993</v>
      </c>
      <c r="AI1394" s="4">
        <v>51.224259070000002</v>
      </c>
      <c r="AJ1394">
        <v>64.506842320000004</v>
      </c>
      <c r="AK1394" s="4">
        <v>58092.042000000001</v>
      </c>
      <c r="AL1394" s="4">
        <v>733294.19</v>
      </c>
      <c r="AM1394">
        <v>520.41960616999995</v>
      </c>
      <c r="AN1394">
        <v>334.97905113000002</v>
      </c>
      <c r="AO1394" s="4">
        <v>185.44055503999999</v>
      </c>
      <c r="AU1394" s="4"/>
      <c r="AX1394" s="4"/>
      <c r="AZ1394" s="4"/>
      <c r="BA1394" s="4"/>
      <c r="BD1394" s="4"/>
      <c r="BJ1394" s="4"/>
      <c r="BP1394" s="4"/>
    </row>
    <row r="1395" spans="1:68" x14ac:dyDescent="0.25">
      <c r="A1395" s="13"/>
      <c r="B1395" s="14">
        <f t="shared" ref="B1395:C1395" si="1823">AE1417</f>
        <v>849.37311516</v>
      </c>
      <c r="C1395" s="14">
        <f t="shared" si="1823"/>
        <v>4667.7259000000004</v>
      </c>
      <c r="D1395" s="14"/>
      <c r="E1395" s="14">
        <f t="shared" si="1767"/>
        <v>9.7748462299999996</v>
      </c>
      <c r="F1395" s="14">
        <f t="shared" si="1768"/>
        <v>19.425297969999999</v>
      </c>
      <c r="G1395" s="14">
        <f t="shared" si="1769"/>
        <v>50.479524339999998</v>
      </c>
      <c r="H1395" s="14">
        <f t="shared" si="1770"/>
        <v>64.606685999999996</v>
      </c>
      <c r="I1395" s="14">
        <f t="shared" si="1771"/>
        <v>56086.972999999998</v>
      </c>
      <c r="J1395" s="14">
        <f t="shared" si="1772"/>
        <v>722483.52</v>
      </c>
      <c r="K1395" s="14">
        <f t="shared" si="1773"/>
        <v>520.47096031000001</v>
      </c>
      <c r="L1395" s="14">
        <f t="shared" si="1774"/>
        <v>334.98646321000001</v>
      </c>
      <c r="M1395" s="14">
        <f t="shared" si="1775"/>
        <v>185.4844971</v>
      </c>
      <c r="N1395" s="13"/>
      <c r="O1395" s="13"/>
      <c r="P1395" s="15"/>
      <c r="Q1395" s="15"/>
      <c r="R1395" s="15"/>
      <c r="S1395" s="15"/>
      <c r="T1395" s="15"/>
      <c r="U1395" s="13"/>
      <c r="V1395" s="13"/>
      <c r="W1395" s="13"/>
      <c r="X1395" s="13"/>
      <c r="Y1395" s="16"/>
      <c r="Z1395" s="16"/>
      <c r="AA1395" s="16"/>
      <c r="AD1395" t="s">
        <v>1414</v>
      </c>
      <c r="AE1395">
        <v>890.77701845000001</v>
      </c>
      <c r="AF1395" s="4">
        <v>4727.5163000000002</v>
      </c>
      <c r="AG1395">
        <v>9.9123166200000004</v>
      </c>
      <c r="AH1395">
        <v>19.396882999999999</v>
      </c>
      <c r="AI1395" s="4">
        <v>51.191636639999999</v>
      </c>
      <c r="AJ1395">
        <v>64.511196040000002</v>
      </c>
      <c r="AK1395" s="4">
        <v>58002.77</v>
      </c>
      <c r="AL1395" s="4">
        <v>732821.16</v>
      </c>
      <c r="AM1395">
        <v>520.42197064000004</v>
      </c>
      <c r="AN1395">
        <v>334.97939772000001</v>
      </c>
      <c r="AO1395" s="4">
        <v>185.44257292</v>
      </c>
      <c r="AU1395" s="4"/>
      <c r="AX1395" s="4"/>
      <c r="AZ1395" s="4"/>
      <c r="BA1395" s="4"/>
      <c r="BD1395" s="4"/>
      <c r="BJ1395" s="4"/>
      <c r="BP1395" s="4"/>
    </row>
    <row r="1396" spans="1:68" x14ac:dyDescent="0.25">
      <c r="A1396" s="13"/>
      <c r="B1396" s="14">
        <f t="shared" ref="B1396:C1396" si="1824">AE1418</f>
        <v>847.54743831999997</v>
      </c>
      <c r="C1396" s="14">
        <f t="shared" si="1824"/>
        <v>4665.0227999999997</v>
      </c>
      <c r="D1396" s="14"/>
      <c r="E1396" s="14">
        <f t="shared" si="1767"/>
        <v>9.7686614899999995</v>
      </c>
      <c r="F1396" s="14">
        <f t="shared" si="1768"/>
        <v>19.42658879</v>
      </c>
      <c r="G1396" s="14">
        <f t="shared" si="1769"/>
        <v>50.447418460000002</v>
      </c>
      <c r="H1396" s="14">
        <f t="shared" si="1770"/>
        <v>64.611015219999999</v>
      </c>
      <c r="I1396" s="14">
        <f t="shared" si="1771"/>
        <v>56002.036</v>
      </c>
      <c r="J1396" s="14">
        <f t="shared" si="1772"/>
        <v>722016.75</v>
      </c>
      <c r="K1396" s="14">
        <f t="shared" si="1773"/>
        <v>520.47305510000001</v>
      </c>
      <c r="L1396" s="14">
        <f t="shared" si="1774"/>
        <v>334.98676029000001</v>
      </c>
      <c r="M1396" s="14">
        <f t="shared" si="1775"/>
        <v>185.48629481</v>
      </c>
      <c r="N1396" s="13"/>
      <c r="O1396" s="13"/>
      <c r="P1396" s="15"/>
      <c r="Q1396" s="15"/>
      <c r="R1396" s="15"/>
      <c r="S1396" s="15"/>
      <c r="T1396" s="15"/>
      <c r="U1396" s="13"/>
      <c r="V1396" s="13"/>
      <c r="W1396" s="13"/>
      <c r="X1396" s="13"/>
      <c r="Y1396" s="16"/>
      <c r="Z1396" s="16"/>
      <c r="AA1396" s="16"/>
      <c r="AD1396" t="s">
        <v>1415</v>
      </c>
      <c r="AE1396">
        <v>888.84259372999998</v>
      </c>
      <c r="AF1396" s="4">
        <v>4724.7852999999996</v>
      </c>
      <c r="AG1396">
        <v>9.9060109599999997</v>
      </c>
      <c r="AH1396">
        <v>19.398175899999998</v>
      </c>
      <c r="AI1396" s="4">
        <v>51.159035549999999</v>
      </c>
      <c r="AJ1396">
        <v>64.515548460000005</v>
      </c>
      <c r="AK1396" s="4">
        <v>57913.692000000003</v>
      </c>
      <c r="AL1396" s="4">
        <v>732348.41</v>
      </c>
      <c r="AM1396">
        <v>520.42432269000005</v>
      </c>
      <c r="AN1396">
        <v>334.97974197999997</v>
      </c>
      <c r="AO1396" s="4">
        <v>185.44458071</v>
      </c>
      <c r="AU1396" s="4"/>
      <c r="AX1396" s="4"/>
      <c r="AZ1396" s="4"/>
      <c r="BA1396" s="4"/>
      <c r="BD1396" s="4"/>
      <c r="BJ1396" s="4"/>
      <c r="BP1396" s="4"/>
    </row>
    <row r="1397" spans="1:68" x14ac:dyDescent="0.25">
      <c r="A1397" s="13"/>
      <c r="B1397" s="14">
        <f t="shared" ref="B1397:C1397" si="1825">AE1419</f>
        <v>845.72655554999994</v>
      </c>
      <c r="C1397" s="14">
        <f t="shared" si="1825"/>
        <v>4662.3209999999999</v>
      </c>
      <c r="D1397" s="14"/>
      <c r="E1397" s="14">
        <f t="shared" si="1767"/>
        <v>9.7624824500000003</v>
      </c>
      <c r="F1397" s="14">
        <f t="shared" si="1768"/>
        <v>19.427879619999999</v>
      </c>
      <c r="G1397" s="14">
        <f t="shared" si="1769"/>
        <v>50.415336230000001</v>
      </c>
      <c r="H1397" s="14">
        <f t="shared" si="1770"/>
        <v>64.615343640000006</v>
      </c>
      <c r="I1397" s="14">
        <f t="shared" si="1771"/>
        <v>55917.281000000003</v>
      </c>
      <c r="J1397" s="14">
        <f t="shared" si="1772"/>
        <v>721550.25</v>
      </c>
      <c r="K1397" s="14">
        <f t="shared" si="1773"/>
        <v>520.47513889000004</v>
      </c>
      <c r="L1397" s="14">
        <f t="shared" si="1774"/>
        <v>334.98705538000002</v>
      </c>
      <c r="M1397" s="14">
        <f t="shared" si="1775"/>
        <v>185.48808349999999</v>
      </c>
      <c r="N1397" s="13"/>
      <c r="O1397" s="13"/>
      <c r="P1397" s="15"/>
      <c r="Q1397" s="15"/>
      <c r="R1397" s="15"/>
      <c r="S1397" s="15"/>
      <c r="T1397" s="15"/>
      <c r="U1397" s="13"/>
      <c r="V1397" s="13"/>
      <c r="W1397" s="13"/>
      <c r="X1397" s="13"/>
      <c r="Y1397" s="16"/>
      <c r="Z1397" s="16"/>
      <c r="AA1397" s="16"/>
      <c r="AD1397" t="s">
        <v>1416</v>
      </c>
      <c r="AE1397">
        <v>886.91325062999999</v>
      </c>
      <c r="AF1397" s="4">
        <v>4722.0555000000004</v>
      </c>
      <c r="AG1397">
        <v>9.8997106099999996</v>
      </c>
      <c r="AH1397">
        <v>19.39946862</v>
      </c>
      <c r="AI1397" s="4">
        <v>51.126455929999999</v>
      </c>
      <c r="AJ1397">
        <v>64.519899589999994</v>
      </c>
      <c r="AK1397" s="4">
        <v>57824.807999999997</v>
      </c>
      <c r="AL1397" s="4">
        <v>731875.93</v>
      </c>
      <c r="AM1397">
        <v>520.42666239000005</v>
      </c>
      <c r="AN1397">
        <v>334.98008394999999</v>
      </c>
      <c r="AO1397" s="4">
        <v>185.44657844</v>
      </c>
      <c r="AU1397" s="4"/>
      <c r="AX1397" s="4"/>
      <c r="AZ1397" s="4"/>
      <c r="BA1397" s="4"/>
      <c r="BD1397" s="4"/>
      <c r="BJ1397" s="4"/>
      <c r="BP1397" s="4"/>
    </row>
    <row r="1398" spans="1:68" x14ac:dyDescent="0.25">
      <c r="A1398" s="13"/>
      <c r="B1398" s="14">
        <f t="shared" ref="B1398:C1398" si="1826">AE1420</f>
        <v>843.91045416999998</v>
      </c>
      <c r="C1398" s="14">
        <f t="shared" si="1826"/>
        <v>4659.6205</v>
      </c>
      <c r="D1398" s="14"/>
      <c r="E1398" s="14">
        <f t="shared" si="1767"/>
        <v>9.7563091199999992</v>
      </c>
      <c r="F1398" s="14">
        <f t="shared" si="1768"/>
        <v>19.429170450000001</v>
      </c>
      <c r="G1398" s="14">
        <f t="shared" si="1769"/>
        <v>50.383277739999997</v>
      </c>
      <c r="H1398" s="14">
        <f t="shared" si="1770"/>
        <v>64.619671289999999</v>
      </c>
      <c r="I1398" s="14">
        <f t="shared" si="1771"/>
        <v>55832.707999999999</v>
      </c>
      <c r="J1398" s="14">
        <f t="shared" si="1772"/>
        <v>721084.01</v>
      </c>
      <c r="K1398" s="14">
        <f t="shared" si="1773"/>
        <v>520.47721173000002</v>
      </c>
      <c r="L1398" s="14">
        <f t="shared" si="1774"/>
        <v>334.98734851</v>
      </c>
      <c r="M1398" s="14">
        <f t="shared" si="1775"/>
        <v>185.48986321999999</v>
      </c>
      <c r="N1398" s="13"/>
      <c r="O1398" s="13"/>
      <c r="P1398" s="15"/>
      <c r="Q1398" s="15"/>
      <c r="R1398" s="15"/>
      <c r="S1398" s="15"/>
      <c r="T1398" s="15"/>
      <c r="U1398" s="13"/>
      <c r="V1398" s="13"/>
      <c r="W1398" s="13"/>
      <c r="X1398" s="13"/>
      <c r="Y1398" s="16"/>
      <c r="Z1398" s="16"/>
      <c r="AA1398" s="16"/>
      <c r="AD1398" t="s">
        <v>1417</v>
      </c>
      <c r="AE1398">
        <v>884.98897575000001</v>
      </c>
      <c r="AF1398" s="4">
        <v>4719.3270000000002</v>
      </c>
      <c r="AG1398">
        <v>9.89341559</v>
      </c>
      <c r="AH1398">
        <v>19.400761169999999</v>
      </c>
      <c r="AI1398" s="4">
        <v>51.093897859999998</v>
      </c>
      <c r="AJ1398">
        <v>64.524249470000001</v>
      </c>
      <c r="AK1398" s="4">
        <v>57736.116999999998</v>
      </c>
      <c r="AL1398" s="4">
        <v>731403.73</v>
      </c>
      <c r="AM1398">
        <v>520.42898980999996</v>
      </c>
      <c r="AN1398">
        <v>334.98042363000002</v>
      </c>
      <c r="AO1398" s="4">
        <v>185.44856618</v>
      </c>
      <c r="AU1398" s="4"/>
      <c r="AX1398" s="4"/>
      <c r="AZ1398" s="4"/>
      <c r="BA1398" s="4"/>
      <c r="BD1398" s="4"/>
      <c r="BJ1398" s="4"/>
      <c r="BP1398" s="4"/>
    </row>
    <row r="1399" spans="1:68" x14ac:dyDescent="0.25">
      <c r="A1399" s="13"/>
      <c r="B1399" s="14">
        <f t="shared" ref="B1399:C1399" si="1827">AE1421</f>
        <v>842.09912151000003</v>
      </c>
      <c r="C1399" s="14">
        <f t="shared" si="1827"/>
        <v>4656.9213</v>
      </c>
      <c r="D1399" s="14"/>
      <c r="E1399" s="14">
        <f t="shared" si="1767"/>
        <v>9.7501415199999997</v>
      </c>
      <c r="F1399" s="14">
        <f t="shared" si="1768"/>
        <v>19.430461300000001</v>
      </c>
      <c r="G1399" s="14">
        <f t="shared" si="1769"/>
        <v>50.351243080000003</v>
      </c>
      <c r="H1399" s="14">
        <f t="shared" si="1770"/>
        <v>64.623998200000003</v>
      </c>
      <c r="I1399" s="14">
        <f t="shared" si="1771"/>
        <v>55748.317000000003</v>
      </c>
      <c r="J1399" s="14">
        <f t="shared" si="1772"/>
        <v>720618.05</v>
      </c>
      <c r="K1399" s="14">
        <f t="shared" si="1773"/>
        <v>520.47927368000001</v>
      </c>
      <c r="L1399" s="14">
        <f t="shared" si="1774"/>
        <v>334.98763967999997</v>
      </c>
      <c r="M1399" s="14">
        <f t="shared" si="1775"/>
        <v>185.491634</v>
      </c>
      <c r="N1399" s="13"/>
      <c r="O1399" s="13"/>
      <c r="P1399" s="15"/>
      <c r="Q1399" s="15"/>
      <c r="R1399" s="15"/>
      <c r="S1399" s="15"/>
      <c r="T1399" s="15"/>
      <c r="U1399" s="13"/>
      <c r="V1399" s="13"/>
      <c r="W1399" s="13"/>
      <c r="X1399" s="13"/>
      <c r="Y1399" s="16"/>
      <c r="Z1399" s="16"/>
      <c r="AA1399" s="16"/>
      <c r="AD1399" t="s">
        <v>1418</v>
      </c>
      <c r="AE1399">
        <v>883.06975569999997</v>
      </c>
      <c r="AF1399" s="4">
        <v>4716.5998</v>
      </c>
      <c r="AG1399">
        <v>9.88712591</v>
      </c>
      <c r="AH1399">
        <v>19.402053559999999</v>
      </c>
      <c r="AI1399" s="4">
        <v>51.06136145</v>
      </c>
      <c r="AJ1399">
        <v>64.528598099999996</v>
      </c>
      <c r="AK1399" s="4">
        <v>57647.618000000002</v>
      </c>
      <c r="AL1399" s="4">
        <v>730931.8</v>
      </c>
      <c r="AM1399">
        <v>520.43130500999996</v>
      </c>
      <c r="AN1399">
        <v>334.98076104</v>
      </c>
      <c r="AO1399" s="4">
        <v>185.45054397999999</v>
      </c>
      <c r="AU1399" s="4"/>
      <c r="AX1399" s="4"/>
      <c r="AZ1399" s="4"/>
      <c r="BA1399" s="4"/>
      <c r="BD1399" s="4"/>
      <c r="BJ1399" s="4"/>
      <c r="BP1399" s="4"/>
    </row>
    <row r="1400" spans="1:68" x14ac:dyDescent="0.25">
      <c r="A1400" s="13"/>
      <c r="B1400" s="14">
        <f t="shared" ref="B1400:C1400" si="1828">AE1422</f>
        <v>840.29254491999995</v>
      </c>
      <c r="C1400" s="14">
        <f t="shared" si="1828"/>
        <v>4654.2232999999997</v>
      </c>
      <c r="D1400" s="14"/>
      <c r="E1400" s="14">
        <f t="shared" si="1767"/>
        <v>9.7439796699999999</v>
      </c>
      <c r="F1400" s="14">
        <f t="shared" si="1768"/>
        <v>19.431752169999999</v>
      </c>
      <c r="G1400" s="14">
        <f t="shared" si="1769"/>
        <v>50.319232360000001</v>
      </c>
      <c r="H1400" s="14">
        <f t="shared" si="1770"/>
        <v>64.628324379999995</v>
      </c>
      <c r="I1400" s="14">
        <f t="shared" si="1771"/>
        <v>55664.107000000004</v>
      </c>
      <c r="J1400" s="14">
        <f t="shared" si="1772"/>
        <v>720152.36</v>
      </c>
      <c r="K1400" s="14">
        <f t="shared" si="1773"/>
        <v>520.48132479000003</v>
      </c>
      <c r="L1400" s="14">
        <f t="shared" si="1774"/>
        <v>334.98792890999999</v>
      </c>
      <c r="M1400" s="14">
        <f t="shared" si="1775"/>
        <v>185.49339588999999</v>
      </c>
      <c r="N1400" s="13"/>
      <c r="O1400" s="13"/>
      <c r="P1400" s="15"/>
      <c r="Q1400" s="15"/>
      <c r="R1400" s="15"/>
      <c r="S1400" s="15"/>
      <c r="T1400" s="15"/>
      <c r="U1400" s="13"/>
      <c r="V1400" s="13"/>
      <c r="W1400" s="13"/>
      <c r="X1400" s="13"/>
      <c r="Y1400" s="16"/>
      <c r="Z1400" s="16"/>
      <c r="AA1400" s="16"/>
      <c r="AD1400" t="s">
        <v>1419</v>
      </c>
      <c r="AE1400">
        <v>881.15557715</v>
      </c>
      <c r="AF1400" s="4">
        <v>4713.8738000000003</v>
      </c>
      <c r="AG1400">
        <v>9.8808416000000001</v>
      </c>
      <c r="AH1400">
        <v>19.4033458</v>
      </c>
      <c r="AI1400" s="4">
        <v>51.028846799999997</v>
      </c>
      <c r="AJ1400">
        <v>64.532945510000005</v>
      </c>
      <c r="AK1400" s="4">
        <v>57559.311000000002</v>
      </c>
      <c r="AL1400" s="4">
        <v>730460.14</v>
      </c>
      <c r="AM1400">
        <v>520.43360805999998</v>
      </c>
      <c r="AN1400">
        <v>334.98109619000002</v>
      </c>
      <c r="AO1400" s="4">
        <v>185.45251187</v>
      </c>
      <c r="AU1400" s="4"/>
      <c r="AX1400" s="4"/>
      <c r="AZ1400" s="4"/>
      <c r="BA1400" s="4"/>
      <c r="BD1400" s="4"/>
      <c r="BJ1400" s="4"/>
      <c r="BP1400" s="4"/>
    </row>
    <row r="1401" spans="1:68" x14ac:dyDescent="0.25">
      <c r="A1401" s="13"/>
      <c r="B1401" s="14">
        <f t="shared" ref="B1401:C1401" si="1829">AE1423</f>
        <v>838.49071179999999</v>
      </c>
      <c r="C1401" s="14">
        <f t="shared" si="1829"/>
        <v>4651.5267000000003</v>
      </c>
      <c r="D1401" s="14"/>
      <c r="E1401" s="14">
        <f t="shared" si="1767"/>
        <v>9.7378235899999996</v>
      </c>
      <c r="F1401" s="14">
        <f t="shared" si="1768"/>
        <v>19.433043080000001</v>
      </c>
      <c r="G1401" s="14">
        <f t="shared" si="1769"/>
        <v>50.287245669999997</v>
      </c>
      <c r="H1401" s="14">
        <f t="shared" si="1770"/>
        <v>64.632649869999995</v>
      </c>
      <c r="I1401" s="14">
        <f t="shared" si="1771"/>
        <v>55580.078000000001</v>
      </c>
      <c r="J1401" s="14">
        <f t="shared" si="1772"/>
        <v>719686.94</v>
      </c>
      <c r="K1401" s="14">
        <f t="shared" si="1773"/>
        <v>520.48336514000005</v>
      </c>
      <c r="L1401" s="14">
        <f t="shared" si="1774"/>
        <v>334.98821621000002</v>
      </c>
      <c r="M1401" s="14">
        <f t="shared" si="1775"/>
        <v>185.49514893</v>
      </c>
      <c r="N1401" s="13"/>
      <c r="O1401" s="13"/>
      <c r="P1401" s="15"/>
      <c r="Q1401" s="15"/>
      <c r="R1401" s="15"/>
      <c r="S1401" s="15"/>
      <c r="T1401" s="15"/>
      <c r="U1401" s="13"/>
      <c r="V1401" s="13"/>
      <c r="W1401" s="13"/>
      <c r="X1401" s="13"/>
      <c r="Y1401" s="16"/>
      <c r="Z1401" s="16"/>
      <c r="AA1401" s="16"/>
      <c r="AD1401" t="s">
        <v>1420</v>
      </c>
      <c r="AE1401">
        <v>879.24642676999997</v>
      </c>
      <c r="AF1401" s="4">
        <v>4711.1490000000003</v>
      </c>
      <c r="AG1401">
        <v>9.8745626800000004</v>
      </c>
      <c r="AH1401">
        <v>19.40463789</v>
      </c>
      <c r="AI1401" s="4">
        <v>50.996354009999997</v>
      </c>
      <c r="AJ1401">
        <v>64.537291730000007</v>
      </c>
      <c r="AK1401" s="4">
        <v>57471.195</v>
      </c>
      <c r="AL1401" s="4">
        <v>729988.75</v>
      </c>
      <c r="AM1401">
        <v>520.43589900999996</v>
      </c>
      <c r="AN1401">
        <v>334.98142911000002</v>
      </c>
      <c r="AO1401" s="4">
        <v>185.45446989999999</v>
      </c>
      <c r="AU1401" s="4"/>
      <c r="AX1401" s="4"/>
      <c r="AZ1401" s="4"/>
      <c r="BA1401" s="4"/>
      <c r="BD1401" s="4"/>
      <c r="BJ1401" s="4"/>
      <c r="BP1401" s="4"/>
    </row>
    <row r="1402" spans="1:68" x14ac:dyDescent="0.25">
      <c r="A1402" s="13"/>
      <c r="B1402" s="14">
        <f t="shared" ref="B1402:C1402" si="1830">AE1424</f>
        <v>836.69360959000005</v>
      </c>
      <c r="C1402" s="14">
        <f t="shared" si="1830"/>
        <v>4648.8312999999998</v>
      </c>
      <c r="D1402" s="14"/>
      <c r="E1402" s="14">
        <f t="shared" si="1767"/>
        <v>9.7316732899999998</v>
      </c>
      <c r="F1402" s="14">
        <f t="shared" si="1768"/>
        <v>19.434334029999999</v>
      </c>
      <c r="G1402" s="14">
        <f t="shared" si="1769"/>
        <v>50.255283110000001</v>
      </c>
      <c r="H1402" s="14">
        <f t="shared" si="1770"/>
        <v>64.636974679999994</v>
      </c>
      <c r="I1402" s="14">
        <f t="shared" si="1771"/>
        <v>55496.228999999999</v>
      </c>
      <c r="J1402" s="14">
        <f t="shared" si="1772"/>
        <v>719221.78</v>
      </c>
      <c r="K1402" s="14">
        <f t="shared" si="1773"/>
        <v>520.48539475999996</v>
      </c>
      <c r="L1402" s="14">
        <f t="shared" si="1774"/>
        <v>334.98850159</v>
      </c>
      <c r="M1402" s="14">
        <f t="shared" si="1775"/>
        <v>185.49689316999999</v>
      </c>
      <c r="N1402" s="13"/>
      <c r="O1402" s="13"/>
      <c r="P1402" s="15"/>
      <c r="Q1402" s="15"/>
      <c r="R1402" s="15"/>
      <c r="S1402" s="15"/>
      <c r="T1402" s="15"/>
      <c r="U1402" s="13"/>
      <c r="V1402" s="13"/>
      <c r="W1402" s="13"/>
      <c r="X1402" s="13"/>
      <c r="Y1402" s="16"/>
      <c r="Z1402" s="16"/>
      <c r="AA1402" s="16"/>
      <c r="AD1402" t="s">
        <v>1421</v>
      </c>
      <c r="AE1402">
        <v>877.34229129000005</v>
      </c>
      <c r="AF1402" s="4">
        <v>4708.4255000000003</v>
      </c>
      <c r="AG1402">
        <v>9.8682891500000007</v>
      </c>
      <c r="AH1402">
        <v>19.405929839999999</v>
      </c>
      <c r="AI1402" s="4">
        <v>50.963883189999997</v>
      </c>
      <c r="AJ1402">
        <v>64.541636760000003</v>
      </c>
      <c r="AK1402" s="4">
        <v>57383.271000000001</v>
      </c>
      <c r="AL1402" s="4">
        <v>729517.63</v>
      </c>
      <c r="AM1402">
        <v>520.43817793999995</v>
      </c>
      <c r="AN1402">
        <v>334.98175980000002</v>
      </c>
      <c r="AO1402" s="4">
        <v>185.45641814000001</v>
      </c>
      <c r="AU1402" s="4"/>
      <c r="AX1402" s="4"/>
      <c r="AZ1402" s="4"/>
      <c r="BA1402" s="4"/>
      <c r="BD1402" s="4"/>
      <c r="BJ1402" s="4"/>
      <c r="BP1402" s="4"/>
    </row>
    <row r="1403" spans="1:68" x14ac:dyDescent="0.25">
      <c r="A1403" s="13"/>
      <c r="B1403" s="14">
        <f t="shared" ref="B1403:C1403" si="1831">AE1425</f>
        <v>834.90122573999997</v>
      </c>
      <c r="C1403" s="14">
        <f t="shared" si="1831"/>
        <v>4646.1372000000001</v>
      </c>
      <c r="D1403" s="14"/>
      <c r="E1403" s="14">
        <f t="shared" si="1767"/>
        <v>9.7255287900000003</v>
      </c>
      <c r="F1403" s="14">
        <f t="shared" si="1768"/>
        <v>19.435625030000001</v>
      </c>
      <c r="G1403" s="14">
        <f t="shared" si="1769"/>
        <v>50.223344760000003</v>
      </c>
      <c r="H1403" s="14">
        <f t="shared" si="1770"/>
        <v>64.641298840000005</v>
      </c>
      <c r="I1403" s="14">
        <f t="shared" si="1771"/>
        <v>55412.56</v>
      </c>
      <c r="J1403" s="14">
        <f t="shared" si="1772"/>
        <v>718756.9</v>
      </c>
      <c r="K1403" s="14">
        <f t="shared" si="1773"/>
        <v>520.48741371999995</v>
      </c>
      <c r="L1403" s="14">
        <f t="shared" si="1774"/>
        <v>334.98878507000001</v>
      </c>
      <c r="M1403" s="14">
        <f t="shared" si="1775"/>
        <v>185.49862865</v>
      </c>
      <c r="N1403" s="13"/>
      <c r="O1403" s="13"/>
      <c r="P1403" s="15"/>
      <c r="Q1403" s="15"/>
      <c r="R1403" s="15"/>
      <c r="S1403" s="15"/>
      <c r="T1403" s="15"/>
      <c r="U1403" s="13"/>
      <c r="V1403" s="13"/>
      <c r="W1403" s="13"/>
      <c r="X1403" s="13"/>
      <c r="Y1403" s="16"/>
      <c r="Z1403" s="16"/>
      <c r="AA1403" s="16"/>
      <c r="AD1403" t="s">
        <v>1422</v>
      </c>
      <c r="AE1403">
        <v>875.44315744999994</v>
      </c>
      <c r="AF1403" s="4">
        <v>4705.7033000000001</v>
      </c>
      <c r="AG1403">
        <v>9.8620210400000001</v>
      </c>
      <c r="AH1403">
        <v>19.407221669999998</v>
      </c>
      <c r="AI1403" s="4">
        <v>50.931434430000003</v>
      </c>
      <c r="AJ1403">
        <v>64.545980650000004</v>
      </c>
      <c r="AK1403" s="4">
        <v>57295.536</v>
      </c>
      <c r="AL1403" s="4">
        <v>729046.79</v>
      </c>
      <c r="AM1403">
        <v>520.44044489999999</v>
      </c>
      <c r="AN1403">
        <v>334.98208828000003</v>
      </c>
      <c r="AO1403" s="4">
        <v>185.45835661999999</v>
      </c>
      <c r="AU1403" s="4"/>
      <c r="AX1403" s="4"/>
      <c r="AZ1403" s="4"/>
      <c r="BA1403" s="4"/>
      <c r="BD1403" s="4"/>
      <c r="BJ1403" s="4"/>
      <c r="BP1403" s="4"/>
    </row>
    <row r="1404" spans="1:68" x14ac:dyDescent="0.25">
      <c r="A1404" s="13"/>
      <c r="B1404" s="14">
        <f t="shared" ref="B1404:C1404" si="1832">AE1426</f>
        <v>833.11354773999994</v>
      </c>
      <c r="C1404" s="14">
        <f t="shared" si="1832"/>
        <v>4643.4444999999996</v>
      </c>
      <c r="D1404" s="14"/>
      <c r="E1404" s="14">
        <f t="shared" si="1767"/>
        <v>9.7193901100000009</v>
      </c>
      <c r="F1404" s="14">
        <f t="shared" si="1768"/>
        <v>19.43691609</v>
      </c>
      <c r="G1404" s="14">
        <f t="shared" si="1769"/>
        <v>50.19143073</v>
      </c>
      <c r="H1404" s="14">
        <f t="shared" si="1770"/>
        <v>64.645622380000006</v>
      </c>
      <c r="I1404" s="14">
        <f t="shared" si="1771"/>
        <v>55329.069000000003</v>
      </c>
      <c r="J1404" s="14">
        <f t="shared" si="1772"/>
        <v>718292.29</v>
      </c>
      <c r="K1404" s="14">
        <f t="shared" si="1773"/>
        <v>520.48942207000005</v>
      </c>
      <c r="L1404" s="14">
        <f t="shared" si="1774"/>
        <v>334.98906664999998</v>
      </c>
      <c r="M1404" s="14">
        <f t="shared" si="1775"/>
        <v>185.50035541</v>
      </c>
      <c r="N1404" s="13"/>
      <c r="O1404" s="13"/>
      <c r="P1404" s="15"/>
      <c r="Q1404" s="15"/>
      <c r="R1404" s="15"/>
      <c r="S1404" s="15"/>
      <c r="T1404" s="15"/>
      <c r="U1404" s="13"/>
      <c r="V1404" s="13"/>
      <c r="W1404" s="13"/>
      <c r="X1404" s="13"/>
      <c r="Y1404" s="16"/>
      <c r="Z1404" s="16"/>
      <c r="AA1404" s="16"/>
      <c r="AD1404" t="s">
        <v>1423</v>
      </c>
      <c r="AE1404">
        <v>873.54901204999999</v>
      </c>
      <c r="AF1404" s="4">
        <v>4702.9823999999999</v>
      </c>
      <c r="AG1404">
        <v>9.8557583700000002</v>
      </c>
      <c r="AH1404">
        <v>19.408513370000001</v>
      </c>
      <c r="AI1404" s="4">
        <v>50.899007830000002</v>
      </c>
      <c r="AJ1404">
        <v>64.550323390000003</v>
      </c>
      <c r="AK1404" s="4">
        <v>57207.991999999998</v>
      </c>
      <c r="AL1404" s="4">
        <v>728576.22</v>
      </c>
      <c r="AM1404">
        <v>520.44269995000002</v>
      </c>
      <c r="AN1404">
        <v>334.98241457</v>
      </c>
      <c r="AO1404" s="4">
        <v>185.46028537999999</v>
      </c>
      <c r="AU1404" s="4"/>
      <c r="AX1404" s="4"/>
      <c r="AZ1404" s="4"/>
      <c r="BA1404" s="4"/>
      <c r="BD1404" s="4"/>
      <c r="BJ1404" s="4"/>
      <c r="BP1404" s="4"/>
    </row>
    <row r="1405" spans="1:68" x14ac:dyDescent="0.25">
      <c r="A1405" s="13"/>
      <c r="B1405" s="14">
        <f t="shared" ref="B1405:C1405" si="1833">AE1427</f>
        <v>831.33056311999997</v>
      </c>
      <c r="C1405" s="14">
        <f t="shared" si="1833"/>
        <v>4640.7529999999997</v>
      </c>
      <c r="D1405" s="14"/>
      <c r="E1405" s="14">
        <f t="shared" si="1767"/>
        <v>9.7132572600000007</v>
      </c>
      <c r="F1405" s="14">
        <f t="shared" si="1768"/>
        <v>19.438207219999999</v>
      </c>
      <c r="G1405" s="14">
        <f t="shared" si="1769"/>
        <v>50.15954112</v>
      </c>
      <c r="H1405" s="14">
        <f t="shared" si="1770"/>
        <v>64.64994532</v>
      </c>
      <c r="I1405" s="14">
        <f t="shared" si="1771"/>
        <v>55245.758000000002</v>
      </c>
      <c r="J1405" s="14">
        <f t="shared" si="1772"/>
        <v>717827.94</v>
      </c>
      <c r="K1405" s="14">
        <f t="shared" si="1773"/>
        <v>520.49141985999995</v>
      </c>
      <c r="L1405" s="14">
        <f t="shared" si="1774"/>
        <v>334.98934637000002</v>
      </c>
      <c r="M1405" s="14">
        <f t="shared" si="1775"/>
        <v>185.50207349999999</v>
      </c>
      <c r="N1405" s="13"/>
      <c r="O1405" s="13"/>
      <c r="P1405" s="15"/>
      <c r="Q1405" s="15"/>
      <c r="R1405" s="15"/>
      <c r="S1405" s="15"/>
      <c r="T1405" s="15"/>
      <c r="U1405" s="13"/>
      <c r="V1405" s="13"/>
      <c r="W1405" s="13"/>
      <c r="X1405" s="13"/>
      <c r="Y1405" s="16"/>
      <c r="Z1405" s="16"/>
      <c r="AA1405" s="16"/>
      <c r="AD1405" t="s">
        <v>1424</v>
      </c>
      <c r="AE1405">
        <v>871.65984189999995</v>
      </c>
      <c r="AF1405" s="4">
        <v>4700.2627000000002</v>
      </c>
      <c r="AG1405">
        <v>9.84950115</v>
      </c>
      <c r="AH1405">
        <v>19.409804959999999</v>
      </c>
      <c r="AI1405" s="4">
        <v>50.866603499999997</v>
      </c>
      <c r="AJ1405">
        <v>64.554665029999995</v>
      </c>
      <c r="AK1405" s="4">
        <v>57120.637000000002</v>
      </c>
      <c r="AL1405" s="4">
        <v>728105.92</v>
      </c>
      <c r="AM1405">
        <v>520.44494316999999</v>
      </c>
      <c r="AN1405">
        <v>334.98273868000001</v>
      </c>
      <c r="AO1405" s="4">
        <v>185.46220449</v>
      </c>
      <c r="AU1405" s="4"/>
      <c r="AX1405" s="4"/>
      <c r="AZ1405" s="4"/>
      <c r="BA1405" s="4"/>
      <c r="BD1405" s="4"/>
      <c r="BJ1405" s="4"/>
      <c r="BP1405" s="4"/>
    </row>
    <row r="1406" spans="1:68" x14ac:dyDescent="0.25">
      <c r="A1406" s="13"/>
      <c r="B1406" s="14">
        <f t="shared" ref="B1406:C1406" si="1834">AE1428</f>
        <v>829.55225943000005</v>
      </c>
      <c r="C1406" s="14">
        <f t="shared" si="1834"/>
        <v>4638.0627999999997</v>
      </c>
      <c r="D1406" s="14"/>
      <c r="E1406" s="14">
        <f t="shared" si="1767"/>
        <v>9.7071302599999996</v>
      </c>
      <c r="F1406" s="14">
        <f t="shared" si="1768"/>
        <v>19.43949842</v>
      </c>
      <c r="G1406" s="14">
        <f t="shared" si="1769"/>
        <v>50.127676010000002</v>
      </c>
      <c r="H1406" s="14">
        <f t="shared" si="1770"/>
        <v>64.654267680000004</v>
      </c>
      <c r="I1406" s="14">
        <f t="shared" si="1771"/>
        <v>55162.625</v>
      </c>
      <c r="J1406" s="14">
        <f t="shared" si="1772"/>
        <v>717363.87</v>
      </c>
      <c r="K1406" s="14">
        <f t="shared" si="1773"/>
        <v>520.49340716999995</v>
      </c>
      <c r="L1406" s="14">
        <f t="shared" si="1774"/>
        <v>334.98962420999999</v>
      </c>
      <c r="M1406" s="14">
        <f t="shared" si="1775"/>
        <v>185.50378294999999</v>
      </c>
      <c r="N1406" s="13"/>
      <c r="O1406" s="13"/>
      <c r="P1406" s="15"/>
      <c r="Q1406" s="15"/>
      <c r="R1406" s="15"/>
      <c r="S1406" s="15"/>
      <c r="T1406" s="15"/>
      <c r="U1406" s="13"/>
      <c r="V1406" s="13"/>
      <c r="W1406" s="13"/>
      <c r="X1406" s="13"/>
      <c r="Y1406" s="16"/>
      <c r="Z1406" s="16"/>
      <c r="AA1406" s="16"/>
      <c r="AD1406" t="s">
        <v>1425</v>
      </c>
      <c r="AE1406">
        <v>869.77563384999996</v>
      </c>
      <c r="AF1406" s="4">
        <v>4697.5442999999996</v>
      </c>
      <c r="AG1406">
        <v>9.8432493999999995</v>
      </c>
      <c r="AH1406">
        <v>19.411096440000001</v>
      </c>
      <c r="AI1406" s="4">
        <v>50.834221540000001</v>
      </c>
      <c r="AJ1406">
        <v>64.559005569999997</v>
      </c>
      <c r="AK1406" s="4">
        <v>57033.470999999998</v>
      </c>
      <c r="AL1406" s="4">
        <v>727635.9</v>
      </c>
      <c r="AM1406">
        <v>520.44717460000004</v>
      </c>
      <c r="AN1406">
        <v>334.98306062</v>
      </c>
      <c r="AO1406" s="4">
        <v>185.46411398000001</v>
      </c>
      <c r="AU1406" s="4"/>
      <c r="AX1406" s="4"/>
      <c r="AZ1406" s="4"/>
      <c r="BA1406" s="4"/>
      <c r="BD1406" s="4"/>
      <c r="BJ1406" s="4"/>
      <c r="BP1406" s="4"/>
    </row>
    <row r="1407" spans="1:68" x14ac:dyDescent="0.25">
      <c r="A1407" s="13"/>
      <c r="B1407" s="14">
        <f t="shared" ref="B1407:C1407" si="1835">AE1429</f>
        <v>827.77862426000002</v>
      </c>
      <c r="C1407" s="14">
        <f t="shared" si="1835"/>
        <v>4635.3738999999996</v>
      </c>
      <c r="D1407" s="14"/>
      <c r="E1407" s="14">
        <f t="shared" si="1767"/>
        <v>9.7010091299999992</v>
      </c>
      <c r="F1407" s="14">
        <f t="shared" si="1768"/>
        <v>19.440789710000001</v>
      </c>
      <c r="G1407" s="14">
        <f t="shared" si="1769"/>
        <v>50.095835510000001</v>
      </c>
      <c r="H1407" s="14">
        <f t="shared" si="1770"/>
        <v>64.658589489999997</v>
      </c>
      <c r="I1407" s="14">
        <f t="shared" si="1771"/>
        <v>55079.67</v>
      </c>
      <c r="J1407" s="14">
        <f t="shared" si="1772"/>
        <v>716900.06</v>
      </c>
      <c r="K1407" s="14">
        <f t="shared" si="1773"/>
        <v>520.49538401999996</v>
      </c>
      <c r="L1407" s="14">
        <f t="shared" si="1774"/>
        <v>334.98990020000002</v>
      </c>
      <c r="M1407" s="14">
        <f t="shared" si="1775"/>
        <v>185.50548381999999</v>
      </c>
      <c r="N1407" s="13"/>
      <c r="O1407" s="13"/>
      <c r="P1407" s="15"/>
      <c r="Q1407" s="15"/>
      <c r="R1407" s="15"/>
      <c r="S1407" s="15"/>
      <c r="T1407" s="15"/>
      <c r="U1407" s="13"/>
      <c r="V1407" s="13"/>
      <c r="W1407" s="13"/>
      <c r="X1407" s="13"/>
      <c r="Y1407" s="16"/>
      <c r="Z1407" s="16"/>
      <c r="AA1407" s="16"/>
      <c r="AD1407" t="s">
        <v>1426</v>
      </c>
      <c r="AE1407">
        <v>867.89637477999997</v>
      </c>
      <c r="AF1407" s="4">
        <v>4694.8271999999997</v>
      </c>
      <c r="AG1407">
        <v>9.8370031400000002</v>
      </c>
      <c r="AH1407">
        <v>19.412387819999999</v>
      </c>
      <c r="AI1407" s="4">
        <v>50.801862030000002</v>
      </c>
      <c r="AJ1407">
        <v>64.563345049999995</v>
      </c>
      <c r="AK1407" s="4">
        <v>56946.493999999999</v>
      </c>
      <c r="AL1407" s="4">
        <v>727166.14</v>
      </c>
      <c r="AM1407">
        <v>520.44939432000001</v>
      </c>
      <c r="AN1407">
        <v>334.98338041</v>
      </c>
      <c r="AO1407" s="4">
        <v>185.46601390999999</v>
      </c>
      <c r="AU1407" s="4"/>
      <c r="AX1407" s="4"/>
      <c r="AZ1407" s="4"/>
      <c r="BA1407" s="4"/>
      <c r="BD1407" s="4"/>
      <c r="BJ1407" s="4"/>
      <c r="BP1407" s="4"/>
    </row>
    <row r="1408" spans="1:68" x14ac:dyDescent="0.25">
      <c r="A1408" s="13"/>
      <c r="B1408" s="14">
        <f t="shared" ref="B1408:C1408" si="1836">AE1430</f>
        <v>826.00964523000005</v>
      </c>
      <c r="C1408" s="14">
        <f t="shared" si="1836"/>
        <v>4632.6863999999996</v>
      </c>
      <c r="D1408" s="14"/>
      <c r="E1408" s="14">
        <f t="shared" si="1767"/>
        <v>9.6948938800000004</v>
      </c>
      <c r="F1408" s="14">
        <f t="shared" si="1768"/>
        <v>19.442081099999999</v>
      </c>
      <c r="G1408" s="14">
        <f t="shared" si="1769"/>
        <v>50.064019700000003</v>
      </c>
      <c r="H1408" s="14">
        <f t="shared" si="1770"/>
        <v>64.662910780000004</v>
      </c>
      <c r="I1408" s="14">
        <f t="shared" si="1771"/>
        <v>54996.892</v>
      </c>
      <c r="J1408" s="14">
        <f t="shared" si="1772"/>
        <v>716436.52</v>
      </c>
      <c r="K1408" s="14">
        <f t="shared" si="1773"/>
        <v>520.49735049000003</v>
      </c>
      <c r="L1408" s="14">
        <f t="shared" si="1774"/>
        <v>334.99017436000003</v>
      </c>
      <c r="M1408" s="14">
        <f t="shared" si="1775"/>
        <v>185.50717614000001</v>
      </c>
      <c r="N1408" s="13"/>
      <c r="O1408" s="13"/>
      <c r="P1408" s="15"/>
      <c r="Q1408" s="15"/>
      <c r="R1408" s="15"/>
      <c r="S1408" s="15"/>
      <c r="T1408" s="15"/>
      <c r="U1408" s="13"/>
      <c r="V1408" s="13"/>
      <c r="W1408" s="13"/>
      <c r="X1408" s="13"/>
      <c r="Y1408" s="16"/>
      <c r="Z1408" s="16"/>
      <c r="AA1408" s="16"/>
      <c r="AD1408" t="s">
        <v>1427</v>
      </c>
      <c r="AE1408">
        <v>866.02205160999995</v>
      </c>
      <c r="AF1408" s="4">
        <v>4692.1112999999996</v>
      </c>
      <c r="AG1408">
        <v>9.8307623900000003</v>
      </c>
      <c r="AH1408">
        <v>19.41367911</v>
      </c>
      <c r="AI1408" s="4">
        <v>50.769525100000003</v>
      </c>
      <c r="AJ1408">
        <v>64.567683479999999</v>
      </c>
      <c r="AK1408" s="4">
        <v>56859.703999999998</v>
      </c>
      <c r="AL1408" s="4">
        <v>726696.66</v>
      </c>
      <c r="AM1408">
        <v>520.45160238000005</v>
      </c>
      <c r="AN1408">
        <v>334.98369807</v>
      </c>
      <c r="AO1408" s="4">
        <v>185.46790430999999</v>
      </c>
      <c r="AU1408" s="4"/>
      <c r="AX1408" s="4"/>
      <c r="AZ1408" s="4"/>
      <c r="BA1408" s="4"/>
      <c r="BD1408" s="4"/>
      <c r="BJ1408" s="4"/>
      <c r="BP1408" s="4"/>
    </row>
    <row r="1409" spans="1:68" x14ac:dyDescent="0.25">
      <c r="A1409" s="13"/>
      <c r="B1409" s="14">
        <f t="shared" ref="B1409:C1409" si="1837">AE1431</f>
        <v>824.24530999000001</v>
      </c>
      <c r="C1409" s="14">
        <f t="shared" si="1837"/>
        <v>4630.0001000000002</v>
      </c>
      <c r="D1409" s="14"/>
      <c r="E1409" s="14">
        <f t="shared" si="1767"/>
        <v>9.6887845400000003</v>
      </c>
      <c r="F1409" s="14">
        <f t="shared" si="1768"/>
        <v>19.443372589999999</v>
      </c>
      <c r="G1409" s="14">
        <f t="shared" si="1769"/>
        <v>50.032228680000003</v>
      </c>
      <c r="H1409" s="14">
        <f t="shared" si="1770"/>
        <v>64.667231569999998</v>
      </c>
      <c r="I1409" s="14">
        <f t="shared" si="1771"/>
        <v>54914.290999999997</v>
      </c>
      <c r="J1409" s="14">
        <f t="shared" si="1772"/>
        <v>715973.26</v>
      </c>
      <c r="K1409" s="14">
        <f t="shared" si="1773"/>
        <v>520.49930662999998</v>
      </c>
      <c r="L1409" s="14">
        <f t="shared" si="1774"/>
        <v>334.99044667999999</v>
      </c>
      <c r="M1409" s="14">
        <f t="shared" si="1775"/>
        <v>185.50885994999999</v>
      </c>
      <c r="N1409" s="13"/>
      <c r="O1409" s="13"/>
      <c r="P1409" s="15"/>
      <c r="Q1409" s="15"/>
      <c r="R1409" s="15"/>
      <c r="S1409" s="15"/>
      <c r="T1409" s="15"/>
      <c r="U1409" s="13"/>
      <c r="V1409" s="13"/>
      <c r="W1409" s="13"/>
      <c r="X1409" s="13"/>
      <c r="Y1409" s="16"/>
      <c r="Z1409" s="16"/>
      <c r="AA1409" s="16"/>
      <c r="AD1409" t="s">
        <v>1428</v>
      </c>
      <c r="AE1409">
        <v>864.15265127999999</v>
      </c>
      <c r="AF1409" s="4">
        <v>4689.3967000000002</v>
      </c>
      <c r="AG1409">
        <v>9.8245271499999998</v>
      </c>
      <c r="AH1409">
        <v>19.414970319999998</v>
      </c>
      <c r="AI1409" s="4">
        <v>50.737210820000001</v>
      </c>
      <c r="AJ1409">
        <v>64.572020890000005</v>
      </c>
      <c r="AK1409" s="4">
        <v>56773.101999999999</v>
      </c>
      <c r="AL1409" s="4">
        <v>726227.45</v>
      </c>
      <c r="AM1409">
        <v>520.45379883999999</v>
      </c>
      <c r="AN1409">
        <v>334.98401360000003</v>
      </c>
      <c r="AO1409" s="4">
        <v>185.46978523999999</v>
      </c>
      <c r="AU1409" s="4"/>
      <c r="AX1409" s="4"/>
      <c r="AZ1409" s="4"/>
      <c r="BA1409" s="4"/>
      <c r="BD1409" s="4"/>
      <c r="BJ1409" s="4"/>
      <c r="BP1409" s="4"/>
    </row>
    <row r="1410" spans="1:68" x14ac:dyDescent="0.25">
      <c r="A1410" s="13"/>
      <c r="B1410" s="14">
        <f t="shared" ref="B1410:C1410" si="1838">AE1432</f>
        <v>822.48560622000002</v>
      </c>
      <c r="C1410" s="14">
        <f t="shared" si="1838"/>
        <v>4627.3150999999998</v>
      </c>
      <c r="D1410" s="14"/>
      <c r="E1410" s="14">
        <f t="shared" si="1767"/>
        <v>9.6826811199999998</v>
      </c>
      <c r="F1410" s="14">
        <f t="shared" si="1768"/>
        <v>19.444664190000001</v>
      </c>
      <c r="G1410" s="14">
        <f t="shared" si="1769"/>
        <v>50.000462550000002</v>
      </c>
      <c r="H1410" s="14">
        <f t="shared" si="1770"/>
        <v>64.671551879999996</v>
      </c>
      <c r="I1410" s="14">
        <f t="shared" si="1771"/>
        <v>54831.866999999998</v>
      </c>
      <c r="J1410" s="14">
        <f t="shared" si="1772"/>
        <v>715510.26</v>
      </c>
      <c r="K1410" s="14">
        <f t="shared" si="1773"/>
        <v>520.50125248999996</v>
      </c>
      <c r="L1410" s="14">
        <f t="shared" si="1774"/>
        <v>334.99071719</v>
      </c>
      <c r="M1410" s="14">
        <f t="shared" si="1775"/>
        <v>185.51053529000001</v>
      </c>
      <c r="N1410" s="13"/>
      <c r="O1410" s="13"/>
      <c r="P1410" s="15"/>
      <c r="Q1410" s="15"/>
      <c r="R1410" s="15"/>
      <c r="S1410" s="15"/>
      <c r="T1410" s="15"/>
      <c r="U1410" s="13"/>
      <c r="V1410" s="13"/>
      <c r="W1410" s="13"/>
      <c r="X1410" s="13"/>
      <c r="Y1410" s="16"/>
      <c r="Z1410" s="16"/>
      <c r="AA1410" s="16"/>
      <c r="AD1410" t="s">
        <v>1429</v>
      </c>
      <c r="AE1410">
        <v>862.28816076999999</v>
      </c>
      <c r="AF1410" s="4">
        <v>4686.6833999999999</v>
      </c>
      <c r="AG1410">
        <v>9.8182974600000001</v>
      </c>
      <c r="AH1410">
        <v>19.41626145</v>
      </c>
      <c r="AI1410" s="4">
        <v>50.704919310000001</v>
      </c>
      <c r="AJ1410">
        <v>64.576357290000004</v>
      </c>
      <c r="AK1410" s="4">
        <v>56686.686999999998</v>
      </c>
      <c r="AL1410" s="4">
        <v>725758.51</v>
      </c>
      <c r="AM1410">
        <v>520.45598376999999</v>
      </c>
      <c r="AN1410">
        <v>334.98432702999997</v>
      </c>
      <c r="AO1410" s="4">
        <v>185.47165673999999</v>
      </c>
      <c r="AU1410" s="4"/>
      <c r="AX1410" s="4"/>
      <c r="AZ1410" s="4"/>
      <c r="BA1410" s="4"/>
      <c r="BD1410" s="4"/>
      <c r="BJ1410" s="4"/>
      <c r="BP1410" s="4"/>
    </row>
    <row r="1411" spans="1:68" x14ac:dyDescent="0.25">
      <c r="A1411" s="13"/>
      <c r="B1411" s="14">
        <f t="shared" ref="B1411:C1411" si="1839">AE1433</f>
        <v>820.73052163</v>
      </c>
      <c r="C1411" s="14">
        <f t="shared" si="1839"/>
        <v>4624.6314000000002</v>
      </c>
      <c r="D1411" s="14"/>
      <c r="E1411" s="14">
        <f t="shared" ref="E1411:E1474" si="1840">AG1433</f>
        <v>9.6765836299999997</v>
      </c>
      <c r="F1411" s="14">
        <f t="shared" ref="F1411:F1474" si="1841">AH1433</f>
        <v>19.445955919999999</v>
      </c>
      <c r="G1411" s="14">
        <f t="shared" ref="G1411:G1474" si="1842">AI1433</f>
        <v>49.9687214</v>
      </c>
      <c r="H1411" s="14">
        <f t="shared" ref="H1411:H1474" si="1843">AJ1433</f>
        <v>64.675871740000005</v>
      </c>
      <c r="I1411" s="14">
        <f t="shared" ref="I1411:I1474" si="1844">AK1433</f>
        <v>54749.618000000002</v>
      </c>
      <c r="J1411" s="14">
        <f t="shared" ref="J1411:J1474" si="1845">AL1433</f>
        <v>715047.52</v>
      </c>
      <c r="K1411" s="14">
        <f t="shared" ref="K1411:K1474" si="1846">AM1433</f>
        <v>520.50318812</v>
      </c>
      <c r="L1411" s="14">
        <f t="shared" ref="L1411:L1474" si="1847">AN1433</f>
        <v>334.9909859</v>
      </c>
      <c r="M1411" s="14">
        <f t="shared" ref="M1411:M1474" si="1848">AO1433</f>
        <v>185.51220222000001</v>
      </c>
      <c r="N1411" s="13"/>
      <c r="O1411" s="13"/>
      <c r="P1411" s="15"/>
      <c r="Q1411" s="15"/>
      <c r="R1411" s="15"/>
      <c r="S1411" s="15"/>
      <c r="T1411" s="15"/>
      <c r="U1411" s="13"/>
      <c r="V1411" s="13"/>
      <c r="W1411" s="13"/>
      <c r="X1411" s="13"/>
      <c r="Y1411" s="16"/>
      <c r="Z1411" s="16"/>
      <c r="AA1411" s="16"/>
      <c r="AD1411" t="s">
        <v>1430</v>
      </c>
      <c r="AE1411">
        <v>860.42856709</v>
      </c>
      <c r="AF1411" s="4">
        <v>4683.9713000000002</v>
      </c>
      <c r="AG1411">
        <v>9.8120733300000005</v>
      </c>
      <c r="AH1411">
        <v>19.417552520000001</v>
      </c>
      <c r="AI1411" s="4">
        <v>50.672650660000002</v>
      </c>
      <c r="AJ1411">
        <v>64.580692720000002</v>
      </c>
      <c r="AK1411" s="4">
        <v>56600.457999999999</v>
      </c>
      <c r="AL1411" s="4">
        <v>725289.84</v>
      </c>
      <c r="AM1411">
        <v>520.45815722999998</v>
      </c>
      <c r="AN1411">
        <v>334.98463836000002</v>
      </c>
      <c r="AO1411" s="4">
        <v>185.47351886000001</v>
      </c>
      <c r="AU1411" s="4"/>
      <c r="AX1411" s="4"/>
      <c r="AZ1411" s="4"/>
      <c r="BA1411" s="4"/>
      <c r="BD1411" s="4"/>
      <c r="BJ1411" s="4"/>
      <c r="BP1411" s="4"/>
    </row>
    <row r="1412" spans="1:68" x14ac:dyDescent="0.25">
      <c r="A1412" s="13"/>
      <c r="B1412" s="14">
        <f t="shared" ref="B1412:C1412" si="1849">AE1434</f>
        <v>818.98004397</v>
      </c>
      <c r="C1412" s="14">
        <f t="shared" si="1849"/>
        <v>4621.9490999999998</v>
      </c>
      <c r="D1412" s="14"/>
      <c r="E1412" s="14">
        <f t="shared" si="1840"/>
        <v>9.6704921000000006</v>
      </c>
      <c r="F1412" s="14">
        <f t="shared" si="1841"/>
        <v>19.447247770000001</v>
      </c>
      <c r="G1412" s="14">
        <f t="shared" si="1842"/>
        <v>49.937005319999997</v>
      </c>
      <c r="H1412" s="14">
        <f t="shared" si="1843"/>
        <v>64.680191179999994</v>
      </c>
      <c r="I1412" s="14">
        <f t="shared" si="1844"/>
        <v>54667.544999999998</v>
      </c>
      <c r="J1412" s="14">
        <f t="shared" si="1845"/>
        <v>714585.06</v>
      </c>
      <c r="K1412" s="14">
        <f t="shared" si="1846"/>
        <v>520.50511358000006</v>
      </c>
      <c r="L1412" s="14">
        <f t="shared" si="1847"/>
        <v>334.99125282</v>
      </c>
      <c r="M1412" s="14">
        <f t="shared" si="1848"/>
        <v>185.51386076</v>
      </c>
      <c r="N1412" s="13"/>
      <c r="O1412" s="13"/>
      <c r="P1412" s="15"/>
      <c r="Q1412" s="15"/>
      <c r="R1412" s="15"/>
      <c r="S1412" s="15"/>
      <c r="T1412" s="15"/>
      <c r="U1412" s="13"/>
      <c r="V1412" s="13"/>
      <c r="W1412" s="13"/>
      <c r="X1412" s="13"/>
      <c r="Y1412" s="16"/>
      <c r="Z1412" s="16"/>
      <c r="AA1412" s="16"/>
      <c r="AD1412" t="s">
        <v>1431</v>
      </c>
      <c r="AE1412">
        <v>858.57385728999998</v>
      </c>
      <c r="AF1412" s="4">
        <v>4681.2605999999996</v>
      </c>
      <c r="AG1412">
        <v>9.8058547699999998</v>
      </c>
      <c r="AH1412">
        <v>19.41884353</v>
      </c>
      <c r="AI1412" s="4">
        <v>50.640404969999999</v>
      </c>
      <c r="AJ1412">
        <v>64.585027190000005</v>
      </c>
      <c r="AK1412" s="4">
        <v>56514.415000000001</v>
      </c>
      <c r="AL1412" s="4">
        <v>724821.44</v>
      </c>
      <c r="AM1412">
        <v>520.46031927000001</v>
      </c>
      <c r="AN1412">
        <v>334.98494762000001</v>
      </c>
      <c r="AO1412" s="4">
        <v>185.47537163999999</v>
      </c>
      <c r="AU1412" s="4"/>
      <c r="AX1412" s="4"/>
      <c r="AZ1412" s="4"/>
      <c r="BA1412" s="4"/>
      <c r="BD1412" s="4"/>
      <c r="BJ1412" s="4"/>
      <c r="BP1412" s="4"/>
    </row>
    <row r="1413" spans="1:68" x14ac:dyDescent="0.25">
      <c r="A1413" s="13"/>
      <c r="B1413" s="14">
        <f t="shared" ref="B1413:C1413" si="1850">AE1435</f>
        <v>817.23416103</v>
      </c>
      <c r="C1413" s="14">
        <f t="shared" si="1850"/>
        <v>4619.268</v>
      </c>
      <c r="D1413" s="14"/>
      <c r="E1413" s="14">
        <f t="shared" si="1840"/>
        <v>9.6644065300000008</v>
      </c>
      <c r="F1413" s="14">
        <f t="shared" si="1841"/>
        <v>19.44853977</v>
      </c>
      <c r="G1413" s="14">
        <f t="shared" si="1842"/>
        <v>49.905314410000003</v>
      </c>
      <c r="H1413" s="14">
        <f t="shared" si="1843"/>
        <v>64.684510220000007</v>
      </c>
      <c r="I1413" s="14">
        <f t="shared" si="1844"/>
        <v>54585.646999999997</v>
      </c>
      <c r="J1413" s="14">
        <f t="shared" si="1845"/>
        <v>714122.87</v>
      </c>
      <c r="K1413" s="14">
        <f t="shared" si="1846"/>
        <v>520.50702892000004</v>
      </c>
      <c r="L1413" s="14">
        <f t="shared" si="1847"/>
        <v>334.99151796000001</v>
      </c>
      <c r="M1413" s="14">
        <f t="shared" si="1848"/>
        <v>185.51551096</v>
      </c>
      <c r="N1413" s="13"/>
      <c r="O1413" s="13"/>
      <c r="P1413" s="15"/>
      <c r="Q1413" s="15"/>
      <c r="R1413" s="15"/>
      <c r="S1413" s="15"/>
      <c r="T1413" s="15"/>
      <c r="U1413" s="13"/>
      <c r="V1413" s="13"/>
      <c r="W1413" s="13"/>
      <c r="X1413" s="13"/>
      <c r="Y1413" s="16"/>
      <c r="Z1413" s="16"/>
      <c r="AA1413" s="16"/>
      <c r="AD1413" t="s">
        <v>1432</v>
      </c>
      <c r="AE1413">
        <v>856.72401843</v>
      </c>
      <c r="AF1413" s="4">
        <v>4678.5510999999997</v>
      </c>
      <c r="AG1413">
        <v>9.7996418100000007</v>
      </c>
      <c r="AH1413">
        <v>19.420134480000002</v>
      </c>
      <c r="AI1413" s="4">
        <v>50.608182329999998</v>
      </c>
      <c r="AJ1413">
        <v>64.589360729999996</v>
      </c>
      <c r="AK1413" s="4">
        <v>56428.557999999997</v>
      </c>
      <c r="AL1413" s="4">
        <v>724353.32</v>
      </c>
      <c r="AM1413">
        <v>520.46246995000001</v>
      </c>
      <c r="AN1413">
        <v>334.98525481000001</v>
      </c>
      <c r="AO1413" s="4">
        <v>185.47721514</v>
      </c>
      <c r="AU1413" s="4"/>
      <c r="AX1413" s="4"/>
      <c r="AZ1413" s="4"/>
      <c r="BA1413" s="4"/>
      <c r="BD1413" s="4"/>
      <c r="BJ1413" s="4"/>
      <c r="BP1413" s="4"/>
    </row>
    <row r="1414" spans="1:68" x14ac:dyDescent="0.25">
      <c r="A1414" s="13"/>
      <c r="B1414" s="14">
        <f t="shared" ref="B1414:C1414" si="1851">AE1436</f>
        <v>815.49286059999997</v>
      </c>
      <c r="C1414" s="14">
        <f t="shared" si="1851"/>
        <v>4616.5883000000003</v>
      </c>
      <c r="D1414" s="14"/>
      <c r="E1414" s="14">
        <f t="shared" si="1840"/>
        <v>9.6583269499999993</v>
      </c>
      <c r="F1414" s="14">
        <f t="shared" si="1841"/>
        <v>19.449831920000001</v>
      </c>
      <c r="G1414" s="14">
        <f t="shared" si="1842"/>
        <v>49.873648770000003</v>
      </c>
      <c r="H1414" s="14">
        <f t="shared" si="1843"/>
        <v>64.688828889999996</v>
      </c>
      <c r="I1414" s="14">
        <f t="shared" si="1844"/>
        <v>54503.923000000003</v>
      </c>
      <c r="J1414" s="14">
        <f t="shared" si="1845"/>
        <v>713660.94</v>
      </c>
      <c r="K1414" s="14">
        <f t="shared" si="1846"/>
        <v>520.50893418999999</v>
      </c>
      <c r="L1414" s="14">
        <f t="shared" si="1847"/>
        <v>334.99178132999998</v>
      </c>
      <c r="M1414" s="14">
        <f t="shared" si="1848"/>
        <v>185.51715286000001</v>
      </c>
      <c r="N1414" s="13"/>
      <c r="O1414" s="13"/>
      <c r="P1414" s="15"/>
      <c r="Q1414" s="15"/>
      <c r="R1414" s="15"/>
      <c r="S1414" s="15"/>
      <c r="T1414" s="15"/>
      <c r="U1414" s="13"/>
      <c r="V1414" s="13"/>
      <c r="W1414" s="13"/>
      <c r="X1414" s="13"/>
      <c r="Y1414" s="16"/>
      <c r="Z1414" s="16"/>
      <c r="AA1414" s="16"/>
      <c r="AD1414" t="s">
        <v>1433</v>
      </c>
      <c r="AE1414">
        <v>854.87903762999997</v>
      </c>
      <c r="AF1414" s="4">
        <v>4675.8428999999996</v>
      </c>
      <c r="AG1414">
        <v>9.7934344499999995</v>
      </c>
      <c r="AH1414">
        <v>19.4214254</v>
      </c>
      <c r="AI1414" s="4">
        <v>50.575982850000003</v>
      </c>
      <c r="AJ1414">
        <v>64.593693349999995</v>
      </c>
      <c r="AK1414" s="4">
        <v>56342.885000000002</v>
      </c>
      <c r="AL1414" s="4">
        <v>723885.46</v>
      </c>
      <c r="AM1414">
        <v>520.46460934000004</v>
      </c>
      <c r="AN1414">
        <v>334.98555994999998</v>
      </c>
      <c r="AO1414" s="4">
        <v>185.47904937999999</v>
      </c>
      <c r="AU1414" s="4"/>
      <c r="AX1414" s="4"/>
      <c r="AZ1414" s="4"/>
      <c r="BA1414" s="4"/>
      <c r="BD1414" s="4"/>
      <c r="BJ1414" s="4"/>
      <c r="BP1414" s="4"/>
    </row>
    <row r="1415" spans="1:68" x14ac:dyDescent="0.25">
      <c r="A1415" s="13"/>
      <c r="B1415" s="14">
        <f t="shared" ref="B1415:C1415" si="1852">AE1437</f>
        <v>813.75613052999995</v>
      </c>
      <c r="C1415" s="14">
        <f t="shared" si="1852"/>
        <v>4613.9098000000004</v>
      </c>
      <c r="D1415" s="14"/>
      <c r="E1415" s="14">
        <f t="shared" si="1840"/>
        <v>9.6522533799999994</v>
      </c>
      <c r="F1415" s="14">
        <f t="shared" si="1841"/>
        <v>19.451124230000001</v>
      </c>
      <c r="G1415" s="14">
        <f t="shared" si="1842"/>
        <v>49.842008470000003</v>
      </c>
      <c r="H1415" s="14">
        <f t="shared" si="1843"/>
        <v>64.69314722</v>
      </c>
      <c r="I1415" s="14">
        <f t="shared" si="1844"/>
        <v>54422.374000000003</v>
      </c>
      <c r="J1415" s="14">
        <f t="shared" si="1845"/>
        <v>713199.28</v>
      </c>
      <c r="K1415" s="14">
        <f t="shared" si="1846"/>
        <v>520.51082944999996</v>
      </c>
      <c r="L1415" s="14">
        <f t="shared" si="1847"/>
        <v>334.99204294999998</v>
      </c>
      <c r="M1415" s="14">
        <f t="shared" si="1848"/>
        <v>185.5187865</v>
      </c>
      <c r="N1415" s="13"/>
      <c r="O1415" s="13"/>
      <c r="P1415" s="15"/>
      <c r="Q1415" s="15"/>
      <c r="R1415" s="15"/>
      <c r="S1415" s="15"/>
      <c r="T1415" s="15"/>
      <c r="U1415" s="13"/>
      <c r="V1415" s="13"/>
      <c r="W1415" s="13"/>
      <c r="X1415" s="13"/>
      <c r="Y1415" s="16"/>
      <c r="Z1415" s="16"/>
      <c r="AA1415" s="16"/>
      <c r="AD1415" t="s">
        <v>1434</v>
      </c>
      <c r="AE1415">
        <v>853.03890203000003</v>
      </c>
      <c r="AF1415" s="4">
        <v>4673.1359000000002</v>
      </c>
      <c r="AG1415">
        <v>9.7872327299999995</v>
      </c>
      <c r="AH1415">
        <v>19.42271628</v>
      </c>
      <c r="AI1415" s="4">
        <v>50.543806629999999</v>
      </c>
      <c r="AJ1415">
        <v>64.598025089999993</v>
      </c>
      <c r="AK1415" s="4">
        <v>56257.396999999997</v>
      </c>
      <c r="AL1415" s="4">
        <v>723417.88</v>
      </c>
      <c r="AM1415">
        <v>520.46673749000001</v>
      </c>
      <c r="AN1415">
        <v>334.98586305999999</v>
      </c>
      <c r="AO1415" s="4">
        <v>185.48087443</v>
      </c>
      <c r="AU1415" s="4"/>
      <c r="AX1415" s="4"/>
      <c r="AZ1415" s="4"/>
      <c r="BA1415" s="4"/>
      <c r="BD1415" s="4"/>
      <c r="BJ1415" s="4"/>
      <c r="BP1415" s="4"/>
    </row>
    <row r="1416" spans="1:68" x14ac:dyDescent="0.25">
      <c r="A1416" s="13"/>
      <c r="B1416" s="14">
        <f t="shared" ref="B1416:C1416" si="1853">AE1438</f>
        <v>812.02395867999996</v>
      </c>
      <c r="C1416" s="14">
        <f t="shared" si="1853"/>
        <v>4611.2326999999996</v>
      </c>
      <c r="D1416" s="14"/>
      <c r="E1416" s="14">
        <f t="shared" si="1840"/>
        <v>9.6461858300000003</v>
      </c>
      <c r="F1416" s="14">
        <f t="shared" si="1841"/>
        <v>19.452416710000001</v>
      </c>
      <c r="G1416" s="14">
        <f t="shared" si="1842"/>
        <v>49.81039363</v>
      </c>
      <c r="H1416" s="14">
        <f t="shared" si="1843"/>
        <v>64.697465219999998</v>
      </c>
      <c r="I1416" s="14">
        <f t="shared" si="1844"/>
        <v>54340.999000000003</v>
      </c>
      <c r="J1416" s="14">
        <f t="shared" si="1845"/>
        <v>712737.89</v>
      </c>
      <c r="K1416" s="14">
        <f t="shared" si="1846"/>
        <v>520.51271474999999</v>
      </c>
      <c r="L1416" s="14">
        <f t="shared" si="1847"/>
        <v>334.99230282000002</v>
      </c>
      <c r="M1416" s="14">
        <f t="shared" si="1848"/>
        <v>185.52041192999999</v>
      </c>
      <c r="N1416" s="13"/>
      <c r="O1416" s="13"/>
      <c r="P1416" s="15"/>
      <c r="Q1416" s="15"/>
      <c r="R1416" s="15"/>
      <c r="S1416" s="15"/>
      <c r="T1416" s="15"/>
      <c r="U1416" s="13"/>
      <c r="V1416" s="13"/>
      <c r="W1416" s="13"/>
      <c r="X1416" s="13"/>
      <c r="Y1416" s="16"/>
      <c r="Z1416" s="16"/>
      <c r="AA1416" s="16"/>
      <c r="AD1416" t="s">
        <v>1435</v>
      </c>
      <c r="AE1416">
        <v>851.20359881000002</v>
      </c>
      <c r="AF1416" s="4">
        <v>4670.4303</v>
      </c>
      <c r="AG1416">
        <v>9.7810366500000008</v>
      </c>
      <c r="AH1416">
        <v>19.42400713</v>
      </c>
      <c r="AI1416" s="4">
        <v>50.511653760000002</v>
      </c>
      <c r="AJ1416">
        <v>64.602355970000005</v>
      </c>
      <c r="AK1416" s="4">
        <v>56172.093000000001</v>
      </c>
      <c r="AL1416" s="4">
        <v>722950.56</v>
      </c>
      <c r="AM1416">
        <v>520.46885445999999</v>
      </c>
      <c r="AN1416">
        <v>334.98616414000003</v>
      </c>
      <c r="AO1416" s="4">
        <v>185.48269031999999</v>
      </c>
      <c r="AU1416" s="4"/>
      <c r="AX1416" s="4"/>
      <c r="AZ1416" s="4"/>
      <c r="BA1416" s="4"/>
      <c r="BD1416" s="4"/>
      <c r="BJ1416" s="4"/>
      <c r="BP1416" s="4"/>
    </row>
    <row r="1417" spans="1:68" x14ac:dyDescent="0.25">
      <c r="A1417" s="13"/>
      <c r="B1417" s="14">
        <f t="shared" ref="B1417:C1417" si="1854">AE1439</f>
        <v>810.29633295999997</v>
      </c>
      <c r="C1417" s="14">
        <f t="shared" si="1854"/>
        <v>4608.5568999999996</v>
      </c>
      <c r="D1417" s="14"/>
      <c r="E1417" s="14">
        <f t="shared" si="1840"/>
        <v>9.6401243099999991</v>
      </c>
      <c r="F1417" s="14">
        <f t="shared" si="1841"/>
        <v>19.453709360000001</v>
      </c>
      <c r="G1417" s="14">
        <f t="shared" si="1842"/>
        <v>49.77880433</v>
      </c>
      <c r="H1417" s="14">
        <f t="shared" si="1843"/>
        <v>64.701782940000001</v>
      </c>
      <c r="I1417" s="14">
        <f t="shared" si="1844"/>
        <v>54259.796000000002</v>
      </c>
      <c r="J1417" s="14">
        <f t="shared" si="1845"/>
        <v>712276.77</v>
      </c>
      <c r="K1417" s="14">
        <f t="shared" si="1846"/>
        <v>520.51459014</v>
      </c>
      <c r="L1417" s="14">
        <f t="shared" si="1847"/>
        <v>334.99256097</v>
      </c>
      <c r="M1417" s="14">
        <f t="shared" si="1848"/>
        <v>185.52202917</v>
      </c>
      <c r="N1417" s="13"/>
      <c r="O1417" s="13"/>
      <c r="P1417" s="15"/>
      <c r="Q1417" s="15"/>
      <c r="R1417" s="15"/>
      <c r="S1417" s="15"/>
      <c r="T1417" s="15"/>
      <c r="U1417" s="13"/>
      <c r="V1417" s="13"/>
      <c r="W1417" s="13"/>
      <c r="X1417" s="13"/>
      <c r="Y1417" s="16"/>
      <c r="Z1417" s="16"/>
      <c r="AA1417" s="16"/>
      <c r="AD1417" t="s">
        <v>1436</v>
      </c>
      <c r="AE1417">
        <v>849.37311516</v>
      </c>
      <c r="AF1417" s="4">
        <v>4667.7259000000004</v>
      </c>
      <c r="AG1417">
        <v>9.7748462299999996</v>
      </c>
      <c r="AH1417">
        <v>19.425297969999999</v>
      </c>
      <c r="AI1417" s="4">
        <v>50.479524339999998</v>
      </c>
      <c r="AJ1417">
        <v>64.606685999999996</v>
      </c>
      <c r="AK1417" s="4">
        <v>56086.972999999998</v>
      </c>
      <c r="AL1417" s="4">
        <v>722483.52</v>
      </c>
      <c r="AM1417">
        <v>520.47096031000001</v>
      </c>
      <c r="AN1417">
        <v>334.98646321000001</v>
      </c>
      <c r="AO1417" s="4">
        <v>185.4844971</v>
      </c>
      <c r="AU1417" s="4"/>
      <c r="AX1417" s="4"/>
      <c r="AZ1417" s="4"/>
      <c r="BA1417" s="4"/>
      <c r="BD1417" s="4"/>
      <c r="BJ1417" s="4"/>
      <c r="BP1417" s="4"/>
    </row>
    <row r="1418" spans="1:68" x14ac:dyDescent="0.25">
      <c r="A1418" s="13"/>
      <c r="B1418" s="14">
        <f t="shared" ref="B1418:C1418" si="1855">AE1440</f>
        <v>808.57324131999997</v>
      </c>
      <c r="C1418" s="14">
        <f t="shared" si="1855"/>
        <v>4605.8824000000004</v>
      </c>
      <c r="D1418" s="14"/>
      <c r="E1418" s="14">
        <f t="shared" si="1840"/>
        <v>9.6340688500000002</v>
      </c>
      <c r="F1418" s="14">
        <f t="shared" si="1841"/>
        <v>19.45500221</v>
      </c>
      <c r="G1418" s="14">
        <f t="shared" si="1842"/>
        <v>49.747240660000003</v>
      </c>
      <c r="H1418" s="14">
        <f t="shared" si="1843"/>
        <v>64.706100379999995</v>
      </c>
      <c r="I1418" s="14">
        <f t="shared" si="1844"/>
        <v>54178.767</v>
      </c>
      <c r="J1418" s="14">
        <f t="shared" si="1845"/>
        <v>711815.91</v>
      </c>
      <c r="K1418" s="14">
        <f t="shared" si="1846"/>
        <v>520.51645567000003</v>
      </c>
      <c r="L1418" s="14">
        <f t="shared" si="1847"/>
        <v>334.99281739000003</v>
      </c>
      <c r="M1418" s="14">
        <f t="shared" si="1848"/>
        <v>185.52363828</v>
      </c>
      <c r="N1418" s="13"/>
      <c r="O1418" s="13"/>
      <c r="P1418" s="15"/>
      <c r="Q1418" s="15"/>
      <c r="R1418" s="15"/>
      <c r="S1418" s="15"/>
      <c r="T1418" s="15"/>
      <c r="U1418" s="13"/>
      <c r="V1418" s="13"/>
      <c r="W1418" s="13"/>
      <c r="X1418" s="13"/>
      <c r="Y1418" s="16"/>
      <c r="Z1418" s="16"/>
      <c r="AA1418" s="16"/>
      <c r="AD1418" t="s">
        <v>1437</v>
      </c>
      <c r="AE1418">
        <v>847.54743831999997</v>
      </c>
      <c r="AF1418" s="4">
        <v>4665.0227999999997</v>
      </c>
      <c r="AG1418">
        <v>9.7686614899999995</v>
      </c>
      <c r="AH1418">
        <v>19.42658879</v>
      </c>
      <c r="AI1418" s="4">
        <v>50.447418460000002</v>
      </c>
      <c r="AJ1418">
        <v>64.611015219999999</v>
      </c>
      <c r="AK1418" s="4">
        <v>56002.036</v>
      </c>
      <c r="AL1418" s="4">
        <v>722016.75</v>
      </c>
      <c r="AM1418">
        <v>520.47305510000001</v>
      </c>
      <c r="AN1418">
        <v>334.98676029000001</v>
      </c>
      <c r="AO1418" s="4">
        <v>185.48629481</v>
      </c>
      <c r="AU1418" s="4"/>
      <c r="AX1418" s="4"/>
      <c r="AZ1418" s="4"/>
      <c r="BA1418" s="4"/>
      <c r="BD1418" s="4"/>
      <c r="BJ1418" s="4"/>
      <c r="BP1418" s="4"/>
    </row>
    <row r="1419" spans="1:68" x14ac:dyDescent="0.25">
      <c r="A1419" s="13"/>
      <c r="B1419" s="14">
        <f t="shared" ref="B1419:C1419" si="1856">AE1441</f>
        <v>806.85467170000004</v>
      </c>
      <c r="C1419" s="14">
        <f t="shared" si="1856"/>
        <v>4603.2092000000002</v>
      </c>
      <c r="D1419" s="14"/>
      <c r="E1419" s="14">
        <f t="shared" si="1840"/>
        <v>9.6280194600000009</v>
      </c>
      <c r="F1419" s="14">
        <f t="shared" si="1841"/>
        <v>19.45629525</v>
      </c>
      <c r="G1419" s="14">
        <f t="shared" si="1842"/>
        <v>49.715702720000003</v>
      </c>
      <c r="H1419" s="14">
        <f t="shared" si="1843"/>
        <v>64.710417590000006</v>
      </c>
      <c r="I1419" s="14">
        <f t="shared" si="1844"/>
        <v>54097.909</v>
      </c>
      <c r="J1419" s="14">
        <f t="shared" si="1845"/>
        <v>711355.32</v>
      </c>
      <c r="K1419" s="14">
        <f t="shared" si="1846"/>
        <v>520.51831139000001</v>
      </c>
      <c r="L1419" s="14">
        <f t="shared" si="1847"/>
        <v>334.99307211000001</v>
      </c>
      <c r="M1419" s="14">
        <f t="shared" si="1848"/>
        <v>185.52523929</v>
      </c>
      <c r="N1419" s="13"/>
      <c r="O1419" s="13"/>
      <c r="P1419" s="15"/>
      <c r="Q1419" s="15"/>
      <c r="R1419" s="15"/>
      <c r="S1419" s="15"/>
      <c r="T1419" s="15"/>
      <c r="U1419" s="13"/>
      <c r="V1419" s="13"/>
      <c r="W1419" s="13"/>
      <c r="X1419" s="13"/>
      <c r="Y1419" s="16"/>
      <c r="Z1419" s="16"/>
      <c r="AA1419" s="16"/>
      <c r="AD1419" t="s">
        <v>1438</v>
      </c>
      <c r="AE1419">
        <v>845.72655554999994</v>
      </c>
      <c r="AF1419" s="4">
        <v>4662.3209999999999</v>
      </c>
      <c r="AG1419">
        <v>9.7624824500000003</v>
      </c>
      <c r="AH1419">
        <v>19.427879619999999</v>
      </c>
      <c r="AI1419" s="4">
        <v>50.415336230000001</v>
      </c>
      <c r="AJ1419">
        <v>64.615343640000006</v>
      </c>
      <c r="AK1419" s="4">
        <v>55917.281000000003</v>
      </c>
      <c r="AL1419" s="4">
        <v>721550.25</v>
      </c>
      <c r="AM1419">
        <v>520.47513889000004</v>
      </c>
      <c r="AN1419">
        <v>334.98705538000002</v>
      </c>
      <c r="AO1419" s="4">
        <v>185.48808349999999</v>
      </c>
      <c r="AU1419" s="4"/>
      <c r="AX1419" s="4"/>
      <c r="AZ1419" s="4"/>
      <c r="BA1419" s="4"/>
      <c r="BD1419" s="4"/>
      <c r="BJ1419" s="4"/>
      <c r="BP1419" s="4"/>
    </row>
    <row r="1420" spans="1:68" x14ac:dyDescent="0.25">
      <c r="A1420" s="13"/>
      <c r="B1420" s="14">
        <f t="shared" ref="B1420:C1420" si="1857">AE1442</f>
        <v>805.14061212000001</v>
      </c>
      <c r="C1420" s="14">
        <f t="shared" si="1857"/>
        <v>4600.5374000000002</v>
      </c>
      <c r="D1420" s="14"/>
      <c r="E1420" s="14">
        <f t="shared" si="1840"/>
        <v>9.6219761599999991</v>
      </c>
      <c r="F1420" s="14">
        <f t="shared" si="1841"/>
        <v>19.4575885</v>
      </c>
      <c r="G1420" s="14">
        <f t="shared" si="1842"/>
        <v>49.684190600000001</v>
      </c>
      <c r="H1420" s="14">
        <f t="shared" si="1843"/>
        <v>64.714734590000006</v>
      </c>
      <c r="I1420" s="14">
        <f t="shared" si="1844"/>
        <v>54017.224000000002</v>
      </c>
      <c r="J1420" s="14">
        <f t="shared" si="1845"/>
        <v>710895</v>
      </c>
      <c r="K1420" s="14">
        <f t="shared" si="1846"/>
        <v>520.52015735999998</v>
      </c>
      <c r="L1420" s="14">
        <f t="shared" si="1847"/>
        <v>334.99332513000002</v>
      </c>
      <c r="M1420" s="14">
        <f t="shared" si="1848"/>
        <v>185.52683224</v>
      </c>
      <c r="N1420" s="13"/>
      <c r="O1420" s="13"/>
      <c r="P1420" s="15"/>
      <c r="Q1420" s="15"/>
      <c r="R1420" s="15"/>
      <c r="S1420" s="15"/>
      <c r="T1420" s="15"/>
      <c r="U1420" s="13"/>
      <c r="V1420" s="13"/>
      <c r="W1420" s="13"/>
      <c r="X1420" s="13"/>
      <c r="Y1420" s="16"/>
      <c r="Z1420" s="16"/>
      <c r="AA1420" s="16"/>
      <c r="AD1420" t="s">
        <v>1439</v>
      </c>
      <c r="AE1420">
        <v>843.91045416999998</v>
      </c>
      <c r="AF1420" s="4">
        <v>4659.6205</v>
      </c>
      <c r="AG1420">
        <v>9.7563091199999992</v>
      </c>
      <c r="AH1420">
        <v>19.429170450000001</v>
      </c>
      <c r="AI1420" s="4">
        <v>50.383277739999997</v>
      </c>
      <c r="AJ1420">
        <v>64.619671289999999</v>
      </c>
      <c r="AK1420" s="4">
        <v>55832.707999999999</v>
      </c>
      <c r="AL1420" s="4">
        <v>721084.01</v>
      </c>
      <c r="AM1420">
        <v>520.47721173000002</v>
      </c>
      <c r="AN1420">
        <v>334.98734851</v>
      </c>
      <c r="AO1420" s="4">
        <v>185.48986321999999</v>
      </c>
      <c r="AU1420" s="4"/>
      <c r="AX1420" s="4"/>
      <c r="AZ1420" s="4"/>
      <c r="BA1420" s="4"/>
      <c r="BD1420" s="4"/>
      <c r="BJ1420" s="4"/>
      <c r="BP1420" s="4"/>
    </row>
    <row r="1421" spans="1:68" x14ac:dyDescent="0.25">
      <c r="A1421" s="13"/>
      <c r="B1421" s="14">
        <f t="shared" ref="B1421:C1421" si="1858">AE1443</f>
        <v>803.43105059000004</v>
      </c>
      <c r="C1421" s="14">
        <f t="shared" si="1858"/>
        <v>4597.8667999999998</v>
      </c>
      <c r="D1421" s="14"/>
      <c r="E1421" s="14">
        <f t="shared" si="1840"/>
        <v>9.6159389599999994</v>
      </c>
      <c r="F1421" s="14">
        <f t="shared" si="1841"/>
        <v>19.458881959999999</v>
      </c>
      <c r="G1421" s="14">
        <f t="shared" si="1842"/>
        <v>49.652704389999997</v>
      </c>
      <c r="H1421" s="14">
        <f t="shared" si="1843"/>
        <v>64.719051399999998</v>
      </c>
      <c r="I1421" s="14">
        <f t="shared" si="1844"/>
        <v>53936.71</v>
      </c>
      <c r="J1421" s="14">
        <f t="shared" si="1845"/>
        <v>710434.95</v>
      </c>
      <c r="K1421" s="14">
        <f t="shared" si="1846"/>
        <v>520.52199363</v>
      </c>
      <c r="L1421" s="14">
        <f t="shared" si="1847"/>
        <v>334.99357645999999</v>
      </c>
      <c r="M1421" s="14">
        <f t="shared" si="1848"/>
        <v>185.52841717000001</v>
      </c>
      <c r="N1421" s="13"/>
      <c r="O1421" s="13"/>
      <c r="P1421" s="15"/>
      <c r="Q1421" s="15"/>
      <c r="R1421" s="15"/>
      <c r="S1421" s="15"/>
      <c r="T1421" s="15"/>
      <c r="U1421" s="13"/>
      <c r="V1421" s="13"/>
      <c r="W1421" s="13"/>
      <c r="X1421" s="13"/>
      <c r="Y1421" s="16"/>
      <c r="Z1421" s="16"/>
      <c r="AA1421" s="16"/>
      <c r="AD1421" t="s">
        <v>1440</v>
      </c>
      <c r="AE1421">
        <v>842.09912151000003</v>
      </c>
      <c r="AF1421" s="4">
        <v>4656.9213</v>
      </c>
      <c r="AG1421">
        <v>9.7501415199999997</v>
      </c>
      <c r="AH1421">
        <v>19.430461300000001</v>
      </c>
      <c r="AI1421" s="4">
        <v>50.351243080000003</v>
      </c>
      <c r="AJ1421">
        <v>64.623998200000003</v>
      </c>
      <c r="AK1421" s="4">
        <v>55748.317000000003</v>
      </c>
      <c r="AL1421" s="4">
        <v>720618.05</v>
      </c>
      <c r="AM1421">
        <v>520.47927368000001</v>
      </c>
      <c r="AN1421">
        <v>334.98763967999997</v>
      </c>
      <c r="AO1421" s="4">
        <v>185.491634</v>
      </c>
      <c r="AU1421" s="4"/>
      <c r="AX1421" s="4"/>
      <c r="AZ1421" s="4"/>
      <c r="BA1421" s="4"/>
      <c r="BD1421" s="4"/>
      <c r="BJ1421" s="4"/>
      <c r="BP1421" s="4"/>
    </row>
    <row r="1422" spans="1:68" x14ac:dyDescent="0.25">
      <c r="A1422" s="13"/>
      <c r="B1422" s="14">
        <f t="shared" ref="B1422:C1422" si="1859">AE1444</f>
        <v>801.72597517999998</v>
      </c>
      <c r="C1422" s="14">
        <f t="shared" si="1859"/>
        <v>4595.1976000000004</v>
      </c>
      <c r="D1422" s="14"/>
      <c r="E1422" s="14">
        <f t="shared" si="1840"/>
        <v>9.6099078799999997</v>
      </c>
      <c r="F1422" s="14">
        <f t="shared" si="1841"/>
        <v>19.460175660000001</v>
      </c>
      <c r="G1422" s="14">
        <f t="shared" si="1842"/>
        <v>49.621244189999999</v>
      </c>
      <c r="H1422" s="14">
        <f t="shared" si="1843"/>
        <v>64.723368059999999</v>
      </c>
      <c r="I1422" s="14">
        <f t="shared" si="1844"/>
        <v>53856.366999999998</v>
      </c>
      <c r="J1422" s="14">
        <f t="shared" si="1845"/>
        <v>709975.16</v>
      </c>
      <c r="K1422" s="14">
        <f t="shared" si="1846"/>
        <v>520.52382023999996</v>
      </c>
      <c r="L1422" s="14">
        <f t="shared" si="1847"/>
        <v>334.99382611999999</v>
      </c>
      <c r="M1422" s="14">
        <f t="shared" si="1848"/>
        <v>185.52999412</v>
      </c>
      <c r="N1422" s="13"/>
      <c r="O1422" s="13"/>
      <c r="P1422" s="15"/>
      <c r="Q1422" s="15"/>
      <c r="R1422" s="15"/>
      <c r="S1422" s="15"/>
      <c r="T1422" s="15"/>
      <c r="U1422" s="13"/>
      <c r="V1422" s="13"/>
      <c r="W1422" s="13"/>
      <c r="X1422" s="13"/>
      <c r="Y1422" s="16"/>
      <c r="Z1422" s="16"/>
      <c r="AA1422" s="16"/>
      <c r="AD1422" t="s">
        <v>1441</v>
      </c>
      <c r="AE1422">
        <v>840.29254491999995</v>
      </c>
      <c r="AF1422" s="4">
        <v>4654.2232999999997</v>
      </c>
      <c r="AG1422">
        <v>9.7439796699999999</v>
      </c>
      <c r="AH1422">
        <v>19.431752169999999</v>
      </c>
      <c r="AI1422" s="4">
        <v>50.319232360000001</v>
      </c>
      <c r="AJ1422">
        <v>64.628324379999995</v>
      </c>
      <c r="AK1422" s="4">
        <v>55664.107000000004</v>
      </c>
      <c r="AL1422" s="4">
        <v>720152.36</v>
      </c>
      <c r="AM1422">
        <v>520.48132479000003</v>
      </c>
      <c r="AN1422">
        <v>334.98792890999999</v>
      </c>
      <c r="AO1422" s="4">
        <v>185.49339588999999</v>
      </c>
      <c r="AU1422" s="4"/>
      <c r="AX1422" s="4"/>
      <c r="AZ1422" s="4"/>
      <c r="BA1422" s="4"/>
      <c r="BD1422" s="4"/>
      <c r="BJ1422" s="4"/>
      <c r="BP1422" s="4"/>
    </row>
    <row r="1423" spans="1:68" x14ac:dyDescent="0.25">
      <c r="A1423" s="13"/>
      <c r="B1423" s="14">
        <f t="shared" ref="B1423:C1423" si="1860">AE1445</f>
        <v>800.02537397000003</v>
      </c>
      <c r="C1423" s="14">
        <f t="shared" si="1860"/>
        <v>4592.5297</v>
      </c>
      <c r="D1423" s="14"/>
      <c r="E1423" s="14">
        <f t="shared" si="1840"/>
        <v>9.6038829499999991</v>
      </c>
      <c r="F1423" s="14">
        <f t="shared" si="1841"/>
        <v>19.46146959</v>
      </c>
      <c r="G1423" s="14">
        <f t="shared" si="1842"/>
        <v>49.589810079999999</v>
      </c>
      <c r="H1423" s="14">
        <f t="shared" si="1843"/>
        <v>64.727684580000002</v>
      </c>
      <c r="I1423" s="14">
        <f t="shared" si="1844"/>
        <v>53776.194000000003</v>
      </c>
      <c r="J1423" s="14">
        <f t="shared" si="1845"/>
        <v>709515.64</v>
      </c>
      <c r="K1423" s="14">
        <f t="shared" si="1846"/>
        <v>520.52563725000005</v>
      </c>
      <c r="L1423" s="14">
        <f t="shared" si="1847"/>
        <v>334.99407411999999</v>
      </c>
      <c r="M1423" s="14">
        <f t="shared" si="1848"/>
        <v>185.53156312999999</v>
      </c>
      <c r="N1423" s="13"/>
      <c r="O1423" s="13"/>
      <c r="P1423" s="15"/>
      <c r="Q1423" s="15"/>
      <c r="R1423" s="15"/>
      <c r="S1423" s="15"/>
      <c r="T1423" s="15"/>
      <c r="U1423" s="13"/>
      <c r="V1423" s="13"/>
      <c r="W1423" s="13"/>
      <c r="X1423" s="13"/>
      <c r="Y1423" s="16"/>
      <c r="Z1423" s="16"/>
      <c r="AA1423" s="16"/>
      <c r="AD1423" t="s">
        <v>1442</v>
      </c>
      <c r="AE1423">
        <v>838.49071179999999</v>
      </c>
      <c r="AF1423" s="4">
        <v>4651.5267000000003</v>
      </c>
      <c r="AG1423">
        <v>9.7378235899999996</v>
      </c>
      <c r="AH1423">
        <v>19.433043080000001</v>
      </c>
      <c r="AI1423" s="4">
        <v>50.287245669999997</v>
      </c>
      <c r="AJ1423">
        <v>64.632649869999995</v>
      </c>
      <c r="AK1423" s="4">
        <v>55580.078000000001</v>
      </c>
      <c r="AL1423" s="4">
        <v>719686.94</v>
      </c>
      <c r="AM1423">
        <v>520.48336514000005</v>
      </c>
      <c r="AN1423">
        <v>334.98821621000002</v>
      </c>
      <c r="AO1423" s="4">
        <v>185.49514893</v>
      </c>
      <c r="AU1423" s="4"/>
      <c r="AX1423" s="4"/>
      <c r="AZ1423" s="4"/>
      <c r="BA1423" s="4"/>
      <c r="BD1423" s="4"/>
      <c r="BJ1423" s="4"/>
      <c r="BP1423" s="4"/>
    </row>
    <row r="1424" spans="1:68" x14ac:dyDescent="0.25">
      <c r="A1424" s="13"/>
      <c r="B1424" s="14">
        <f t="shared" ref="B1424:C1424" si="1861">AE1446</f>
        <v>798.32923509</v>
      </c>
      <c r="C1424" s="14">
        <f t="shared" si="1861"/>
        <v>4589.8630999999996</v>
      </c>
      <c r="D1424" s="14"/>
      <c r="E1424" s="14">
        <f t="shared" si="1840"/>
        <v>9.5978641699999994</v>
      </c>
      <c r="F1424" s="14">
        <f t="shared" si="1841"/>
        <v>19.462763760000001</v>
      </c>
      <c r="G1424" s="14">
        <f t="shared" si="1842"/>
        <v>49.55840216</v>
      </c>
      <c r="H1424" s="14">
        <f t="shared" si="1843"/>
        <v>64.732000999999997</v>
      </c>
      <c r="I1424" s="14">
        <f t="shared" si="1844"/>
        <v>53696.190999999999</v>
      </c>
      <c r="J1424" s="14">
        <f t="shared" si="1845"/>
        <v>709056.39</v>
      </c>
      <c r="K1424" s="14">
        <f t="shared" si="1846"/>
        <v>520.52744471000005</v>
      </c>
      <c r="L1424" s="14">
        <f t="shared" si="1847"/>
        <v>334.99432046999999</v>
      </c>
      <c r="M1424" s="14">
        <f t="shared" si="1848"/>
        <v>185.53312424000001</v>
      </c>
      <c r="N1424" s="13"/>
      <c r="O1424" s="13"/>
      <c r="P1424" s="15"/>
      <c r="Q1424" s="15"/>
      <c r="R1424" s="15"/>
      <c r="S1424" s="15"/>
      <c r="T1424" s="15"/>
      <c r="U1424" s="13"/>
      <c r="V1424" s="13"/>
      <c r="W1424" s="13"/>
      <c r="X1424" s="13"/>
      <c r="Y1424" s="16"/>
      <c r="Z1424" s="16"/>
      <c r="AA1424" s="16"/>
      <c r="AD1424" t="s">
        <v>1443</v>
      </c>
      <c r="AE1424">
        <v>836.69360959000005</v>
      </c>
      <c r="AF1424" s="4">
        <v>4648.8312999999998</v>
      </c>
      <c r="AG1424">
        <v>9.7316732899999998</v>
      </c>
      <c r="AH1424">
        <v>19.434334029999999</v>
      </c>
      <c r="AI1424" s="4">
        <v>50.255283110000001</v>
      </c>
      <c r="AJ1424">
        <v>64.636974679999994</v>
      </c>
      <c r="AK1424" s="4">
        <v>55496.228999999999</v>
      </c>
      <c r="AL1424" s="4">
        <v>719221.78</v>
      </c>
      <c r="AM1424">
        <v>520.48539475999996</v>
      </c>
      <c r="AN1424">
        <v>334.98850159</v>
      </c>
      <c r="AO1424" s="4">
        <v>185.49689316999999</v>
      </c>
      <c r="AU1424" s="4"/>
      <c r="AX1424" s="4"/>
      <c r="AZ1424" s="4"/>
      <c r="BA1424" s="4"/>
      <c r="BD1424" s="4"/>
      <c r="BJ1424" s="4"/>
      <c r="BP1424" s="4"/>
    </row>
    <row r="1425" spans="1:68" x14ac:dyDescent="0.25">
      <c r="A1425" s="13"/>
      <c r="B1425" s="14">
        <f t="shared" ref="B1425:C1425" si="1862">AE1447</f>
        <v>796.63754670000003</v>
      </c>
      <c r="C1425" s="14">
        <f t="shared" si="1862"/>
        <v>4587.1977999999999</v>
      </c>
      <c r="D1425" s="14"/>
      <c r="E1425" s="14">
        <f t="shared" si="1840"/>
        <v>9.5918515600000003</v>
      </c>
      <c r="F1425" s="14">
        <f t="shared" si="1841"/>
        <v>19.4640582</v>
      </c>
      <c r="G1425" s="14">
        <f t="shared" si="1842"/>
        <v>49.527020530000001</v>
      </c>
      <c r="H1425" s="14">
        <f t="shared" si="1843"/>
        <v>64.736317349999993</v>
      </c>
      <c r="I1425" s="14">
        <f t="shared" si="1844"/>
        <v>53616.358999999997</v>
      </c>
      <c r="J1425" s="14">
        <f t="shared" si="1845"/>
        <v>708597.4</v>
      </c>
      <c r="K1425" s="14">
        <f t="shared" si="1846"/>
        <v>520.52924267000003</v>
      </c>
      <c r="L1425" s="14">
        <f t="shared" si="1847"/>
        <v>334.99456518</v>
      </c>
      <c r="M1425" s="14">
        <f t="shared" si="1848"/>
        <v>185.53467749000001</v>
      </c>
      <c r="N1425" s="13"/>
      <c r="O1425" s="13"/>
      <c r="P1425" s="15"/>
      <c r="Q1425" s="15"/>
      <c r="R1425" s="15"/>
      <c r="S1425" s="15"/>
      <c r="T1425" s="15"/>
      <c r="U1425" s="13"/>
      <c r="V1425" s="13"/>
      <c r="W1425" s="13"/>
      <c r="X1425" s="13"/>
      <c r="Y1425" s="16"/>
      <c r="Z1425" s="16"/>
      <c r="AA1425" s="16"/>
      <c r="AD1425" t="s">
        <v>1444</v>
      </c>
      <c r="AE1425">
        <v>834.90122573999997</v>
      </c>
      <c r="AF1425" s="4">
        <v>4646.1372000000001</v>
      </c>
      <c r="AG1425">
        <v>9.7255287900000003</v>
      </c>
      <c r="AH1425">
        <v>19.435625030000001</v>
      </c>
      <c r="AI1425" s="4">
        <v>50.223344760000003</v>
      </c>
      <c r="AJ1425">
        <v>64.641298840000005</v>
      </c>
      <c r="AK1425" s="4">
        <v>55412.56</v>
      </c>
      <c r="AL1425" s="4">
        <v>718756.9</v>
      </c>
      <c r="AM1425">
        <v>520.48741371999995</v>
      </c>
      <c r="AN1425">
        <v>334.98878507000001</v>
      </c>
      <c r="AO1425" s="4">
        <v>185.49862865</v>
      </c>
      <c r="AU1425" s="4"/>
      <c r="AX1425" s="4"/>
      <c r="AZ1425" s="4"/>
      <c r="BA1425" s="4"/>
      <c r="BD1425" s="4"/>
      <c r="BJ1425" s="4"/>
      <c r="BP1425" s="4"/>
    </row>
    <row r="1426" spans="1:68" x14ac:dyDescent="0.25">
      <c r="A1426" s="13"/>
      <c r="B1426" s="14">
        <f t="shared" ref="B1426:C1426" si="1863">AE1448</f>
        <v>794.95029697999996</v>
      </c>
      <c r="C1426" s="14">
        <f t="shared" si="1863"/>
        <v>4584.5339000000004</v>
      </c>
      <c r="D1426" s="14"/>
      <c r="E1426" s="14">
        <f t="shared" si="1840"/>
        <v>9.58584514</v>
      </c>
      <c r="F1426" s="14">
        <f t="shared" si="1841"/>
        <v>19.465352889999998</v>
      </c>
      <c r="G1426" s="14">
        <f t="shared" si="1842"/>
        <v>49.495665260000003</v>
      </c>
      <c r="H1426" s="14">
        <f t="shared" si="1843"/>
        <v>64.740633650000007</v>
      </c>
      <c r="I1426" s="14">
        <f t="shared" si="1844"/>
        <v>53536.695</v>
      </c>
      <c r="J1426" s="14">
        <f t="shared" si="1845"/>
        <v>708138.68</v>
      </c>
      <c r="K1426" s="14">
        <f t="shared" si="1846"/>
        <v>520.53103117000001</v>
      </c>
      <c r="L1426" s="14">
        <f t="shared" si="1847"/>
        <v>334.99480826000001</v>
      </c>
      <c r="M1426" s="14">
        <f t="shared" si="1848"/>
        <v>185.53622290999999</v>
      </c>
      <c r="N1426" s="13"/>
      <c r="O1426" s="13"/>
      <c r="P1426" s="15"/>
      <c r="Q1426" s="15"/>
      <c r="R1426" s="15"/>
      <c r="S1426" s="15"/>
      <c r="T1426" s="15"/>
      <c r="U1426" s="13"/>
      <c r="V1426" s="13"/>
      <c r="W1426" s="13"/>
      <c r="X1426" s="13"/>
      <c r="Y1426" s="16"/>
      <c r="Z1426" s="16"/>
      <c r="AA1426" s="16"/>
      <c r="AD1426" t="s">
        <v>1445</v>
      </c>
      <c r="AE1426">
        <v>833.11354773999994</v>
      </c>
      <c r="AF1426" s="4">
        <v>4643.4444999999996</v>
      </c>
      <c r="AG1426">
        <v>9.7193901100000009</v>
      </c>
      <c r="AH1426">
        <v>19.43691609</v>
      </c>
      <c r="AI1426" s="4">
        <v>50.19143073</v>
      </c>
      <c r="AJ1426">
        <v>64.645622380000006</v>
      </c>
      <c r="AK1426" s="4">
        <v>55329.069000000003</v>
      </c>
      <c r="AL1426" s="4">
        <v>718292.29</v>
      </c>
      <c r="AM1426">
        <v>520.48942207000005</v>
      </c>
      <c r="AN1426">
        <v>334.98906664999998</v>
      </c>
      <c r="AO1426" s="4">
        <v>185.50035541</v>
      </c>
      <c r="AU1426" s="4"/>
      <c r="AX1426" s="4"/>
      <c r="AZ1426" s="4"/>
      <c r="BA1426" s="4"/>
      <c r="BD1426" s="4"/>
      <c r="BJ1426" s="4"/>
      <c r="BP1426" s="4"/>
    </row>
    <row r="1427" spans="1:68" x14ac:dyDescent="0.25">
      <c r="A1427" s="13"/>
      <c r="B1427" s="14">
        <f t="shared" ref="B1427:C1427" si="1864">AE1449</f>
        <v>793.26747413999999</v>
      </c>
      <c r="C1427" s="14">
        <f t="shared" si="1864"/>
        <v>4581.8712999999998</v>
      </c>
      <c r="D1427" s="14"/>
      <c r="E1427" s="14">
        <f t="shared" si="1840"/>
        <v>9.5798449199999993</v>
      </c>
      <c r="F1427" s="14">
        <f t="shared" si="1841"/>
        <v>19.466647869999999</v>
      </c>
      <c r="G1427" s="14">
        <f t="shared" si="1842"/>
        <v>49.464336459999998</v>
      </c>
      <c r="H1427" s="14">
        <f t="shared" si="1843"/>
        <v>64.744949930000004</v>
      </c>
      <c r="I1427" s="14">
        <f t="shared" si="1844"/>
        <v>53457.2</v>
      </c>
      <c r="J1427" s="14">
        <f t="shared" si="1845"/>
        <v>707680.23</v>
      </c>
      <c r="K1427" s="14">
        <f t="shared" si="1846"/>
        <v>520.53281027000003</v>
      </c>
      <c r="L1427" s="14">
        <f t="shared" si="1847"/>
        <v>334.99504972</v>
      </c>
      <c r="M1427" s="14">
        <f t="shared" si="1848"/>
        <v>185.53776055</v>
      </c>
      <c r="N1427" s="13"/>
      <c r="O1427" s="13"/>
      <c r="P1427" s="15"/>
      <c r="Q1427" s="15"/>
      <c r="R1427" s="15"/>
      <c r="S1427" s="15"/>
      <c r="T1427" s="15"/>
      <c r="U1427" s="13"/>
      <c r="V1427" s="13"/>
      <c r="W1427" s="13"/>
      <c r="X1427" s="13"/>
      <c r="Y1427" s="16"/>
      <c r="Z1427" s="16"/>
      <c r="AA1427" s="16"/>
      <c r="AD1427" t="s">
        <v>1446</v>
      </c>
      <c r="AE1427">
        <v>831.33056311999997</v>
      </c>
      <c r="AF1427" s="4">
        <v>4640.7529999999997</v>
      </c>
      <c r="AG1427">
        <v>9.7132572600000007</v>
      </c>
      <c r="AH1427">
        <v>19.438207219999999</v>
      </c>
      <c r="AI1427" s="4">
        <v>50.15954112</v>
      </c>
      <c r="AJ1427">
        <v>64.64994532</v>
      </c>
      <c r="AK1427" s="4">
        <v>55245.758000000002</v>
      </c>
      <c r="AL1427" s="4">
        <v>717827.94</v>
      </c>
      <c r="AM1427">
        <v>520.49141985999995</v>
      </c>
      <c r="AN1427">
        <v>334.98934637000002</v>
      </c>
      <c r="AO1427" s="4">
        <v>185.50207349999999</v>
      </c>
      <c r="AU1427" s="4"/>
      <c r="AX1427" s="4"/>
      <c r="AZ1427" s="4"/>
      <c r="BA1427" s="4"/>
      <c r="BD1427" s="4"/>
      <c r="BJ1427" s="4"/>
      <c r="BP1427" s="4"/>
    </row>
    <row r="1428" spans="1:68" x14ac:dyDescent="0.25">
      <c r="A1428" s="13"/>
      <c r="B1428" s="14">
        <f t="shared" ref="B1428:C1428" si="1865">AE1450</f>
        <v>791.58906641999999</v>
      </c>
      <c r="C1428" s="14">
        <f t="shared" si="1865"/>
        <v>4579.21</v>
      </c>
      <c r="D1428" s="14"/>
      <c r="E1428" s="14">
        <f t="shared" si="1840"/>
        <v>9.5738509300000008</v>
      </c>
      <c r="F1428" s="14">
        <f t="shared" si="1841"/>
        <v>19.467943129999998</v>
      </c>
      <c r="G1428" s="14">
        <f t="shared" si="1842"/>
        <v>49.433034210000002</v>
      </c>
      <c r="H1428" s="14">
        <f t="shared" si="1843"/>
        <v>64.749266219999996</v>
      </c>
      <c r="I1428" s="14">
        <f t="shared" si="1844"/>
        <v>53377.873</v>
      </c>
      <c r="J1428" s="14">
        <f t="shared" si="1845"/>
        <v>707222.04</v>
      </c>
      <c r="K1428" s="14">
        <f t="shared" si="1846"/>
        <v>520.53458002000002</v>
      </c>
      <c r="L1428" s="14">
        <f t="shared" si="1847"/>
        <v>334.99528957000001</v>
      </c>
      <c r="M1428" s="14">
        <f t="shared" si="1848"/>
        <v>185.53929044</v>
      </c>
      <c r="N1428" s="13"/>
      <c r="O1428" s="13"/>
      <c r="P1428" s="15"/>
      <c r="Q1428" s="15"/>
      <c r="R1428" s="15"/>
      <c r="S1428" s="15"/>
      <c r="T1428" s="15"/>
      <c r="U1428" s="13"/>
      <c r="V1428" s="13"/>
      <c r="W1428" s="13"/>
      <c r="X1428" s="13"/>
      <c r="Y1428" s="16"/>
      <c r="Z1428" s="16"/>
      <c r="AA1428" s="16"/>
      <c r="AD1428" t="s">
        <v>1447</v>
      </c>
      <c r="AE1428">
        <v>829.55225943000005</v>
      </c>
      <c r="AF1428" s="4">
        <v>4638.0627999999997</v>
      </c>
      <c r="AG1428">
        <v>9.7071302599999996</v>
      </c>
      <c r="AH1428">
        <v>19.43949842</v>
      </c>
      <c r="AI1428" s="4">
        <v>50.127676010000002</v>
      </c>
      <c r="AJ1428">
        <v>64.654267680000004</v>
      </c>
      <c r="AK1428" s="4">
        <v>55162.625</v>
      </c>
      <c r="AL1428" s="4">
        <v>717363.87</v>
      </c>
      <c r="AM1428">
        <v>520.49340716999995</v>
      </c>
      <c r="AN1428">
        <v>334.98962420999999</v>
      </c>
      <c r="AO1428" s="4">
        <v>185.50378294999999</v>
      </c>
      <c r="AU1428" s="4"/>
      <c r="AX1428" s="4"/>
      <c r="AZ1428" s="4"/>
      <c r="BA1428" s="4"/>
      <c r="BD1428" s="4"/>
      <c r="BJ1428" s="4"/>
      <c r="BP1428" s="4"/>
    </row>
    <row r="1429" spans="1:68" x14ac:dyDescent="0.25">
      <c r="A1429" s="13"/>
      <c r="B1429" s="14">
        <f t="shared" ref="B1429:C1429" si="1866">AE1451</f>
        <v>789.91506212000002</v>
      </c>
      <c r="C1429" s="14">
        <f t="shared" si="1866"/>
        <v>4576.5501000000004</v>
      </c>
      <c r="D1429" s="14"/>
      <c r="E1429" s="14">
        <f t="shared" si="1840"/>
        <v>9.5678631799999998</v>
      </c>
      <c r="F1429" s="14">
        <f t="shared" si="1841"/>
        <v>19.469238690000001</v>
      </c>
      <c r="G1429" s="14">
        <f t="shared" si="1842"/>
        <v>49.401758600000001</v>
      </c>
      <c r="H1429" s="14">
        <f t="shared" si="1843"/>
        <v>64.753582539999996</v>
      </c>
      <c r="I1429" s="14">
        <f t="shared" si="1844"/>
        <v>53298.714</v>
      </c>
      <c r="J1429" s="14">
        <f t="shared" si="1845"/>
        <v>706764.12</v>
      </c>
      <c r="K1429" s="14">
        <f t="shared" si="1846"/>
        <v>520.53634046000002</v>
      </c>
      <c r="L1429" s="14">
        <f t="shared" si="1847"/>
        <v>334.99552783000001</v>
      </c>
      <c r="M1429" s="14">
        <f t="shared" si="1848"/>
        <v>185.54081262</v>
      </c>
      <c r="N1429" s="13"/>
      <c r="O1429" s="13"/>
      <c r="P1429" s="15"/>
      <c r="Q1429" s="15"/>
      <c r="R1429" s="15"/>
      <c r="S1429" s="15"/>
      <c r="T1429" s="15"/>
      <c r="U1429" s="13"/>
      <c r="V1429" s="13"/>
      <c r="W1429" s="13"/>
      <c r="X1429" s="13"/>
      <c r="Y1429" s="16"/>
      <c r="Z1429" s="16"/>
      <c r="AA1429" s="16"/>
      <c r="AD1429" t="s">
        <v>1448</v>
      </c>
      <c r="AE1429">
        <v>827.77862426000002</v>
      </c>
      <c r="AF1429" s="4">
        <v>4635.3738999999996</v>
      </c>
      <c r="AG1429">
        <v>9.7010091299999992</v>
      </c>
      <c r="AH1429">
        <v>19.440789710000001</v>
      </c>
      <c r="AI1429" s="4">
        <v>50.095835510000001</v>
      </c>
      <c r="AJ1429">
        <v>64.658589489999997</v>
      </c>
      <c r="AK1429" s="4">
        <v>55079.67</v>
      </c>
      <c r="AL1429" s="4">
        <v>716900.06</v>
      </c>
      <c r="AM1429">
        <v>520.49538401999996</v>
      </c>
      <c r="AN1429">
        <v>334.98990020000002</v>
      </c>
      <c r="AO1429" s="4">
        <v>185.50548381999999</v>
      </c>
      <c r="AU1429" s="4"/>
      <c r="AX1429" s="4"/>
      <c r="AZ1429" s="4"/>
      <c r="BA1429" s="4"/>
      <c r="BD1429" s="4"/>
      <c r="BJ1429" s="4"/>
      <c r="BP1429" s="4"/>
    </row>
    <row r="1430" spans="1:68" x14ac:dyDescent="0.25">
      <c r="A1430" s="13"/>
      <c r="B1430" s="14">
        <f t="shared" ref="B1430:C1430" si="1867">AE1452</f>
        <v>788.24544951999997</v>
      </c>
      <c r="C1430" s="14">
        <f t="shared" si="1867"/>
        <v>4573.8914999999997</v>
      </c>
      <c r="D1430" s="14"/>
      <c r="E1430" s="14">
        <f t="shared" si="1840"/>
        <v>9.5618816800000008</v>
      </c>
      <c r="F1430" s="14">
        <f t="shared" si="1841"/>
        <v>19.470534560000001</v>
      </c>
      <c r="G1430" s="14">
        <f t="shared" si="1842"/>
        <v>49.370509740000003</v>
      </c>
      <c r="H1430" s="14">
        <f t="shared" si="1843"/>
        <v>64.757898940000004</v>
      </c>
      <c r="I1430" s="14">
        <f t="shared" si="1844"/>
        <v>53219.722999999998</v>
      </c>
      <c r="J1430" s="14">
        <f t="shared" si="1845"/>
        <v>706306.47</v>
      </c>
      <c r="K1430" s="14">
        <f t="shared" si="1846"/>
        <v>520.53809163999995</v>
      </c>
      <c r="L1430" s="14">
        <f t="shared" si="1847"/>
        <v>334.99576451000001</v>
      </c>
      <c r="M1430" s="14">
        <f t="shared" si="1848"/>
        <v>185.54232712999999</v>
      </c>
      <c r="N1430" s="13"/>
      <c r="O1430" s="13"/>
      <c r="P1430" s="15"/>
      <c r="Q1430" s="15"/>
      <c r="R1430" s="15"/>
      <c r="S1430" s="15"/>
      <c r="T1430" s="15"/>
      <c r="U1430" s="13"/>
      <c r="V1430" s="13"/>
      <c r="W1430" s="13"/>
      <c r="X1430" s="13"/>
      <c r="Y1430" s="16"/>
      <c r="Z1430" s="16"/>
      <c r="AA1430" s="16"/>
      <c r="AD1430" t="s">
        <v>1449</v>
      </c>
      <c r="AE1430">
        <v>826.00964523000005</v>
      </c>
      <c r="AF1430" s="4">
        <v>4632.6863999999996</v>
      </c>
      <c r="AG1430">
        <v>9.6948938800000004</v>
      </c>
      <c r="AH1430">
        <v>19.442081099999999</v>
      </c>
      <c r="AI1430" s="4">
        <v>50.064019700000003</v>
      </c>
      <c r="AJ1430">
        <v>64.662910780000004</v>
      </c>
      <c r="AK1430" s="4">
        <v>54996.892</v>
      </c>
      <c r="AL1430" s="4">
        <v>716436.52</v>
      </c>
      <c r="AM1430">
        <v>520.49735049000003</v>
      </c>
      <c r="AN1430">
        <v>334.99017436000003</v>
      </c>
      <c r="AO1430" s="4">
        <v>185.50717614000001</v>
      </c>
      <c r="AU1430" s="4"/>
      <c r="AX1430" s="4"/>
      <c r="AZ1430" s="4"/>
      <c r="BA1430" s="4"/>
      <c r="BD1430" s="4"/>
      <c r="BJ1430" s="4"/>
      <c r="BP1430" s="4"/>
    </row>
    <row r="1431" spans="1:68" x14ac:dyDescent="0.25">
      <c r="A1431" s="13"/>
      <c r="B1431" s="14">
        <f t="shared" ref="B1431:C1431" si="1868">AE1453</f>
        <v>786.58021698000005</v>
      </c>
      <c r="C1431" s="14">
        <f t="shared" si="1868"/>
        <v>4571.2341999999999</v>
      </c>
      <c r="D1431" s="14"/>
      <c r="E1431" s="14">
        <f t="shared" si="1840"/>
        <v>9.5559064500000002</v>
      </c>
      <c r="F1431" s="14">
        <f t="shared" si="1841"/>
        <v>19.471830749999999</v>
      </c>
      <c r="G1431" s="14">
        <f t="shared" si="1842"/>
        <v>49.3392877</v>
      </c>
      <c r="H1431" s="14">
        <f t="shared" si="1843"/>
        <v>64.762215420000004</v>
      </c>
      <c r="I1431" s="14">
        <f t="shared" si="1844"/>
        <v>53140.898000000001</v>
      </c>
      <c r="J1431" s="14">
        <f t="shared" si="1845"/>
        <v>705849.08</v>
      </c>
      <c r="K1431" s="14">
        <f t="shared" si="1846"/>
        <v>520.53983361999997</v>
      </c>
      <c r="L1431" s="14">
        <f t="shared" si="1847"/>
        <v>334.99599961000001</v>
      </c>
      <c r="M1431" s="14">
        <f t="shared" si="1848"/>
        <v>185.54383401000001</v>
      </c>
      <c r="N1431" s="13"/>
      <c r="O1431" s="13"/>
      <c r="P1431" s="15"/>
      <c r="Q1431" s="15"/>
      <c r="R1431" s="15"/>
      <c r="S1431" s="15"/>
      <c r="T1431" s="15"/>
      <c r="U1431" s="13"/>
      <c r="V1431" s="13"/>
      <c r="W1431" s="13"/>
      <c r="X1431" s="13"/>
      <c r="Y1431" s="16"/>
      <c r="Z1431" s="16"/>
      <c r="AA1431" s="16"/>
      <c r="AD1431" t="s">
        <v>1450</v>
      </c>
      <c r="AE1431">
        <v>824.24530999000001</v>
      </c>
      <c r="AF1431" s="4">
        <v>4630.0001000000002</v>
      </c>
      <c r="AG1431">
        <v>9.6887845400000003</v>
      </c>
      <c r="AH1431">
        <v>19.443372589999999</v>
      </c>
      <c r="AI1431" s="4">
        <v>50.032228680000003</v>
      </c>
      <c r="AJ1431">
        <v>64.667231569999998</v>
      </c>
      <c r="AK1431" s="4">
        <v>54914.290999999997</v>
      </c>
      <c r="AL1431" s="4">
        <v>715973.26</v>
      </c>
      <c r="AM1431">
        <v>520.49930662999998</v>
      </c>
      <c r="AN1431">
        <v>334.99044667999999</v>
      </c>
      <c r="AO1431" s="4">
        <v>185.50885994999999</v>
      </c>
      <c r="AU1431" s="4"/>
      <c r="AX1431" s="4"/>
      <c r="AZ1431" s="4"/>
      <c r="BA1431" s="4"/>
      <c r="BD1431" s="4"/>
      <c r="BJ1431" s="4"/>
      <c r="BP1431" s="4"/>
    </row>
    <row r="1432" spans="1:68" x14ac:dyDescent="0.25">
      <c r="A1432" s="13"/>
      <c r="B1432" s="14">
        <f t="shared" ref="B1432:C1432" si="1869">AE1454</f>
        <v>784.91935286</v>
      </c>
      <c r="C1432" s="14">
        <f t="shared" si="1869"/>
        <v>4568.5781999999999</v>
      </c>
      <c r="D1432" s="14"/>
      <c r="E1432" s="14">
        <f t="shared" si="1840"/>
        <v>9.5499375200000003</v>
      </c>
      <c r="F1432" s="14">
        <f t="shared" si="1841"/>
        <v>19.473127259999998</v>
      </c>
      <c r="G1432" s="14">
        <f t="shared" si="1842"/>
        <v>49.30809258</v>
      </c>
      <c r="H1432" s="14">
        <f t="shared" si="1843"/>
        <v>64.766532040000001</v>
      </c>
      <c r="I1432" s="14">
        <f t="shared" si="1844"/>
        <v>53062.239999999998</v>
      </c>
      <c r="J1432" s="14">
        <f t="shared" si="1845"/>
        <v>705391.95</v>
      </c>
      <c r="K1432" s="14">
        <f t="shared" si="1846"/>
        <v>520.54156642999999</v>
      </c>
      <c r="L1432" s="14">
        <f t="shared" si="1847"/>
        <v>334.99623314000002</v>
      </c>
      <c r="M1432" s="14">
        <f t="shared" si="1848"/>
        <v>185.54533329</v>
      </c>
      <c r="N1432" s="13"/>
      <c r="O1432" s="13"/>
      <c r="P1432" s="15"/>
      <c r="Q1432" s="15"/>
      <c r="R1432" s="15"/>
      <c r="S1432" s="15"/>
      <c r="T1432" s="15"/>
      <c r="U1432" s="13"/>
      <c r="V1432" s="13"/>
      <c r="W1432" s="13"/>
      <c r="X1432" s="13"/>
      <c r="Y1432" s="16"/>
      <c r="Z1432" s="16"/>
      <c r="AA1432" s="16"/>
      <c r="AD1432" t="s">
        <v>1451</v>
      </c>
      <c r="AE1432">
        <v>822.48560622000002</v>
      </c>
      <c r="AF1432" s="4">
        <v>4627.3150999999998</v>
      </c>
      <c r="AG1432">
        <v>9.6826811199999998</v>
      </c>
      <c r="AH1432">
        <v>19.444664190000001</v>
      </c>
      <c r="AI1432" s="4">
        <v>50.000462550000002</v>
      </c>
      <c r="AJ1432">
        <v>64.671551879999996</v>
      </c>
      <c r="AK1432" s="4">
        <v>54831.866999999998</v>
      </c>
      <c r="AL1432" s="4">
        <v>715510.26</v>
      </c>
      <c r="AM1432">
        <v>520.50125248999996</v>
      </c>
      <c r="AN1432">
        <v>334.99071719</v>
      </c>
      <c r="AO1432" s="4">
        <v>185.51053529000001</v>
      </c>
      <c r="AU1432" s="4"/>
      <c r="AX1432" s="4"/>
      <c r="AZ1432" s="4"/>
      <c r="BA1432" s="4"/>
      <c r="BD1432" s="4"/>
      <c r="BJ1432" s="4"/>
      <c r="BP1432" s="4"/>
    </row>
    <row r="1433" spans="1:68" x14ac:dyDescent="0.25">
      <c r="A1433" s="13"/>
      <c r="B1433" s="14">
        <f t="shared" ref="B1433:C1433" si="1870">AE1455</f>
        <v>783.26284555999996</v>
      </c>
      <c r="C1433" s="14">
        <f t="shared" si="1870"/>
        <v>4565.9236000000001</v>
      </c>
      <c r="D1433" s="14"/>
      <c r="E1433" s="14">
        <f t="shared" si="1840"/>
        <v>9.5439748899999994</v>
      </c>
      <c r="F1433" s="14">
        <f t="shared" si="1841"/>
        <v>19.474424110000001</v>
      </c>
      <c r="G1433" s="14">
        <f t="shared" si="1842"/>
        <v>49.276924469999997</v>
      </c>
      <c r="H1433" s="14">
        <f t="shared" si="1843"/>
        <v>64.770848799999996</v>
      </c>
      <c r="I1433" s="14">
        <f t="shared" si="1844"/>
        <v>52983.748</v>
      </c>
      <c r="J1433" s="14">
        <f t="shared" si="1845"/>
        <v>704935.1</v>
      </c>
      <c r="K1433" s="14">
        <f t="shared" si="1846"/>
        <v>520.54329013999995</v>
      </c>
      <c r="L1433" s="14">
        <f t="shared" si="1847"/>
        <v>334.99646511999998</v>
      </c>
      <c r="M1433" s="14">
        <f t="shared" si="1848"/>
        <v>185.54682500999999</v>
      </c>
      <c r="N1433" s="13"/>
      <c r="O1433" s="13"/>
      <c r="P1433" s="15"/>
      <c r="Q1433" s="15"/>
      <c r="R1433" s="15"/>
      <c r="S1433" s="15"/>
      <c r="T1433" s="15"/>
      <c r="U1433" s="13"/>
      <c r="V1433" s="13"/>
      <c r="W1433" s="13"/>
      <c r="X1433" s="13"/>
      <c r="Y1433" s="16"/>
      <c r="Z1433" s="16"/>
      <c r="AA1433" s="16"/>
      <c r="AD1433" t="s">
        <v>1452</v>
      </c>
      <c r="AE1433">
        <v>820.73052163</v>
      </c>
      <c r="AF1433" s="4">
        <v>4624.6314000000002</v>
      </c>
      <c r="AG1433">
        <v>9.6765836299999997</v>
      </c>
      <c r="AH1433">
        <v>19.445955919999999</v>
      </c>
      <c r="AI1433" s="4">
        <v>49.9687214</v>
      </c>
      <c r="AJ1433">
        <v>64.675871740000005</v>
      </c>
      <c r="AK1433" s="4">
        <v>54749.618000000002</v>
      </c>
      <c r="AL1433" s="4">
        <v>715047.52</v>
      </c>
      <c r="AM1433">
        <v>520.50318812</v>
      </c>
      <c r="AN1433">
        <v>334.9909859</v>
      </c>
      <c r="AO1433" s="4">
        <v>185.51220222000001</v>
      </c>
      <c r="AU1433" s="4"/>
      <c r="AX1433" s="4"/>
      <c r="AZ1433" s="4"/>
      <c r="BA1433" s="4"/>
      <c r="BD1433" s="4"/>
      <c r="BJ1433" s="4"/>
      <c r="BP1433" s="4"/>
    </row>
    <row r="1434" spans="1:68" x14ac:dyDescent="0.25">
      <c r="A1434" s="13"/>
      <c r="B1434" s="14">
        <f t="shared" ref="B1434:C1434" si="1871">AE1456</f>
        <v>781.61068351999995</v>
      </c>
      <c r="C1434" s="14">
        <f t="shared" si="1871"/>
        <v>4563.2703000000001</v>
      </c>
      <c r="D1434" s="14"/>
      <c r="E1434" s="14">
        <f t="shared" si="1840"/>
        <v>9.5380185799999992</v>
      </c>
      <c r="F1434" s="14">
        <f t="shared" si="1841"/>
        <v>19.475721310000001</v>
      </c>
      <c r="G1434" s="14">
        <f t="shared" si="1842"/>
        <v>49.245783449999998</v>
      </c>
      <c r="H1434" s="14">
        <f t="shared" si="1843"/>
        <v>64.775165749999999</v>
      </c>
      <c r="I1434" s="14">
        <f t="shared" si="1844"/>
        <v>52905.421999999999</v>
      </c>
      <c r="J1434" s="14">
        <f t="shared" si="1845"/>
        <v>704478.5</v>
      </c>
      <c r="K1434" s="14">
        <f t="shared" si="1846"/>
        <v>520.54500476999999</v>
      </c>
      <c r="L1434" s="14">
        <f t="shared" si="1847"/>
        <v>334.99669555999998</v>
      </c>
      <c r="M1434" s="14">
        <f t="shared" si="1848"/>
        <v>185.54830921000001</v>
      </c>
      <c r="N1434" s="13"/>
      <c r="O1434" s="13"/>
      <c r="P1434" s="15"/>
      <c r="Q1434" s="15"/>
      <c r="R1434" s="15"/>
      <c r="S1434" s="15"/>
      <c r="T1434" s="15"/>
      <c r="U1434" s="13"/>
      <c r="V1434" s="13"/>
      <c r="W1434" s="13"/>
      <c r="X1434" s="13"/>
      <c r="Y1434" s="16"/>
      <c r="Z1434" s="16"/>
      <c r="AA1434" s="16"/>
      <c r="AD1434" t="s">
        <v>1453</v>
      </c>
      <c r="AE1434">
        <v>818.98004397</v>
      </c>
      <c r="AF1434" s="4">
        <v>4621.9490999999998</v>
      </c>
      <c r="AG1434">
        <v>9.6704921000000006</v>
      </c>
      <c r="AH1434">
        <v>19.447247770000001</v>
      </c>
      <c r="AI1434" s="4">
        <v>49.937005319999997</v>
      </c>
      <c r="AJ1434">
        <v>64.680191179999994</v>
      </c>
      <c r="AK1434" s="4">
        <v>54667.544999999998</v>
      </c>
      <c r="AL1434" s="4">
        <v>714585.06</v>
      </c>
      <c r="AM1434">
        <v>520.50511358000006</v>
      </c>
      <c r="AN1434">
        <v>334.99125282</v>
      </c>
      <c r="AO1434" s="4">
        <v>185.51386076</v>
      </c>
      <c r="AU1434" s="4"/>
      <c r="AX1434" s="4"/>
      <c r="AZ1434" s="4"/>
      <c r="BA1434" s="4"/>
      <c r="BD1434" s="4"/>
      <c r="BJ1434" s="4"/>
      <c r="BP1434" s="4"/>
    </row>
    <row r="1435" spans="1:68" x14ac:dyDescent="0.25">
      <c r="A1435" s="13"/>
      <c r="B1435" s="14">
        <f t="shared" ref="B1435:C1435" si="1872">AE1457</f>
        <v>779.96285520000004</v>
      </c>
      <c r="C1435" s="14">
        <f t="shared" si="1872"/>
        <v>4560.6184000000003</v>
      </c>
      <c r="D1435" s="14"/>
      <c r="E1435" s="14">
        <f t="shared" si="1840"/>
        <v>9.5320686200000004</v>
      </c>
      <c r="F1435" s="14">
        <f t="shared" si="1841"/>
        <v>19.477018869999998</v>
      </c>
      <c r="G1435" s="14">
        <f t="shared" si="1842"/>
        <v>49.214669630000003</v>
      </c>
      <c r="H1435" s="14">
        <f t="shared" si="1843"/>
        <v>64.779482909999999</v>
      </c>
      <c r="I1435" s="14">
        <f t="shared" si="1844"/>
        <v>52827.260999999999</v>
      </c>
      <c r="J1435" s="14">
        <f t="shared" si="1845"/>
        <v>704022.18</v>
      </c>
      <c r="K1435" s="14">
        <f t="shared" si="1846"/>
        <v>520.54671040000005</v>
      </c>
      <c r="L1435" s="14">
        <f t="shared" si="1847"/>
        <v>334.99692447000001</v>
      </c>
      <c r="M1435" s="14">
        <f t="shared" si="1848"/>
        <v>185.54978593000001</v>
      </c>
      <c r="N1435" s="13"/>
      <c r="O1435" s="13"/>
      <c r="P1435" s="15"/>
      <c r="Q1435" s="15"/>
      <c r="R1435" s="15"/>
      <c r="S1435" s="15"/>
      <c r="T1435" s="15"/>
      <c r="U1435" s="13"/>
      <c r="V1435" s="13"/>
      <c r="W1435" s="13"/>
      <c r="X1435" s="13"/>
      <c r="Y1435" s="16"/>
      <c r="Z1435" s="16"/>
      <c r="AA1435" s="16"/>
      <c r="AD1435" t="s">
        <v>1454</v>
      </c>
      <c r="AE1435">
        <v>817.23416103</v>
      </c>
      <c r="AF1435" s="4">
        <v>4619.268</v>
      </c>
      <c r="AG1435">
        <v>9.6644065300000008</v>
      </c>
      <c r="AH1435">
        <v>19.44853977</v>
      </c>
      <c r="AI1435" s="4">
        <v>49.905314410000003</v>
      </c>
      <c r="AJ1435">
        <v>64.684510220000007</v>
      </c>
      <c r="AK1435" s="4">
        <v>54585.646999999997</v>
      </c>
      <c r="AL1435" s="4">
        <v>714122.87</v>
      </c>
      <c r="AM1435">
        <v>520.50702892000004</v>
      </c>
      <c r="AN1435">
        <v>334.99151796000001</v>
      </c>
      <c r="AO1435" s="4">
        <v>185.51551096</v>
      </c>
      <c r="AU1435" s="4"/>
      <c r="AX1435" s="4"/>
      <c r="AZ1435" s="4"/>
      <c r="BA1435" s="4"/>
      <c r="BD1435" s="4"/>
      <c r="BJ1435" s="4"/>
      <c r="BP1435" s="4"/>
    </row>
    <row r="1436" spans="1:68" x14ac:dyDescent="0.25">
      <c r="A1436" s="13"/>
      <c r="B1436" s="14">
        <f t="shared" ref="B1436:C1436" si="1873">AE1458</f>
        <v>778.31934909999995</v>
      </c>
      <c r="C1436" s="14">
        <f t="shared" si="1873"/>
        <v>4557.9678000000004</v>
      </c>
      <c r="D1436" s="14"/>
      <c r="E1436" s="14">
        <f t="shared" si="1840"/>
        <v>9.5261250099999994</v>
      </c>
      <c r="F1436" s="14">
        <f t="shared" si="1841"/>
        <v>19.478316800000002</v>
      </c>
      <c r="G1436" s="14">
        <f t="shared" si="1842"/>
        <v>49.183583089999999</v>
      </c>
      <c r="H1436" s="14">
        <f t="shared" si="1843"/>
        <v>64.783800310000004</v>
      </c>
      <c r="I1436" s="14">
        <f t="shared" si="1844"/>
        <v>52749.264000000003</v>
      </c>
      <c r="J1436" s="14">
        <f t="shared" si="1845"/>
        <v>703566.11</v>
      </c>
      <c r="K1436" s="14">
        <f t="shared" si="1846"/>
        <v>520.54840705000004</v>
      </c>
      <c r="L1436" s="14">
        <f t="shared" si="1847"/>
        <v>334.99715185000002</v>
      </c>
      <c r="M1436" s="14">
        <f t="shared" si="1848"/>
        <v>185.55125520000001</v>
      </c>
      <c r="N1436" s="13"/>
      <c r="O1436" s="13"/>
      <c r="P1436" s="15"/>
      <c r="Q1436" s="15"/>
      <c r="R1436" s="15"/>
      <c r="S1436" s="15"/>
      <c r="T1436" s="15"/>
      <c r="U1436" s="13"/>
      <c r="V1436" s="13"/>
      <c r="W1436" s="13"/>
      <c r="X1436" s="13"/>
      <c r="Y1436" s="16"/>
      <c r="Z1436" s="16"/>
      <c r="AA1436" s="16"/>
      <c r="AD1436" t="s">
        <v>1455</v>
      </c>
      <c r="AE1436">
        <v>815.49286059999997</v>
      </c>
      <c r="AF1436" s="4">
        <v>4616.5883000000003</v>
      </c>
      <c r="AG1436">
        <v>9.6583269499999993</v>
      </c>
      <c r="AH1436">
        <v>19.449831920000001</v>
      </c>
      <c r="AI1436" s="4">
        <v>49.873648770000003</v>
      </c>
      <c r="AJ1436">
        <v>64.688828889999996</v>
      </c>
      <c r="AK1436" s="4">
        <v>54503.923000000003</v>
      </c>
      <c r="AL1436" s="4">
        <v>713660.94</v>
      </c>
      <c r="AM1436">
        <v>520.50893418999999</v>
      </c>
      <c r="AN1436">
        <v>334.99178132999998</v>
      </c>
      <c r="AO1436" s="4">
        <v>185.51715286000001</v>
      </c>
      <c r="AU1436" s="4"/>
      <c r="AX1436" s="4"/>
      <c r="AZ1436" s="4"/>
      <c r="BA1436" s="4"/>
      <c r="BD1436" s="4"/>
      <c r="BJ1436" s="4"/>
      <c r="BP1436" s="4"/>
    </row>
    <row r="1437" spans="1:68" x14ac:dyDescent="0.25">
      <c r="A1437" s="13"/>
      <c r="B1437" s="14">
        <f t="shared" ref="B1437:C1437" si="1874">AE1459</f>
        <v>776.68015373000003</v>
      </c>
      <c r="C1437" s="14">
        <f t="shared" si="1874"/>
        <v>4555.3185999999996</v>
      </c>
      <c r="D1437" s="14"/>
      <c r="E1437" s="14">
        <f t="shared" si="1840"/>
        <v>9.5201877699999997</v>
      </c>
      <c r="F1437" s="14">
        <f t="shared" si="1841"/>
        <v>19.479615110000001</v>
      </c>
      <c r="G1437" s="14">
        <f t="shared" si="1842"/>
        <v>49.15252392</v>
      </c>
      <c r="H1437" s="14">
        <f t="shared" si="1843"/>
        <v>64.788117979999996</v>
      </c>
      <c r="I1437" s="14">
        <f t="shared" si="1844"/>
        <v>52671.432999999997</v>
      </c>
      <c r="J1437" s="14">
        <f t="shared" si="1845"/>
        <v>703110.32</v>
      </c>
      <c r="K1437" s="14">
        <f t="shared" si="1846"/>
        <v>520.55009477999999</v>
      </c>
      <c r="L1437" s="14">
        <f t="shared" si="1847"/>
        <v>334.99737771999997</v>
      </c>
      <c r="M1437" s="14">
        <f t="shared" si="1848"/>
        <v>185.55271705000001</v>
      </c>
      <c r="N1437" s="13"/>
      <c r="O1437" s="13"/>
      <c r="P1437" s="15"/>
      <c r="Q1437" s="15"/>
      <c r="R1437" s="15"/>
      <c r="S1437" s="15"/>
      <c r="T1437" s="15"/>
      <c r="U1437" s="13"/>
      <c r="V1437" s="13"/>
      <c r="W1437" s="13"/>
      <c r="X1437" s="13"/>
      <c r="Y1437" s="16"/>
      <c r="Z1437" s="16"/>
      <c r="AA1437" s="16"/>
      <c r="AD1437" t="s">
        <v>1456</v>
      </c>
      <c r="AE1437">
        <v>813.75613052999995</v>
      </c>
      <c r="AF1437" s="4">
        <v>4613.9098000000004</v>
      </c>
      <c r="AG1437">
        <v>9.6522533799999994</v>
      </c>
      <c r="AH1437">
        <v>19.451124230000001</v>
      </c>
      <c r="AI1437" s="4">
        <v>49.842008470000003</v>
      </c>
      <c r="AJ1437">
        <v>64.69314722</v>
      </c>
      <c r="AK1437" s="4">
        <v>54422.374000000003</v>
      </c>
      <c r="AL1437" s="4">
        <v>713199.28</v>
      </c>
      <c r="AM1437">
        <v>520.51082944999996</v>
      </c>
      <c r="AN1437">
        <v>334.99204294999998</v>
      </c>
      <c r="AO1437" s="4">
        <v>185.5187865</v>
      </c>
      <c r="AU1437" s="4"/>
      <c r="AX1437" s="4"/>
      <c r="AZ1437" s="4"/>
      <c r="BA1437" s="4"/>
      <c r="BD1437" s="4"/>
      <c r="BJ1437" s="4"/>
      <c r="BP1437" s="4"/>
    </row>
    <row r="1438" spans="1:68" x14ac:dyDescent="0.25">
      <c r="A1438" s="13"/>
      <c r="B1438" s="14">
        <f t="shared" ref="B1438:C1438" si="1875">AE1460</f>
        <v>775.04525764000005</v>
      </c>
      <c r="C1438" s="14">
        <f t="shared" si="1875"/>
        <v>4552.6706999999997</v>
      </c>
      <c r="D1438" s="14"/>
      <c r="E1438" s="14">
        <f t="shared" si="1840"/>
        <v>9.5142569199999993</v>
      </c>
      <c r="F1438" s="14">
        <f t="shared" si="1841"/>
        <v>19.480913810000001</v>
      </c>
      <c r="G1438" s="14">
        <f t="shared" si="1842"/>
        <v>49.121492199999999</v>
      </c>
      <c r="H1438" s="14">
        <f t="shared" si="1843"/>
        <v>64.792435949999998</v>
      </c>
      <c r="I1438" s="14">
        <f t="shared" si="1844"/>
        <v>52593.764000000003</v>
      </c>
      <c r="J1438" s="14">
        <f t="shared" si="1845"/>
        <v>702654.79</v>
      </c>
      <c r="K1438" s="14">
        <f t="shared" si="1846"/>
        <v>520.55177362999996</v>
      </c>
      <c r="L1438" s="14">
        <f t="shared" si="1847"/>
        <v>334.99760208999999</v>
      </c>
      <c r="M1438" s="14">
        <f t="shared" si="1848"/>
        <v>185.55417152999999</v>
      </c>
      <c r="N1438" s="13"/>
      <c r="O1438" s="13"/>
      <c r="P1438" s="15"/>
      <c r="Q1438" s="15"/>
      <c r="R1438" s="15"/>
      <c r="S1438" s="15"/>
      <c r="T1438" s="15"/>
      <c r="U1438" s="13"/>
      <c r="V1438" s="13"/>
      <c r="W1438" s="13"/>
      <c r="X1438" s="13"/>
      <c r="Y1438" s="16"/>
      <c r="Z1438" s="16"/>
      <c r="AA1438" s="16"/>
      <c r="AD1438" t="s">
        <v>1457</v>
      </c>
      <c r="AE1438">
        <v>812.02395867999996</v>
      </c>
      <c r="AF1438" s="4">
        <v>4611.2326999999996</v>
      </c>
      <c r="AG1438">
        <v>9.6461858300000003</v>
      </c>
      <c r="AH1438">
        <v>19.452416710000001</v>
      </c>
      <c r="AI1438" s="4">
        <v>49.81039363</v>
      </c>
      <c r="AJ1438">
        <v>64.697465219999998</v>
      </c>
      <c r="AK1438" s="4">
        <v>54340.999000000003</v>
      </c>
      <c r="AL1438" s="4">
        <v>712737.89</v>
      </c>
      <c r="AM1438">
        <v>520.51271474999999</v>
      </c>
      <c r="AN1438">
        <v>334.99230282000002</v>
      </c>
      <c r="AO1438" s="4">
        <v>185.52041192999999</v>
      </c>
      <c r="AU1438" s="4"/>
      <c r="AX1438" s="4"/>
      <c r="AZ1438" s="4"/>
      <c r="BA1438" s="4"/>
      <c r="BD1438" s="4"/>
      <c r="BJ1438" s="4"/>
      <c r="BP1438" s="4"/>
    </row>
    <row r="1439" spans="1:68" x14ac:dyDescent="0.25">
      <c r="A1439" s="13"/>
      <c r="B1439" s="14">
        <f t="shared" ref="B1439:C1439" si="1876">AE1461</f>
        <v>773.41464943999995</v>
      </c>
      <c r="C1439" s="14">
        <f t="shared" si="1876"/>
        <v>4550.0240999999996</v>
      </c>
      <c r="D1439" s="14"/>
      <c r="E1439" s="14">
        <f t="shared" si="1840"/>
        <v>9.50833248</v>
      </c>
      <c r="F1439" s="14">
        <f t="shared" si="1841"/>
        <v>19.482212910000001</v>
      </c>
      <c r="G1439" s="14">
        <f t="shared" si="1842"/>
        <v>49.090488039999997</v>
      </c>
      <c r="H1439" s="14">
        <f t="shared" si="1843"/>
        <v>64.796754250000006</v>
      </c>
      <c r="I1439" s="14">
        <f t="shared" si="1844"/>
        <v>52516.26</v>
      </c>
      <c r="J1439" s="14">
        <f t="shared" si="1845"/>
        <v>702199.52</v>
      </c>
      <c r="K1439" s="14">
        <f t="shared" si="1846"/>
        <v>520.55344364999996</v>
      </c>
      <c r="L1439" s="14">
        <f t="shared" si="1847"/>
        <v>334.99782497000001</v>
      </c>
      <c r="M1439" s="14">
        <f t="shared" si="1848"/>
        <v>185.55561868000001</v>
      </c>
      <c r="N1439" s="13"/>
      <c r="O1439" s="13"/>
      <c r="P1439" s="15"/>
      <c r="Q1439" s="15"/>
      <c r="R1439" s="15"/>
      <c r="S1439" s="15"/>
      <c r="T1439" s="15"/>
      <c r="U1439" s="13"/>
      <c r="V1439" s="13"/>
      <c r="W1439" s="13"/>
      <c r="X1439" s="13"/>
      <c r="Y1439" s="16"/>
      <c r="Z1439" s="16"/>
      <c r="AA1439" s="16"/>
      <c r="AD1439" t="s">
        <v>1458</v>
      </c>
      <c r="AE1439">
        <v>810.29633295999997</v>
      </c>
      <c r="AF1439" s="4">
        <v>4608.5568999999996</v>
      </c>
      <c r="AG1439">
        <v>9.6401243099999991</v>
      </c>
      <c r="AH1439">
        <v>19.453709360000001</v>
      </c>
      <c r="AI1439" s="4">
        <v>49.77880433</v>
      </c>
      <c r="AJ1439">
        <v>64.701782940000001</v>
      </c>
      <c r="AK1439" s="4">
        <v>54259.796000000002</v>
      </c>
      <c r="AL1439" s="4">
        <v>712276.77</v>
      </c>
      <c r="AM1439">
        <v>520.51459014</v>
      </c>
      <c r="AN1439">
        <v>334.99256097</v>
      </c>
      <c r="AO1439" s="4">
        <v>185.52202917</v>
      </c>
      <c r="AU1439" s="4"/>
      <c r="AX1439" s="4"/>
      <c r="AZ1439" s="4"/>
      <c r="BA1439" s="4"/>
      <c r="BD1439" s="4"/>
      <c r="BJ1439" s="4"/>
      <c r="BP1439" s="4"/>
    </row>
    <row r="1440" spans="1:68" x14ac:dyDescent="0.25">
      <c r="A1440" s="13"/>
      <c r="B1440" s="14">
        <f t="shared" ref="B1440:C1440" si="1877">AE1462</f>
        <v>771.78831773000002</v>
      </c>
      <c r="C1440" s="14">
        <f t="shared" si="1877"/>
        <v>4547.3788999999997</v>
      </c>
      <c r="D1440" s="14"/>
      <c r="E1440" s="14">
        <f t="shared" si="1840"/>
        <v>9.5024144600000007</v>
      </c>
      <c r="F1440" s="14">
        <f t="shared" si="1841"/>
        <v>19.483512430000001</v>
      </c>
      <c r="G1440" s="14">
        <f t="shared" si="1842"/>
        <v>49.05951151</v>
      </c>
      <c r="H1440" s="14">
        <f t="shared" si="1843"/>
        <v>64.801072910000002</v>
      </c>
      <c r="I1440" s="14">
        <f t="shared" si="1844"/>
        <v>52438.917999999998</v>
      </c>
      <c r="J1440" s="14">
        <f t="shared" si="1845"/>
        <v>701744.52</v>
      </c>
      <c r="K1440" s="14">
        <f t="shared" si="1846"/>
        <v>520.55510489000005</v>
      </c>
      <c r="L1440" s="14">
        <f t="shared" si="1847"/>
        <v>334.99804637</v>
      </c>
      <c r="M1440" s="14">
        <f t="shared" si="1848"/>
        <v>185.55705852</v>
      </c>
      <c r="N1440" s="13"/>
      <c r="O1440" s="13"/>
      <c r="P1440" s="15"/>
      <c r="Q1440" s="15"/>
      <c r="R1440" s="15"/>
      <c r="S1440" s="15"/>
      <c r="T1440" s="15"/>
      <c r="U1440" s="13"/>
      <c r="V1440" s="13"/>
      <c r="W1440" s="13"/>
      <c r="X1440" s="13"/>
      <c r="Y1440" s="16"/>
      <c r="Z1440" s="16"/>
      <c r="AA1440" s="16"/>
      <c r="AD1440" t="s">
        <v>1459</v>
      </c>
      <c r="AE1440">
        <v>808.57324131999997</v>
      </c>
      <c r="AF1440" s="4">
        <v>4605.8824000000004</v>
      </c>
      <c r="AG1440">
        <v>9.6340688500000002</v>
      </c>
      <c r="AH1440">
        <v>19.45500221</v>
      </c>
      <c r="AI1440" s="4">
        <v>49.747240660000003</v>
      </c>
      <c r="AJ1440">
        <v>64.706100379999995</v>
      </c>
      <c r="AK1440" s="4">
        <v>54178.767</v>
      </c>
      <c r="AL1440" s="4">
        <v>711815.91</v>
      </c>
      <c r="AM1440">
        <v>520.51645567000003</v>
      </c>
      <c r="AN1440">
        <v>334.99281739000003</v>
      </c>
      <c r="AO1440" s="4">
        <v>185.52363828</v>
      </c>
      <c r="AU1440" s="4"/>
      <c r="AX1440" s="4"/>
      <c r="AZ1440" s="4"/>
      <c r="BA1440" s="4"/>
      <c r="BD1440" s="4"/>
      <c r="BJ1440" s="4"/>
      <c r="BP1440" s="4"/>
    </row>
    <row r="1441" spans="1:68" x14ac:dyDescent="0.25">
      <c r="A1441" s="13"/>
      <c r="B1441" s="14">
        <f t="shared" ref="B1441:C1441" si="1878">AE1463</f>
        <v>770.16625114999999</v>
      </c>
      <c r="C1441" s="14">
        <f t="shared" si="1878"/>
        <v>4544.7349999999997</v>
      </c>
      <c r="D1441" s="14"/>
      <c r="E1441" s="14">
        <f t="shared" si="1840"/>
        <v>9.4965028799999995</v>
      </c>
      <c r="F1441" s="14">
        <f t="shared" si="1841"/>
        <v>19.48481237</v>
      </c>
      <c r="G1441" s="14">
        <f t="shared" si="1842"/>
        <v>49.028562719999996</v>
      </c>
      <c r="H1441" s="14">
        <f t="shared" si="1843"/>
        <v>64.805391970000002</v>
      </c>
      <c r="I1441" s="14">
        <f t="shared" si="1844"/>
        <v>52361.74</v>
      </c>
      <c r="J1441" s="14">
        <f t="shared" si="1845"/>
        <v>701289.78</v>
      </c>
      <c r="K1441" s="14">
        <f t="shared" si="1846"/>
        <v>520.55675739000003</v>
      </c>
      <c r="L1441" s="14">
        <f t="shared" si="1847"/>
        <v>334.99826629</v>
      </c>
      <c r="M1441" s="14">
        <f t="shared" si="1848"/>
        <v>185.5584911</v>
      </c>
      <c r="N1441" s="13"/>
      <c r="O1441" s="13"/>
      <c r="P1441" s="15"/>
      <c r="Q1441" s="15"/>
      <c r="R1441" s="15"/>
      <c r="S1441" s="15"/>
      <c r="T1441" s="15"/>
      <c r="U1441" s="13"/>
      <c r="V1441" s="13"/>
      <c r="W1441" s="13"/>
      <c r="X1441" s="13"/>
      <c r="Y1441" s="16"/>
      <c r="Z1441" s="16"/>
      <c r="AA1441" s="16"/>
      <c r="AD1441" t="s">
        <v>1460</v>
      </c>
      <c r="AE1441">
        <v>806.85467170000004</v>
      </c>
      <c r="AF1441" s="4">
        <v>4603.2092000000002</v>
      </c>
      <c r="AG1441">
        <v>9.6280194600000009</v>
      </c>
      <c r="AH1441">
        <v>19.45629525</v>
      </c>
      <c r="AI1441" s="4">
        <v>49.715702720000003</v>
      </c>
      <c r="AJ1441">
        <v>64.710417590000006</v>
      </c>
      <c r="AK1441" s="4">
        <v>54097.909</v>
      </c>
      <c r="AL1441" s="4">
        <v>711355.32</v>
      </c>
      <c r="AM1441">
        <v>520.51831139000001</v>
      </c>
      <c r="AN1441">
        <v>334.99307211000001</v>
      </c>
      <c r="AO1441" s="4">
        <v>185.52523929</v>
      </c>
      <c r="AU1441" s="4"/>
      <c r="AX1441" s="4"/>
      <c r="AZ1441" s="4"/>
      <c r="BA1441" s="4"/>
      <c r="BD1441" s="4"/>
      <c r="BJ1441" s="4"/>
      <c r="BP1441" s="4"/>
    </row>
    <row r="1442" spans="1:68" x14ac:dyDescent="0.25">
      <c r="A1442" s="13"/>
      <c r="B1442" s="14">
        <f t="shared" ref="B1442:C1442" si="1879">AE1464</f>
        <v>768.54843839</v>
      </c>
      <c r="C1442" s="14">
        <f t="shared" si="1879"/>
        <v>4542.0924999999997</v>
      </c>
      <c r="D1442" s="14"/>
      <c r="E1442" s="14">
        <f t="shared" si="1840"/>
        <v>9.49059776</v>
      </c>
      <c r="F1442" s="14">
        <f t="shared" si="1841"/>
        <v>19.48611275</v>
      </c>
      <c r="G1442" s="14">
        <f t="shared" si="1842"/>
        <v>48.997641739999999</v>
      </c>
      <c r="H1442" s="14">
        <f t="shared" si="1843"/>
        <v>64.809711449999995</v>
      </c>
      <c r="I1442" s="14">
        <f t="shared" si="1844"/>
        <v>52284.722999999998</v>
      </c>
      <c r="J1442" s="14">
        <f t="shared" si="1845"/>
        <v>700835.3</v>
      </c>
      <c r="K1442" s="14">
        <f t="shared" si="1846"/>
        <v>520.55840120000005</v>
      </c>
      <c r="L1442" s="14">
        <f t="shared" si="1847"/>
        <v>334.99848476</v>
      </c>
      <c r="M1442" s="14">
        <f t="shared" si="1848"/>
        <v>185.55991643999999</v>
      </c>
      <c r="N1442" s="13"/>
      <c r="O1442" s="13"/>
      <c r="P1442" s="15"/>
      <c r="Q1442" s="15"/>
      <c r="R1442" s="15"/>
      <c r="S1442" s="15"/>
      <c r="T1442" s="15"/>
      <c r="U1442" s="13"/>
      <c r="V1442" s="13"/>
      <c r="W1442" s="13"/>
      <c r="X1442" s="13"/>
      <c r="Y1442" s="16"/>
      <c r="Z1442" s="16"/>
      <c r="AA1442" s="16"/>
      <c r="AD1442" t="s">
        <v>1461</v>
      </c>
      <c r="AE1442">
        <v>805.14061212000001</v>
      </c>
      <c r="AF1442" s="4">
        <v>4600.5374000000002</v>
      </c>
      <c r="AG1442">
        <v>9.6219761599999991</v>
      </c>
      <c r="AH1442">
        <v>19.4575885</v>
      </c>
      <c r="AI1442" s="4">
        <v>49.684190600000001</v>
      </c>
      <c r="AJ1442">
        <v>64.714734590000006</v>
      </c>
      <c r="AK1442" s="4">
        <v>54017.224000000002</v>
      </c>
      <c r="AL1442" s="4">
        <v>710895</v>
      </c>
      <c r="AM1442">
        <v>520.52015735999998</v>
      </c>
      <c r="AN1442">
        <v>334.99332513000002</v>
      </c>
      <c r="AO1442" s="4">
        <v>185.52683224</v>
      </c>
      <c r="AU1442" s="4"/>
      <c r="AX1442" s="4"/>
      <c r="AZ1442" s="4"/>
      <c r="BA1442" s="4"/>
      <c r="BD1442" s="4"/>
      <c r="BJ1442" s="4"/>
      <c r="BP1442" s="4"/>
    </row>
    <row r="1443" spans="1:68" x14ac:dyDescent="0.25">
      <c r="A1443" s="13"/>
      <c r="B1443" s="14">
        <f t="shared" ref="B1443:C1443" si="1880">AE1465</f>
        <v>766.93486815000006</v>
      </c>
      <c r="C1443" s="14">
        <f t="shared" si="1880"/>
        <v>4539.4513999999999</v>
      </c>
      <c r="D1443" s="14"/>
      <c r="E1443" s="14">
        <f t="shared" si="1840"/>
        <v>9.4846991099999993</v>
      </c>
      <c r="F1443" s="14">
        <f t="shared" si="1841"/>
        <v>19.487413570000001</v>
      </c>
      <c r="G1443" s="14">
        <f t="shared" si="1842"/>
        <v>48.966748670000001</v>
      </c>
      <c r="H1443" s="14">
        <f t="shared" si="1843"/>
        <v>64.814031380000003</v>
      </c>
      <c r="I1443" s="14">
        <f t="shared" si="1844"/>
        <v>52207.868000000002</v>
      </c>
      <c r="J1443" s="14">
        <f t="shared" si="1845"/>
        <v>700381.1</v>
      </c>
      <c r="K1443" s="14">
        <f t="shared" si="1846"/>
        <v>520.56003636000003</v>
      </c>
      <c r="L1443" s="14">
        <f t="shared" si="1847"/>
        <v>334.99870177000003</v>
      </c>
      <c r="M1443" s="14">
        <f t="shared" si="1848"/>
        <v>185.56133459</v>
      </c>
      <c r="N1443" s="13"/>
      <c r="O1443" s="13"/>
      <c r="P1443" s="15"/>
      <c r="Q1443" s="15"/>
      <c r="R1443" s="15"/>
      <c r="S1443" s="15"/>
      <c r="T1443" s="15"/>
      <c r="U1443" s="13"/>
      <c r="V1443" s="13"/>
      <c r="W1443" s="13"/>
      <c r="X1443" s="13"/>
      <c r="Y1443" s="16"/>
      <c r="Z1443" s="16"/>
      <c r="AA1443" s="16"/>
      <c r="AD1443" t="s">
        <v>1462</v>
      </c>
      <c r="AE1443">
        <v>803.43105059000004</v>
      </c>
      <c r="AF1443" s="4">
        <v>4597.8667999999998</v>
      </c>
      <c r="AG1443">
        <v>9.6159389599999994</v>
      </c>
      <c r="AH1443">
        <v>19.458881959999999</v>
      </c>
      <c r="AI1443" s="4">
        <v>49.652704389999997</v>
      </c>
      <c r="AJ1443">
        <v>64.719051399999998</v>
      </c>
      <c r="AK1443" s="4">
        <v>53936.71</v>
      </c>
      <c r="AL1443" s="4">
        <v>710434.95</v>
      </c>
      <c r="AM1443">
        <v>520.52199363</v>
      </c>
      <c r="AN1443">
        <v>334.99357645999999</v>
      </c>
      <c r="AO1443" s="4">
        <v>185.52841717000001</v>
      </c>
      <c r="AU1443" s="4"/>
      <c r="AX1443" s="4"/>
      <c r="AZ1443" s="4"/>
      <c r="BA1443" s="4"/>
      <c r="BD1443" s="4"/>
      <c r="BJ1443" s="4"/>
      <c r="BP1443" s="4"/>
    </row>
    <row r="1444" spans="1:68" x14ac:dyDescent="0.25">
      <c r="A1444" s="13"/>
      <c r="B1444" s="14">
        <f t="shared" ref="B1444:C1444" si="1881">AE1466</f>
        <v>765.32552916999998</v>
      </c>
      <c r="C1444" s="14">
        <f t="shared" si="1881"/>
        <v>4536.8116</v>
      </c>
      <c r="D1444" s="14"/>
      <c r="E1444" s="14">
        <f t="shared" si="1840"/>
        <v>9.4788069499999992</v>
      </c>
      <c r="F1444" s="14">
        <f t="shared" si="1841"/>
        <v>19.488714850000001</v>
      </c>
      <c r="G1444" s="14">
        <f t="shared" si="1842"/>
        <v>48.935883599999997</v>
      </c>
      <c r="H1444" s="14">
        <f t="shared" si="1843"/>
        <v>64.818351800000002</v>
      </c>
      <c r="I1444" s="14">
        <f t="shared" si="1844"/>
        <v>52131.175000000003</v>
      </c>
      <c r="J1444" s="14">
        <f t="shared" si="1845"/>
        <v>699927.15</v>
      </c>
      <c r="K1444" s="14">
        <f t="shared" si="1846"/>
        <v>520.56166292</v>
      </c>
      <c r="L1444" s="14">
        <f t="shared" si="1847"/>
        <v>334.99891733999999</v>
      </c>
      <c r="M1444" s="14">
        <f t="shared" si="1848"/>
        <v>185.56274558000001</v>
      </c>
      <c r="N1444" s="13"/>
      <c r="O1444" s="13"/>
      <c r="P1444" s="15"/>
      <c r="Q1444" s="15"/>
      <c r="R1444" s="15"/>
      <c r="S1444" s="15"/>
      <c r="T1444" s="15"/>
      <c r="U1444" s="13"/>
      <c r="V1444" s="13"/>
      <c r="W1444" s="13"/>
      <c r="X1444" s="13"/>
      <c r="Y1444" s="16"/>
      <c r="Z1444" s="16"/>
      <c r="AA1444" s="16"/>
      <c r="AD1444" t="s">
        <v>1463</v>
      </c>
      <c r="AE1444">
        <v>801.72597517999998</v>
      </c>
      <c r="AF1444" s="4">
        <v>4595.1976000000004</v>
      </c>
      <c r="AG1444">
        <v>9.6099078799999997</v>
      </c>
      <c r="AH1444">
        <v>19.460175660000001</v>
      </c>
      <c r="AI1444" s="4">
        <v>49.621244189999999</v>
      </c>
      <c r="AJ1444">
        <v>64.723368059999999</v>
      </c>
      <c r="AK1444" s="4">
        <v>53856.366999999998</v>
      </c>
      <c r="AL1444" s="4">
        <v>709975.16</v>
      </c>
      <c r="AM1444">
        <v>520.52382023999996</v>
      </c>
      <c r="AN1444">
        <v>334.99382611999999</v>
      </c>
      <c r="AO1444" s="4">
        <v>185.52999412</v>
      </c>
      <c r="AU1444" s="4"/>
      <c r="AX1444" s="4"/>
      <c r="AZ1444" s="4"/>
      <c r="BA1444" s="4"/>
      <c r="BD1444" s="4"/>
      <c r="BJ1444" s="4"/>
      <c r="BP1444" s="4"/>
    </row>
    <row r="1445" spans="1:68" x14ac:dyDescent="0.25">
      <c r="A1445" s="13"/>
      <c r="B1445" s="14">
        <f t="shared" ref="B1445:C1445" si="1882">AE1467</f>
        <v>763.72041021999996</v>
      </c>
      <c r="C1445" s="14">
        <f t="shared" si="1882"/>
        <v>4534.1731</v>
      </c>
      <c r="D1445" s="14"/>
      <c r="E1445" s="14">
        <f t="shared" si="1840"/>
        <v>9.4729212999999994</v>
      </c>
      <c r="F1445" s="14">
        <f t="shared" si="1841"/>
        <v>19.490016600000001</v>
      </c>
      <c r="G1445" s="14">
        <f t="shared" si="1842"/>
        <v>48.905046609999999</v>
      </c>
      <c r="H1445" s="14">
        <f t="shared" si="1843"/>
        <v>64.822672729999994</v>
      </c>
      <c r="I1445" s="14">
        <f t="shared" si="1844"/>
        <v>52054.642</v>
      </c>
      <c r="J1445" s="14">
        <f t="shared" si="1845"/>
        <v>699473.47</v>
      </c>
      <c r="K1445" s="14">
        <f t="shared" si="1846"/>
        <v>520.56328092000001</v>
      </c>
      <c r="L1445" s="14">
        <f t="shared" si="1847"/>
        <v>334.99913148000002</v>
      </c>
      <c r="M1445" s="14">
        <f t="shared" si="1848"/>
        <v>185.56414945</v>
      </c>
      <c r="N1445" s="13"/>
      <c r="O1445" s="13"/>
      <c r="P1445" s="15"/>
      <c r="Q1445" s="15"/>
      <c r="R1445" s="15"/>
      <c r="S1445" s="15"/>
      <c r="T1445" s="15"/>
      <c r="U1445" s="13"/>
      <c r="V1445" s="13"/>
      <c r="W1445" s="13"/>
      <c r="X1445" s="13"/>
      <c r="Y1445" s="16"/>
      <c r="Z1445" s="16"/>
      <c r="AA1445" s="16"/>
      <c r="AD1445" t="s">
        <v>1464</v>
      </c>
      <c r="AE1445">
        <v>800.02537397000003</v>
      </c>
      <c r="AF1445" s="4">
        <v>4592.5297</v>
      </c>
      <c r="AG1445">
        <v>9.6038829499999991</v>
      </c>
      <c r="AH1445">
        <v>19.46146959</v>
      </c>
      <c r="AI1445" s="4">
        <v>49.589810079999999</v>
      </c>
      <c r="AJ1445">
        <v>64.727684580000002</v>
      </c>
      <c r="AK1445" s="4">
        <v>53776.194000000003</v>
      </c>
      <c r="AL1445" s="4">
        <v>709515.64</v>
      </c>
      <c r="AM1445">
        <v>520.52563725000005</v>
      </c>
      <c r="AN1445">
        <v>334.99407411999999</v>
      </c>
      <c r="AO1445" s="4">
        <v>185.53156312999999</v>
      </c>
      <c r="AU1445" s="4"/>
      <c r="AX1445" s="4"/>
      <c r="AZ1445" s="4"/>
      <c r="BA1445" s="4"/>
      <c r="BD1445" s="4"/>
      <c r="BJ1445" s="4"/>
      <c r="BP1445" s="4"/>
    </row>
    <row r="1446" spans="1:68" x14ac:dyDescent="0.25">
      <c r="A1446" s="13"/>
      <c r="B1446" s="14">
        <f t="shared" ref="B1446:C1446" si="1883">AE1468</f>
        <v>762.11950008999997</v>
      </c>
      <c r="C1446" s="14">
        <f t="shared" si="1883"/>
        <v>4531.5360000000001</v>
      </c>
      <c r="D1446" s="14"/>
      <c r="E1446" s="14">
        <f t="shared" si="1840"/>
        <v>9.4670421699999991</v>
      </c>
      <c r="F1446" s="14">
        <f t="shared" si="1841"/>
        <v>19.491318830000001</v>
      </c>
      <c r="G1446" s="14">
        <f t="shared" si="1842"/>
        <v>48.874237790000002</v>
      </c>
      <c r="H1446" s="14">
        <f t="shared" si="1843"/>
        <v>64.826994200000001</v>
      </c>
      <c r="I1446" s="14">
        <f t="shared" si="1844"/>
        <v>51978.27</v>
      </c>
      <c r="J1446" s="14">
        <f t="shared" si="1845"/>
        <v>699020.05</v>
      </c>
      <c r="K1446" s="14">
        <f t="shared" si="1846"/>
        <v>520.56489041999998</v>
      </c>
      <c r="L1446" s="14">
        <f t="shared" si="1847"/>
        <v>334.99934418999999</v>
      </c>
      <c r="M1446" s="14">
        <f t="shared" si="1848"/>
        <v>185.56554623</v>
      </c>
      <c r="N1446" s="13"/>
      <c r="O1446" s="13"/>
      <c r="P1446" s="15"/>
      <c r="Q1446" s="15"/>
      <c r="R1446" s="15"/>
      <c r="S1446" s="15"/>
      <c r="T1446" s="15"/>
      <c r="U1446" s="13"/>
      <c r="V1446" s="13"/>
      <c r="W1446" s="13"/>
      <c r="X1446" s="13"/>
      <c r="Y1446" s="16"/>
      <c r="Z1446" s="16"/>
      <c r="AA1446" s="16"/>
      <c r="AD1446" t="s">
        <v>1465</v>
      </c>
      <c r="AE1446">
        <v>798.32923509</v>
      </c>
      <c r="AF1446" s="4">
        <v>4589.8630999999996</v>
      </c>
      <c r="AG1446">
        <v>9.5978641699999994</v>
      </c>
      <c r="AH1446">
        <v>19.462763760000001</v>
      </c>
      <c r="AI1446" s="4">
        <v>49.55840216</v>
      </c>
      <c r="AJ1446">
        <v>64.732000999999997</v>
      </c>
      <c r="AK1446" s="4">
        <v>53696.190999999999</v>
      </c>
      <c r="AL1446" s="4">
        <v>709056.39</v>
      </c>
      <c r="AM1446">
        <v>520.52744471000005</v>
      </c>
      <c r="AN1446">
        <v>334.99432046999999</v>
      </c>
      <c r="AO1446" s="4">
        <v>185.53312424000001</v>
      </c>
      <c r="AU1446" s="4"/>
      <c r="AX1446" s="4"/>
      <c r="AZ1446" s="4"/>
      <c r="BA1446" s="4"/>
      <c r="BD1446" s="4"/>
      <c r="BJ1446" s="4"/>
      <c r="BP1446" s="4"/>
    </row>
    <row r="1447" spans="1:68" x14ac:dyDescent="0.25">
      <c r="A1447" s="13"/>
      <c r="B1447" s="14">
        <f t="shared" ref="B1447:C1447" si="1884">AE1469</f>
        <v>760.52278762000003</v>
      </c>
      <c r="C1447" s="14">
        <f t="shared" si="1884"/>
        <v>4528.9003000000002</v>
      </c>
      <c r="D1447" s="14"/>
      <c r="E1447" s="14">
        <f t="shared" si="1840"/>
        <v>9.46116958</v>
      </c>
      <c r="F1447" s="14">
        <f t="shared" si="1841"/>
        <v>19.492621549999999</v>
      </c>
      <c r="G1447" s="14">
        <f t="shared" si="1842"/>
        <v>48.843457239999999</v>
      </c>
      <c r="H1447" s="14">
        <f t="shared" si="1843"/>
        <v>64.831316259999994</v>
      </c>
      <c r="I1447" s="14">
        <f t="shared" si="1844"/>
        <v>51902.057999999997</v>
      </c>
      <c r="J1447" s="14">
        <f t="shared" si="1845"/>
        <v>698566.9</v>
      </c>
      <c r="K1447" s="14">
        <f t="shared" si="1846"/>
        <v>520.56649144000005</v>
      </c>
      <c r="L1447" s="14">
        <f t="shared" si="1847"/>
        <v>334.99955548999998</v>
      </c>
      <c r="M1447" s="14">
        <f t="shared" si="1848"/>
        <v>185.56693594999999</v>
      </c>
      <c r="N1447" s="13"/>
      <c r="O1447" s="13"/>
      <c r="P1447" s="15"/>
      <c r="Q1447" s="15"/>
      <c r="R1447" s="15"/>
      <c r="S1447" s="15"/>
      <c r="T1447" s="15"/>
      <c r="U1447" s="13"/>
      <c r="V1447" s="13"/>
      <c r="W1447" s="13"/>
      <c r="X1447" s="13"/>
      <c r="Y1447" s="16"/>
      <c r="Z1447" s="16"/>
      <c r="AA1447" s="16"/>
      <c r="AD1447" t="s">
        <v>1466</v>
      </c>
      <c r="AE1447">
        <v>796.63754670000003</v>
      </c>
      <c r="AF1447" s="4">
        <v>4587.1977999999999</v>
      </c>
      <c r="AG1447">
        <v>9.5918515600000003</v>
      </c>
      <c r="AH1447">
        <v>19.4640582</v>
      </c>
      <c r="AI1447" s="4">
        <v>49.527020530000001</v>
      </c>
      <c r="AJ1447">
        <v>64.736317349999993</v>
      </c>
      <c r="AK1447" s="4">
        <v>53616.358999999997</v>
      </c>
      <c r="AL1447" s="4">
        <v>708597.4</v>
      </c>
      <c r="AM1447">
        <v>520.52924267000003</v>
      </c>
      <c r="AN1447">
        <v>334.99456518</v>
      </c>
      <c r="AO1447" s="4">
        <v>185.53467749000001</v>
      </c>
      <c r="AU1447" s="4"/>
      <c r="AX1447" s="4"/>
      <c r="AZ1447" s="4"/>
      <c r="BA1447" s="4"/>
      <c r="BD1447" s="4"/>
      <c r="BJ1447" s="4"/>
      <c r="BP1447" s="4"/>
    </row>
    <row r="1448" spans="1:68" x14ac:dyDescent="0.25">
      <c r="A1448" s="13"/>
      <c r="B1448" s="14">
        <f t="shared" ref="B1448:C1448" si="1885">AE1470</f>
        <v>758.93026166000004</v>
      </c>
      <c r="C1448" s="14">
        <f t="shared" si="1885"/>
        <v>4526.2659000000003</v>
      </c>
      <c r="D1448" s="14"/>
      <c r="E1448" s="14">
        <f t="shared" si="1840"/>
        <v>9.45530355</v>
      </c>
      <c r="F1448" s="14">
        <f t="shared" si="1841"/>
        <v>19.49392477</v>
      </c>
      <c r="G1448" s="14">
        <f t="shared" si="1842"/>
        <v>48.812705039999997</v>
      </c>
      <c r="H1448" s="14">
        <f t="shared" si="1843"/>
        <v>64.835638930000002</v>
      </c>
      <c r="I1448" s="14">
        <f t="shared" si="1844"/>
        <v>51826.006000000001</v>
      </c>
      <c r="J1448" s="14">
        <f t="shared" si="1845"/>
        <v>698114.01</v>
      </c>
      <c r="K1448" s="14">
        <f t="shared" si="1846"/>
        <v>520.56808404000003</v>
      </c>
      <c r="L1448" s="14">
        <f t="shared" si="1847"/>
        <v>334.99976538999999</v>
      </c>
      <c r="M1448" s="14">
        <f t="shared" si="1848"/>
        <v>185.56831865999999</v>
      </c>
      <c r="N1448" s="13"/>
      <c r="O1448" s="13"/>
      <c r="P1448" s="15"/>
      <c r="Q1448" s="15"/>
      <c r="R1448" s="15"/>
      <c r="S1448" s="15"/>
      <c r="T1448" s="15"/>
      <c r="U1448" s="13"/>
      <c r="V1448" s="13"/>
      <c r="W1448" s="13"/>
      <c r="X1448" s="13"/>
      <c r="Y1448" s="16"/>
      <c r="Z1448" s="16"/>
      <c r="AA1448" s="16"/>
      <c r="AD1448" t="s">
        <v>1467</v>
      </c>
      <c r="AE1448">
        <v>794.95029697999996</v>
      </c>
      <c r="AF1448" s="4">
        <v>4584.5339000000004</v>
      </c>
      <c r="AG1448">
        <v>9.58584514</v>
      </c>
      <c r="AH1448">
        <v>19.465352889999998</v>
      </c>
      <c r="AI1448" s="4">
        <v>49.495665260000003</v>
      </c>
      <c r="AJ1448">
        <v>64.740633650000007</v>
      </c>
      <c r="AK1448" s="4">
        <v>53536.695</v>
      </c>
      <c r="AL1448" s="4">
        <v>708138.68</v>
      </c>
      <c r="AM1448">
        <v>520.53103117000001</v>
      </c>
      <c r="AN1448">
        <v>334.99480826000001</v>
      </c>
      <c r="AO1448" s="4">
        <v>185.53622290999999</v>
      </c>
      <c r="AU1448" s="4"/>
      <c r="AX1448" s="4"/>
      <c r="AZ1448" s="4"/>
      <c r="BA1448" s="4"/>
      <c r="BD1448" s="4"/>
      <c r="BJ1448" s="4"/>
      <c r="BP1448" s="4"/>
    </row>
    <row r="1449" spans="1:68" x14ac:dyDescent="0.25">
      <c r="A1449" s="13"/>
      <c r="B1449" s="14">
        <f t="shared" ref="B1449:C1449" si="1886">AE1471</f>
        <v>757.34191110999996</v>
      </c>
      <c r="C1449" s="14">
        <f t="shared" si="1886"/>
        <v>4523.6328999999996</v>
      </c>
      <c r="D1449" s="14"/>
      <c r="E1449" s="14">
        <f t="shared" si="1840"/>
        <v>9.4494440900000001</v>
      </c>
      <c r="F1449" s="14">
        <f t="shared" si="1841"/>
        <v>19.49522851</v>
      </c>
      <c r="G1449" s="14">
        <f t="shared" si="1842"/>
        <v>48.781981289999997</v>
      </c>
      <c r="H1449" s="14">
        <f t="shared" si="1843"/>
        <v>64.839962240000006</v>
      </c>
      <c r="I1449" s="14">
        <f t="shared" si="1844"/>
        <v>51750.112999999998</v>
      </c>
      <c r="J1449" s="14">
        <f t="shared" si="1845"/>
        <v>697661.38</v>
      </c>
      <c r="K1449" s="14">
        <f t="shared" si="1846"/>
        <v>520.56966826999997</v>
      </c>
      <c r="L1449" s="14">
        <f t="shared" si="1847"/>
        <v>334.99997388999998</v>
      </c>
      <c r="M1449" s="14">
        <f t="shared" si="1848"/>
        <v>185.56969437999999</v>
      </c>
      <c r="N1449" s="13"/>
      <c r="O1449" s="13"/>
      <c r="P1449" s="15"/>
      <c r="Q1449" s="15"/>
      <c r="R1449" s="15"/>
      <c r="S1449" s="15"/>
      <c r="T1449" s="15"/>
      <c r="U1449" s="13"/>
      <c r="V1449" s="13"/>
      <c r="W1449" s="13"/>
      <c r="X1449" s="13"/>
      <c r="Y1449" s="16"/>
      <c r="Z1449" s="16"/>
      <c r="AA1449" s="16"/>
      <c r="AD1449" t="s">
        <v>1468</v>
      </c>
      <c r="AE1449">
        <v>793.26747413999999</v>
      </c>
      <c r="AF1449" s="4">
        <v>4581.8712999999998</v>
      </c>
      <c r="AG1449">
        <v>9.5798449199999993</v>
      </c>
      <c r="AH1449">
        <v>19.466647869999999</v>
      </c>
      <c r="AI1449" s="4">
        <v>49.464336459999998</v>
      </c>
      <c r="AJ1449">
        <v>64.744949930000004</v>
      </c>
      <c r="AK1449" s="4">
        <v>53457.2</v>
      </c>
      <c r="AL1449" s="4">
        <v>707680.23</v>
      </c>
      <c r="AM1449">
        <v>520.53281027000003</v>
      </c>
      <c r="AN1449">
        <v>334.99504972</v>
      </c>
      <c r="AO1449" s="4">
        <v>185.53776055</v>
      </c>
      <c r="AU1449" s="4"/>
      <c r="AX1449" s="4"/>
      <c r="AZ1449" s="4"/>
      <c r="BA1449" s="4"/>
      <c r="BD1449" s="4"/>
      <c r="BJ1449" s="4"/>
      <c r="BP1449" s="4"/>
    </row>
    <row r="1450" spans="1:68" x14ac:dyDescent="0.25">
      <c r="A1450" s="13"/>
      <c r="B1450" s="14">
        <f t="shared" ref="B1450:C1450" si="1887">AE1472</f>
        <v>755.75772487999996</v>
      </c>
      <c r="C1450" s="14">
        <f t="shared" si="1887"/>
        <v>4521.0011999999997</v>
      </c>
      <c r="D1450" s="14"/>
      <c r="E1450" s="14">
        <f t="shared" si="1840"/>
        <v>9.4435912200000001</v>
      </c>
      <c r="F1450" s="14">
        <f t="shared" si="1841"/>
        <v>19.496532770000002</v>
      </c>
      <c r="G1450" s="14">
        <f t="shared" si="1842"/>
        <v>48.751286059999998</v>
      </c>
      <c r="H1450" s="14">
        <f t="shared" si="1843"/>
        <v>64.844286220000001</v>
      </c>
      <c r="I1450" s="14">
        <f t="shared" si="1844"/>
        <v>51674.379000000001</v>
      </c>
      <c r="J1450" s="14">
        <f t="shared" si="1845"/>
        <v>697209.02</v>
      </c>
      <c r="K1450" s="14">
        <f t="shared" si="1846"/>
        <v>520.57124414999998</v>
      </c>
      <c r="L1450" s="14">
        <f t="shared" si="1847"/>
        <v>335.00018101000001</v>
      </c>
      <c r="M1450" s="14">
        <f t="shared" si="1848"/>
        <v>185.57106314000001</v>
      </c>
      <c r="N1450" s="13"/>
      <c r="O1450" s="13"/>
      <c r="P1450" s="15"/>
      <c r="Q1450" s="15"/>
      <c r="R1450" s="15"/>
      <c r="S1450" s="15"/>
      <c r="T1450" s="15"/>
      <c r="U1450" s="13"/>
      <c r="V1450" s="13"/>
      <c r="W1450" s="13"/>
      <c r="X1450" s="13"/>
      <c r="Y1450" s="16"/>
      <c r="Z1450" s="16"/>
      <c r="AA1450" s="16"/>
      <c r="AD1450" t="s">
        <v>1469</v>
      </c>
      <c r="AE1450">
        <v>791.58906641999999</v>
      </c>
      <c r="AF1450" s="4">
        <v>4579.21</v>
      </c>
      <c r="AG1450">
        <v>9.5738509300000008</v>
      </c>
      <c r="AH1450">
        <v>19.467943129999998</v>
      </c>
      <c r="AI1450" s="4">
        <v>49.433034210000002</v>
      </c>
      <c r="AJ1450">
        <v>64.749266219999996</v>
      </c>
      <c r="AK1450" s="4">
        <v>53377.873</v>
      </c>
      <c r="AL1450" s="4">
        <v>707222.04</v>
      </c>
      <c r="AM1450">
        <v>520.53458002000002</v>
      </c>
      <c r="AN1450">
        <v>334.99528957000001</v>
      </c>
      <c r="AO1450" s="4">
        <v>185.53929044</v>
      </c>
      <c r="AU1450" s="4"/>
      <c r="AX1450" s="4"/>
      <c r="AZ1450" s="4"/>
      <c r="BA1450" s="4"/>
      <c r="BD1450" s="4"/>
      <c r="BJ1450" s="4"/>
      <c r="BP1450" s="4"/>
    </row>
    <row r="1451" spans="1:68" x14ac:dyDescent="0.25">
      <c r="A1451" s="13"/>
      <c r="B1451" s="14">
        <f t="shared" ref="B1451:C1451" si="1888">AE1473</f>
        <v>754.17769192000003</v>
      </c>
      <c r="C1451" s="14">
        <f t="shared" si="1888"/>
        <v>4518.3708999999999</v>
      </c>
      <c r="D1451" s="14"/>
      <c r="E1451" s="14">
        <f t="shared" si="1840"/>
        <v>9.4377449599999998</v>
      </c>
      <c r="F1451" s="14">
        <f t="shared" si="1841"/>
        <v>19.497837570000002</v>
      </c>
      <c r="G1451" s="14">
        <f t="shared" si="1842"/>
        <v>48.720619450000001</v>
      </c>
      <c r="H1451" s="14">
        <f t="shared" si="1843"/>
        <v>64.848610910000005</v>
      </c>
      <c r="I1451" s="14">
        <f t="shared" si="1844"/>
        <v>51598.803</v>
      </c>
      <c r="J1451" s="14">
        <f t="shared" si="1845"/>
        <v>696756.92</v>
      </c>
      <c r="K1451" s="14">
        <f t="shared" si="1846"/>
        <v>520.57281175000003</v>
      </c>
      <c r="L1451" s="14">
        <f t="shared" si="1847"/>
        <v>335.00038675000002</v>
      </c>
      <c r="M1451" s="14">
        <f t="shared" si="1848"/>
        <v>185.57242500000001</v>
      </c>
      <c r="N1451" s="13"/>
      <c r="O1451" s="13"/>
      <c r="P1451" s="15"/>
      <c r="Q1451" s="15"/>
      <c r="R1451" s="15"/>
      <c r="S1451" s="15"/>
      <c r="T1451" s="15"/>
      <c r="U1451" s="13"/>
      <c r="V1451" s="13"/>
      <c r="W1451" s="13"/>
      <c r="X1451" s="13"/>
      <c r="Y1451" s="16"/>
      <c r="Z1451" s="16"/>
      <c r="AA1451" s="16"/>
      <c r="AD1451" t="s">
        <v>1470</v>
      </c>
      <c r="AE1451">
        <v>789.91506212000002</v>
      </c>
      <c r="AF1451" s="4">
        <v>4576.5501000000004</v>
      </c>
      <c r="AG1451">
        <v>9.5678631799999998</v>
      </c>
      <c r="AH1451">
        <v>19.469238690000001</v>
      </c>
      <c r="AI1451" s="4">
        <v>49.401758600000001</v>
      </c>
      <c r="AJ1451">
        <v>64.753582539999996</v>
      </c>
      <c r="AK1451" s="4">
        <v>53298.714</v>
      </c>
      <c r="AL1451" s="4">
        <v>706764.12</v>
      </c>
      <c r="AM1451">
        <v>520.53634046000002</v>
      </c>
      <c r="AN1451">
        <v>334.99552783000001</v>
      </c>
      <c r="AO1451" s="4">
        <v>185.54081262</v>
      </c>
      <c r="AU1451" s="4"/>
      <c r="AX1451" s="4"/>
      <c r="AZ1451" s="4"/>
      <c r="BA1451" s="4"/>
      <c r="BD1451" s="4"/>
      <c r="BJ1451" s="4"/>
      <c r="BP1451" s="4"/>
    </row>
    <row r="1452" spans="1:68" x14ac:dyDescent="0.25">
      <c r="A1452" s="13"/>
      <c r="B1452" s="14">
        <f t="shared" ref="B1452:C1452" si="1889">AE1474</f>
        <v>752.60180121999997</v>
      </c>
      <c r="C1452" s="14">
        <f t="shared" si="1889"/>
        <v>4515.7420000000002</v>
      </c>
      <c r="D1452" s="14"/>
      <c r="E1452" s="14">
        <f t="shared" si="1840"/>
        <v>9.4319053200000003</v>
      </c>
      <c r="F1452" s="14">
        <f t="shared" si="1841"/>
        <v>19.499142920000001</v>
      </c>
      <c r="G1452" s="14">
        <f t="shared" si="1842"/>
        <v>48.689981539999998</v>
      </c>
      <c r="H1452" s="14">
        <f t="shared" si="1843"/>
        <v>64.852936339999999</v>
      </c>
      <c r="I1452" s="14">
        <f t="shared" si="1844"/>
        <v>51523.385000000002</v>
      </c>
      <c r="J1452" s="14">
        <f t="shared" si="1845"/>
        <v>696305.08</v>
      </c>
      <c r="K1452" s="14">
        <f t="shared" si="1846"/>
        <v>520.57437110000001</v>
      </c>
      <c r="L1452" s="14">
        <f t="shared" si="1847"/>
        <v>335.00059112999998</v>
      </c>
      <c r="M1452" s="14">
        <f t="shared" si="1848"/>
        <v>185.57377997</v>
      </c>
      <c r="N1452" s="13"/>
      <c r="O1452" s="13"/>
      <c r="P1452" s="15"/>
      <c r="Q1452" s="15"/>
      <c r="R1452" s="15"/>
      <c r="S1452" s="15"/>
      <c r="T1452" s="15"/>
      <c r="U1452" s="13"/>
      <c r="V1452" s="13"/>
      <c r="W1452" s="13"/>
      <c r="X1452" s="13"/>
      <c r="Y1452" s="16"/>
      <c r="Z1452" s="16"/>
      <c r="AA1452" s="16"/>
      <c r="AD1452" t="s">
        <v>1471</v>
      </c>
      <c r="AE1452">
        <v>788.24544951999997</v>
      </c>
      <c r="AF1452" s="4">
        <v>4573.8914999999997</v>
      </c>
      <c r="AG1452">
        <v>9.5618816800000008</v>
      </c>
      <c r="AH1452">
        <v>19.470534560000001</v>
      </c>
      <c r="AI1452" s="4">
        <v>49.370509740000003</v>
      </c>
      <c r="AJ1452">
        <v>64.757898940000004</v>
      </c>
      <c r="AK1452" s="4">
        <v>53219.722999999998</v>
      </c>
      <c r="AL1452" s="4">
        <v>706306.47</v>
      </c>
      <c r="AM1452">
        <v>520.53809163999995</v>
      </c>
      <c r="AN1452">
        <v>334.99576451000001</v>
      </c>
      <c r="AO1452" s="4">
        <v>185.54232712999999</v>
      </c>
      <c r="AU1452" s="4"/>
      <c r="AX1452" s="4"/>
      <c r="AZ1452" s="4"/>
      <c r="BA1452" s="4"/>
      <c r="BD1452" s="4"/>
      <c r="BJ1452" s="4"/>
      <c r="BP1452" s="4"/>
    </row>
    <row r="1453" spans="1:68" x14ac:dyDescent="0.25">
      <c r="A1453" s="13"/>
      <c r="B1453" s="14">
        <f t="shared" ref="B1453:C1453" si="1890">AE1475</f>
        <v>751.03004178000003</v>
      </c>
      <c r="C1453" s="14">
        <f t="shared" si="1890"/>
        <v>4513.1144999999997</v>
      </c>
      <c r="D1453" s="14"/>
      <c r="E1453" s="14">
        <f t="shared" si="1840"/>
        <v>9.4260723199999994</v>
      </c>
      <c r="F1453" s="14">
        <f t="shared" si="1841"/>
        <v>19.50044883</v>
      </c>
      <c r="G1453" s="14">
        <f t="shared" si="1842"/>
        <v>48.659372429999998</v>
      </c>
      <c r="H1453" s="14">
        <f t="shared" si="1843"/>
        <v>64.857262539999994</v>
      </c>
      <c r="I1453" s="14">
        <f t="shared" si="1844"/>
        <v>51448.125</v>
      </c>
      <c r="J1453" s="14">
        <f t="shared" si="1845"/>
        <v>695853.51</v>
      </c>
      <c r="K1453" s="14">
        <f t="shared" si="1846"/>
        <v>520.57592223999995</v>
      </c>
      <c r="L1453" s="14">
        <f t="shared" si="1847"/>
        <v>335.00079414999999</v>
      </c>
      <c r="M1453" s="14">
        <f t="shared" si="1848"/>
        <v>185.57512808999999</v>
      </c>
      <c r="N1453" s="13"/>
      <c r="O1453" s="13"/>
      <c r="P1453" s="15"/>
      <c r="Q1453" s="15"/>
      <c r="R1453" s="15"/>
      <c r="S1453" s="15"/>
      <c r="T1453" s="15"/>
      <c r="U1453" s="13"/>
      <c r="V1453" s="13"/>
      <c r="W1453" s="13"/>
      <c r="X1453" s="13"/>
      <c r="Y1453" s="16"/>
      <c r="Z1453" s="16"/>
      <c r="AA1453" s="16"/>
      <c r="AD1453" t="s">
        <v>1472</v>
      </c>
      <c r="AE1453">
        <v>786.58021698000005</v>
      </c>
      <c r="AF1453" s="4">
        <v>4571.2341999999999</v>
      </c>
      <c r="AG1453">
        <v>9.5559064500000002</v>
      </c>
      <c r="AH1453">
        <v>19.471830749999999</v>
      </c>
      <c r="AI1453" s="4">
        <v>49.3392877</v>
      </c>
      <c r="AJ1453">
        <v>64.762215420000004</v>
      </c>
      <c r="AK1453" s="4">
        <v>53140.898000000001</v>
      </c>
      <c r="AL1453" s="4">
        <v>705849.08</v>
      </c>
      <c r="AM1453">
        <v>520.53983361999997</v>
      </c>
      <c r="AN1453">
        <v>334.99599961000001</v>
      </c>
      <c r="AO1453" s="4">
        <v>185.54383401000001</v>
      </c>
      <c r="AU1453" s="4"/>
      <c r="AX1453" s="4"/>
      <c r="AZ1453" s="4"/>
      <c r="BA1453" s="4"/>
      <c r="BD1453" s="4"/>
      <c r="BJ1453" s="4"/>
      <c r="BP1453" s="4"/>
    </row>
    <row r="1454" spans="1:68" x14ac:dyDescent="0.25">
      <c r="A1454" s="13"/>
      <c r="B1454" s="14">
        <f t="shared" ref="B1454:C1454" si="1891">AE1476</f>
        <v>749.46240264000005</v>
      </c>
      <c r="C1454" s="14">
        <f t="shared" si="1891"/>
        <v>4510.4883</v>
      </c>
      <c r="D1454" s="14"/>
      <c r="E1454" s="14">
        <f t="shared" si="1840"/>
        <v>9.4202459800000007</v>
      </c>
      <c r="F1454" s="14">
        <f t="shared" si="1841"/>
        <v>19.50175531</v>
      </c>
      <c r="G1454" s="14">
        <f t="shared" si="1842"/>
        <v>48.628792199999999</v>
      </c>
      <c r="H1454" s="14">
        <f t="shared" si="1843"/>
        <v>64.861589550000005</v>
      </c>
      <c r="I1454" s="14">
        <f t="shared" si="1844"/>
        <v>51373.021999999997</v>
      </c>
      <c r="J1454" s="14">
        <f t="shared" si="1845"/>
        <v>695402.2</v>
      </c>
      <c r="K1454" s="14">
        <f t="shared" si="1846"/>
        <v>520.57746523000003</v>
      </c>
      <c r="L1454" s="14">
        <f t="shared" si="1847"/>
        <v>335.00099582000001</v>
      </c>
      <c r="M1454" s="14">
        <f t="shared" si="1848"/>
        <v>185.57646940000001</v>
      </c>
      <c r="N1454" s="13"/>
      <c r="O1454" s="13"/>
      <c r="P1454" s="15"/>
      <c r="Q1454" s="15"/>
      <c r="R1454" s="15"/>
      <c r="S1454" s="15"/>
      <c r="T1454" s="15"/>
      <c r="U1454" s="13"/>
      <c r="V1454" s="13"/>
      <c r="W1454" s="13"/>
      <c r="X1454" s="13"/>
      <c r="Y1454" s="16"/>
      <c r="Z1454" s="16"/>
      <c r="AA1454" s="16"/>
      <c r="AD1454" t="s">
        <v>1473</v>
      </c>
      <c r="AE1454">
        <v>784.91935286</v>
      </c>
      <c r="AF1454" s="4">
        <v>4568.5781999999999</v>
      </c>
      <c r="AG1454">
        <v>9.5499375200000003</v>
      </c>
      <c r="AH1454">
        <v>19.473127259999998</v>
      </c>
      <c r="AI1454" s="4">
        <v>49.30809258</v>
      </c>
      <c r="AJ1454">
        <v>64.766532040000001</v>
      </c>
      <c r="AK1454" s="4">
        <v>53062.239999999998</v>
      </c>
      <c r="AL1454" s="4">
        <v>705391.95</v>
      </c>
      <c r="AM1454">
        <v>520.54156642999999</v>
      </c>
      <c r="AN1454">
        <v>334.99623314000002</v>
      </c>
      <c r="AO1454" s="4">
        <v>185.54533329</v>
      </c>
      <c r="AU1454" s="4"/>
      <c r="AX1454" s="4"/>
      <c r="AZ1454" s="4"/>
      <c r="BA1454" s="4"/>
      <c r="BD1454" s="4"/>
      <c r="BJ1454" s="4"/>
      <c r="BP1454" s="4"/>
    </row>
    <row r="1455" spans="1:68" x14ac:dyDescent="0.25">
      <c r="A1455" s="13"/>
      <c r="B1455" s="14">
        <f t="shared" ref="B1455:C1455" si="1892">AE1477</f>
        <v>747.89887288</v>
      </c>
      <c r="C1455" s="14">
        <f t="shared" si="1892"/>
        <v>4507.8635000000004</v>
      </c>
      <c r="D1455" s="14"/>
      <c r="E1455" s="14">
        <f t="shared" si="1840"/>
        <v>9.4144263099999996</v>
      </c>
      <c r="F1455" s="14">
        <f t="shared" si="1841"/>
        <v>19.503062369999999</v>
      </c>
      <c r="G1455" s="14">
        <f t="shared" si="1842"/>
        <v>48.598240939999997</v>
      </c>
      <c r="H1455" s="14">
        <f t="shared" si="1843"/>
        <v>64.865917390000007</v>
      </c>
      <c r="I1455" s="14">
        <f t="shared" si="1844"/>
        <v>51298.076000000001</v>
      </c>
      <c r="J1455" s="14">
        <f t="shared" si="1845"/>
        <v>694951.15</v>
      </c>
      <c r="K1455" s="14">
        <f t="shared" si="1846"/>
        <v>520.57900009000002</v>
      </c>
      <c r="L1455" s="14">
        <f t="shared" si="1847"/>
        <v>335.00119616000001</v>
      </c>
      <c r="M1455" s="14">
        <f t="shared" si="1848"/>
        <v>185.57780392999999</v>
      </c>
      <c r="N1455" s="13"/>
      <c r="O1455" s="13"/>
      <c r="P1455" s="15"/>
      <c r="Q1455" s="15"/>
      <c r="R1455" s="15"/>
      <c r="S1455" s="15"/>
      <c r="T1455" s="15"/>
      <c r="U1455" s="13"/>
      <c r="V1455" s="13"/>
      <c r="W1455" s="13"/>
      <c r="X1455" s="13"/>
      <c r="Y1455" s="16"/>
      <c r="Z1455" s="16"/>
      <c r="AA1455" s="16"/>
      <c r="AD1455" t="s">
        <v>1474</v>
      </c>
      <c r="AE1455">
        <v>783.26284555999996</v>
      </c>
      <c r="AF1455" s="4">
        <v>4565.9236000000001</v>
      </c>
      <c r="AG1455">
        <v>9.5439748899999994</v>
      </c>
      <c r="AH1455">
        <v>19.474424110000001</v>
      </c>
      <c r="AI1455" s="4">
        <v>49.276924469999997</v>
      </c>
      <c r="AJ1455">
        <v>64.770848799999996</v>
      </c>
      <c r="AK1455" s="4">
        <v>52983.748</v>
      </c>
      <c r="AL1455" s="4">
        <v>704935.1</v>
      </c>
      <c r="AM1455">
        <v>520.54329013999995</v>
      </c>
      <c r="AN1455">
        <v>334.99646511999998</v>
      </c>
      <c r="AO1455" s="4">
        <v>185.54682500999999</v>
      </c>
      <c r="AU1455" s="4"/>
      <c r="AX1455" s="4"/>
      <c r="AZ1455" s="4"/>
      <c r="BA1455" s="4"/>
      <c r="BD1455" s="4"/>
      <c r="BJ1455" s="4"/>
      <c r="BP1455" s="4"/>
    </row>
    <row r="1456" spans="1:68" x14ac:dyDescent="0.25">
      <c r="A1456" s="13"/>
      <c r="B1456" s="14">
        <f t="shared" ref="B1456:C1456" si="1893">AE1478</f>
        <v>746.33944157999997</v>
      </c>
      <c r="C1456" s="14">
        <f t="shared" si="1893"/>
        <v>4505.24</v>
      </c>
      <c r="D1456" s="14"/>
      <c r="E1456" s="14">
        <f t="shared" si="1840"/>
        <v>9.4086133400000005</v>
      </c>
      <c r="F1456" s="14">
        <f t="shared" si="1841"/>
        <v>19.504370040000001</v>
      </c>
      <c r="G1456" s="14">
        <f t="shared" si="1842"/>
        <v>48.567718739999997</v>
      </c>
      <c r="H1456" s="14">
        <f t="shared" si="1843"/>
        <v>64.870246109999997</v>
      </c>
      <c r="I1456" s="14">
        <f t="shared" si="1844"/>
        <v>51223.286</v>
      </c>
      <c r="J1456" s="14">
        <f t="shared" si="1845"/>
        <v>694500.36</v>
      </c>
      <c r="K1456" s="14">
        <f t="shared" si="1846"/>
        <v>520.58052686999997</v>
      </c>
      <c r="L1456" s="14">
        <f t="shared" si="1847"/>
        <v>335.00139516000002</v>
      </c>
      <c r="M1456" s="14">
        <f t="shared" si="1848"/>
        <v>185.57913171999999</v>
      </c>
      <c r="N1456" s="13"/>
      <c r="O1456" s="13"/>
      <c r="P1456" s="15"/>
      <c r="Q1456" s="15"/>
      <c r="R1456" s="15"/>
      <c r="S1456" s="15"/>
      <c r="T1456" s="15"/>
      <c r="U1456" s="13"/>
      <c r="V1456" s="13"/>
      <c r="W1456" s="13"/>
      <c r="X1456" s="13"/>
      <c r="Y1456" s="16"/>
      <c r="Z1456" s="16"/>
      <c r="AA1456" s="16"/>
      <c r="AD1456" t="s">
        <v>1475</v>
      </c>
      <c r="AE1456">
        <v>781.61068351999995</v>
      </c>
      <c r="AF1456" s="4">
        <v>4563.2703000000001</v>
      </c>
      <c r="AG1456">
        <v>9.5380185799999992</v>
      </c>
      <c r="AH1456">
        <v>19.475721310000001</v>
      </c>
      <c r="AI1456" s="4">
        <v>49.245783449999998</v>
      </c>
      <c r="AJ1456">
        <v>64.775165749999999</v>
      </c>
      <c r="AK1456" s="4">
        <v>52905.421999999999</v>
      </c>
      <c r="AL1456" s="4">
        <v>704478.5</v>
      </c>
      <c r="AM1456">
        <v>520.54500476999999</v>
      </c>
      <c r="AN1456">
        <v>334.99669555999998</v>
      </c>
      <c r="AO1456" s="4">
        <v>185.54830921000001</v>
      </c>
      <c r="AU1456" s="4"/>
      <c r="AX1456" s="4"/>
      <c r="AZ1456" s="4"/>
      <c r="BA1456" s="4"/>
      <c r="BD1456" s="4"/>
      <c r="BJ1456" s="4"/>
      <c r="BP1456" s="4"/>
    </row>
    <row r="1457" spans="1:68" x14ac:dyDescent="0.25">
      <c r="A1457" s="13"/>
      <c r="B1457" s="14">
        <f t="shared" ref="B1457:C1457" si="1894">AE1479</f>
        <v>744.78409789</v>
      </c>
      <c r="C1457" s="14">
        <f t="shared" si="1894"/>
        <v>4502.6180000000004</v>
      </c>
      <c r="D1457" s="14"/>
      <c r="E1457" s="14">
        <f t="shared" si="1840"/>
        <v>9.4028070699999997</v>
      </c>
      <c r="F1457" s="14">
        <f t="shared" si="1841"/>
        <v>19.50567831</v>
      </c>
      <c r="G1457" s="14">
        <f t="shared" si="1842"/>
        <v>48.53722569</v>
      </c>
      <c r="H1457" s="14">
        <f t="shared" si="1843"/>
        <v>64.874575730000004</v>
      </c>
      <c r="I1457" s="14">
        <f t="shared" si="1844"/>
        <v>51148.652000000002</v>
      </c>
      <c r="J1457" s="14">
        <f t="shared" si="1845"/>
        <v>694049.84</v>
      </c>
      <c r="K1457" s="14">
        <f t="shared" si="1846"/>
        <v>520.58204563000004</v>
      </c>
      <c r="L1457" s="14">
        <f t="shared" si="1847"/>
        <v>335.00159284</v>
      </c>
      <c r="M1457" s="14">
        <f t="shared" si="1848"/>
        <v>185.58045278</v>
      </c>
      <c r="N1457" s="13"/>
      <c r="O1457" s="13"/>
      <c r="P1457" s="15"/>
      <c r="Q1457" s="15"/>
      <c r="R1457" s="15"/>
      <c r="S1457" s="15"/>
      <c r="T1457" s="15"/>
      <c r="U1457" s="13"/>
      <c r="V1457" s="13"/>
      <c r="W1457" s="13"/>
      <c r="X1457" s="13"/>
      <c r="Y1457" s="16"/>
      <c r="Z1457" s="16"/>
      <c r="AA1457" s="16"/>
      <c r="AD1457" t="s">
        <v>1476</v>
      </c>
      <c r="AE1457">
        <v>779.96285520000004</v>
      </c>
      <c r="AF1457" s="4">
        <v>4560.6184000000003</v>
      </c>
      <c r="AG1457">
        <v>9.5320686200000004</v>
      </c>
      <c r="AH1457">
        <v>19.477018869999998</v>
      </c>
      <c r="AI1457" s="4">
        <v>49.214669630000003</v>
      </c>
      <c r="AJ1457">
        <v>64.779482909999999</v>
      </c>
      <c r="AK1457" s="4">
        <v>52827.260999999999</v>
      </c>
      <c r="AL1457" s="4">
        <v>704022.18</v>
      </c>
      <c r="AM1457">
        <v>520.54671040000005</v>
      </c>
      <c r="AN1457">
        <v>334.99692447000001</v>
      </c>
      <c r="AO1457" s="4">
        <v>185.54978593000001</v>
      </c>
      <c r="AU1457" s="4"/>
      <c r="AX1457" s="4"/>
      <c r="AZ1457" s="4"/>
      <c r="BA1457" s="4"/>
      <c r="BD1457" s="4"/>
      <c r="BJ1457" s="4"/>
      <c r="BP1457" s="4"/>
    </row>
    <row r="1458" spans="1:68" x14ac:dyDescent="0.25">
      <c r="A1458" s="13"/>
      <c r="B1458" s="14">
        <f t="shared" ref="B1458:C1458" si="1895">AE1480</f>
        <v>743.23283096</v>
      </c>
      <c r="C1458" s="14">
        <f t="shared" si="1895"/>
        <v>4499.9973</v>
      </c>
      <c r="D1458" s="14"/>
      <c r="E1458" s="14">
        <f t="shared" si="1840"/>
        <v>9.3970075200000007</v>
      </c>
      <c r="F1458" s="14">
        <f t="shared" si="1841"/>
        <v>19.506987200000001</v>
      </c>
      <c r="G1458" s="14">
        <f t="shared" si="1842"/>
        <v>48.506761869999998</v>
      </c>
      <c r="H1458" s="14">
        <f t="shared" si="1843"/>
        <v>64.878906290000003</v>
      </c>
      <c r="I1458" s="14">
        <f t="shared" si="1844"/>
        <v>51074.173000000003</v>
      </c>
      <c r="J1458" s="14">
        <f t="shared" si="1845"/>
        <v>693599.57</v>
      </c>
      <c r="K1458" s="14">
        <f t="shared" si="1846"/>
        <v>520.58355638</v>
      </c>
      <c r="L1458" s="14">
        <f t="shared" si="1847"/>
        <v>335.00178921000003</v>
      </c>
      <c r="M1458" s="14">
        <f t="shared" si="1848"/>
        <v>185.58176717000001</v>
      </c>
      <c r="N1458" s="13"/>
      <c r="O1458" s="13"/>
      <c r="P1458" s="15"/>
      <c r="Q1458" s="15"/>
      <c r="R1458" s="15"/>
      <c r="S1458" s="15"/>
      <c r="T1458" s="15"/>
      <c r="U1458" s="13"/>
      <c r="V1458" s="13"/>
      <c r="W1458" s="13"/>
      <c r="X1458" s="13"/>
      <c r="Y1458" s="16"/>
      <c r="Z1458" s="16"/>
      <c r="AA1458" s="16"/>
      <c r="AD1458" t="s">
        <v>1477</v>
      </c>
      <c r="AE1458">
        <v>778.31934909999995</v>
      </c>
      <c r="AF1458" s="4">
        <v>4557.9678000000004</v>
      </c>
      <c r="AG1458">
        <v>9.5261250099999994</v>
      </c>
      <c r="AH1458">
        <v>19.478316800000002</v>
      </c>
      <c r="AI1458" s="4">
        <v>49.183583089999999</v>
      </c>
      <c r="AJ1458">
        <v>64.783800310000004</v>
      </c>
      <c r="AK1458" s="4">
        <v>52749.264000000003</v>
      </c>
      <c r="AL1458" s="4">
        <v>703566.11</v>
      </c>
      <c r="AM1458">
        <v>520.54840705000004</v>
      </c>
      <c r="AN1458">
        <v>334.99715185000002</v>
      </c>
      <c r="AO1458" s="4">
        <v>185.55125520000001</v>
      </c>
      <c r="AU1458" s="4"/>
      <c r="AX1458" s="4"/>
      <c r="AZ1458" s="4"/>
      <c r="BA1458" s="4"/>
      <c r="BD1458" s="4"/>
      <c r="BJ1458" s="4"/>
      <c r="BP1458" s="4"/>
    </row>
    <row r="1459" spans="1:68" x14ac:dyDescent="0.25">
      <c r="A1459" s="13"/>
      <c r="B1459" s="14">
        <f t="shared" ref="B1459:C1459" si="1896">AE1481</f>
        <v>741.68562998000004</v>
      </c>
      <c r="C1459" s="14">
        <f t="shared" si="1896"/>
        <v>4497.3779000000004</v>
      </c>
      <c r="D1459" s="14"/>
      <c r="E1459" s="14">
        <f t="shared" si="1840"/>
        <v>9.3912147200000007</v>
      </c>
      <c r="F1459" s="14">
        <f t="shared" si="1841"/>
        <v>19.508296720000001</v>
      </c>
      <c r="G1459" s="14">
        <f t="shared" si="1842"/>
        <v>48.47632737</v>
      </c>
      <c r="H1459" s="14">
        <f t="shared" si="1843"/>
        <v>64.883237820000005</v>
      </c>
      <c r="I1459" s="14">
        <f t="shared" si="1844"/>
        <v>50999.85</v>
      </c>
      <c r="J1459" s="14">
        <f t="shared" si="1845"/>
        <v>693149.57</v>
      </c>
      <c r="K1459" s="14">
        <f t="shared" si="1846"/>
        <v>520.58505919000004</v>
      </c>
      <c r="L1459" s="14">
        <f t="shared" si="1847"/>
        <v>335.00198427999999</v>
      </c>
      <c r="M1459" s="14">
        <f t="shared" si="1848"/>
        <v>185.58307490999999</v>
      </c>
      <c r="N1459" s="13"/>
      <c r="O1459" s="13"/>
      <c r="P1459" s="15"/>
      <c r="Q1459" s="15"/>
      <c r="R1459" s="15"/>
      <c r="S1459" s="15"/>
      <c r="T1459" s="15"/>
      <c r="U1459" s="13"/>
      <c r="V1459" s="13"/>
      <c r="W1459" s="13"/>
      <c r="X1459" s="13"/>
      <c r="Y1459" s="16"/>
      <c r="Z1459" s="16"/>
      <c r="AA1459" s="16"/>
      <c r="AD1459" t="s">
        <v>1478</v>
      </c>
      <c r="AE1459">
        <v>776.68015373000003</v>
      </c>
      <c r="AF1459" s="4">
        <v>4555.3185999999996</v>
      </c>
      <c r="AG1459">
        <v>9.5201877699999997</v>
      </c>
      <c r="AH1459">
        <v>19.479615110000001</v>
      </c>
      <c r="AI1459" s="4">
        <v>49.15252392</v>
      </c>
      <c r="AJ1459">
        <v>64.788117979999996</v>
      </c>
      <c r="AK1459" s="4">
        <v>52671.432999999997</v>
      </c>
      <c r="AL1459" s="4">
        <v>703110.32</v>
      </c>
      <c r="AM1459">
        <v>520.55009477999999</v>
      </c>
      <c r="AN1459">
        <v>334.99737771999997</v>
      </c>
      <c r="AO1459" s="4">
        <v>185.55271705000001</v>
      </c>
      <c r="AU1459" s="4"/>
      <c r="AX1459" s="4"/>
      <c r="AZ1459" s="4"/>
      <c r="BA1459" s="4"/>
      <c r="BD1459" s="4"/>
      <c r="BJ1459" s="4"/>
      <c r="BP1459" s="4"/>
    </row>
    <row r="1460" spans="1:68" x14ac:dyDescent="0.25">
      <c r="A1460" s="13"/>
      <c r="B1460" s="14">
        <f t="shared" ref="B1460:C1460" si="1897">AE1482</f>
        <v>740.14248416999999</v>
      </c>
      <c r="C1460" s="14">
        <f t="shared" si="1897"/>
        <v>4494.76</v>
      </c>
      <c r="D1460" s="14"/>
      <c r="E1460" s="14">
        <f t="shared" si="1840"/>
        <v>9.3854286699999996</v>
      </c>
      <c r="F1460" s="14">
        <f t="shared" si="1841"/>
        <v>19.509606890000001</v>
      </c>
      <c r="G1460" s="14">
        <f t="shared" si="1842"/>
        <v>48.445922289999999</v>
      </c>
      <c r="H1460" s="14">
        <f t="shared" si="1843"/>
        <v>64.887570359999998</v>
      </c>
      <c r="I1460" s="14">
        <f t="shared" si="1844"/>
        <v>50925.682000000001</v>
      </c>
      <c r="J1460" s="14">
        <f t="shared" si="1845"/>
        <v>692699.84</v>
      </c>
      <c r="K1460" s="14">
        <f t="shared" si="1846"/>
        <v>520.58655409000005</v>
      </c>
      <c r="L1460" s="14">
        <f t="shared" si="1847"/>
        <v>335.00217805</v>
      </c>
      <c r="M1460" s="14">
        <f t="shared" si="1848"/>
        <v>185.58437604</v>
      </c>
      <c r="N1460" s="13"/>
      <c r="O1460" s="13"/>
      <c r="P1460" s="15"/>
      <c r="Q1460" s="15"/>
      <c r="R1460" s="15"/>
      <c r="S1460" s="15"/>
      <c r="T1460" s="15"/>
      <c r="U1460" s="13"/>
      <c r="V1460" s="13"/>
      <c r="W1460" s="13"/>
      <c r="X1460" s="13"/>
      <c r="Y1460" s="16"/>
      <c r="Z1460" s="16"/>
      <c r="AA1460" s="16"/>
      <c r="AD1460" t="s">
        <v>1479</v>
      </c>
      <c r="AE1460">
        <v>775.04525764000005</v>
      </c>
      <c r="AF1460" s="4">
        <v>4552.6706999999997</v>
      </c>
      <c r="AG1460">
        <v>9.5142569199999993</v>
      </c>
      <c r="AH1460">
        <v>19.480913810000001</v>
      </c>
      <c r="AI1460" s="4">
        <v>49.121492199999999</v>
      </c>
      <c r="AJ1460">
        <v>64.792435949999998</v>
      </c>
      <c r="AK1460" s="4">
        <v>52593.764000000003</v>
      </c>
      <c r="AL1460" s="4">
        <v>702654.79</v>
      </c>
      <c r="AM1460">
        <v>520.55177362999996</v>
      </c>
      <c r="AN1460">
        <v>334.99760208999999</v>
      </c>
      <c r="AO1460" s="4">
        <v>185.55417152999999</v>
      </c>
      <c r="AU1460" s="4"/>
      <c r="AX1460" s="4"/>
      <c r="AZ1460" s="4"/>
      <c r="BA1460" s="4"/>
      <c r="BD1460" s="4"/>
      <c r="BJ1460" s="4"/>
      <c r="BP1460" s="4"/>
    </row>
    <row r="1461" spans="1:68" x14ac:dyDescent="0.25">
      <c r="A1461" s="13"/>
      <c r="B1461" s="14">
        <f t="shared" ref="B1461:C1461" si="1898">AE1483</f>
        <v>738.60338277000005</v>
      </c>
      <c r="C1461" s="14">
        <f t="shared" si="1898"/>
        <v>4492.1435000000001</v>
      </c>
      <c r="D1461" s="14"/>
      <c r="E1461" s="14">
        <f t="shared" si="1840"/>
        <v>9.3796493999999999</v>
      </c>
      <c r="F1461" s="14">
        <f t="shared" si="1841"/>
        <v>19.510917719999998</v>
      </c>
      <c r="G1461" s="14">
        <f t="shared" si="1842"/>
        <v>48.415546689999999</v>
      </c>
      <c r="H1461" s="14">
        <f t="shared" si="1843"/>
        <v>64.891903929999998</v>
      </c>
      <c r="I1461" s="14">
        <f t="shared" si="1844"/>
        <v>50851.667000000001</v>
      </c>
      <c r="J1461" s="14">
        <f t="shared" si="1845"/>
        <v>692250.36</v>
      </c>
      <c r="K1461" s="14">
        <f t="shared" si="1846"/>
        <v>520.58804111999996</v>
      </c>
      <c r="L1461" s="14">
        <f t="shared" si="1847"/>
        <v>335.00237054000002</v>
      </c>
      <c r="M1461" s="14">
        <f t="shared" si="1848"/>
        <v>185.58567058</v>
      </c>
      <c r="N1461" s="13"/>
      <c r="O1461" s="13"/>
      <c r="P1461" s="15"/>
      <c r="Q1461" s="15"/>
      <c r="R1461" s="15"/>
      <c r="S1461" s="15"/>
      <c r="T1461" s="15"/>
      <c r="U1461" s="13"/>
      <c r="V1461" s="13"/>
      <c r="W1461" s="13"/>
      <c r="X1461" s="13"/>
      <c r="Y1461" s="16"/>
      <c r="Z1461" s="16"/>
      <c r="AA1461" s="16"/>
      <c r="AD1461" t="s">
        <v>1480</v>
      </c>
      <c r="AE1461">
        <v>773.41464943999995</v>
      </c>
      <c r="AF1461" s="4">
        <v>4550.0240999999996</v>
      </c>
      <c r="AG1461">
        <v>9.50833248</v>
      </c>
      <c r="AH1461">
        <v>19.482212910000001</v>
      </c>
      <c r="AI1461" s="4">
        <v>49.090488039999997</v>
      </c>
      <c r="AJ1461">
        <v>64.796754250000006</v>
      </c>
      <c r="AK1461" s="4">
        <v>52516.26</v>
      </c>
      <c r="AL1461" s="4">
        <v>702199.52</v>
      </c>
      <c r="AM1461">
        <v>520.55344364999996</v>
      </c>
      <c r="AN1461">
        <v>334.99782497000001</v>
      </c>
      <c r="AO1461" s="4">
        <v>185.55561868000001</v>
      </c>
      <c r="AU1461" s="4"/>
      <c r="AX1461" s="4"/>
      <c r="AZ1461" s="4"/>
      <c r="BA1461" s="4"/>
      <c r="BD1461" s="4"/>
      <c r="BJ1461" s="4"/>
      <c r="BP1461" s="4"/>
    </row>
    <row r="1462" spans="1:68" x14ac:dyDescent="0.25">
      <c r="A1462" s="13"/>
      <c r="B1462" s="14">
        <f t="shared" ref="B1462:C1462" si="1899">AE1484</f>
        <v>737.06831508000005</v>
      </c>
      <c r="C1462" s="14">
        <f t="shared" si="1899"/>
        <v>4489.5282999999999</v>
      </c>
      <c r="D1462" s="14"/>
      <c r="E1462" s="14">
        <f t="shared" si="1840"/>
        <v>9.3738769099999999</v>
      </c>
      <c r="F1462" s="14">
        <f t="shared" si="1841"/>
        <v>19.512229219999998</v>
      </c>
      <c r="G1462" s="14">
        <f t="shared" si="1842"/>
        <v>48.385200689999998</v>
      </c>
      <c r="H1462" s="14">
        <f t="shared" si="1843"/>
        <v>64.896238589999996</v>
      </c>
      <c r="I1462" s="14">
        <f t="shared" si="1844"/>
        <v>50777.807000000001</v>
      </c>
      <c r="J1462" s="14">
        <f t="shared" si="1845"/>
        <v>691801.15</v>
      </c>
      <c r="K1462" s="14">
        <f t="shared" si="1846"/>
        <v>520.58952033000003</v>
      </c>
      <c r="L1462" s="14">
        <f t="shared" si="1847"/>
        <v>335.00256174999998</v>
      </c>
      <c r="M1462" s="14">
        <f t="shared" si="1848"/>
        <v>185.58695857999999</v>
      </c>
      <c r="N1462" s="13"/>
      <c r="O1462" s="13"/>
      <c r="P1462" s="15"/>
      <c r="Q1462" s="15"/>
      <c r="R1462" s="15"/>
      <c r="S1462" s="15"/>
      <c r="T1462" s="15"/>
      <c r="U1462" s="13"/>
      <c r="V1462" s="13"/>
      <c r="W1462" s="13"/>
      <c r="X1462" s="13"/>
      <c r="Y1462" s="16"/>
      <c r="Z1462" s="16"/>
      <c r="AA1462" s="16"/>
      <c r="AD1462" t="s">
        <v>1481</v>
      </c>
      <c r="AE1462">
        <v>771.78831773000002</v>
      </c>
      <c r="AF1462" s="4">
        <v>4547.3788999999997</v>
      </c>
      <c r="AG1462">
        <v>9.5024144600000007</v>
      </c>
      <c r="AH1462">
        <v>19.483512430000001</v>
      </c>
      <c r="AI1462" s="4">
        <v>49.05951151</v>
      </c>
      <c r="AJ1462">
        <v>64.801072910000002</v>
      </c>
      <c r="AK1462" s="4">
        <v>52438.917999999998</v>
      </c>
      <c r="AL1462" s="4">
        <v>701744.52</v>
      </c>
      <c r="AM1462">
        <v>520.55510489000005</v>
      </c>
      <c r="AN1462">
        <v>334.99804637</v>
      </c>
      <c r="AO1462" s="4">
        <v>185.55705852</v>
      </c>
      <c r="AU1462" s="4"/>
      <c r="AX1462" s="4"/>
      <c r="AZ1462" s="4"/>
      <c r="BA1462" s="4"/>
      <c r="BD1462" s="4"/>
      <c r="BJ1462" s="4"/>
      <c r="BP1462" s="4"/>
    </row>
    <row r="1463" spans="1:68" x14ac:dyDescent="0.25">
      <c r="A1463" s="13"/>
      <c r="B1463" s="14">
        <f t="shared" ref="B1463:C1463" si="1900">AE1485</f>
        <v>735.53727039</v>
      </c>
      <c r="C1463" s="14">
        <f t="shared" si="1900"/>
        <v>4486.9144999999999</v>
      </c>
      <c r="D1463" s="14"/>
      <c r="E1463" s="14">
        <f t="shared" si="1840"/>
        <v>9.3681112399999993</v>
      </c>
      <c r="F1463" s="14">
        <f t="shared" si="1841"/>
        <v>19.51354139</v>
      </c>
      <c r="G1463" s="14">
        <f t="shared" si="1842"/>
        <v>48.354884349999999</v>
      </c>
      <c r="H1463" s="14">
        <f t="shared" si="1843"/>
        <v>64.900574349999999</v>
      </c>
      <c r="I1463" s="14">
        <f t="shared" si="1844"/>
        <v>50704.1</v>
      </c>
      <c r="J1463" s="14">
        <f t="shared" si="1845"/>
        <v>691352.19</v>
      </c>
      <c r="K1463" s="14">
        <f t="shared" si="1846"/>
        <v>520.59099174999994</v>
      </c>
      <c r="L1463" s="14">
        <f t="shared" si="1847"/>
        <v>335.00275169000003</v>
      </c>
      <c r="M1463" s="14">
        <f t="shared" si="1848"/>
        <v>185.58824005</v>
      </c>
      <c r="N1463" s="13"/>
      <c r="O1463" s="13"/>
      <c r="P1463" s="15"/>
      <c r="Q1463" s="15"/>
      <c r="R1463" s="15"/>
      <c r="S1463" s="15"/>
      <c r="T1463" s="15"/>
      <c r="U1463" s="13"/>
      <c r="V1463" s="13"/>
      <c r="W1463" s="13"/>
      <c r="X1463" s="13"/>
      <c r="Y1463" s="16"/>
      <c r="Z1463" s="16"/>
      <c r="AA1463" s="16"/>
      <c r="AD1463" t="s">
        <v>1482</v>
      </c>
      <c r="AE1463">
        <v>770.16625114999999</v>
      </c>
      <c r="AF1463" s="4">
        <v>4544.7349999999997</v>
      </c>
      <c r="AG1463">
        <v>9.4965028799999995</v>
      </c>
      <c r="AH1463">
        <v>19.48481237</v>
      </c>
      <c r="AI1463" s="4">
        <v>49.028562719999996</v>
      </c>
      <c r="AJ1463">
        <v>64.805391970000002</v>
      </c>
      <c r="AK1463" s="4">
        <v>52361.74</v>
      </c>
      <c r="AL1463" s="4">
        <v>701289.78</v>
      </c>
      <c r="AM1463">
        <v>520.55675739000003</v>
      </c>
      <c r="AN1463">
        <v>334.99826629</v>
      </c>
      <c r="AO1463" s="4">
        <v>185.5584911</v>
      </c>
      <c r="AU1463" s="4"/>
      <c r="AX1463" s="4"/>
      <c r="AZ1463" s="4"/>
      <c r="BA1463" s="4"/>
      <c r="BD1463" s="4"/>
      <c r="BJ1463" s="4"/>
      <c r="BP1463" s="4"/>
    </row>
    <row r="1464" spans="1:68" x14ac:dyDescent="0.25">
      <c r="A1464" s="13"/>
      <c r="B1464" s="14">
        <f t="shared" ref="B1464:C1464" si="1901">AE1486</f>
        <v>734.01023803999999</v>
      </c>
      <c r="C1464" s="14">
        <f t="shared" si="1901"/>
        <v>4484.3020999999999</v>
      </c>
      <c r="D1464" s="14"/>
      <c r="E1464" s="14">
        <f t="shared" si="1840"/>
        <v>9.3623523899999999</v>
      </c>
      <c r="F1464" s="14">
        <f t="shared" si="1841"/>
        <v>19.514854270000001</v>
      </c>
      <c r="G1464" s="14">
        <f t="shared" si="1842"/>
        <v>48.324597779999998</v>
      </c>
      <c r="H1464" s="14">
        <f t="shared" si="1843"/>
        <v>64.904911260000006</v>
      </c>
      <c r="I1464" s="14">
        <f t="shared" si="1844"/>
        <v>50630.546000000002</v>
      </c>
      <c r="J1464" s="14">
        <f t="shared" si="1845"/>
        <v>690903.5</v>
      </c>
      <c r="K1464" s="14">
        <f t="shared" si="1846"/>
        <v>520.59245541999996</v>
      </c>
      <c r="L1464" s="14">
        <f t="shared" si="1847"/>
        <v>335.00294036999998</v>
      </c>
      <c r="M1464" s="14">
        <f t="shared" si="1848"/>
        <v>185.58951504999999</v>
      </c>
      <c r="N1464" s="13"/>
      <c r="O1464" s="13"/>
      <c r="P1464" s="15"/>
      <c r="Q1464" s="15"/>
      <c r="R1464" s="15"/>
      <c r="S1464" s="15"/>
      <c r="T1464" s="15"/>
      <c r="U1464" s="13"/>
      <c r="V1464" s="13"/>
      <c r="W1464" s="13"/>
      <c r="X1464" s="13"/>
      <c r="Y1464" s="16"/>
      <c r="Z1464" s="16"/>
      <c r="AA1464" s="16"/>
      <c r="AD1464" t="s">
        <v>1483</v>
      </c>
      <c r="AE1464">
        <v>768.54843839</v>
      </c>
      <c r="AF1464" s="4">
        <v>4542.0924999999997</v>
      </c>
      <c r="AG1464">
        <v>9.49059776</v>
      </c>
      <c r="AH1464">
        <v>19.48611275</v>
      </c>
      <c r="AI1464" s="4">
        <v>48.997641739999999</v>
      </c>
      <c r="AJ1464">
        <v>64.809711449999995</v>
      </c>
      <c r="AK1464" s="4">
        <v>52284.722999999998</v>
      </c>
      <c r="AL1464" s="4">
        <v>700835.3</v>
      </c>
      <c r="AM1464">
        <v>520.55840120000005</v>
      </c>
      <c r="AN1464">
        <v>334.99848476</v>
      </c>
      <c r="AO1464" s="4">
        <v>185.55991643999999</v>
      </c>
      <c r="AU1464" s="4"/>
      <c r="AX1464" s="4"/>
      <c r="AZ1464" s="4"/>
      <c r="BA1464" s="4"/>
      <c r="BD1464" s="4"/>
      <c r="BJ1464" s="4"/>
      <c r="BP1464" s="4"/>
    </row>
    <row r="1465" spans="1:68" x14ac:dyDescent="0.25">
      <c r="A1465" s="13"/>
      <c r="B1465" s="14">
        <f t="shared" ref="B1465:C1465" si="1902">AE1487</f>
        <v>732.48720739999999</v>
      </c>
      <c r="C1465" s="14">
        <f t="shared" si="1902"/>
        <v>4481.6911</v>
      </c>
      <c r="D1465" s="14"/>
      <c r="E1465" s="14">
        <f t="shared" si="1840"/>
        <v>9.3566003799999997</v>
      </c>
      <c r="F1465" s="14">
        <f t="shared" si="1841"/>
        <v>19.516167849999999</v>
      </c>
      <c r="G1465" s="14">
        <f t="shared" si="1842"/>
        <v>48.29434105</v>
      </c>
      <c r="H1465" s="14">
        <f t="shared" si="1843"/>
        <v>64.909249349999996</v>
      </c>
      <c r="I1465" s="14">
        <f t="shared" si="1844"/>
        <v>50557.144999999997</v>
      </c>
      <c r="J1465" s="14">
        <f t="shared" si="1845"/>
        <v>690455.07</v>
      </c>
      <c r="K1465" s="14">
        <f t="shared" si="1846"/>
        <v>520.59391139000002</v>
      </c>
      <c r="L1465" s="14">
        <f t="shared" si="1847"/>
        <v>335.00312781000002</v>
      </c>
      <c r="M1465" s="14">
        <f t="shared" si="1848"/>
        <v>185.59078359</v>
      </c>
      <c r="N1465" s="13"/>
      <c r="O1465" s="13"/>
      <c r="P1465" s="15"/>
      <c r="Q1465" s="15"/>
      <c r="R1465" s="15"/>
      <c r="S1465" s="15"/>
      <c r="T1465" s="15"/>
      <c r="U1465" s="13"/>
      <c r="V1465" s="13"/>
      <c r="W1465" s="13"/>
      <c r="X1465" s="13"/>
      <c r="Y1465" s="16"/>
      <c r="Z1465" s="16"/>
      <c r="AA1465" s="16"/>
      <c r="AD1465" t="s">
        <v>1484</v>
      </c>
      <c r="AE1465">
        <v>766.93486815000006</v>
      </c>
      <c r="AF1465" s="4">
        <v>4539.4513999999999</v>
      </c>
      <c r="AG1465">
        <v>9.4846991099999993</v>
      </c>
      <c r="AH1465">
        <v>19.487413570000001</v>
      </c>
      <c r="AI1465" s="4">
        <v>48.966748670000001</v>
      </c>
      <c r="AJ1465">
        <v>64.814031380000003</v>
      </c>
      <c r="AK1465" s="4">
        <v>52207.868000000002</v>
      </c>
      <c r="AL1465" s="4">
        <v>700381.1</v>
      </c>
      <c r="AM1465">
        <v>520.56003636000003</v>
      </c>
      <c r="AN1465">
        <v>334.99870177000003</v>
      </c>
      <c r="AO1465" s="4">
        <v>185.56133459</v>
      </c>
      <c r="AU1465" s="4"/>
      <c r="AX1465" s="4"/>
      <c r="AZ1465" s="4"/>
      <c r="BA1465" s="4"/>
      <c r="BD1465" s="4"/>
      <c r="BJ1465" s="4"/>
      <c r="BP1465" s="4"/>
    </row>
    <row r="1466" spans="1:68" x14ac:dyDescent="0.25">
      <c r="A1466" s="13"/>
      <c r="B1466" s="14">
        <f t="shared" ref="B1466:C1466" si="1903">AE1488</f>
        <v>730.96816787</v>
      </c>
      <c r="C1466" s="14">
        <f t="shared" si="1903"/>
        <v>4479.0815000000002</v>
      </c>
      <c r="D1466" s="14"/>
      <c r="E1466" s="14">
        <f t="shared" si="1840"/>
        <v>9.3508552300000005</v>
      </c>
      <c r="F1466" s="14">
        <f t="shared" si="1841"/>
        <v>19.517482149999999</v>
      </c>
      <c r="G1466" s="14">
        <f t="shared" si="1842"/>
        <v>48.264114249999999</v>
      </c>
      <c r="H1466" s="14">
        <f t="shared" si="1843"/>
        <v>64.913588649999994</v>
      </c>
      <c r="I1466" s="14">
        <f t="shared" si="1844"/>
        <v>50483.896999999997</v>
      </c>
      <c r="J1466" s="14">
        <f t="shared" si="1845"/>
        <v>690006.9</v>
      </c>
      <c r="K1466" s="14">
        <f t="shared" si="1846"/>
        <v>520.59535970000002</v>
      </c>
      <c r="L1466" s="14">
        <f t="shared" si="1847"/>
        <v>335.00331398999998</v>
      </c>
      <c r="M1466" s="14">
        <f t="shared" si="1848"/>
        <v>185.5920457</v>
      </c>
      <c r="N1466" s="13"/>
      <c r="O1466" s="13"/>
      <c r="P1466" s="15"/>
      <c r="Q1466" s="15"/>
      <c r="R1466" s="15"/>
      <c r="S1466" s="15"/>
      <c r="T1466" s="15"/>
      <c r="U1466" s="13"/>
      <c r="V1466" s="13"/>
      <c r="W1466" s="13"/>
      <c r="X1466" s="13"/>
      <c r="Y1466" s="16"/>
      <c r="Z1466" s="16"/>
      <c r="AA1466" s="16"/>
      <c r="AD1466" t="s">
        <v>1485</v>
      </c>
      <c r="AE1466">
        <v>765.32552916999998</v>
      </c>
      <c r="AF1466" s="4">
        <v>4536.8116</v>
      </c>
      <c r="AG1466">
        <v>9.4788069499999992</v>
      </c>
      <c r="AH1466">
        <v>19.488714850000001</v>
      </c>
      <c r="AI1466" s="4">
        <v>48.935883599999997</v>
      </c>
      <c r="AJ1466">
        <v>64.818351800000002</v>
      </c>
      <c r="AK1466" s="4">
        <v>52131.175000000003</v>
      </c>
      <c r="AL1466" s="4">
        <v>699927.15</v>
      </c>
      <c r="AM1466">
        <v>520.56166292</v>
      </c>
      <c r="AN1466">
        <v>334.99891733999999</v>
      </c>
      <c r="AO1466" s="4">
        <v>185.56274558000001</v>
      </c>
      <c r="AU1466" s="4"/>
      <c r="AX1466" s="4"/>
      <c r="AZ1466" s="4"/>
      <c r="BA1466" s="4"/>
      <c r="BD1466" s="4"/>
      <c r="BJ1466" s="4"/>
      <c r="BP1466" s="4"/>
    </row>
    <row r="1467" spans="1:68" x14ac:dyDescent="0.25">
      <c r="A1467" s="13"/>
      <c r="B1467" s="14">
        <f t="shared" ref="B1467:C1467" si="1904">AE1489</f>
        <v>729.45310887000005</v>
      </c>
      <c r="C1467" s="14">
        <f t="shared" si="1904"/>
        <v>4476.4732000000004</v>
      </c>
      <c r="D1467" s="14"/>
      <c r="E1467" s="14">
        <f t="shared" si="1840"/>
        <v>9.3451169600000004</v>
      </c>
      <c r="F1467" s="14">
        <f t="shared" si="1841"/>
        <v>19.51879718</v>
      </c>
      <c r="G1467" s="14">
        <f t="shared" si="1842"/>
        <v>48.233917480000002</v>
      </c>
      <c r="H1467" s="14">
        <f t="shared" si="1843"/>
        <v>64.917929209999997</v>
      </c>
      <c r="I1467" s="14">
        <f t="shared" si="1844"/>
        <v>50410.8</v>
      </c>
      <c r="J1467" s="14">
        <f t="shared" si="1845"/>
        <v>689558.99</v>
      </c>
      <c r="K1467" s="14">
        <f t="shared" si="1846"/>
        <v>520.59680037999999</v>
      </c>
      <c r="L1467" s="14">
        <f t="shared" si="1847"/>
        <v>335.00349894999999</v>
      </c>
      <c r="M1467" s="14">
        <f t="shared" si="1848"/>
        <v>185.59330143</v>
      </c>
      <c r="N1467" s="13"/>
      <c r="O1467" s="13"/>
      <c r="P1467" s="15"/>
      <c r="Q1467" s="15"/>
      <c r="R1467" s="15"/>
      <c r="S1467" s="15"/>
      <c r="T1467" s="15"/>
      <c r="U1467" s="13"/>
      <c r="V1467" s="13"/>
      <c r="W1467" s="13"/>
      <c r="X1467" s="13"/>
      <c r="Y1467" s="16"/>
      <c r="Z1467" s="16"/>
      <c r="AA1467" s="16"/>
      <c r="AD1467" t="s">
        <v>1486</v>
      </c>
      <c r="AE1467">
        <v>763.72041021999996</v>
      </c>
      <c r="AF1467" s="4">
        <v>4534.1731</v>
      </c>
      <c r="AG1467">
        <v>9.4729212999999994</v>
      </c>
      <c r="AH1467">
        <v>19.490016600000001</v>
      </c>
      <c r="AI1467" s="4">
        <v>48.905046609999999</v>
      </c>
      <c r="AJ1467">
        <v>64.822672729999994</v>
      </c>
      <c r="AK1467" s="4">
        <v>52054.642</v>
      </c>
      <c r="AL1467" s="4">
        <v>699473.47</v>
      </c>
      <c r="AM1467">
        <v>520.56328092000001</v>
      </c>
      <c r="AN1467">
        <v>334.99913148000002</v>
      </c>
      <c r="AO1467" s="4">
        <v>185.56414945</v>
      </c>
      <c r="AU1467" s="4"/>
      <c r="AX1467" s="4"/>
      <c r="AZ1467" s="4"/>
      <c r="BA1467" s="4"/>
      <c r="BD1467" s="4"/>
      <c r="BJ1467" s="4"/>
      <c r="BP1467" s="4"/>
    </row>
    <row r="1468" spans="1:68" x14ac:dyDescent="0.25">
      <c r="A1468" s="13"/>
      <c r="B1468" s="14">
        <f t="shared" ref="B1468:C1468" si="1905">AE1490</f>
        <v>727.94201985999996</v>
      </c>
      <c r="C1468" s="14">
        <f t="shared" si="1905"/>
        <v>4473.8663999999999</v>
      </c>
      <c r="D1468" s="14"/>
      <c r="E1468" s="14">
        <f t="shared" si="1840"/>
        <v>9.3393855800000001</v>
      </c>
      <c r="F1468" s="14">
        <f t="shared" si="1841"/>
        <v>19.520112959999999</v>
      </c>
      <c r="G1468" s="14">
        <f t="shared" si="1842"/>
        <v>48.203750810000003</v>
      </c>
      <c r="H1468" s="14">
        <f t="shared" si="1843"/>
        <v>64.922271050000006</v>
      </c>
      <c r="I1468" s="14">
        <f t="shared" si="1844"/>
        <v>50337.855000000003</v>
      </c>
      <c r="J1468" s="14">
        <f t="shared" si="1845"/>
        <v>689111.35</v>
      </c>
      <c r="K1468" s="14">
        <f t="shared" si="1846"/>
        <v>520.59823347999998</v>
      </c>
      <c r="L1468" s="14">
        <f t="shared" si="1847"/>
        <v>335.00368266999999</v>
      </c>
      <c r="M1468" s="14">
        <f t="shared" si="1848"/>
        <v>185.59455080000001</v>
      </c>
      <c r="N1468" s="13"/>
      <c r="O1468" s="13"/>
      <c r="P1468" s="15"/>
      <c r="Q1468" s="15"/>
      <c r="R1468" s="15"/>
      <c r="S1468" s="15"/>
      <c r="T1468" s="15"/>
      <c r="U1468" s="13"/>
      <c r="V1468" s="13"/>
      <c r="W1468" s="13"/>
      <c r="X1468" s="13"/>
      <c r="Y1468" s="16"/>
      <c r="Z1468" s="16"/>
      <c r="AA1468" s="16"/>
      <c r="AD1468" t="s">
        <v>1487</v>
      </c>
      <c r="AE1468">
        <v>762.11950008999997</v>
      </c>
      <c r="AF1468" s="4">
        <v>4531.5360000000001</v>
      </c>
      <c r="AG1468">
        <v>9.4670421699999991</v>
      </c>
      <c r="AH1468">
        <v>19.491318830000001</v>
      </c>
      <c r="AI1468" s="4">
        <v>48.874237790000002</v>
      </c>
      <c r="AJ1468">
        <v>64.826994200000001</v>
      </c>
      <c r="AK1468" s="4">
        <v>51978.27</v>
      </c>
      <c r="AL1468" s="4">
        <v>699020.05</v>
      </c>
      <c r="AM1468">
        <v>520.56489041999998</v>
      </c>
      <c r="AN1468">
        <v>334.99934418999999</v>
      </c>
      <c r="AO1468" s="4">
        <v>185.56554623</v>
      </c>
      <c r="AU1468" s="4"/>
      <c r="AX1468" s="4"/>
      <c r="AZ1468" s="4"/>
      <c r="BA1468" s="4"/>
      <c r="BD1468" s="4"/>
      <c r="BJ1468" s="4"/>
      <c r="BP1468" s="4"/>
    </row>
    <row r="1469" spans="1:68" x14ac:dyDescent="0.25">
      <c r="A1469" s="13"/>
      <c r="B1469" s="14">
        <f t="shared" ref="B1469:C1469" si="1906">AE1491</f>
        <v>726.43489033000003</v>
      </c>
      <c r="C1469" s="14">
        <f t="shared" si="1906"/>
        <v>4471.2610000000004</v>
      </c>
      <c r="D1469" s="14"/>
      <c r="E1469" s="14">
        <f t="shared" si="1840"/>
        <v>9.3336611000000005</v>
      </c>
      <c r="F1469" s="14">
        <f t="shared" si="1841"/>
        <v>19.5214295</v>
      </c>
      <c r="G1469" s="14">
        <f t="shared" si="1842"/>
        <v>48.17361434</v>
      </c>
      <c r="H1469" s="14">
        <f t="shared" si="1843"/>
        <v>64.926614220000005</v>
      </c>
      <c r="I1469" s="14">
        <f t="shared" si="1844"/>
        <v>50265.06</v>
      </c>
      <c r="J1469" s="14">
        <f t="shared" si="1845"/>
        <v>688663.96</v>
      </c>
      <c r="K1469" s="14">
        <f t="shared" si="1846"/>
        <v>520.59965903</v>
      </c>
      <c r="L1469" s="14">
        <f t="shared" si="1847"/>
        <v>335.00386517999999</v>
      </c>
      <c r="M1469" s="14">
        <f t="shared" si="1848"/>
        <v>185.59579385000001</v>
      </c>
      <c r="N1469" s="13"/>
      <c r="O1469" s="13"/>
      <c r="P1469" s="15"/>
      <c r="Q1469" s="15"/>
      <c r="R1469" s="15"/>
      <c r="S1469" s="15"/>
      <c r="T1469" s="15"/>
      <c r="U1469" s="13"/>
      <c r="V1469" s="13"/>
      <c r="W1469" s="13"/>
      <c r="X1469" s="13"/>
      <c r="Y1469" s="16"/>
      <c r="Z1469" s="16"/>
      <c r="AA1469" s="16"/>
      <c r="AD1469" t="s">
        <v>1488</v>
      </c>
      <c r="AE1469">
        <v>760.52278762000003</v>
      </c>
      <c r="AF1469" s="4">
        <v>4528.9003000000002</v>
      </c>
      <c r="AG1469">
        <v>9.46116958</v>
      </c>
      <c r="AH1469">
        <v>19.492621549999999</v>
      </c>
      <c r="AI1469" s="4">
        <v>48.843457239999999</v>
      </c>
      <c r="AJ1469">
        <v>64.831316259999994</v>
      </c>
      <c r="AK1469" s="4">
        <v>51902.057999999997</v>
      </c>
      <c r="AL1469" s="4">
        <v>698566.9</v>
      </c>
      <c r="AM1469">
        <v>520.56649144000005</v>
      </c>
      <c r="AN1469">
        <v>334.99955548999998</v>
      </c>
      <c r="AO1469" s="4">
        <v>185.56693594999999</v>
      </c>
      <c r="AU1469" s="4"/>
      <c r="AX1469" s="4"/>
      <c r="AZ1469" s="4"/>
      <c r="BA1469" s="4"/>
      <c r="BD1469" s="4"/>
      <c r="BJ1469" s="4"/>
      <c r="BP1469" s="4"/>
    </row>
    <row r="1470" spans="1:68" x14ac:dyDescent="0.25">
      <c r="A1470" s="13"/>
      <c r="B1470" s="14">
        <f t="shared" ref="B1470:C1470" si="1907">AE1492</f>
        <v>724.93170979000001</v>
      </c>
      <c r="C1470" s="14">
        <f t="shared" si="1907"/>
        <v>4468.6569</v>
      </c>
      <c r="D1470" s="14"/>
      <c r="E1470" s="14">
        <f t="shared" si="1840"/>
        <v>9.3279435599999996</v>
      </c>
      <c r="F1470" s="14">
        <f t="shared" si="1841"/>
        <v>19.522746810000001</v>
      </c>
      <c r="G1470" s="14">
        <f t="shared" si="1842"/>
        <v>48.143508150000002</v>
      </c>
      <c r="H1470" s="14">
        <f t="shared" si="1843"/>
        <v>64.930958739999994</v>
      </c>
      <c r="I1470" s="14">
        <f t="shared" si="1844"/>
        <v>50192.417000000001</v>
      </c>
      <c r="J1470" s="14">
        <f t="shared" si="1845"/>
        <v>688216.83</v>
      </c>
      <c r="K1470" s="14">
        <f t="shared" si="1846"/>
        <v>520.60107707999998</v>
      </c>
      <c r="L1470" s="14">
        <f t="shared" si="1847"/>
        <v>335.00404648</v>
      </c>
      <c r="M1470" s="14">
        <f t="shared" si="1848"/>
        <v>185.59703060000001</v>
      </c>
      <c r="N1470" s="13"/>
      <c r="O1470" s="13"/>
      <c r="P1470" s="15"/>
      <c r="Q1470" s="15"/>
      <c r="R1470" s="15"/>
      <c r="S1470" s="15"/>
      <c r="T1470" s="15"/>
      <c r="U1470" s="13"/>
      <c r="V1470" s="13"/>
      <c r="W1470" s="13"/>
      <c r="X1470" s="13"/>
      <c r="Y1470" s="16"/>
      <c r="Z1470" s="16"/>
      <c r="AA1470" s="16"/>
      <c r="AD1470" t="s">
        <v>1489</v>
      </c>
      <c r="AE1470">
        <v>758.93026166000004</v>
      </c>
      <c r="AF1470" s="4">
        <v>4526.2659000000003</v>
      </c>
      <c r="AG1470">
        <v>9.45530355</v>
      </c>
      <c r="AH1470">
        <v>19.49392477</v>
      </c>
      <c r="AI1470" s="4">
        <v>48.812705039999997</v>
      </c>
      <c r="AJ1470">
        <v>64.835638930000002</v>
      </c>
      <c r="AK1470" s="4">
        <v>51826.006000000001</v>
      </c>
      <c r="AL1470" s="4">
        <v>698114.01</v>
      </c>
      <c r="AM1470">
        <v>520.56808404000003</v>
      </c>
      <c r="AN1470">
        <v>334.99976538999999</v>
      </c>
      <c r="AO1470" s="4">
        <v>185.56831865999999</v>
      </c>
      <c r="AU1470" s="4"/>
      <c r="AX1470" s="4"/>
      <c r="AZ1470" s="4"/>
      <c r="BA1470" s="4"/>
      <c r="BD1470" s="4"/>
      <c r="BJ1470" s="4"/>
      <c r="BP1470" s="4"/>
    </row>
    <row r="1471" spans="1:68" x14ac:dyDescent="0.25">
      <c r="A1471" s="13"/>
      <c r="B1471" s="14">
        <f t="shared" ref="B1471:C1471" si="1908">AE1493</f>
        <v>723.43246778000002</v>
      </c>
      <c r="C1471" s="14">
        <f t="shared" si="1908"/>
        <v>4466.0542999999998</v>
      </c>
      <c r="D1471" s="14"/>
      <c r="E1471" s="14">
        <f t="shared" si="1840"/>
        <v>9.3222329500000001</v>
      </c>
      <c r="F1471" s="14">
        <f t="shared" si="1841"/>
        <v>19.52406491</v>
      </c>
      <c r="G1471" s="14">
        <f t="shared" si="1842"/>
        <v>48.113432330000002</v>
      </c>
      <c r="H1471" s="14">
        <f t="shared" si="1843"/>
        <v>64.93530466</v>
      </c>
      <c r="I1471" s="14">
        <f t="shared" si="1844"/>
        <v>50119.923999999999</v>
      </c>
      <c r="J1471" s="14">
        <f t="shared" si="1845"/>
        <v>687769.97</v>
      </c>
      <c r="K1471" s="14">
        <f t="shared" si="1846"/>
        <v>520.60248766999996</v>
      </c>
      <c r="L1471" s="14">
        <f t="shared" si="1847"/>
        <v>335.00422658000002</v>
      </c>
      <c r="M1471" s="14">
        <f t="shared" si="1848"/>
        <v>185.59826108999999</v>
      </c>
      <c r="N1471" s="13"/>
      <c r="O1471" s="13"/>
      <c r="P1471" s="15"/>
      <c r="Q1471" s="15"/>
      <c r="R1471" s="15"/>
      <c r="S1471" s="15"/>
      <c r="T1471" s="15"/>
      <c r="U1471" s="13"/>
      <c r="V1471" s="13"/>
      <c r="W1471" s="13"/>
      <c r="X1471" s="13"/>
      <c r="Y1471" s="16"/>
      <c r="Z1471" s="16"/>
      <c r="AA1471" s="16"/>
      <c r="AD1471" t="s">
        <v>1490</v>
      </c>
      <c r="AE1471">
        <v>757.34191110999996</v>
      </c>
      <c r="AF1471" s="4">
        <v>4523.6328999999996</v>
      </c>
      <c r="AG1471">
        <v>9.4494440900000001</v>
      </c>
      <c r="AH1471">
        <v>19.49522851</v>
      </c>
      <c r="AI1471" s="4">
        <v>48.781981289999997</v>
      </c>
      <c r="AJ1471">
        <v>64.839962240000006</v>
      </c>
      <c r="AK1471" s="4">
        <v>51750.112999999998</v>
      </c>
      <c r="AL1471" s="4">
        <v>697661.38</v>
      </c>
      <c r="AM1471">
        <v>520.56966826999997</v>
      </c>
      <c r="AN1471">
        <v>334.99997388999998</v>
      </c>
      <c r="AO1471" s="4">
        <v>185.56969437999999</v>
      </c>
      <c r="AU1471" s="4"/>
      <c r="AX1471" s="4"/>
      <c r="AZ1471" s="4"/>
      <c r="BA1471" s="4"/>
      <c r="BD1471" s="4"/>
      <c r="BJ1471" s="4"/>
      <c r="BP1471" s="4"/>
    </row>
    <row r="1472" spans="1:68" x14ac:dyDescent="0.25">
      <c r="A1472" s="13"/>
      <c r="B1472" s="14">
        <f t="shared" ref="B1472:C1472" si="1909">AE1494</f>
        <v>721.93715387999998</v>
      </c>
      <c r="C1472" s="14">
        <f t="shared" si="1909"/>
        <v>4463.4530000000004</v>
      </c>
      <c r="D1472" s="14"/>
      <c r="E1472" s="14">
        <f t="shared" si="1840"/>
        <v>9.31652931</v>
      </c>
      <c r="F1472" s="14">
        <f t="shared" si="1841"/>
        <v>19.5253838</v>
      </c>
      <c r="G1472" s="14">
        <f t="shared" si="1842"/>
        <v>48.083386969999999</v>
      </c>
      <c r="H1472" s="14">
        <f t="shared" si="1843"/>
        <v>64.939652010000003</v>
      </c>
      <c r="I1472" s="14">
        <f t="shared" si="1844"/>
        <v>50047.58</v>
      </c>
      <c r="J1472" s="14">
        <f t="shared" si="1845"/>
        <v>687323.36</v>
      </c>
      <c r="K1472" s="14">
        <f t="shared" si="1846"/>
        <v>520.60389081999995</v>
      </c>
      <c r="L1472" s="14">
        <f t="shared" si="1847"/>
        <v>335.00440548</v>
      </c>
      <c r="M1472" s="14">
        <f t="shared" si="1848"/>
        <v>185.59948534</v>
      </c>
      <c r="N1472" s="13"/>
      <c r="O1472" s="13"/>
      <c r="P1472" s="15"/>
      <c r="Q1472" s="15"/>
      <c r="R1472" s="15"/>
      <c r="S1472" s="15"/>
      <c r="T1472" s="15"/>
      <c r="U1472" s="13"/>
      <c r="V1472" s="13"/>
      <c r="W1472" s="13"/>
      <c r="X1472" s="13"/>
      <c r="Y1472" s="16"/>
      <c r="Z1472" s="16"/>
      <c r="AA1472" s="16"/>
      <c r="AD1472" t="s">
        <v>1491</v>
      </c>
      <c r="AE1472">
        <v>755.75772487999996</v>
      </c>
      <c r="AF1472" s="4">
        <v>4521.0011999999997</v>
      </c>
      <c r="AG1472">
        <v>9.4435912200000001</v>
      </c>
      <c r="AH1472">
        <v>19.496532770000002</v>
      </c>
      <c r="AI1472" s="4">
        <v>48.751286059999998</v>
      </c>
      <c r="AJ1472">
        <v>64.844286220000001</v>
      </c>
      <c r="AK1472" s="4">
        <v>51674.379000000001</v>
      </c>
      <c r="AL1472" s="4">
        <v>697209.02</v>
      </c>
      <c r="AM1472">
        <v>520.57124414999998</v>
      </c>
      <c r="AN1472">
        <v>335.00018101000001</v>
      </c>
      <c r="AO1472" s="4">
        <v>185.57106314000001</v>
      </c>
      <c r="AU1472" s="4"/>
      <c r="AX1472" s="4"/>
      <c r="AZ1472" s="4"/>
      <c r="BA1472" s="4"/>
      <c r="BD1472" s="4"/>
      <c r="BJ1472" s="4"/>
      <c r="BP1472" s="4"/>
    </row>
    <row r="1473" spans="1:68" x14ac:dyDescent="0.25">
      <c r="A1473" s="13"/>
      <c r="B1473" s="14">
        <f t="shared" ref="B1473:C1473" si="1910">AE1495</f>
        <v>720.44575768000004</v>
      </c>
      <c r="C1473" s="14">
        <f t="shared" si="1910"/>
        <v>4460.8531999999996</v>
      </c>
      <c r="D1473" s="14"/>
      <c r="E1473" s="14">
        <f t="shared" si="1840"/>
        <v>9.3108326399999992</v>
      </c>
      <c r="F1473" s="14">
        <f t="shared" si="1841"/>
        <v>19.5267035</v>
      </c>
      <c r="G1473" s="14">
        <f t="shared" si="1842"/>
        <v>48.053372150000001</v>
      </c>
      <c r="H1473" s="14">
        <f t="shared" si="1843"/>
        <v>64.944000829999993</v>
      </c>
      <c r="I1473" s="14">
        <f t="shared" si="1844"/>
        <v>49975.387000000002</v>
      </c>
      <c r="J1473" s="14">
        <f t="shared" si="1845"/>
        <v>686877.02</v>
      </c>
      <c r="K1473" s="14">
        <f t="shared" si="1846"/>
        <v>520.60528658999999</v>
      </c>
      <c r="L1473" s="14">
        <f t="shared" si="1847"/>
        <v>335.00458320000001</v>
      </c>
      <c r="M1473" s="14">
        <f t="shared" si="1848"/>
        <v>185.60070339000001</v>
      </c>
      <c r="N1473" s="13"/>
      <c r="O1473" s="13"/>
      <c r="P1473" s="15"/>
      <c r="Q1473" s="15"/>
      <c r="R1473" s="15"/>
      <c r="S1473" s="15"/>
      <c r="T1473" s="15"/>
      <c r="U1473" s="13"/>
      <c r="V1473" s="13"/>
      <c r="W1473" s="13"/>
      <c r="X1473" s="13"/>
      <c r="Y1473" s="16"/>
      <c r="Z1473" s="16"/>
      <c r="AA1473" s="16"/>
      <c r="AD1473" t="s">
        <v>1492</v>
      </c>
      <c r="AE1473">
        <v>754.17769192000003</v>
      </c>
      <c r="AF1473" s="4">
        <v>4518.3708999999999</v>
      </c>
      <c r="AG1473">
        <v>9.4377449599999998</v>
      </c>
      <c r="AH1473">
        <v>19.497837570000002</v>
      </c>
      <c r="AI1473" s="4">
        <v>48.720619450000001</v>
      </c>
      <c r="AJ1473">
        <v>64.848610910000005</v>
      </c>
      <c r="AK1473" s="4">
        <v>51598.803</v>
      </c>
      <c r="AL1473" s="4">
        <v>696756.92</v>
      </c>
      <c r="AM1473">
        <v>520.57281175000003</v>
      </c>
      <c r="AN1473">
        <v>335.00038675000002</v>
      </c>
      <c r="AO1473" s="4">
        <v>185.57242500000001</v>
      </c>
      <c r="AU1473" s="4"/>
      <c r="AX1473" s="4"/>
      <c r="AZ1473" s="4"/>
      <c r="BA1473" s="4"/>
      <c r="BD1473" s="4"/>
      <c r="BJ1473" s="4"/>
      <c r="BP1473" s="4"/>
    </row>
    <row r="1474" spans="1:68" x14ac:dyDescent="0.25">
      <c r="A1474" s="13"/>
      <c r="B1474" s="14">
        <f t="shared" ref="B1474:C1474" si="1911">AE1496</f>
        <v>718.95826883999996</v>
      </c>
      <c r="C1474" s="14">
        <f t="shared" si="1911"/>
        <v>4458.2547000000004</v>
      </c>
      <c r="D1474" s="14"/>
      <c r="E1474" s="14">
        <f t="shared" si="1840"/>
        <v>9.3051429700000003</v>
      </c>
      <c r="F1474" s="14">
        <f t="shared" si="1841"/>
        <v>19.528024030000001</v>
      </c>
      <c r="G1474" s="14">
        <f t="shared" si="1842"/>
        <v>48.023387960000001</v>
      </c>
      <c r="H1474" s="14">
        <f t="shared" si="1843"/>
        <v>64.948351149999993</v>
      </c>
      <c r="I1474" s="14">
        <f t="shared" si="1844"/>
        <v>49903.341999999997</v>
      </c>
      <c r="J1474" s="14">
        <f t="shared" si="1845"/>
        <v>686430.93</v>
      </c>
      <c r="K1474" s="14">
        <f t="shared" si="1846"/>
        <v>520.60667501</v>
      </c>
      <c r="L1474" s="14">
        <f t="shared" si="1847"/>
        <v>335.00475974</v>
      </c>
      <c r="M1474" s="14">
        <f t="shared" si="1848"/>
        <v>185.60191527000001</v>
      </c>
      <c r="N1474" s="13"/>
      <c r="O1474" s="13"/>
      <c r="P1474" s="15"/>
      <c r="Q1474" s="15"/>
      <c r="R1474" s="15"/>
      <c r="S1474" s="15"/>
      <c r="T1474" s="15"/>
      <c r="U1474" s="13"/>
      <c r="V1474" s="13"/>
      <c r="W1474" s="13"/>
      <c r="X1474" s="13"/>
      <c r="Y1474" s="16"/>
      <c r="Z1474" s="16"/>
      <c r="AA1474" s="16"/>
      <c r="AD1474" t="s">
        <v>1493</v>
      </c>
      <c r="AE1474">
        <v>752.60180121999997</v>
      </c>
      <c r="AF1474" s="4">
        <v>4515.7420000000002</v>
      </c>
      <c r="AG1474">
        <v>9.4319053200000003</v>
      </c>
      <c r="AH1474">
        <v>19.499142920000001</v>
      </c>
      <c r="AI1474" s="4">
        <v>48.689981539999998</v>
      </c>
      <c r="AJ1474">
        <v>64.852936339999999</v>
      </c>
      <c r="AK1474" s="4">
        <v>51523.385000000002</v>
      </c>
      <c r="AL1474" s="4">
        <v>696305.08</v>
      </c>
      <c r="AM1474">
        <v>520.57437110000001</v>
      </c>
      <c r="AN1474">
        <v>335.00059112999998</v>
      </c>
      <c r="AO1474" s="4">
        <v>185.57377997</v>
      </c>
      <c r="AU1474" s="4"/>
      <c r="AX1474" s="4"/>
      <c r="AZ1474" s="4"/>
      <c r="BA1474" s="4"/>
      <c r="BD1474" s="4"/>
      <c r="BJ1474" s="4"/>
      <c r="BP1474" s="4"/>
    </row>
    <row r="1475" spans="1:68" x14ac:dyDescent="0.25">
      <c r="A1475" s="13"/>
      <c r="B1475" s="14">
        <f t="shared" ref="B1475:C1475" si="1912">AE1497</f>
        <v>717.47467699000003</v>
      </c>
      <c r="C1475" s="14">
        <f t="shared" si="1912"/>
        <v>4455.6576999999997</v>
      </c>
      <c r="D1475" s="14"/>
      <c r="E1475" s="14">
        <f t="shared" ref="E1475:E1538" si="1913">AG1497</f>
        <v>9.2994603100000006</v>
      </c>
      <c r="F1475" s="14">
        <f t="shared" ref="F1475:F1538" si="1914">AH1497</f>
        <v>19.5293454</v>
      </c>
      <c r="G1475" s="14">
        <f t="shared" ref="G1475:G1538" si="1915">AI1497</f>
        <v>47.993434479999998</v>
      </c>
      <c r="H1475" s="14">
        <f t="shared" ref="H1475:H1538" si="1916">AJ1497</f>
        <v>64.952703020000001</v>
      </c>
      <c r="I1475" s="14">
        <f t="shared" ref="I1475:I1538" si="1917">AK1497</f>
        <v>49831.446000000004</v>
      </c>
      <c r="J1475" s="14">
        <f t="shared" ref="J1475:J1538" si="1918">AL1497</f>
        <v>685985.11</v>
      </c>
      <c r="K1475" s="14">
        <f t="shared" ref="K1475:K1538" si="1919">AM1497</f>
        <v>520.60805612000001</v>
      </c>
      <c r="L1475" s="14">
        <f t="shared" ref="L1475:L1538" si="1920">AN1497</f>
        <v>335.00493511000002</v>
      </c>
      <c r="M1475" s="14">
        <f t="shared" ref="M1475:M1538" si="1921">AO1497</f>
        <v>185.60312101</v>
      </c>
      <c r="N1475" s="13"/>
      <c r="O1475" s="13"/>
      <c r="P1475" s="15"/>
      <c r="Q1475" s="15"/>
      <c r="R1475" s="15"/>
      <c r="S1475" s="15"/>
      <c r="T1475" s="15"/>
      <c r="U1475" s="13"/>
      <c r="V1475" s="13"/>
      <c r="W1475" s="13"/>
      <c r="X1475" s="13"/>
      <c r="Y1475" s="16"/>
      <c r="Z1475" s="16"/>
      <c r="AA1475" s="16"/>
      <c r="AD1475" t="s">
        <v>1494</v>
      </c>
      <c r="AE1475">
        <v>751.03004178000003</v>
      </c>
      <c r="AF1475" s="4">
        <v>4513.1144999999997</v>
      </c>
      <c r="AG1475">
        <v>9.4260723199999994</v>
      </c>
      <c r="AH1475">
        <v>19.50044883</v>
      </c>
      <c r="AI1475" s="4">
        <v>48.659372429999998</v>
      </c>
      <c r="AJ1475">
        <v>64.857262539999994</v>
      </c>
      <c r="AK1475" s="4">
        <v>51448.125</v>
      </c>
      <c r="AL1475" s="4">
        <v>695853.51</v>
      </c>
      <c r="AM1475">
        <v>520.57592223999995</v>
      </c>
      <c r="AN1475">
        <v>335.00079414999999</v>
      </c>
      <c r="AO1475" s="4">
        <v>185.57512808999999</v>
      </c>
      <c r="AU1475" s="4"/>
      <c r="AX1475" s="4"/>
      <c r="AZ1475" s="4"/>
      <c r="BA1475" s="4"/>
      <c r="BD1475" s="4"/>
      <c r="BJ1475" s="4"/>
      <c r="BP1475" s="4"/>
    </row>
    <row r="1476" spans="1:68" x14ac:dyDescent="0.25">
      <c r="A1476" s="13"/>
      <c r="B1476" s="14">
        <f t="shared" ref="B1476:C1476" si="1922">AE1498</f>
        <v>715.99497183999995</v>
      </c>
      <c r="C1476" s="14">
        <f t="shared" si="1922"/>
        <v>4453.0621000000001</v>
      </c>
      <c r="D1476" s="14"/>
      <c r="E1476" s="14">
        <f t="shared" si="1913"/>
        <v>9.2937846700000009</v>
      </c>
      <c r="F1476" s="14">
        <f t="shared" si="1914"/>
        <v>19.530667609999998</v>
      </c>
      <c r="G1476" s="14">
        <f t="shared" si="1915"/>
        <v>47.96351181</v>
      </c>
      <c r="H1476" s="14">
        <f t="shared" si="1916"/>
        <v>64.957056469999998</v>
      </c>
      <c r="I1476" s="14">
        <f t="shared" si="1917"/>
        <v>49759.699000000001</v>
      </c>
      <c r="J1476" s="14">
        <f t="shared" si="1918"/>
        <v>685539.54</v>
      </c>
      <c r="K1476" s="14">
        <f t="shared" si="1919"/>
        <v>520.60942996000006</v>
      </c>
      <c r="L1476" s="14">
        <f t="shared" si="1920"/>
        <v>335.00510931999997</v>
      </c>
      <c r="M1476" s="14">
        <f t="shared" si="1921"/>
        <v>185.60432064</v>
      </c>
      <c r="N1476" s="13"/>
      <c r="O1476" s="13"/>
      <c r="P1476" s="15"/>
      <c r="Q1476" s="15"/>
      <c r="R1476" s="15"/>
      <c r="S1476" s="15"/>
      <c r="T1476" s="15"/>
      <c r="U1476" s="13"/>
      <c r="V1476" s="13"/>
      <c r="W1476" s="13"/>
      <c r="X1476" s="13"/>
      <c r="Y1476" s="16"/>
      <c r="Z1476" s="16"/>
      <c r="AA1476" s="16"/>
      <c r="AD1476" t="s">
        <v>1495</v>
      </c>
      <c r="AE1476">
        <v>749.46240264000005</v>
      </c>
      <c r="AF1476" s="4">
        <v>4510.4883</v>
      </c>
      <c r="AG1476">
        <v>9.4202459800000007</v>
      </c>
      <c r="AH1476">
        <v>19.50175531</v>
      </c>
      <c r="AI1476" s="4">
        <v>48.628792199999999</v>
      </c>
      <c r="AJ1476">
        <v>64.861589550000005</v>
      </c>
      <c r="AK1476" s="4">
        <v>51373.021999999997</v>
      </c>
      <c r="AL1476" s="4">
        <v>695402.2</v>
      </c>
      <c r="AM1476">
        <v>520.57746523000003</v>
      </c>
      <c r="AN1476">
        <v>335.00099582000001</v>
      </c>
      <c r="AO1476" s="4">
        <v>185.57646940000001</v>
      </c>
      <c r="AU1476" s="4"/>
      <c r="AX1476" s="4"/>
      <c r="AZ1476" s="4"/>
      <c r="BA1476" s="4"/>
      <c r="BD1476" s="4"/>
      <c r="BJ1476" s="4"/>
      <c r="BP1476" s="4"/>
    </row>
    <row r="1477" spans="1:68" x14ac:dyDescent="0.25">
      <c r="A1477" s="13"/>
      <c r="B1477" s="14">
        <f t="shared" ref="B1477:C1477" si="1923">AE1499</f>
        <v>714.51914308999994</v>
      </c>
      <c r="C1477" s="14">
        <f t="shared" si="1923"/>
        <v>4450.4678999999996</v>
      </c>
      <c r="D1477" s="14"/>
      <c r="E1477" s="14">
        <f t="shared" si="1913"/>
        <v>9.28811608</v>
      </c>
      <c r="F1477" s="14">
        <f t="shared" si="1914"/>
        <v>19.531990700000001</v>
      </c>
      <c r="G1477" s="14">
        <f t="shared" si="1915"/>
        <v>47.93362003</v>
      </c>
      <c r="H1477" s="14">
        <f t="shared" si="1916"/>
        <v>64.96141154</v>
      </c>
      <c r="I1477" s="14">
        <f t="shared" si="1917"/>
        <v>49688.099000000002</v>
      </c>
      <c r="J1477" s="14">
        <f t="shared" si="1918"/>
        <v>685094.24</v>
      </c>
      <c r="K1477" s="14">
        <f t="shared" si="1919"/>
        <v>520.61079657000005</v>
      </c>
      <c r="L1477" s="14">
        <f t="shared" si="1920"/>
        <v>335.00528236999997</v>
      </c>
      <c r="M1477" s="14">
        <f t="shared" si="1921"/>
        <v>185.60551419000001</v>
      </c>
      <c r="N1477" s="13"/>
      <c r="O1477" s="13"/>
      <c r="P1477" s="15"/>
      <c r="Q1477" s="15"/>
      <c r="R1477" s="15"/>
      <c r="S1477" s="15"/>
      <c r="T1477" s="15"/>
      <c r="U1477" s="13"/>
      <c r="V1477" s="13"/>
      <c r="W1477" s="13"/>
      <c r="X1477" s="13"/>
      <c r="Y1477" s="16"/>
      <c r="Z1477" s="16"/>
      <c r="AA1477" s="16"/>
      <c r="AD1477" t="s">
        <v>1496</v>
      </c>
      <c r="AE1477">
        <v>747.89887288</v>
      </c>
      <c r="AF1477" s="4">
        <v>4507.8635000000004</v>
      </c>
      <c r="AG1477">
        <v>9.4144263099999996</v>
      </c>
      <c r="AH1477">
        <v>19.503062369999999</v>
      </c>
      <c r="AI1477" s="4">
        <v>48.598240939999997</v>
      </c>
      <c r="AJ1477">
        <v>64.865917390000007</v>
      </c>
      <c r="AK1477" s="4">
        <v>51298.076000000001</v>
      </c>
      <c r="AL1477" s="4">
        <v>694951.15</v>
      </c>
      <c r="AM1477">
        <v>520.57900009000002</v>
      </c>
      <c r="AN1477">
        <v>335.00119616000001</v>
      </c>
      <c r="AO1477" s="4">
        <v>185.57780392999999</v>
      </c>
      <c r="AU1477" s="4"/>
      <c r="AX1477" s="4"/>
      <c r="AZ1477" s="4"/>
      <c r="BA1477" s="4"/>
      <c r="BD1477" s="4"/>
      <c r="BJ1477" s="4"/>
      <c r="BP1477" s="4"/>
    </row>
    <row r="1478" spans="1:68" x14ac:dyDescent="0.25">
      <c r="A1478" s="13"/>
      <c r="B1478" s="14">
        <f t="shared" ref="B1478:C1478" si="1924">AE1500</f>
        <v>713.04718050999998</v>
      </c>
      <c r="C1478" s="14">
        <f t="shared" si="1924"/>
        <v>4447.8751000000002</v>
      </c>
      <c r="D1478" s="14"/>
      <c r="E1478" s="14">
        <f t="shared" si="1913"/>
        <v>9.2824545500000006</v>
      </c>
      <c r="F1478" s="14">
        <f t="shared" si="1914"/>
        <v>19.533314659999998</v>
      </c>
      <c r="G1478" s="14">
        <f t="shared" si="1915"/>
        <v>47.903759229999999</v>
      </c>
      <c r="H1478" s="14">
        <f t="shared" si="1916"/>
        <v>64.965768260000004</v>
      </c>
      <c r="I1478" s="14">
        <f t="shared" si="1917"/>
        <v>49616.646999999997</v>
      </c>
      <c r="J1478" s="14">
        <f t="shared" si="1918"/>
        <v>684649.19</v>
      </c>
      <c r="K1478" s="14">
        <f t="shared" si="1919"/>
        <v>520.61215597</v>
      </c>
      <c r="L1478" s="14">
        <f t="shared" si="1920"/>
        <v>335.00545427999998</v>
      </c>
      <c r="M1478" s="14">
        <f t="shared" si="1921"/>
        <v>185.60670168999999</v>
      </c>
      <c r="N1478" s="13"/>
      <c r="O1478" s="13"/>
      <c r="P1478" s="15"/>
      <c r="Q1478" s="15"/>
      <c r="R1478" s="15"/>
      <c r="S1478" s="15"/>
      <c r="T1478" s="15"/>
      <c r="U1478" s="13"/>
      <c r="V1478" s="13"/>
      <c r="W1478" s="13"/>
      <c r="X1478" s="13"/>
      <c r="Y1478" s="16"/>
      <c r="Z1478" s="16"/>
      <c r="AA1478" s="16"/>
      <c r="AD1478" t="s">
        <v>1497</v>
      </c>
      <c r="AE1478">
        <v>746.33944157999997</v>
      </c>
      <c r="AF1478" s="4">
        <v>4505.24</v>
      </c>
      <c r="AG1478">
        <v>9.4086133400000005</v>
      </c>
      <c r="AH1478">
        <v>19.504370040000001</v>
      </c>
      <c r="AI1478" s="4">
        <v>48.567718739999997</v>
      </c>
      <c r="AJ1478">
        <v>64.870246109999997</v>
      </c>
      <c r="AK1478" s="4">
        <v>51223.286</v>
      </c>
      <c r="AL1478" s="4">
        <v>694500.36</v>
      </c>
      <c r="AM1478">
        <v>520.58052686999997</v>
      </c>
      <c r="AN1478">
        <v>335.00139516000002</v>
      </c>
      <c r="AO1478" s="4">
        <v>185.57913171999999</v>
      </c>
      <c r="AU1478" s="4"/>
      <c r="AX1478" s="4"/>
      <c r="AZ1478" s="4"/>
      <c r="BA1478" s="4"/>
      <c r="BD1478" s="4"/>
      <c r="BJ1478" s="4"/>
      <c r="BP1478" s="4"/>
    </row>
    <row r="1479" spans="1:68" x14ac:dyDescent="0.25">
      <c r="A1479" s="13"/>
      <c r="B1479" s="14">
        <f t="shared" ref="B1479:C1479" si="1925">AE1501</f>
        <v>711.57907387</v>
      </c>
      <c r="C1479" s="14">
        <f t="shared" si="1925"/>
        <v>4445.2837</v>
      </c>
      <c r="D1479" s="14"/>
      <c r="E1479" s="14">
        <f t="shared" si="1913"/>
        <v>9.2768001000000009</v>
      </c>
      <c r="F1479" s="14">
        <f t="shared" si="1914"/>
        <v>19.534639510000002</v>
      </c>
      <c r="G1479" s="14">
        <f t="shared" si="1915"/>
        <v>47.873929480000001</v>
      </c>
      <c r="H1479" s="14">
        <f t="shared" si="1916"/>
        <v>64.970126680000007</v>
      </c>
      <c r="I1479" s="14">
        <f t="shared" si="1917"/>
        <v>49545.343000000001</v>
      </c>
      <c r="J1479" s="14">
        <f t="shared" si="1918"/>
        <v>684204.4</v>
      </c>
      <c r="K1479" s="14">
        <f t="shared" si="1919"/>
        <v>520.61350821999997</v>
      </c>
      <c r="L1479" s="14">
        <f t="shared" si="1920"/>
        <v>335.00562504999999</v>
      </c>
      <c r="M1479" s="14">
        <f t="shared" si="1921"/>
        <v>185.60788317000001</v>
      </c>
      <c r="N1479" s="13"/>
      <c r="O1479" s="13"/>
      <c r="P1479" s="15"/>
      <c r="Q1479" s="15"/>
      <c r="R1479" s="15"/>
      <c r="S1479" s="15"/>
      <c r="T1479" s="15"/>
      <c r="U1479" s="13"/>
      <c r="V1479" s="13"/>
      <c r="W1479" s="13"/>
      <c r="X1479" s="13"/>
      <c r="Y1479" s="16"/>
      <c r="Z1479" s="16"/>
      <c r="AA1479" s="16"/>
      <c r="AD1479" t="s">
        <v>1498</v>
      </c>
      <c r="AE1479">
        <v>744.78409789</v>
      </c>
      <c r="AF1479" s="4">
        <v>4502.6180000000004</v>
      </c>
      <c r="AG1479">
        <v>9.4028070699999997</v>
      </c>
      <c r="AH1479">
        <v>19.50567831</v>
      </c>
      <c r="AI1479" s="4">
        <v>48.53722569</v>
      </c>
      <c r="AJ1479">
        <v>64.874575730000004</v>
      </c>
      <c r="AK1479" s="4">
        <v>51148.652000000002</v>
      </c>
      <c r="AL1479" s="4">
        <v>694049.84</v>
      </c>
      <c r="AM1479">
        <v>520.58204563000004</v>
      </c>
      <c r="AN1479">
        <v>335.00159284</v>
      </c>
      <c r="AO1479" s="4">
        <v>185.58045278</v>
      </c>
      <c r="AU1479" s="4"/>
      <c r="AX1479" s="4"/>
      <c r="AZ1479" s="4"/>
      <c r="BA1479" s="4"/>
      <c r="BD1479" s="4"/>
      <c r="BJ1479" s="4"/>
      <c r="BP1479" s="4"/>
    </row>
    <row r="1480" spans="1:68" x14ac:dyDescent="0.25">
      <c r="A1480" s="13"/>
      <c r="B1480" s="14">
        <f t="shared" ref="B1480:C1480" si="1926">AE1502</f>
        <v>710.11481297</v>
      </c>
      <c r="C1480" s="14">
        <f t="shared" si="1926"/>
        <v>4442.6936999999998</v>
      </c>
      <c r="D1480" s="14"/>
      <c r="E1480" s="14">
        <f t="shared" si="1913"/>
        <v>9.2711527500000006</v>
      </c>
      <c r="F1480" s="14">
        <f t="shared" si="1914"/>
        <v>19.535965269999998</v>
      </c>
      <c r="G1480" s="14">
        <f t="shared" si="1915"/>
        <v>47.844130890000002</v>
      </c>
      <c r="H1480" s="14">
        <f t="shared" si="1916"/>
        <v>64.974486830000004</v>
      </c>
      <c r="I1480" s="14">
        <f t="shared" si="1917"/>
        <v>49474.184999999998</v>
      </c>
      <c r="J1480" s="14">
        <f t="shared" si="1918"/>
        <v>683759.87</v>
      </c>
      <c r="K1480" s="14">
        <f t="shared" si="1919"/>
        <v>520.61485334999998</v>
      </c>
      <c r="L1480" s="14">
        <f t="shared" si="1920"/>
        <v>335.00579469000002</v>
      </c>
      <c r="M1480" s="14">
        <f t="shared" si="1921"/>
        <v>185.60905865999999</v>
      </c>
      <c r="N1480" s="13"/>
      <c r="O1480" s="13"/>
      <c r="P1480" s="15"/>
      <c r="Q1480" s="15"/>
      <c r="R1480" s="15"/>
      <c r="S1480" s="15"/>
      <c r="T1480" s="15"/>
      <c r="U1480" s="13"/>
      <c r="V1480" s="13"/>
      <c r="W1480" s="13"/>
      <c r="X1480" s="13"/>
      <c r="Y1480" s="16"/>
      <c r="Z1480" s="16"/>
      <c r="AA1480" s="16"/>
      <c r="AD1480" t="s">
        <v>1499</v>
      </c>
      <c r="AE1480">
        <v>743.23283096</v>
      </c>
      <c r="AF1480" s="4">
        <v>4499.9973</v>
      </c>
      <c r="AG1480">
        <v>9.3970075200000007</v>
      </c>
      <c r="AH1480">
        <v>19.506987200000001</v>
      </c>
      <c r="AI1480" s="4">
        <v>48.506761869999998</v>
      </c>
      <c r="AJ1480">
        <v>64.878906290000003</v>
      </c>
      <c r="AK1480" s="4">
        <v>51074.173000000003</v>
      </c>
      <c r="AL1480" s="4">
        <v>693599.57</v>
      </c>
      <c r="AM1480">
        <v>520.58355638</v>
      </c>
      <c r="AN1480">
        <v>335.00178921000003</v>
      </c>
      <c r="AO1480" s="4">
        <v>185.58176717000001</v>
      </c>
      <c r="AU1480" s="4"/>
      <c r="AX1480" s="4"/>
      <c r="AZ1480" s="4"/>
      <c r="BA1480" s="4"/>
      <c r="BD1480" s="4"/>
      <c r="BJ1480" s="4"/>
      <c r="BP1480" s="4"/>
    </row>
    <row r="1481" spans="1:68" x14ac:dyDescent="0.25">
      <c r="A1481" s="13"/>
      <c r="B1481" s="14">
        <f t="shared" ref="B1481:C1481" si="1927">AE1503</f>
        <v>708.65438763999998</v>
      </c>
      <c r="C1481" s="14">
        <f t="shared" si="1927"/>
        <v>4440.1050999999998</v>
      </c>
      <c r="D1481" s="14"/>
      <c r="E1481" s="14">
        <f t="shared" si="1913"/>
        <v>9.2655125100000006</v>
      </c>
      <c r="F1481" s="14">
        <f t="shared" si="1914"/>
        <v>19.53729195</v>
      </c>
      <c r="G1481" s="14">
        <f t="shared" si="1915"/>
        <v>47.814363540000002</v>
      </c>
      <c r="H1481" s="14">
        <f t="shared" si="1916"/>
        <v>64.978848749999997</v>
      </c>
      <c r="I1481" s="14">
        <f t="shared" si="1917"/>
        <v>49403.173000000003</v>
      </c>
      <c r="J1481" s="14">
        <f t="shared" si="1918"/>
        <v>683315.6</v>
      </c>
      <c r="K1481" s="14">
        <f t="shared" si="1919"/>
        <v>520.61619139000004</v>
      </c>
      <c r="L1481" s="14">
        <f t="shared" si="1920"/>
        <v>335.0059632</v>
      </c>
      <c r="M1481" s="14">
        <f t="shared" si="1921"/>
        <v>185.61022818999999</v>
      </c>
      <c r="N1481" s="13"/>
      <c r="O1481" s="13"/>
      <c r="P1481" s="15"/>
      <c r="Q1481" s="15"/>
      <c r="R1481" s="15"/>
      <c r="S1481" s="15"/>
      <c r="T1481" s="15"/>
      <c r="U1481" s="13"/>
      <c r="V1481" s="13"/>
      <c r="W1481" s="13"/>
      <c r="X1481" s="13"/>
      <c r="Y1481" s="16"/>
      <c r="Z1481" s="16"/>
      <c r="AA1481" s="16"/>
      <c r="AD1481" t="s">
        <v>1500</v>
      </c>
      <c r="AE1481">
        <v>741.68562998000004</v>
      </c>
      <c r="AF1481" s="4">
        <v>4497.3779000000004</v>
      </c>
      <c r="AG1481">
        <v>9.3912147200000007</v>
      </c>
      <c r="AH1481">
        <v>19.508296720000001</v>
      </c>
      <c r="AI1481" s="4">
        <v>48.47632737</v>
      </c>
      <c r="AJ1481">
        <v>64.883237820000005</v>
      </c>
      <c r="AK1481" s="4">
        <v>50999.85</v>
      </c>
      <c r="AL1481" s="4">
        <v>693149.57</v>
      </c>
      <c r="AM1481">
        <v>520.58505919000004</v>
      </c>
      <c r="AN1481">
        <v>335.00198427999999</v>
      </c>
      <c r="AO1481" s="4">
        <v>185.58307490999999</v>
      </c>
      <c r="AU1481" s="4"/>
      <c r="AX1481" s="4"/>
      <c r="AZ1481" s="4"/>
      <c r="BA1481" s="4"/>
      <c r="BD1481" s="4"/>
      <c r="BJ1481" s="4"/>
      <c r="BP1481" s="4"/>
    </row>
    <row r="1482" spans="1:68" x14ac:dyDescent="0.25">
      <c r="A1482" s="13"/>
      <c r="B1482" s="14">
        <f t="shared" ref="B1482:C1482" si="1928">AE1504</f>
        <v>707.19778774999997</v>
      </c>
      <c r="C1482" s="14">
        <f t="shared" si="1928"/>
        <v>4437.518</v>
      </c>
      <c r="D1482" s="14"/>
      <c r="E1482" s="14">
        <f t="shared" si="1913"/>
        <v>9.2598794000000009</v>
      </c>
      <c r="F1482" s="14">
        <f t="shared" si="1914"/>
        <v>19.538619560000001</v>
      </c>
      <c r="G1482" s="14">
        <f t="shared" si="1915"/>
        <v>47.78462751</v>
      </c>
      <c r="H1482" s="14">
        <f t="shared" si="1916"/>
        <v>64.98321249</v>
      </c>
      <c r="I1482" s="14">
        <f t="shared" si="1917"/>
        <v>49332.307999999997</v>
      </c>
      <c r="J1482" s="14">
        <f t="shared" si="1918"/>
        <v>682871.59</v>
      </c>
      <c r="K1482" s="14">
        <f t="shared" si="1919"/>
        <v>520.61752238999998</v>
      </c>
      <c r="L1482" s="14">
        <f t="shared" si="1920"/>
        <v>335.00613060000001</v>
      </c>
      <c r="M1482" s="14">
        <f t="shared" si="1921"/>
        <v>185.61139179</v>
      </c>
      <c r="N1482" s="13"/>
      <c r="O1482" s="13"/>
      <c r="P1482" s="15"/>
      <c r="Q1482" s="15"/>
      <c r="R1482" s="15"/>
      <c r="S1482" s="15"/>
      <c r="T1482" s="15"/>
      <c r="U1482" s="13"/>
      <c r="V1482" s="13"/>
      <c r="W1482" s="13"/>
      <c r="X1482" s="13"/>
      <c r="Y1482" s="16"/>
      <c r="Z1482" s="16"/>
      <c r="AA1482" s="16"/>
      <c r="AD1482" t="s">
        <v>1501</v>
      </c>
      <c r="AE1482">
        <v>740.14248416999999</v>
      </c>
      <c r="AF1482" s="4">
        <v>4494.76</v>
      </c>
      <c r="AG1482">
        <v>9.3854286699999996</v>
      </c>
      <c r="AH1482">
        <v>19.509606890000001</v>
      </c>
      <c r="AI1482" s="4">
        <v>48.445922289999999</v>
      </c>
      <c r="AJ1482">
        <v>64.887570359999998</v>
      </c>
      <c r="AK1482" s="4">
        <v>50925.682000000001</v>
      </c>
      <c r="AL1482" s="4">
        <v>692699.84</v>
      </c>
      <c r="AM1482">
        <v>520.58655409000005</v>
      </c>
      <c r="AN1482">
        <v>335.00217805</v>
      </c>
      <c r="AO1482" s="4">
        <v>185.58437604</v>
      </c>
      <c r="AU1482" s="4"/>
      <c r="AX1482" s="4"/>
      <c r="AZ1482" s="4"/>
      <c r="BA1482" s="4"/>
      <c r="BD1482" s="4"/>
      <c r="BJ1482" s="4"/>
      <c r="BP1482" s="4"/>
    </row>
    <row r="1483" spans="1:68" x14ac:dyDescent="0.25">
      <c r="A1483" s="13"/>
      <c r="B1483" s="14">
        <f t="shared" ref="B1483:C1483" si="1929">AE1505</f>
        <v>705.74500320000004</v>
      </c>
      <c r="C1483" s="14">
        <f t="shared" si="1929"/>
        <v>4434.9322000000002</v>
      </c>
      <c r="D1483" s="14"/>
      <c r="E1483" s="14">
        <f t="shared" si="1913"/>
        <v>9.2542534399999994</v>
      </c>
      <c r="F1483" s="14">
        <f t="shared" si="1914"/>
        <v>19.539948119999998</v>
      </c>
      <c r="G1483" s="14">
        <f t="shared" si="1915"/>
        <v>47.754922880000002</v>
      </c>
      <c r="H1483" s="14">
        <f t="shared" si="1916"/>
        <v>64.987578069999998</v>
      </c>
      <c r="I1483" s="14">
        <f t="shared" si="1917"/>
        <v>49261.588000000003</v>
      </c>
      <c r="J1483" s="14">
        <f t="shared" si="1918"/>
        <v>682427.84</v>
      </c>
      <c r="K1483" s="14">
        <f t="shared" si="1919"/>
        <v>520.61884638000004</v>
      </c>
      <c r="L1483" s="14">
        <f t="shared" si="1920"/>
        <v>335.0062969</v>
      </c>
      <c r="M1483" s="14">
        <f t="shared" si="1921"/>
        <v>185.61254948999999</v>
      </c>
      <c r="N1483" s="13"/>
      <c r="O1483" s="13"/>
      <c r="P1483" s="15"/>
      <c r="Q1483" s="15"/>
      <c r="R1483" s="15"/>
      <c r="S1483" s="15"/>
      <c r="T1483" s="15"/>
      <c r="U1483" s="13"/>
      <c r="V1483" s="13"/>
      <c r="W1483" s="13"/>
      <c r="X1483" s="13"/>
      <c r="Y1483" s="16"/>
      <c r="Z1483" s="16"/>
      <c r="AA1483" s="16"/>
      <c r="AD1483" t="s">
        <v>1502</v>
      </c>
      <c r="AE1483">
        <v>738.60338277000005</v>
      </c>
      <c r="AF1483" s="4">
        <v>4492.1435000000001</v>
      </c>
      <c r="AG1483">
        <v>9.3796493999999999</v>
      </c>
      <c r="AH1483">
        <v>19.510917719999998</v>
      </c>
      <c r="AI1483" s="4">
        <v>48.415546689999999</v>
      </c>
      <c r="AJ1483">
        <v>64.891903929999998</v>
      </c>
      <c r="AK1483" s="4">
        <v>50851.667000000001</v>
      </c>
      <c r="AL1483" s="4">
        <v>692250.36</v>
      </c>
      <c r="AM1483">
        <v>520.58804111999996</v>
      </c>
      <c r="AN1483">
        <v>335.00237054000002</v>
      </c>
      <c r="AO1483" s="4">
        <v>185.58567058</v>
      </c>
      <c r="AU1483" s="4"/>
      <c r="AX1483" s="4"/>
      <c r="AZ1483" s="4"/>
      <c r="BA1483" s="4"/>
      <c r="BD1483" s="4"/>
      <c r="BJ1483" s="4"/>
      <c r="BP1483" s="4"/>
    </row>
    <row r="1484" spans="1:68" x14ac:dyDescent="0.25">
      <c r="A1484" s="13"/>
      <c r="B1484" s="14">
        <f t="shared" ref="B1484:C1484" si="1930">AE1506</f>
        <v>704.29602390000002</v>
      </c>
      <c r="C1484" s="14">
        <f t="shared" si="1930"/>
        <v>4432.3478999999998</v>
      </c>
      <c r="D1484" s="14"/>
      <c r="E1484" s="14">
        <f t="shared" si="1913"/>
        <v>9.2486346400000006</v>
      </c>
      <c r="F1484" s="14">
        <f t="shared" si="1914"/>
        <v>19.541277650000001</v>
      </c>
      <c r="G1484" s="14">
        <f t="shared" si="1915"/>
        <v>47.725249759999997</v>
      </c>
      <c r="H1484" s="14">
        <f t="shared" si="1916"/>
        <v>64.991945540000003</v>
      </c>
      <c r="I1484" s="14">
        <f t="shared" si="1917"/>
        <v>49191.014000000003</v>
      </c>
      <c r="J1484" s="14">
        <f t="shared" si="1918"/>
        <v>681984.35</v>
      </c>
      <c r="K1484" s="14">
        <f t="shared" si="1919"/>
        <v>520.62016339000002</v>
      </c>
      <c r="L1484" s="14">
        <f t="shared" si="1920"/>
        <v>335.00646209000001</v>
      </c>
      <c r="M1484" s="14">
        <f t="shared" si="1921"/>
        <v>185.61370131000001</v>
      </c>
      <c r="N1484" s="13"/>
      <c r="O1484" s="13"/>
      <c r="P1484" s="15"/>
      <c r="Q1484" s="15"/>
      <c r="R1484" s="15"/>
      <c r="S1484" s="15"/>
      <c r="T1484" s="15"/>
      <c r="U1484" s="13"/>
      <c r="V1484" s="13"/>
      <c r="W1484" s="13"/>
      <c r="X1484" s="13"/>
      <c r="Y1484" s="16"/>
      <c r="Z1484" s="16"/>
      <c r="AA1484" s="16"/>
      <c r="AD1484" t="s">
        <v>1503</v>
      </c>
      <c r="AE1484">
        <v>737.06831508000005</v>
      </c>
      <c r="AF1484" s="4">
        <v>4489.5282999999999</v>
      </c>
      <c r="AG1484">
        <v>9.3738769099999999</v>
      </c>
      <c r="AH1484">
        <v>19.512229219999998</v>
      </c>
      <c r="AI1484" s="4">
        <v>48.385200689999998</v>
      </c>
      <c r="AJ1484">
        <v>64.896238589999996</v>
      </c>
      <c r="AK1484" s="4">
        <v>50777.807000000001</v>
      </c>
      <c r="AL1484" s="4">
        <v>691801.15</v>
      </c>
      <c r="AM1484">
        <v>520.58952033000003</v>
      </c>
      <c r="AN1484">
        <v>335.00256174999998</v>
      </c>
      <c r="AO1484" s="4">
        <v>185.58695857999999</v>
      </c>
      <c r="AU1484" s="4"/>
      <c r="AX1484" s="4"/>
      <c r="AZ1484" s="4"/>
      <c r="BA1484" s="4"/>
      <c r="BD1484" s="4"/>
      <c r="BJ1484" s="4"/>
      <c r="BP1484" s="4"/>
    </row>
    <row r="1485" spans="1:68" x14ac:dyDescent="0.25">
      <c r="A1485" s="13"/>
      <c r="B1485" s="14">
        <f t="shared" ref="B1485:C1485" si="1931">AE1507</f>
        <v>702.85083981000002</v>
      </c>
      <c r="C1485" s="14">
        <f t="shared" si="1931"/>
        <v>4429.7650999999996</v>
      </c>
      <c r="D1485" s="14"/>
      <c r="E1485" s="14">
        <f t="shared" si="1913"/>
        <v>9.2430230200000008</v>
      </c>
      <c r="F1485" s="14">
        <f t="shared" si="1914"/>
        <v>19.54260815</v>
      </c>
      <c r="G1485" s="14">
        <f t="shared" si="1915"/>
        <v>47.695608210000003</v>
      </c>
      <c r="H1485" s="14">
        <f t="shared" si="1916"/>
        <v>64.996314940000005</v>
      </c>
      <c r="I1485" s="14">
        <f t="shared" si="1917"/>
        <v>49120.584000000003</v>
      </c>
      <c r="J1485" s="14">
        <f t="shared" si="1918"/>
        <v>681541.11</v>
      </c>
      <c r="K1485" s="14">
        <f t="shared" si="1919"/>
        <v>520.62147346999996</v>
      </c>
      <c r="L1485" s="14">
        <f t="shared" si="1920"/>
        <v>335.00662618000001</v>
      </c>
      <c r="M1485" s="14">
        <f t="shared" si="1921"/>
        <v>185.61484729</v>
      </c>
      <c r="N1485" s="13"/>
      <c r="O1485" s="13"/>
      <c r="P1485" s="15"/>
      <c r="Q1485" s="15"/>
      <c r="R1485" s="15"/>
      <c r="S1485" s="15"/>
      <c r="T1485" s="15"/>
      <c r="U1485" s="13"/>
      <c r="V1485" s="13"/>
      <c r="W1485" s="13"/>
      <c r="X1485" s="13"/>
      <c r="Y1485" s="16"/>
      <c r="Z1485" s="16"/>
      <c r="AA1485" s="16"/>
      <c r="AD1485" t="s">
        <v>1504</v>
      </c>
      <c r="AE1485">
        <v>735.53727039</v>
      </c>
      <c r="AF1485" s="4">
        <v>4486.9144999999999</v>
      </c>
      <c r="AG1485">
        <v>9.3681112399999993</v>
      </c>
      <c r="AH1485">
        <v>19.51354139</v>
      </c>
      <c r="AI1485" s="4">
        <v>48.354884349999999</v>
      </c>
      <c r="AJ1485">
        <v>64.900574349999999</v>
      </c>
      <c r="AK1485" s="4">
        <v>50704.1</v>
      </c>
      <c r="AL1485" s="4">
        <v>691352.19</v>
      </c>
      <c r="AM1485">
        <v>520.59099174999994</v>
      </c>
      <c r="AN1485">
        <v>335.00275169000003</v>
      </c>
      <c r="AO1485" s="4">
        <v>185.58824005</v>
      </c>
      <c r="AU1485" s="4"/>
      <c r="AX1485" s="4"/>
      <c r="AZ1485" s="4"/>
      <c r="BA1485" s="4"/>
      <c r="BD1485" s="4"/>
      <c r="BJ1485" s="4"/>
      <c r="BP1485" s="4"/>
    </row>
    <row r="1486" spans="1:68" x14ac:dyDescent="0.25">
      <c r="A1486" s="13"/>
      <c r="B1486" s="14">
        <f t="shared" ref="B1486:C1486" si="1932">AE1508</f>
        <v>701.40944090000005</v>
      </c>
      <c r="C1486" s="14">
        <f t="shared" si="1932"/>
        <v>4427.1836000000003</v>
      </c>
      <c r="D1486" s="14"/>
      <c r="E1486" s="14">
        <f t="shared" si="1913"/>
        <v>9.2374186100000006</v>
      </c>
      <c r="F1486" s="14">
        <f t="shared" si="1914"/>
        <v>19.543939640000001</v>
      </c>
      <c r="G1486" s="14">
        <f t="shared" si="1915"/>
        <v>47.665998340000002</v>
      </c>
      <c r="H1486" s="14">
        <f t="shared" si="1916"/>
        <v>65.000686299999998</v>
      </c>
      <c r="I1486" s="14">
        <f t="shared" si="1917"/>
        <v>49050.298999999999</v>
      </c>
      <c r="J1486" s="14">
        <f t="shared" si="1918"/>
        <v>681098.14</v>
      </c>
      <c r="K1486" s="14">
        <f t="shared" si="1919"/>
        <v>520.62277664999999</v>
      </c>
      <c r="L1486" s="14">
        <f t="shared" si="1920"/>
        <v>335.00678919000001</v>
      </c>
      <c r="M1486" s="14">
        <f t="shared" si="1921"/>
        <v>185.61598746000001</v>
      </c>
      <c r="N1486" s="13"/>
      <c r="O1486" s="13"/>
      <c r="P1486" s="15"/>
      <c r="Q1486" s="15"/>
      <c r="R1486" s="15"/>
      <c r="S1486" s="15"/>
      <c r="T1486" s="15"/>
      <c r="U1486" s="13"/>
      <c r="V1486" s="13"/>
      <c r="W1486" s="13"/>
      <c r="X1486" s="13"/>
      <c r="Y1486" s="16"/>
      <c r="Z1486" s="16"/>
      <c r="AA1486" s="16"/>
      <c r="AD1486" t="s">
        <v>1505</v>
      </c>
      <c r="AE1486">
        <v>734.01023803999999</v>
      </c>
      <c r="AF1486" s="4">
        <v>4484.3020999999999</v>
      </c>
      <c r="AG1486">
        <v>9.3623523899999999</v>
      </c>
      <c r="AH1486">
        <v>19.514854270000001</v>
      </c>
      <c r="AI1486" s="4">
        <v>48.324597779999998</v>
      </c>
      <c r="AJ1486">
        <v>64.904911260000006</v>
      </c>
      <c r="AK1486" s="4">
        <v>50630.546000000002</v>
      </c>
      <c r="AL1486" s="4">
        <v>690903.5</v>
      </c>
      <c r="AM1486">
        <v>520.59245541999996</v>
      </c>
      <c r="AN1486">
        <v>335.00294036999998</v>
      </c>
      <c r="AO1486" s="4">
        <v>185.58951504999999</v>
      </c>
      <c r="AU1486" s="4"/>
      <c r="AX1486" s="4"/>
      <c r="AZ1486" s="4"/>
      <c r="BA1486" s="4"/>
      <c r="BD1486" s="4"/>
      <c r="BJ1486" s="4"/>
      <c r="BP1486" s="4"/>
    </row>
    <row r="1487" spans="1:68" x14ac:dyDescent="0.25">
      <c r="A1487" s="13"/>
      <c r="B1487" s="14">
        <f t="shared" ref="B1487:C1487" si="1933">AE1509</f>
        <v>699.97181718000002</v>
      </c>
      <c r="C1487" s="14">
        <f t="shared" si="1933"/>
        <v>4424.6036000000004</v>
      </c>
      <c r="D1487" s="14"/>
      <c r="E1487" s="14">
        <f t="shared" si="1913"/>
        <v>9.2318213999999994</v>
      </c>
      <c r="F1487" s="14">
        <f t="shared" si="1914"/>
        <v>19.545272130000001</v>
      </c>
      <c r="G1487" s="14">
        <f t="shared" si="1915"/>
        <v>47.636420219999998</v>
      </c>
      <c r="H1487" s="14">
        <f t="shared" si="1916"/>
        <v>65.005059680000002</v>
      </c>
      <c r="I1487" s="14">
        <f t="shared" si="1917"/>
        <v>48980.158000000003</v>
      </c>
      <c r="J1487" s="14">
        <f t="shared" si="1918"/>
        <v>680655.42</v>
      </c>
      <c r="K1487" s="14">
        <f t="shared" si="1919"/>
        <v>520.62407296000003</v>
      </c>
      <c r="L1487" s="14">
        <f t="shared" si="1920"/>
        <v>335.00695112</v>
      </c>
      <c r="M1487" s="14">
        <f t="shared" si="1921"/>
        <v>185.61712184000001</v>
      </c>
      <c r="N1487" s="13"/>
      <c r="O1487" s="13"/>
      <c r="P1487" s="15"/>
      <c r="Q1487" s="15"/>
      <c r="R1487" s="15"/>
      <c r="S1487" s="15"/>
      <c r="T1487" s="15"/>
      <c r="U1487" s="13"/>
      <c r="V1487" s="13"/>
      <c r="W1487" s="13"/>
      <c r="X1487" s="13"/>
      <c r="Y1487" s="16"/>
      <c r="Z1487" s="16"/>
      <c r="AA1487" s="16"/>
      <c r="AD1487" t="s">
        <v>1506</v>
      </c>
      <c r="AE1487">
        <v>732.48720739999999</v>
      </c>
      <c r="AF1487" s="4">
        <v>4481.6911</v>
      </c>
      <c r="AG1487">
        <v>9.3566003799999997</v>
      </c>
      <c r="AH1487">
        <v>19.516167849999999</v>
      </c>
      <c r="AI1487" s="4">
        <v>48.29434105</v>
      </c>
      <c r="AJ1487">
        <v>64.909249349999996</v>
      </c>
      <c r="AK1487" s="4">
        <v>50557.144999999997</v>
      </c>
      <c r="AL1487" s="4">
        <v>690455.07</v>
      </c>
      <c r="AM1487">
        <v>520.59391139000002</v>
      </c>
      <c r="AN1487">
        <v>335.00312781000002</v>
      </c>
      <c r="AO1487" s="4">
        <v>185.59078359</v>
      </c>
      <c r="AU1487" s="4"/>
      <c r="AX1487" s="4"/>
      <c r="AZ1487" s="4"/>
      <c r="BA1487" s="4"/>
      <c r="BD1487" s="4"/>
      <c r="BJ1487" s="4"/>
      <c r="BP1487" s="4"/>
    </row>
    <row r="1488" spans="1:68" x14ac:dyDescent="0.25">
      <c r="A1488" s="13"/>
      <c r="B1488" s="14">
        <f t="shared" ref="B1488:C1488" si="1934">AE1510</f>
        <v>698.53795868999998</v>
      </c>
      <c r="C1488" s="14">
        <f t="shared" si="1934"/>
        <v>4422.0249999999996</v>
      </c>
      <c r="D1488" s="14"/>
      <c r="E1488" s="14">
        <f t="shared" si="1913"/>
        <v>9.2262314300000003</v>
      </c>
      <c r="F1488" s="14">
        <f t="shared" si="1914"/>
        <v>19.54660565</v>
      </c>
      <c r="G1488" s="14">
        <f t="shared" si="1915"/>
        <v>47.60687394</v>
      </c>
      <c r="H1488" s="14">
        <f t="shared" si="1916"/>
        <v>65.009435100000005</v>
      </c>
      <c r="I1488" s="14">
        <f t="shared" si="1917"/>
        <v>48910.161</v>
      </c>
      <c r="J1488" s="14">
        <f t="shared" si="1918"/>
        <v>680212.96</v>
      </c>
      <c r="K1488" s="14">
        <f t="shared" si="1919"/>
        <v>520.62536245000001</v>
      </c>
      <c r="L1488" s="14">
        <f t="shared" si="1920"/>
        <v>335.00711197999999</v>
      </c>
      <c r="M1488" s="14">
        <f t="shared" si="1921"/>
        <v>185.61825046999999</v>
      </c>
      <c r="N1488" s="13"/>
      <c r="O1488" s="13"/>
      <c r="P1488" s="15"/>
      <c r="Q1488" s="15"/>
      <c r="R1488" s="15"/>
      <c r="S1488" s="15"/>
      <c r="T1488" s="15"/>
      <c r="U1488" s="13"/>
      <c r="V1488" s="13"/>
      <c r="W1488" s="13"/>
      <c r="X1488" s="13"/>
      <c r="Y1488" s="16"/>
      <c r="Z1488" s="16"/>
      <c r="AA1488" s="16"/>
      <c r="AD1488" t="s">
        <v>1507</v>
      </c>
      <c r="AE1488">
        <v>730.96816787</v>
      </c>
      <c r="AF1488" s="4">
        <v>4479.0815000000002</v>
      </c>
      <c r="AG1488">
        <v>9.3508552300000005</v>
      </c>
      <c r="AH1488">
        <v>19.517482149999999</v>
      </c>
      <c r="AI1488" s="4">
        <v>48.264114249999999</v>
      </c>
      <c r="AJ1488">
        <v>64.913588649999994</v>
      </c>
      <c r="AK1488" s="4">
        <v>50483.896999999997</v>
      </c>
      <c r="AL1488" s="4">
        <v>690006.9</v>
      </c>
      <c r="AM1488">
        <v>520.59535970000002</v>
      </c>
      <c r="AN1488">
        <v>335.00331398999998</v>
      </c>
      <c r="AO1488" s="4">
        <v>185.5920457</v>
      </c>
      <c r="AU1488" s="4"/>
      <c r="AX1488" s="4"/>
      <c r="AZ1488" s="4"/>
      <c r="BA1488" s="4"/>
      <c r="BD1488" s="4"/>
      <c r="BJ1488" s="4"/>
      <c r="BP1488" s="4"/>
    </row>
    <row r="1489" spans="1:68" x14ac:dyDescent="0.25">
      <c r="A1489" s="13"/>
      <c r="B1489" s="14">
        <f t="shared" ref="B1489:C1489" si="1935">AE1511</f>
        <v>697.10785549000002</v>
      </c>
      <c r="C1489" s="14">
        <f t="shared" si="1935"/>
        <v>4419.4477999999999</v>
      </c>
      <c r="D1489" s="14"/>
      <c r="E1489" s="14">
        <f t="shared" si="1913"/>
        <v>9.2206487199999998</v>
      </c>
      <c r="F1489" s="14">
        <f t="shared" si="1914"/>
        <v>19.547940189999998</v>
      </c>
      <c r="G1489" s="14">
        <f t="shared" si="1915"/>
        <v>47.57735959</v>
      </c>
      <c r="H1489" s="14">
        <f t="shared" si="1916"/>
        <v>65.013812610000002</v>
      </c>
      <c r="I1489" s="14">
        <f t="shared" si="1917"/>
        <v>48840.307000000001</v>
      </c>
      <c r="J1489" s="14">
        <f t="shared" si="1918"/>
        <v>679770.76</v>
      </c>
      <c r="K1489" s="14">
        <f t="shared" si="1919"/>
        <v>520.62664514000005</v>
      </c>
      <c r="L1489" s="14">
        <f t="shared" si="1920"/>
        <v>335.00727178</v>
      </c>
      <c r="M1489" s="14">
        <f t="shared" si="1921"/>
        <v>185.61937336</v>
      </c>
      <c r="N1489" s="13"/>
      <c r="O1489" s="13"/>
      <c r="P1489" s="15"/>
      <c r="Q1489" s="15"/>
      <c r="R1489" s="15"/>
      <c r="S1489" s="15"/>
      <c r="T1489" s="15"/>
      <c r="U1489" s="13"/>
      <c r="V1489" s="13"/>
      <c r="W1489" s="13"/>
      <c r="X1489" s="13"/>
      <c r="Y1489" s="16"/>
      <c r="Z1489" s="16"/>
      <c r="AA1489" s="16"/>
      <c r="AD1489" t="s">
        <v>1508</v>
      </c>
      <c r="AE1489">
        <v>729.45310887000005</v>
      </c>
      <c r="AF1489" s="4">
        <v>4476.4732000000004</v>
      </c>
      <c r="AG1489">
        <v>9.3451169600000004</v>
      </c>
      <c r="AH1489">
        <v>19.51879718</v>
      </c>
      <c r="AI1489" s="4">
        <v>48.233917480000002</v>
      </c>
      <c r="AJ1489">
        <v>64.917929209999997</v>
      </c>
      <c r="AK1489" s="4">
        <v>50410.8</v>
      </c>
      <c r="AL1489" s="4">
        <v>689558.99</v>
      </c>
      <c r="AM1489">
        <v>520.59680037999999</v>
      </c>
      <c r="AN1489">
        <v>335.00349894999999</v>
      </c>
      <c r="AO1489" s="4">
        <v>185.59330143</v>
      </c>
      <c r="AU1489" s="4"/>
      <c r="AX1489" s="4"/>
      <c r="AZ1489" s="4"/>
      <c r="BA1489" s="4"/>
      <c r="BD1489" s="4"/>
      <c r="BJ1489" s="4"/>
      <c r="BP1489" s="4"/>
    </row>
    <row r="1490" spans="1:68" x14ac:dyDescent="0.25">
      <c r="A1490" s="13"/>
      <c r="B1490" s="14">
        <f t="shared" ref="B1490:C1490" si="1936">AE1512</f>
        <v>695.68149767</v>
      </c>
      <c r="C1490" s="14">
        <f t="shared" si="1936"/>
        <v>4416.8720999999996</v>
      </c>
      <c r="D1490" s="14"/>
      <c r="E1490" s="14">
        <f t="shared" si="1913"/>
        <v>9.2150732699999995</v>
      </c>
      <c r="F1490" s="14">
        <f t="shared" si="1914"/>
        <v>19.549275789999999</v>
      </c>
      <c r="G1490" s="14">
        <f t="shared" si="1915"/>
        <v>47.54787726</v>
      </c>
      <c r="H1490" s="14">
        <f t="shared" si="1916"/>
        <v>65.018192249999998</v>
      </c>
      <c r="I1490" s="14">
        <f t="shared" si="1917"/>
        <v>48770.595999999998</v>
      </c>
      <c r="J1490" s="14">
        <f t="shared" si="1918"/>
        <v>679328.81</v>
      </c>
      <c r="K1490" s="14">
        <f t="shared" si="1919"/>
        <v>520.62792107999996</v>
      </c>
      <c r="L1490" s="14">
        <f t="shared" si="1920"/>
        <v>335.00743052000001</v>
      </c>
      <c r="M1490" s="14">
        <f t="shared" si="1921"/>
        <v>185.62049056000001</v>
      </c>
      <c r="N1490" s="13"/>
      <c r="O1490" s="13"/>
      <c r="P1490" s="15"/>
      <c r="Q1490" s="15"/>
      <c r="R1490" s="15"/>
      <c r="S1490" s="15"/>
      <c r="T1490" s="15"/>
      <c r="U1490" s="13"/>
      <c r="V1490" s="13"/>
      <c r="W1490" s="13"/>
      <c r="X1490" s="13"/>
      <c r="Y1490" s="16"/>
      <c r="Z1490" s="16"/>
      <c r="AA1490" s="16"/>
      <c r="AD1490" t="s">
        <v>1509</v>
      </c>
      <c r="AE1490">
        <v>727.94201985999996</v>
      </c>
      <c r="AF1490" s="4">
        <v>4473.8663999999999</v>
      </c>
      <c r="AG1490">
        <v>9.3393855800000001</v>
      </c>
      <c r="AH1490">
        <v>19.520112959999999</v>
      </c>
      <c r="AI1490" s="4">
        <v>48.203750810000003</v>
      </c>
      <c r="AJ1490">
        <v>64.922271050000006</v>
      </c>
      <c r="AK1490" s="4">
        <v>50337.855000000003</v>
      </c>
      <c r="AL1490" s="4">
        <v>689111.35</v>
      </c>
      <c r="AM1490">
        <v>520.59823347999998</v>
      </c>
      <c r="AN1490">
        <v>335.00368266999999</v>
      </c>
      <c r="AO1490" s="4">
        <v>185.59455080000001</v>
      </c>
      <c r="AU1490" s="4"/>
      <c r="AX1490" s="4"/>
      <c r="AZ1490" s="4"/>
      <c r="BA1490" s="4"/>
      <c r="BD1490" s="4"/>
      <c r="BJ1490" s="4"/>
      <c r="BP1490" s="4"/>
    </row>
    <row r="1491" spans="1:68" x14ac:dyDescent="0.25">
      <c r="A1491" s="13"/>
      <c r="B1491" s="14">
        <f t="shared" ref="B1491:C1491" si="1937">AE1513</f>
        <v>694.25887535000004</v>
      </c>
      <c r="C1491" s="14">
        <f t="shared" si="1937"/>
        <v>4414.2978000000003</v>
      </c>
      <c r="D1491" s="14"/>
      <c r="E1491" s="14">
        <f t="shared" si="1913"/>
        <v>9.2095050999999994</v>
      </c>
      <c r="F1491" s="14">
        <f t="shared" si="1914"/>
        <v>19.550612449999999</v>
      </c>
      <c r="G1491" s="14">
        <f t="shared" si="1915"/>
        <v>47.518427029999998</v>
      </c>
      <c r="H1491" s="14">
        <f t="shared" si="1916"/>
        <v>65.022574070000005</v>
      </c>
      <c r="I1491" s="14">
        <f t="shared" si="1917"/>
        <v>48701.027999999998</v>
      </c>
      <c r="J1491" s="14">
        <f t="shared" si="1918"/>
        <v>678887.12</v>
      </c>
      <c r="K1491" s="14">
        <f t="shared" si="1919"/>
        <v>520.62919029</v>
      </c>
      <c r="L1491" s="14">
        <f t="shared" si="1920"/>
        <v>335.00758820999999</v>
      </c>
      <c r="M1491" s="14">
        <f t="shared" si="1921"/>
        <v>185.62160209000001</v>
      </c>
      <c r="N1491" s="13"/>
      <c r="O1491" s="13"/>
      <c r="P1491" s="15"/>
      <c r="Q1491" s="15"/>
      <c r="R1491" s="15"/>
      <c r="S1491" s="15"/>
      <c r="T1491" s="15"/>
      <c r="U1491" s="13"/>
      <c r="V1491" s="13"/>
      <c r="W1491" s="13"/>
      <c r="X1491" s="13"/>
      <c r="Y1491" s="16"/>
      <c r="Z1491" s="16"/>
      <c r="AA1491" s="16"/>
      <c r="AD1491" t="s">
        <v>1510</v>
      </c>
      <c r="AE1491">
        <v>726.43489033000003</v>
      </c>
      <c r="AF1491" s="4">
        <v>4471.2610000000004</v>
      </c>
      <c r="AG1491">
        <v>9.3336611000000005</v>
      </c>
      <c r="AH1491">
        <v>19.5214295</v>
      </c>
      <c r="AI1491" s="4">
        <v>48.17361434</v>
      </c>
      <c r="AJ1491">
        <v>64.926614220000005</v>
      </c>
      <c r="AK1491" s="4">
        <v>50265.06</v>
      </c>
      <c r="AL1491" s="4">
        <v>688663.96</v>
      </c>
      <c r="AM1491">
        <v>520.59965903</v>
      </c>
      <c r="AN1491">
        <v>335.00386517999999</v>
      </c>
      <c r="AO1491" s="4">
        <v>185.59579385000001</v>
      </c>
      <c r="AU1491" s="4"/>
      <c r="AX1491" s="4"/>
      <c r="AZ1491" s="4"/>
      <c r="BA1491" s="4"/>
      <c r="BD1491" s="4"/>
      <c r="BJ1491" s="4"/>
      <c r="BP1491" s="4"/>
    </row>
    <row r="1492" spans="1:68" x14ac:dyDescent="0.25">
      <c r="A1492" s="13"/>
      <c r="B1492" s="14">
        <f t="shared" ref="B1492:C1492" si="1938">AE1514</f>
        <v>692.83997868999995</v>
      </c>
      <c r="C1492" s="14">
        <f t="shared" si="1938"/>
        <v>4411.7249000000002</v>
      </c>
      <c r="D1492" s="14"/>
      <c r="E1492" s="14">
        <f t="shared" si="1913"/>
        <v>9.2039442400000002</v>
      </c>
      <c r="F1492" s="14">
        <f t="shared" si="1914"/>
        <v>19.551950189999999</v>
      </c>
      <c r="G1492" s="14">
        <f t="shared" si="1915"/>
        <v>47.489008990000002</v>
      </c>
      <c r="H1492" s="14">
        <f t="shared" si="1916"/>
        <v>65.026958089999994</v>
      </c>
      <c r="I1492" s="14">
        <f t="shared" si="1917"/>
        <v>48631.601999999999</v>
      </c>
      <c r="J1492" s="14">
        <f t="shared" si="1918"/>
        <v>678445.69</v>
      </c>
      <c r="K1492" s="14">
        <f t="shared" si="1919"/>
        <v>520.63045281999996</v>
      </c>
      <c r="L1492" s="14">
        <f t="shared" si="1920"/>
        <v>335.00774484999999</v>
      </c>
      <c r="M1492" s="14">
        <f t="shared" si="1921"/>
        <v>185.62270796999999</v>
      </c>
      <c r="N1492" s="13"/>
      <c r="O1492" s="13"/>
      <c r="P1492" s="15"/>
      <c r="Q1492" s="15"/>
      <c r="R1492" s="15"/>
      <c r="S1492" s="15"/>
      <c r="T1492" s="15"/>
      <c r="U1492" s="13"/>
      <c r="V1492" s="13"/>
      <c r="W1492" s="13"/>
      <c r="X1492" s="13"/>
      <c r="Y1492" s="16"/>
      <c r="Z1492" s="16"/>
      <c r="AA1492" s="16"/>
      <c r="AD1492" t="s">
        <v>1511</v>
      </c>
      <c r="AE1492">
        <v>724.93170979000001</v>
      </c>
      <c r="AF1492" s="4">
        <v>4468.6569</v>
      </c>
      <c r="AG1492">
        <v>9.3279435599999996</v>
      </c>
      <c r="AH1492">
        <v>19.522746810000001</v>
      </c>
      <c r="AI1492" s="4">
        <v>48.143508150000002</v>
      </c>
      <c r="AJ1492">
        <v>64.930958739999994</v>
      </c>
      <c r="AK1492" s="4">
        <v>50192.417000000001</v>
      </c>
      <c r="AL1492" s="4">
        <v>688216.83</v>
      </c>
      <c r="AM1492">
        <v>520.60107707999998</v>
      </c>
      <c r="AN1492">
        <v>335.00404648</v>
      </c>
      <c r="AO1492" s="4">
        <v>185.59703060000001</v>
      </c>
      <c r="AU1492" s="4"/>
      <c r="AX1492" s="4"/>
      <c r="AZ1492" s="4"/>
      <c r="BA1492" s="4"/>
      <c r="BD1492" s="4"/>
      <c r="BJ1492" s="4"/>
      <c r="BP1492" s="4"/>
    </row>
    <row r="1493" spans="1:68" x14ac:dyDescent="0.25">
      <c r="A1493" s="13"/>
      <c r="B1493" s="14">
        <f t="shared" ref="B1493:C1493" si="1939">AE1515</f>
        <v>691.42479786000001</v>
      </c>
      <c r="C1493" s="14">
        <f t="shared" si="1939"/>
        <v>4409.1535000000003</v>
      </c>
      <c r="D1493" s="14"/>
      <c r="E1493" s="14">
        <f t="shared" si="1913"/>
        <v>9.1983906999999991</v>
      </c>
      <c r="F1493" s="14">
        <f t="shared" si="1914"/>
        <v>19.553289020000001</v>
      </c>
      <c r="G1493" s="14">
        <f t="shared" si="1915"/>
        <v>47.459623219999997</v>
      </c>
      <c r="H1493" s="14">
        <f t="shared" si="1916"/>
        <v>65.031344360000006</v>
      </c>
      <c r="I1493" s="14">
        <f t="shared" si="1917"/>
        <v>48562.317999999999</v>
      </c>
      <c r="J1493" s="14">
        <f t="shared" si="1918"/>
        <v>678004.52</v>
      </c>
      <c r="K1493" s="14">
        <f t="shared" si="1919"/>
        <v>520.63170869999999</v>
      </c>
      <c r="L1493" s="14">
        <f t="shared" si="1920"/>
        <v>335.00790045999997</v>
      </c>
      <c r="M1493" s="14">
        <f t="shared" si="1921"/>
        <v>185.62380823999999</v>
      </c>
      <c r="N1493" s="13"/>
      <c r="O1493" s="13"/>
      <c r="P1493" s="15"/>
      <c r="Q1493" s="15"/>
      <c r="R1493" s="15"/>
      <c r="S1493" s="15"/>
      <c r="T1493" s="15"/>
      <c r="U1493" s="13"/>
      <c r="V1493" s="13"/>
      <c r="W1493" s="13"/>
      <c r="X1493" s="13"/>
      <c r="Y1493" s="16"/>
      <c r="Z1493" s="16"/>
      <c r="AA1493" s="16"/>
      <c r="AD1493" t="s">
        <v>1512</v>
      </c>
      <c r="AE1493">
        <v>723.43246778000002</v>
      </c>
      <c r="AF1493" s="4">
        <v>4466.0542999999998</v>
      </c>
      <c r="AG1493">
        <v>9.3222329500000001</v>
      </c>
      <c r="AH1493">
        <v>19.52406491</v>
      </c>
      <c r="AI1493" s="4">
        <v>48.113432330000002</v>
      </c>
      <c r="AJ1493">
        <v>64.93530466</v>
      </c>
      <c r="AK1493" s="4">
        <v>50119.923999999999</v>
      </c>
      <c r="AL1493" s="4">
        <v>687769.97</v>
      </c>
      <c r="AM1493">
        <v>520.60248766999996</v>
      </c>
      <c r="AN1493">
        <v>335.00422658000002</v>
      </c>
      <c r="AO1493" s="4">
        <v>185.59826108999999</v>
      </c>
      <c r="AU1493" s="4"/>
      <c r="AX1493" s="4"/>
      <c r="AZ1493" s="4"/>
      <c r="BA1493" s="4"/>
      <c r="BD1493" s="4"/>
      <c r="BJ1493" s="4"/>
      <c r="BP1493" s="4"/>
    </row>
    <row r="1494" spans="1:68" x14ac:dyDescent="0.25">
      <c r="A1494" s="13"/>
      <c r="B1494" s="14">
        <f t="shared" ref="B1494:C1494" si="1940">AE1516</f>
        <v>690.01332306999996</v>
      </c>
      <c r="C1494" s="14">
        <f t="shared" si="1940"/>
        <v>4406.5834999999997</v>
      </c>
      <c r="D1494" s="14"/>
      <c r="E1494" s="14">
        <f t="shared" si="1913"/>
        <v>9.1928444900000006</v>
      </c>
      <c r="F1494" s="14">
        <f t="shared" si="1914"/>
        <v>19.554628959999999</v>
      </c>
      <c r="G1494" s="14">
        <f t="shared" si="1915"/>
        <v>47.430269809999999</v>
      </c>
      <c r="H1494" s="14">
        <f t="shared" si="1916"/>
        <v>65.035732940000003</v>
      </c>
      <c r="I1494" s="14">
        <f t="shared" si="1917"/>
        <v>48493.175999999999</v>
      </c>
      <c r="J1494" s="14">
        <f t="shared" si="1918"/>
        <v>677563.61</v>
      </c>
      <c r="K1494" s="14">
        <f t="shared" si="1919"/>
        <v>520.63295796</v>
      </c>
      <c r="L1494" s="14">
        <f t="shared" si="1920"/>
        <v>335.00805503999999</v>
      </c>
      <c r="M1494" s="14">
        <f t="shared" si="1921"/>
        <v>185.62490292000001</v>
      </c>
      <c r="N1494" s="13"/>
      <c r="O1494" s="13"/>
      <c r="P1494" s="15"/>
      <c r="Q1494" s="15"/>
      <c r="R1494" s="15"/>
      <c r="S1494" s="15"/>
      <c r="T1494" s="15"/>
      <c r="U1494" s="13"/>
      <c r="V1494" s="13"/>
      <c r="W1494" s="13"/>
      <c r="X1494" s="13"/>
      <c r="Y1494" s="16"/>
      <c r="Z1494" s="16"/>
      <c r="AA1494" s="16"/>
      <c r="AD1494" t="s">
        <v>1513</v>
      </c>
      <c r="AE1494">
        <v>721.93715387999998</v>
      </c>
      <c r="AF1494" s="4">
        <v>4463.4530000000004</v>
      </c>
      <c r="AG1494">
        <v>9.31652931</v>
      </c>
      <c r="AH1494">
        <v>19.5253838</v>
      </c>
      <c r="AI1494" s="4">
        <v>48.083386969999999</v>
      </c>
      <c r="AJ1494">
        <v>64.939652010000003</v>
      </c>
      <c r="AK1494" s="4">
        <v>50047.58</v>
      </c>
      <c r="AL1494" s="4">
        <v>687323.36</v>
      </c>
      <c r="AM1494">
        <v>520.60389081999995</v>
      </c>
      <c r="AN1494">
        <v>335.00440548</v>
      </c>
      <c r="AO1494" s="4">
        <v>185.59948534</v>
      </c>
      <c r="AU1494" s="4"/>
      <c r="AX1494" s="4"/>
      <c r="AZ1494" s="4"/>
      <c r="BA1494" s="4"/>
      <c r="BD1494" s="4"/>
      <c r="BJ1494" s="4"/>
      <c r="BP1494" s="4"/>
    </row>
    <row r="1495" spans="1:68" x14ac:dyDescent="0.25">
      <c r="A1495" s="13"/>
      <c r="B1495" s="14">
        <f t="shared" ref="B1495:C1495" si="1941">AE1517</f>
        <v>688.60554456</v>
      </c>
      <c r="C1495" s="14">
        <f t="shared" si="1941"/>
        <v>4404.0150000000003</v>
      </c>
      <c r="D1495" s="14"/>
      <c r="E1495" s="14">
        <f t="shared" si="1913"/>
        <v>9.1873056500000008</v>
      </c>
      <c r="F1495" s="14">
        <f t="shared" si="1914"/>
        <v>19.55597002</v>
      </c>
      <c r="G1495" s="14">
        <f t="shared" si="1915"/>
        <v>47.400948849999999</v>
      </c>
      <c r="H1495" s="14">
        <f t="shared" si="1916"/>
        <v>65.040123840000007</v>
      </c>
      <c r="I1495" s="14">
        <f t="shared" si="1917"/>
        <v>48424.173999999999</v>
      </c>
      <c r="J1495" s="14">
        <f t="shared" si="1918"/>
        <v>677122.95</v>
      </c>
      <c r="K1495" s="14">
        <f t="shared" si="1919"/>
        <v>520.63420064000002</v>
      </c>
      <c r="L1495" s="14">
        <f t="shared" si="1920"/>
        <v>335.00820859999999</v>
      </c>
      <c r="M1495" s="14">
        <f t="shared" si="1921"/>
        <v>185.62599204</v>
      </c>
      <c r="N1495" s="13"/>
      <c r="O1495" s="13"/>
      <c r="P1495" s="15"/>
      <c r="Q1495" s="15"/>
      <c r="R1495" s="15"/>
      <c r="S1495" s="15"/>
      <c r="T1495" s="15"/>
      <c r="U1495" s="13"/>
      <c r="V1495" s="13"/>
      <c r="W1495" s="13"/>
      <c r="X1495" s="13"/>
      <c r="Y1495" s="16"/>
      <c r="Z1495" s="16"/>
      <c r="AA1495" s="16"/>
      <c r="AD1495" t="s">
        <v>1514</v>
      </c>
      <c r="AE1495">
        <v>720.44575768000004</v>
      </c>
      <c r="AF1495" s="4">
        <v>4460.8531999999996</v>
      </c>
      <c r="AG1495">
        <v>9.3108326399999992</v>
      </c>
      <c r="AH1495">
        <v>19.5267035</v>
      </c>
      <c r="AI1495" s="4">
        <v>48.053372150000001</v>
      </c>
      <c r="AJ1495">
        <v>64.944000829999993</v>
      </c>
      <c r="AK1495" s="4">
        <v>49975.387000000002</v>
      </c>
      <c r="AL1495" s="4">
        <v>686877.02</v>
      </c>
      <c r="AM1495">
        <v>520.60528658999999</v>
      </c>
      <c r="AN1495">
        <v>335.00458320000001</v>
      </c>
      <c r="AO1495" s="4">
        <v>185.60070339000001</v>
      </c>
      <c r="AU1495" s="4"/>
      <c r="AX1495" s="4"/>
      <c r="AZ1495" s="4"/>
      <c r="BA1495" s="4"/>
      <c r="BD1495" s="4"/>
      <c r="BJ1495" s="4"/>
      <c r="BP1495" s="4"/>
    </row>
    <row r="1496" spans="1:68" x14ac:dyDescent="0.25">
      <c r="A1496" s="13"/>
      <c r="B1496" s="14">
        <f t="shared" ref="B1496:C1496" si="1942">AE1518</f>
        <v>687.20145257000001</v>
      </c>
      <c r="C1496" s="14">
        <f t="shared" si="1942"/>
        <v>4401.4479000000001</v>
      </c>
      <c r="D1496" s="14"/>
      <c r="E1496" s="14">
        <f t="shared" si="1913"/>
        <v>9.1817741700000006</v>
      </c>
      <c r="F1496" s="14">
        <f t="shared" si="1914"/>
        <v>19.557312230000001</v>
      </c>
      <c r="G1496" s="14">
        <f t="shared" si="1915"/>
        <v>47.371660429999999</v>
      </c>
      <c r="H1496" s="14">
        <f t="shared" si="1916"/>
        <v>65.044517130000003</v>
      </c>
      <c r="I1496" s="14">
        <f t="shared" si="1917"/>
        <v>48355.313999999998</v>
      </c>
      <c r="J1496" s="14">
        <f t="shared" si="1918"/>
        <v>676682.55</v>
      </c>
      <c r="K1496" s="14">
        <f t="shared" si="1919"/>
        <v>520.63543676999996</v>
      </c>
      <c r="L1496" s="14">
        <f t="shared" si="1920"/>
        <v>335.00836113999998</v>
      </c>
      <c r="M1496" s="14">
        <f t="shared" si="1921"/>
        <v>185.62707563000001</v>
      </c>
      <c r="N1496" s="13"/>
      <c r="O1496" s="13"/>
      <c r="P1496" s="15"/>
      <c r="Q1496" s="15"/>
      <c r="R1496" s="15"/>
      <c r="S1496" s="15"/>
      <c r="T1496" s="15"/>
      <c r="U1496" s="13"/>
      <c r="V1496" s="13"/>
      <c r="W1496" s="13"/>
      <c r="X1496" s="13"/>
      <c r="Y1496" s="16"/>
      <c r="Z1496" s="16"/>
      <c r="AA1496" s="16"/>
      <c r="AD1496" t="s">
        <v>1515</v>
      </c>
      <c r="AE1496">
        <v>718.95826883999996</v>
      </c>
      <c r="AF1496" s="4">
        <v>4458.2547000000004</v>
      </c>
      <c r="AG1496">
        <v>9.3051429700000003</v>
      </c>
      <c r="AH1496">
        <v>19.528024030000001</v>
      </c>
      <c r="AI1496" s="4">
        <v>48.023387960000001</v>
      </c>
      <c r="AJ1496">
        <v>64.948351149999993</v>
      </c>
      <c r="AK1496" s="4">
        <v>49903.341999999997</v>
      </c>
      <c r="AL1496" s="4">
        <v>686430.93</v>
      </c>
      <c r="AM1496">
        <v>520.60667501</v>
      </c>
      <c r="AN1496">
        <v>335.00475974</v>
      </c>
      <c r="AO1496" s="4">
        <v>185.60191527000001</v>
      </c>
      <c r="AU1496" s="4"/>
      <c r="AX1496" s="4"/>
      <c r="AZ1496" s="4"/>
      <c r="BA1496" s="4"/>
      <c r="BD1496" s="4"/>
      <c r="BJ1496" s="4"/>
      <c r="BP1496" s="4"/>
    </row>
    <row r="1497" spans="1:68" x14ac:dyDescent="0.25">
      <c r="A1497" s="13"/>
      <c r="B1497" s="14">
        <f t="shared" ref="B1497:C1497" si="1943">AE1519</f>
        <v>685.80103741999994</v>
      </c>
      <c r="C1497" s="14">
        <f t="shared" si="1943"/>
        <v>4398.8822</v>
      </c>
      <c r="D1497" s="14"/>
      <c r="E1497" s="14">
        <f t="shared" si="1913"/>
        <v>9.1762500800000009</v>
      </c>
      <c r="F1497" s="14">
        <f t="shared" si="1914"/>
        <v>19.55865558</v>
      </c>
      <c r="G1497" s="14">
        <f t="shared" si="1915"/>
        <v>47.342404620000003</v>
      </c>
      <c r="H1497" s="14">
        <f t="shared" si="1916"/>
        <v>65.04891284</v>
      </c>
      <c r="I1497" s="14">
        <f t="shared" si="1917"/>
        <v>48286.593999999997</v>
      </c>
      <c r="J1497" s="14">
        <f t="shared" si="1918"/>
        <v>676242.4</v>
      </c>
      <c r="K1497" s="14">
        <f t="shared" si="1919"/>
        <v>520.63666637999995</v>
      </c>
      <c r="L1497" s="14">
        <f t="shared" si="1920"/>
        <v>335.00851267000002</v>
      </c>
      <c r="M1497" s="14">
        <f t="shared" si="1921"/>
        <v>185.62815370999999</v>
      </c>
      <c r="N1497" s="13"/>
      <c r="O1497" s="13"/>
      <c r="P1497" s="15"/>
      <c r="Q1497" s="15"/>
      <c r="R1497" s="15"/>
      <c r="S1497" s="15"/>
      <c r="T1497" s="15"/>
      <c r="U1497" s="13"/>
      <c r="V1497" s="13"/>
      <c r="W1497" s="13"/>
      <c r="X1497" s="13"/>
      <c r="Y1497" s="16"/>
      <c r="Z1497" s="16"/>
      <c r="AA1497" s="16"/>
      <c r="AD1497" t="s">
        <v>1516</v>
      </c>
      <c r="AE1497">
        <v>717.47467699000003</v>
      </c>
      <c r="AF1497" s="4">
        <v>4455.6576999999997</v>
      </c>
      <c r="AG1497">
        <v>9.2994603100000006</v>
      </c>
      <c r="AH1497">
        <v>19.5293454</v>
      </c>
      <c r="AI1497" s="4">
        <v>47.993434479999998</v>
      </c>
      <c r="AJ1497">
        <v>64.952703020000001</v>
      </c>
      <c r="AK1497" s="4">
        <v>49831.446000000004</v>
      </c>
      <c r="AL1497" s="4">
        <v>685985.11</v>
      </c>
      <c r="AM1497">
        <v>520.60805612000001</v>
      </c>
      <c r="AN1497">
        <v>335.00493511000002</v>
      </c>
      <c r="AO1497" s="4">
        <v>185.60312101</v>
      </c>
      <c r="AU1497" s="4"/>
      <c r="AX1497" s="4"/>
      <c r="AZ1497" s="4"/>
      <c r="BA1497" s="4"/>
      <c r="BD1497" s="4"/>
      <c r="BJ1497" s="4"/>
      <c r="BP1497" s="4"/>
    </row>
    <row r="1498" spans="1:68" x14ac:dyDescent="0.25">
      <c r="A1498" s="13"/>
      <c r="B1498" s="14">
        <f t="shared" ref="B1498:C1498" si="1944">AE1520</f>
        <v>684.40428941000005</v>
      </c>
      <c r="C1498" s="14">
        <f t="shared" si="1944"/>
        <v>4396.3180000000002</v>
      </c>
      <c r="D1498" s="14"/>
      <c r="E1498" s="14">
        <f t="shared" si="1913"/>
        <v>9.1707333999999996</v>
      </c>
      <c r="F1498" s="14">
        <f t="shared" si="1914"/>
        <v>19.5600001</v>
      </c>
      <c r="G1498" s="14">
        <f t="shared" si="1915"/>
        <v>47.313181530000001</v>
      </c>
      <c r="H1498" s="14">
        <f t="shared" si="1916"/>
        <v>65.053311010000002</v>
      </c>
      <c r="I1498" s="14">
        <f t="shared" si="1917"/>
        <v>48218.014000000003</v>
      </c>
      <c r="J1498" s="14">
        <f t="shared" si="1918"/>
        <v>675802.51</v>
      </c>
      <c r="K1498" s="14">
        <f t="shared" si="1919"/>
        <v>520.63788952000004</v>
      </c>
      <c r="L1498" s="14">
        <f t="shared" si="1920"/>
        <v>335.0086632</v>
      </c>
      <c r="M1498" s="14">
        <f t="shared" si="1921"/>
        <v>185.62922631999999</v>
      </c>
      <c r="N1498" s="13"/>
      <c r="O1498" s="13"/>
      <c r="P1498" s="15"/>
      <c r="Q1498" s="15"/>
      <c r="R1498" s="15"/>
      <c r="S1498" s="15"/>
      <c r="T1498" s="15"/>
      <c r="U1498" s="13"/>
      <c r="V1498" s="13"/>
      <c r="W1498" s="13"/>
      <c r="X1498" s="13"/>
      <c r="Y1498" s="16"/>
      <c r="Z1498" s="16"/>
      <c r="AA1498" s="16"/>
      <c r="AD1498" t="s">
        <v>1517</v>
      </c>
      <c r="AE1498">
        <v>715.99497183999995</v>
      </c>
      <c r="AF1498" s="4">
        <v>4453.0621000000001</v>
      </c>
      <c r="AG1498">
        <v>9.2937846700000009</v>
      </c>
      <c r="AH1498">
        <v>19.530667609999998</v>
      </c>
      <c r="AI1498" s="4">
        <v>47.96351181</v>
      </c>
      <c r="AJ1498">
        <v>64.957056469999998</v>
      </c>
      <c r="AK1498" s="4">
        <v>49759.699000000001</v>
      </c>
      <c r="AL1498" s="4">
        <v>685539.54</v>
      </c>
      <c r="AM1498">
        <v>520.60942996000006</v>
      </c>
      <c r="AN1498">
        <v>335.00510931999997</v>
      </c>
      <c r="AO1498" s="4">
        <v>185.60432064</v>
      </c>
      <c r="AU1498" s="4"/>
      <c r="AX1498" s="4"/>
      <c r="AZ1498" s="4"/>
      <c r="BA1498" s="4"/>
      <c r="BD1498" s="4"/>
      <c r="BJ1498" s="4"/>
      <c r="BP1498" s="4"/>
    </row>
    <row r="1499" spans="1:68" x14ac:dyDescent="0.25">
      <c r="A1499" s="13"/>
      <c r="B1499" s="14">
        <f t="shared" ref="B1499:C1499" si="1945">AE1521</f>
        <v>683.01119888000005</v>
      </c>
      <c r="C1499" s="14">
        <f t="shared" si="1945"/>
        <v>4393.7552999999998</v>
      </c>
      <c r="D1499" s="14"/>
      <c r="E1499" s="14">
        <f t="shared" si="1913"/>
        <v>9.1652241500000002</v>
      </c>
      <c r="F1499" s="14">
        <f t="shared" si="1914"/>
        <v>19.561345809999999</v>
      </c>
      <c r="G1499" s="14">
        <f t="shared" si="1915"/>
        <v>47.283991219999997</v>
      </c>
      <c r="H1499" s="14">
        <f t="shared" si="1916"/>
        <v>65.057711690000005</v>
      </c>
      <c r="I1499" s="14">
        <f t="shared" si="1917"/>
        <v>48149.572999999997</v>
      </c>
      <c r="J1499" s="14">
        <f t="shared" si="1918"/>
        <v>675362.88</v>
      </c>
      <c r="K1499" s="14">
        <f t="shared" si="1919"/>
        <v>520.63910622000003</v>
      </c>
      <c r="L1499" s="14">
        <f t="shared" si="1920"/>
        <v>335.00881274</v>
      </c>
      <c r="M1499" s="14">
        <f t="shared" si="1921"/>
        <v>185.63029348000001</v>
      </c>
      <c r="N1499" s="13"/>
      <c r="O1499" s="13"/>
      <c r="P1499" s="15"/>
      <c r="Q1499" s="15"/>
      <c r="R1499" s="15"/>
      <c r="S1499" s="15"/>
      <c r="T1499" s="15"/>
      <c r="U1499" s="13"/>
      <c r="V1499" s="13"/>
      <c r="W1499" s="13"/>
      <c r="X1499" s="13"/>
      <c r="Y1499" s="16"/>
      <c r="Z1499" s="16"/>
      <c r="AA1499" s="16"/>
      <c r="AD1499" t="s">
        <v>1518</v>
      </c>
      <c r="AE1499">
        <v>714.51914308999994</v>
      </c>
      <c r="AF1499" s="4">
        <v>4450.4678999999996</v>
      </c>
      <c r="AG1499">
        <v>9.28811608</v>
      </c>
      <c r="AH1499">
        <v>19.531990700000001</v>
      </c>
      <c r="AI1499" s="4">
        <v>47.93362003</v>
      </c>
      <c r="AJ1499">
        <v>64.96141154</v>
      </c>
      <c r="AK1499" s="4">
        <v>49688.099000000002</v>
      </c>
      <c r="AL1499" s="4">
        <v>685094.24</v>
      </c>
      <c r="AM1499">
        <v>520.61079657000005</v>
      </c>
      <c r="AN1499">
        <v>335.00528236999997</v>
      </c>
      <c r="AO1499" s="4">
        <v>185.60551419000001</v>
      </c>
      <c r="AU1499" s="4"/>
      <c r="AX1499" s="4"/>
      <c r="AZ1499" s="4"/>
      <c r="BA1499" s="4"/>
      <c r="BD1499" s="4"/>
      <c r="BJ1499" s="4"/>
      <c r="BP1499" s="4"/>
    </row>
    <row r="1500" spans="1:68" x14ac:dyDescent="0.25">
      <c r="A1500" s="13"/>
      <c r="B1500" s="14">
        <f t="shared" ref="B1500:C1500" si="1946">AE1522</f>
        <v>681.62175622999996</v>
      </c>
      <c r="C1500" s="14">
        <f t="shared" si="1946"/>
        <v>4391.1940000000004</v>
      </c>
      <c r="D1500" s="14"/>
      <c r="E1500" s="14">
        <f t="shared" si="1913"/>
        <v>9.1597223299999992</v>
      </c>
      <c r="F1500" s="14">
        <f t="shared" si="1914"/>
        <v>19.562692720000001</v>
      </c>
      <c r="G1500" s="14">
        <f t="shared" si="1915"/>
        <v>47.2548338</v>
      </c>
      <c r="H1500" s="14">
        <f t="shared" si="1916"/>
        <v>65.062114919999999</v>
      </c>
      <c r="I1500" s="14">
        <f t="shared" si="1917"/>
        <v>48081.271999999997</v>
      </c>
      <c r="J1500" s="14">
        <f t="shared" si="1918"/>
        <v>674923.51</v>
      </c>
      <c r="K1500" s="14">
        <f t="shared" si="1919"/>
        <v>520.64031650000004</v>
      </c>
      <c r="L1500" s="14">
        <f t="shared" si="1920"/>
        <v>335.00896129</v>
      </c>
      <c r="M1500" s="14">
        <f t="shared" si="1921"/>
        <v>185.63135521000001</v>
      </c>
      <c r="N1500" s="13"/>
      <c r="O1500" s="13"/>
      <c r="P1500" s="15"/>
      <c r="Q1500" s="15"/>
      <c r="R1500" s="15"/>
      <c r="S1500" s="15"/>
      <c r="T1500" s="15"/>
      <c r="U1500" s="13"/>
      <c r="V1500" s="13"/>
      <c r="W1500" s="13"/>
      <c r="X1500" s="13"/>
      <c r="Y1500" s="16"/>
      <c r="Z1500" s="16"/>
      <c r="AA1500" s="16"/>
      <c r="AD1500" t="s">
        <v>1519</v>
      </c>
      <c r="AE1500">
        <v>713.04718050999998</v>
      </c>
      <c r="AF1500" s="4">
        <v>4447.8751000000002</v>
      </c>
      <c r="AG1500">
        <v>9.2824545500000006</v>
      </c>
      <c r="AH1500">
        <v>19.533314659999998</v>
      </c>
      <c r="AI1500" s="4">
        <v>47.903759229999999</v>
      </c>
      <c r="AJ1500">
        <v>64.965768260000004</v>
      </c>
      <c r="AK1500" s="4">
        <v>49616.646999999997</v>
      </c>
      <c r="AL1500" s="4">
        <v>684649.19</v>
      </c>
      <c r="AM1500">
        <v>520.61215597</v>
      </c>
      <c r="AN1500">
        <v>335.00545427999998</v>
      </c>
      <c r="AO1500" s="4">
        <v>185.60670168999999</v>
      </c>
      <c r="AU1500" s="4"/>
      <c r="AX1500" s="4"/>
      <c r="AZ1500" s="4"/>
      <c r="BA1500" s="4"/>
      <c r="BD1500" s="4"/>
      <c r="BJ1500" s="4"/>
      <c r="BP1500" s="4"/>
    </row>
    <row r="1501" spans="1:68" x14ac:dyDescent="0.25">
      <c r="A1501" s="13"/>
      <c r="B1501" s="14">
        <f t="shared" ref="B1501:C1501" si="1947">AE1523</f>
        <v>680.23595183999998</v>
      </c>
      <c r="C1501" s="14">
        <f t="shared" si="1947"/>
        <v>4388.6341000000002</v>
      </c>
      <c r="D1501" s="14"/>
      <c r="E1501" s="14">
        <f t="shared" si="1913"/>
        <v>9.1542279799999999</v>
      </c>
      <c r="F1501" s="14">
        <f t="shared" si="1914"/>
        <v>19.564040840000001</v>
      </c>
      <c r="G1501" s="14">
        <f t="shared" si="1915"/>
        <v>47.225709340000002</v>
      </c>
      <c r="H1501" s="14">
        <f t="shared" si="1916"/>
        <v>65.066520749999995</v>
      </c>
      <c r="I1501" s="14">
        <f t="shared" si="1917"/>
        <v>48013.11</v>
      </c>
      <c r="J1501" s="14">
        <f t="shared" si="1918"/>
        <v>674484.39</v>
      </c>
      <c r="K1501" s="14">
        <f t="shared" si="1919"/>
        <v>520.64152039999999</v>
      </c>
      <c r="L1501" s="14">
        <f t="shared" si="1920"/>
        <v>335.00910885000002</v>
      </c>
      <c r="M1501" s="14">
        <f t="shared" si="1921"/>
        <v>185.63241155</v>
      </c>
      <c r="N1501" s="13"/>
      <c r="O1501" s="13"/>
      <c r="P1501" s="15"/>
      <c r="Q1501" s="15"/>
      <c r="R1501" s="15"/>
      <c r="S1501" s="15"/>
      <c r="T1501" s="15"/>
      <c r="U1501" s="13"/>
      <c r="V1501" s="13"/>
      <c r="W1501" s="13"/>
      <c r="X1501" s="13"/>
      <c r="Y1501" s="16"/>
      <c r="Z1501" s="16"/>
      <c r="AA1501" s="16"/>
      <c r="AD1501" t="s">
        <v>1520</v>
      </c>
      <c r="AE1501">
        <v>711.57907387</v>
      </c>
      <c r="AF1501" s="4">
        <v>4445.2837</v>
      </c>
      <c r="AG1501">
        <v>9.2768001000000009</v>
      </c>
      <c r="AH1501">
        <v>19.534639510000002</v>
      </c>
      <c r="AI1501" s="4">
        <v>47.873929480000001</v>
      </c>
      <c r="AJ1501">
        <v>64.970126680000007</v>
      </c>
      <c r="AK1501" s="4">
        <v>49545.343000000001</v>
      </c>
      <c r="AL1501" s="4">
        <v>684204.4</v>
      </c>
      <c r="AM1501">
        <v>520.61350821999997</v>
      </c>
      <c r="AN1501">
        <v>335.00562504999999</v>
      </c>
      <c r="AO1501" s="4">
        <v>185.60788317000001</v>
      </c>
      <c r="AU1501" s="4"/>
      <c r="AX1501" s="4"/>
      <c r="AZ1501" s="4"/>
      <c r="BA1501" s="4"/>
      <c r="BD1501" s="4"/>
      <c r="BJ1501" s="4"/>
      <c r="BP1501" s="4"/>
    </row>
    <row r="1502" spans="1:68" x14ac:dyDescent="0.25">
      <c r="A1502" s="13"/>
      <c r="B1502" s="14">
        <f t="shared" ref="B1502:C1502" si="1948">AE1524</f>
        <v>678.85377615000004</v>
      </c>
      <c r="C1502" s="14">
        <f t="shared" si="1948"/>
        <v>4386.0757000000003</v>
      </c>
      <c r="D1502" s="14"/>
      <c r="E1502" s="14">
        <f t="shared" si="1913"/>
        <v>9.1487411000000005</v>
      </c>
      <c r="F1502" s="14">
        <f t="shared" si="1914"/>
        <v>19.5653902</v>
      </c>
      <c r="G1502" s="14">
        <f t="shared" si="1915"/>
        <v>47.196617940000003</v>
      </c>
      <c r="H1502" s="14">
        <f t="shared" si="1916"/>
        <v>65.070929210000003</v>
      </c>
      <c r="I1502" s="14">
        <f t="shared" si="1917"/>
        <v>47945.086000000003</v>
      </c>
      <c r="J1502" s="14">
        <f t="shared" si="1918"/>
        <v>674045.52</v>
      </c>
      <c r="K1502" s="14">
        <f t="shared" si="1919"/>
        <v>520.64271796000003</v>
      </c>
      <c r="L1502" s="14">
        <f t="shared" si="1920"/>
        <v>335.00925544</v>
      </c>
      <c r="M1502" s="14">
        <f t="shared" si="1921"/>
        <v>185.63346251999999</v>
      </c>
      <c r="N1502" s="13"/>
      <c r="O1502" s="13"/>
      <c r="P1502" s="15"/>
      <c r="Q1502" s="15"/>
      <c r="R1502" s="15"/>
      <c r="S1502" s="15"/>
      <c r="T1502" s="15"/>
      <c r="U1502" s="13"/>
      <c r="V1502" s="13"/>
      <c r="W1502" s="13"/>
      <c r="X1502" s="13"/>
      <c r="Y1502" s="16"/>
      <c r="Z1502" s="16"/>
      <c r="AA1502" s="16"/>
      <c r="AD1502" t="s">
        <v>1521</v>
      </c>
      <c r="AE1502">
        <v>710.11481297</v>
      </c>
      <c r="AF1502" s="4">
        <v>4442.6936999999998</v>
      </c>
      <c r="AG1502">
        <v>9.2711527500000006</v>
      </c>
      <c r="AH1502">
        <v>19.535965269999998</v>
      </c>
      <c r="AI1502" s="4">
        <v>47.844130890000002</v>
      </c>
      <c r="AJ1502">
        <v>64.974486830000004</v>
      </c>
      <c r="AK1502" s="4">
        <v>49474.184999999998</v>
      </c>
      <c r="AL1502" s="4">
        <v>683759.87</v>
      </c>
      <c r="AM1502">
        <v>520.61485334999998</v>
      </c>
      <c r="AN1502">
        <v>335.00579469000002</v>
      </c>
      <c r="AO1502" s="4">
        <v>185.60905865999999</v>
      </c>
      <c r="AU1502" s="4"/>
      <c r="AX1502" s="4"/>
      <c r="AZ1502" s="4"/>
      <c r="BA1502" s="4"/>
      <c r="BD1502" s="4"/>
      <c r="BJ1502" s="4"/>
      <c r="BP1502" s="4"/>
    </row>
    <row r="1503" spans="1:68" x14ac:dyDescent="0.25">
      <c r="A1503" s="13"/>
      <c r="B1503" s="14">
        <f t="shared" ref="B1503:C1503" si="1949">AE1525</f>
        <v>677.47521961999996</v>
      </c>
      <c r="C1503" s="14">
        <f t="shared" si="1949"/>
        <v>4383.5187999999998</v>
      </c>
      <c r="D1503" s="14"/>
      <c r="E1503" s="14">
        <f t="shared" si="1913"/>
        <v>9.1432617199999999</v>
      </c>
      <c r="F1503" s="14">
        <f t="shared" si="1914"/>
        <v>19.566740800000002</v>
      </c>
      <c r="G1503" s="14">
        <f t="shared" si="1915"/>
        <v>47.167559679999997</v>
      </c>
      <c r="H1503" s="14">
        <f t="shared" si="1916"/>
        <v>65.075340350000005</v>
      </c>
      <c r="I1503" s="14">
        <f t="shared" si="1917"/>
        <v>47877.201000000001</v>
      </c>
      <c r="J1503" s="14">
        <f t="shared" si="1918"/>
        <v>673606.92</v>
      </c>
      <c r="K1503" s="14">
        <f t="shared" si="1919"/>
        <v>520.64390920999995</v>
      </c>
      <c r="L1503" s="14">
        <f t="shared" si="1920"/>
        <v>335.00940107000002</v>
      </c>
      <c r="M1503" s="14">
        <f t="shared" si="1921"/>
        <v>185.63450814999999</v>
      </c>
      <c r="N1503" s="13"/>
      <c r="O1503" s="13"/>
      <c r="P1503" s="15"/>
      <c r="Q1503" s="15"/>
      <c r="R1503" s="15"/>
      <c r="S1503" s="15"/>
      <c r="T1503" s="15"/>
      <c r="U1503" s="13"/>
      <c r="V1503" s="13"/>
      <c r="W1503" s="13"/>
      <c r="X1503" s="13"/>
      <c r="Y1503" s="16"/>
      <c r="Z1503" s="16"/>
      <c r="AA1503" s="16"/>
      <c r="AD1503" t="s">
        <v>1522</v>
      </c>
      <c r="AE1503">
        <v>708.65438763999998</v>
      </c>
      <c r="AF1503" s="4">
        <v>4440.1050999999998</v>
      </c>
      <c r="AG1503">
        <v>9.2655125100000006</v>
      </c>
      <c r="AH1503">
        <v>19.53729195</v>
      </c>
      <c r="AI1503" s="4">
        <v>47.814363540000002</v>
      </c>
      <c r="AJ1503">
        <v>64.978848749999997</v>
      </c>
      <c r="AK1503" s="4">
        <v>49403.173000000003</v>
      </c>
      <c r="AL1503" s="4">
        <v>683315.6</v>
      </c>
      <c r="AM1503">
        <v>520.61619139000004</v>
      </c>
      <c r="AN1503">
        <v>335.0059632</v>
      </c>
      <c r="AO1503" s="4">
        <v>185.61022818999999</v>
      </c>
      <c r="AU1503" s="4"/>
      <c r="AX1503" s="4"/>
      <c r="AZ1503" s="4"/>
      <c r="BA1503" s="4"/>
      <c r="BD1503" s="4"/>
      <c r="BJ1503" s="4"/>
      <c r="BP1503" s="4"/>
    </row>
    <row r="1504" spans="1:68" x14ac:dyDescent="0.25">
      <c r="A1504" s="13"/>
      <c r="B1504" s="14">
        <f t="shared" ref="B1504:C1504" si="1950">AE1526</f>
        <v>676.10027273000003</v>
      </c>
      <c r="C1504" s="14">
        <f t="shared" si="1950"/>
        <v>4380.9633999999996</v>
      </c>
      <c r="D1504" s="14"/>
      <c r="E1504" s="14">
        <f t="shared" si="1913"/>
        <v>9.1377898599999998</v>
      </c>
      <c r="F1504" s="14">
        <f t="shared" si="1914"/>
        <v>19.568092660000001</v>
      </c>
      <c r="G1504" s="14">
        <f t="shared" si="1915"/>
        <v>47.138534649999997</v>
      </c>
      <c r="H1504" s="14">
        <f t="shared" si="1916"/>
        <v>65.079754219999998</v>
      </c>
      <c r="I1504" s="14">
        <f t="shared" si="1917"/>
        <v>47809.453000000001</v>
      </c>
      <c r="J1504" s="14">
        <f t="shared" si="1918"/>
        <v>673168.56</v>
      </c>
      <c r="K1504" s="14">
        <f t="shared" si="1919"/>
        <v>520.64509418</v>
      </c>
      <c r="L1504" s="14">
        <f t="shared" si="1920"/>
        <v>335.00954573000001</v>
      </c>
      <c r="M1504" s="14">
        <f t="shared" si="1921"/>
        <v>185.63554846</v>
      </c>
      <c r="N1504" s="13"/>
      <c r="O1504" s="13"/>
      <c r="P1504" s="15"/>
      <c r="Q1504" s="15"/>
      <c r="R1504" s="15"/>
      <c r="S1504" s="15"/>
      <c r="T1504" s="15"/>
      <c r="U1504" s="13"/>
      <c r="V1504" s="13"/>
      <c r="W1504" s="13"/>
      <c r="X1504" s="13"/>
      <c r="Y1504" s="16"/>
      <c r="Z1504" s="16"/>
      <c r="AA1504" s="16"/>
      <c r="AD1504" t="s">
        <v>1523</v>
      </c>
      <c r="AE1504">
        <v>707.19778774999997</v>
      </c>
      <c r="AF1504" s="4">
        <v>4437.518</v>
      </c>
      <c r="AG1504">
        <v>9.2598794000000009</v>
      </c>
      <c r="AH1504">
        <v>19.538619560000001</v>
      </c>
      <c r="AI1504" s="4">
        <v>47.78462751</v>
      </c>
      <c r="AJ1504">
        <v>64.98321249</v>
      </c>
      <c r="AK1504" s="4">
        <v>49332.307999999997</v>
      </c>
      <c r="AL1504" s="4">
        <v>682871.59</v>
      </c>
      <c r="AM1504">
        <v>520.61752238999998</v>
      </c>
      <c r="AN1504">
        <v>335.00613060000001</v>
      </c>
      <c r="AO1504" s="4">
        <v>185.61139179</v>
      </c>
      <c r="AU1504" s="4"/>
      <c r="AX1504" s="4"/>
      <c r="AZ1504" s="4"/>
      <c r="BA1504" s="4"/>
      <c r="BD1504" s="4"/>
      <c r="BJ1504" s="4"/>
      <c r="BP1504" s="4"/>
    </row>
    <row r="1505" spans="1:68" x14ac:dyDescent="0.25">
      <c r="A1505" s="13"/>
      <c r="B1505" s="14">
        <f t="shared" ref="B1505:C1505" si="1951">AE1527</f>
        <v>674.72892598999999</v>
      </c>
      <c r="C1505" s="14">
        <f t="shared" si="1951"/>
        <v>4378.4093000000003</v>
      </c>
      <c r="D1505" s="14"/>
      <c r="E1505" s="14">
        <f t="shared" si="1913"/>
        <v>9.1323255200000002</v>
      </c>
      <c r="F1505" s="14">
        <f t="shared" si="1914"/>
        <v>19.5694458</v>
      </c>
      <c r="G1505" s="14">
        <f t="shared" si="1915"/>
        <v>47.109542930000003</v>
      </c>
      <c r="H1505" s="14">
        <f t="shared" si="1916"/>
        <v>65.08417086</v>
      </c>
      <c r="I1505" s="14">
        <f t="shared" si="1917"/>
        <v>47741.843000000001</v>
      </c>
      <c r="J1505" s="14">
        <f t="shared" si="1918"/>
        <v>672730.47</v>
      </c>
      <c r="K1505" s="14">
        <f t="shared" si="1919"/>
        <v>520.64627290999999</v>
      </c>
      <c r="L1505" s="14">
        <f t="shared" si="1920"/>
        <v>335.00968942999998</v>
      </c>
      <c r="M1505" s="14">
        <f t="shared" si="1921"/>
        <v>185.63658348000001</v>
      </c>
      <c r="N1505" s="13"/>
      <c r="O1505" s="13"/>
      <c r="P1505" s="15"/>
      <c r="Q1505" s="15"/>
      <c r="R1505" s="15"/>
      <c r="S1505" s="15"/>
      <c r="T1505" s="15"/>
      <c r="U1505" s="13"/>
      <c r="V1505" s="13"/>
      <c r="W1505" s="13"/>
      <c r="X1505" s="13"/>
      <c r="Y1505" s="16"/>
      <c r="Z1505" s="16"/>
      <c r="AA1505" s="16"/>
      <c r="AD1505" t="s">
        <v>1524</v>
      </c>
      <c r="AE1505">
        <v>705.74500320000004</v>
      </c>
      <c r="AF1505" s="4">
        <v>4434.9322000000002</v>
      </c>
      <c r="AG1505">
        <v>9.2542534399999994</v>
      </c>
      <c r="AH1505">
        <v>19.539948119999998</v>
      </c>
      <c r="AI1505" s="4">
        <v>47.754922880000002</v>
      </c>
      <c r="AJ1505">
        <v>64.987578069999998</v>
      </c>
      <c r="AK1505" s="4">
        <v>49261.588000000003</v>
      </c>
      <c r="AL1505" s="4">
        <v>682427.84</v>
      </c>
      <c r="AM1505">
        <v>520.61884638000004</v>
      </c>
      <c r="AN1505">
        <v>335.0062969</v>
      </c>
      <c r="AO1505" s="4">
        <v>185.61254948999999</v>
      </c>
      <c r="AU1505" s="4"/>
      <c r="AX1505" s="4"/>
      <c r="AZ1505" s="4"/>
      <c r="BA1505" s="4"/>
      <c r="BD1505" s="4"/>
      <c r="BJ1505" s="4"/>
      <c r="BP1505" s="4"/>
    </row>
    <row r="1506" spans="1:68" x14ac:dyDescent="0.25">
      <c r="A1506" s="13"/>
      <c r="B1506" s="14">
        <f t="shared" ref="B1506:C1506" si="1952">AE1528</f>
        <v>673.36116995999998</v>
      </c>
      <c r="C1506" s="14">
        <f t="shared" si="1952"/>
        <v>4375.8567999999996</v>
      </c>
      <c r="D1506" s="14"/>
      <c r="E1506" s="14">
        <f t="shared" si="1913"/>
        <v>9.12686873</v>
      </c>
      <c r="F1506" s="14">
        <f t="shared" si="1914"/>
        <v>19.570800240000001</v>
      </c>
      <c r="G1506" s="14">
        <f t="shared" si="1915"/>
        <v>47.080584610000002</v>
      </c>
      <c r="H1506" s="14">
        <f t="shared" si="1916"/>
        <v>65.088590319999994</v>
      </c>
      <c r="I1506" s="14">
        <f t="shared" si="1917"/>
        <v>47674.37</v>
      </c>
      <c r="J1506" s="14">
        <f t="shared" si="1918"/>
        <v>672292.63</v>
      </c>
      <c r="K1506" s="14">
        <f t="shared" si="1919"/>
        <v>520.64744542000005</v>
      </c>
      <c r="L1506" s="14">
        <f t="shared" si="1920"/>
        <v>335.00983219</v>
      </c>
      <c r="M1506" s="14">
        <f t="shared" si="1921"/>
        <v>185.63761324000001</v>
      </c>
      <c r="N1506" s="13"/>
      <c r="O1506" s="13"/>
      <c r="P1506" s="15"/>
      <c r="Q1506" s="15"/>
      <c r="R1506" s="15"/>
      <c r="S1506" s="15"/>
      <c r="T1506" s="15"/>
      <c r="U1506" s="13"/>
      <c r="V1506" s="13"/>
      <c r="W1506" s="13"/>
      <c r="X1506" s="13"/>
      <c r="Y1506" s="16"/>
      <c r="Z1506" s="16"/>
      <c r="AA1506" s="16"/>
      <c r="AD1506" t="s">
        <v>1525</v>
      </c>
      <c r="AE1506">
        <v>704.29602390000002</v>
      </c>
      <c r="AF1506" s="4">
        <v>4432.3478999999998</v>
      </c>
      <c r="AG1506">
        <v>9.2486346400000006</v>
      </c>
      <c r="AH1506">
        <v>19.541277650000001</v>
      </c>
      <c r="AI1506" s="4">
        <v>47.725249759999997</v>
      </c>
      <c r="AJ1506">
        <v>64.991945540000003</v>
      </c>
      <c r="AK1506" s="4">
        <v>49191.014000000003</v>
      </c>
      <c r="AL1506" s="4">
        <v>681984.35</v>
      </c>
      <c r="AM1506">
        <v>520.62016339000002</v>
      </c>
      <c r="AN1506">
        <v>335.00646209000001</v>
      </c>
      <c r="AO1506" s="4">
        <v>185.61370131000001</v>
      </c>
      <c r="AU1506" s="4"/>
      <c r="AX1506" s="4"/>
      <c r="AZ1506" s="4"/>
      <c r="BA1506" s="4"/>
      <c r="BD1506" s="4"/>
      <c r="BJ1506" s="4"/>
      <c r="BP1506" s="4"/>
    </row>
    <row r="1507" spans="1:68" x14ac:dyDescent="0.25">
      <c r="A1507" s="13"/>
      <c r="B1507" s="14">
        <f t="shared" ref="B1507:C1507" si="1953">AE1529</f>
        <v>671.99699520000001</v>
      </c>
      <c r="C1507" s="14">
        <f t="shared" si="1953"/>
        <v>4373.3056999999999</v>
      </c>
      <c r="D1507" s="14"/>
      <c r="E1507" s="14">
        <f t="shared" si="1913"/>
        <v>9.1214195100000008</v>
      </c>
      <c r="F1507" s="14">
        <f t="shared" si="1914"/>
        <v>19.572155989999999</v>
      </c>
      <c r="G1507" s="14">
        <f t="shared" si="1915"/>
        <v>47.051659780000001</v>
      </c>
      <c r="H1507" s="14">
        <f t="shared" si="1916"/>
        <v>65.093012630000004</v>
      </c>
      <c r="I1507" s="14">
        <f t="shared" si="1917"/>
        <v>47607.034</v>
      </c>
      <c r="J1507" s="14">
        <f t="shared" si="1918"/>
        <v>671855.04</v>
      </c>
      <c r="K1507" s="14">
        <f t="shared" si="1919"/>
        <v>520.64861175999999</v>
      </c>
      <c r="L1507" s="14">
        <f t="shared" si="1920"/>
        <v>335.009974</v>
      </c>
      <c r="M1507" s="14">
        <f t="shared" si="1921"/>
        <v>185.63863775999999</v>
      </c>
      <c r="N1507" s="13"/>
      <c r="O1507" s="13"/>
      <c r="P1507" s="15"/>
      <c r="Q1507" s="15"/>
      <c r="R1507" s="15"/>
      <c r="S1507" s="15"/>
      <c r="T1507" s="15"/>
      <c r="U1507" s="13"/>
      <c r="V1507" s="13"/>
      <c r="W1507" s="13"/>
      <c r="X1507" s="13"/>
      <c r="Y1507" s="16"/>
      <c r="Z1507" s="16"/>
      <c r="AA1507" s="16"/>
      <c r="AD1507" t="s">
        <v>1526</v>
      </c>
      <c r="AE1507">
        <v>702.85083981000002</v>
      </c>
      <c r="AF1507" s="4">
        <v>4429.7650999999996</v>
      </c>
      <c r="AG1507">
        <v>9.2430230200000008</v>
      </c>
      <c r="AH1507">
        <v>19.54260815</v>
      </c>
      <c r="AI1507" s="4">
        <v>47.695608210000003</v>
      </c>
      <c r="AJ1507">
        <v>64.996314940000005</v>
      </c>
      <c r="AK1507" s="4">
        <v>49120.584000000003</v>
      </c>
      <c r="AL1507" s="4">
        <v>681541.11</v>
      </c>
      <c r="AM1507">
        <v>520.62147346999996</v>
      </c>
      <c r="AN1507">
        <v>335.00662618000001</v>
      </c>
      <c r="AO1507" s="4">
        <v>185.61484729</v>
      </c>
      <c r="AU1507" s="4"/>
      <c r="AX1507" s="4"/>
      <c r="AZ1507" s="4"/>
      <c r="BA1507" s="4"/>
      <c r="BD1507" s="4"/>
      <c r="BJ1507" s="4"/>
      <c r="BP1507" s="4"/>
    </row>
    <row r="1508" spans="1:68" x14ac:dyDescent="0.25">
      <c r="A1508" s="13"/>
      <c r="B1508" s="14">
        <f t="shared" ref="B1508:C1508" si="1954">AE1530</f>
        <v>670.63639230000001</v>
      </c>
      <c r="C1508" s="14">
        <f t="shared" si="1954"/>
        <v>4370.7560999999996</v>
      </c>
      <c r="D1508" s="14"/>
      <c r="E1508" s="14">
        <f t="shared" si="1913"/>
        <v>9.1159778800000009</v>
      </c>
      <c r="F1508" s="14">
        <f t="shared" si="1914"/>
        <v>19.573513070000001</v>
      </c>
      <c r="G1508" s="14">
        <f t="shared" si="1915"/>
        <v>47.02276852</v>
      </c>
      <c r="H1508" s="14">
        <f t="shared" si="1916"/>
        <v>65.097437850000006</v>
      </c>
      <c r="I1508" s="14">
        <f t="shared" si="1917"/>
        <v>47539.834999999999</v>
      </c>
      <c r="J1508" s="14">
        <f t="shared" si="1918"/>
        <v>671417.71</v>
      </c>
      <c r="K1508" s="14">
        <f t="shared" si="1919"/>
        <v>520.64977194000005</v>
      </c>
      <c r="L1508" s="14">
        <f t="shared" si="1920"/>
        <v>335.01011487</v>
      </c>
      <c r="M1508" s="14">
        <f t="shared" si="1921"/>
        <v>185.63965707</v>
      </c>
      <c r="N1508" s="13"/>
      <c r="O1508" s="13"/>
      <c r="P1508" s="15"/>
      <c r="Q1508" s="15"/>
      <c r="R1508" s="15"/>
      <c r="S1508" s="15"/>
      <c r="T1508" s="15"/>
      <c r="U1508" s="13"/>
      <c r="V1508" s="13"/>
      <c r="W1508" s="13"/>
      <c r="X1508" s="13"/>
      <c r="Y1508" s="16"/>
      <c r="Z1508" s="16"/>
      <c r="AA1508" s="16"/>
      <c r="AD1508" t="s">
        <v>1527</v>
      </c>
      <c r="AE1508">
        <v>701.40944090000005</v>
      </c>
      <c r="AF1508" s="4">
        <v>4427.1836000000003</v>
      </c>
      <c r="AG1508">
        <v>9.2374186100000006</v>
      </c>
      <c r="AH1508">
        <v>19.543939640000001</v>
      </c>
      <c r="AI1508" s="4">
        <v>47.665998340000002</v>
      </c>
      <c r="AJ1508">
        <v>65.000686299999998</v>
      </c>
      <c r="AK1508" s="4">
        <v>49050.298999999999</v>
      </c>
      <c r="AL1508" s="4">
        <v>681098.14</v>
      </c>
      <c r="AM1508">
        <v>520.62277664999999</v>
      </c>
      <c r="AN1508">
        <v>335.00678919000001</v>
      </c>
      <c r="AO1508" s="4">
        <v>185.61598746000001</v>
      </c>
      <c r="AU1508" s="4"/>
      <c r="AX1508" s="4"/>
      <c r="AZ1508" s="4"/>
      <c r="BA1508" s="4"/>
      <c r="BD1508" s="4"/>
      <c r="BJ1508" s="4"/>
      <c r="BP1508" s="4"/>
    </row>
    <row r="1509" spans="1:68" x14ac:dyDescent="0.25">
      <c r="A1509" s="13"/>
      <c r="B1509" s="14">
        <f t="shared" ref="B1509:C1509" si="1955">AE1531</f>
        <v>669.27935190000005</v>
      </c>
      <c r="C1509" s="14">
        <f t="shared" si="1955"/>
        <v>4368.2079999999996</v>
      </c>
      <c r="D1509" s="14"/>
      <c r="E1509" s="14">
        <f t="shared" si="1913"/>
        <v>9.1105438400000001</v>
      </c>
      <c r="F1509" s="14">
        <f t="shared" si="1914"/>
        <v>19.57487149</v>
      </c>
      <c r="G1509" s="14">
        <f t="shared" si="1915"/>
        <v>46.993910919999998</v>
      </c>
      <c r="H1509" s="14">
        <f t="shared" si="1916"/>
        <v>65.101866020000003</v>
      </c>
      <c r="I1509" s="14">
        <f t="shared" si="1917"/>
        <v>47472.771000000001</v>
      </c>
      <c r="J1509" s="14">
        <f t="shared" si="1918"/>
        <v>670980.63</v>
      </c>
      <c r="K1509" s="14">
        <f t="shared" si="1919"/>
        <v>520.65092602000004</v>
      </c>
      <c r="L1509" s="14">
        <f t="shared" si="1920"/>
        <v>335.01025482</v>
      </c>
      <c r="M1509" s="14">
        <f t="shared" si="1921"/>
        <v>185.64067120000001</v>
      </c>
      <c r="N1509" s="13"/>
      <c r="O1509" s="13"/>
      <c r="P1509" s="15"/>
      <c r="Q1509" s="15"/>
      <c r="R1509" s="15"/>
      <c r="S1509" s="15"/>
      <c r="T1509" s="15"/>
      <c r="U1509" s="13"/>
      <c r="V1509" s="13"/>
      <c r="W1509" s="13"/>
      <c r="X1509" s="13"/>
      <c r="Y1509" s="16"/>
      <c r="Z1509" s="16"/>
      <c r="AA1509" s="16"/>
      <c r="AD1509" t="s">
        <v>1528</v>
      </c>
      <c r="AE1509">
        <v>699.97181718000002</v>
      </c>
      <c r="AF1509" s="4">
        <v>4424.6036000000004</v>
      </c>
      <c r="AG1509">
        <v>9.2318213999999994</v>
      </c>
      <c r="AH1509">
        <v>19.545272130000001</v>
      </c>
      <c r="AI1509" s="4">
        <v>47.636420219999998</v>
      </c>
      <c r="AJ1509">
        <v>65.005059680000002</v>
      </c>
      <c r="AK1509" s="4">
        <v>48980.158000000003</v>
      </c>
      <c r="AL1509" s="4">
        <v>680655.42</v>
      </c>
      <c r="AM1509">
        <v>520.62407296000003</v>
      </c>
      <c r="AN1509">
        <v>335.00695112</v>
      </c>
      <c r="AO1509" s="4">
        <v>185.61712184000001</v>
      </c>
      <c r="AU1509" s="4"/>
      <c r="AX1509" s="4"/>
      <c r="AZ1509" s="4"/>
      <c r="BA1509" s="4"/>
      <c r="BD1509" s="4"/>
      <c r="BJ1509" s="4"/>
      <c r="BP1509" s="4"/>
    </row>
    <row r="1510" spans="1:68" x14ac:dyDescent="0.25">
      <c r="A1510" s="13"/>
      <c r="B1510" s="14">
        <f t="shared" ref="B1510:C1510" si="1956">AE1532</f>
        <v>667.92586463999999</v>
      </c>
      <c r="C1510" s="14">
        <f t="shared" si="1956"/>
        <v>4365.6612999999998</v>
      </c>
      <c r="D1510" s="14"/>
      <c r="E1510" s="14">
        <f t="shared" si="1913"/>
        <v>9.10511743</v>
      </c>
      <c r="F1510" s="14">
        <f t="shared" si="1914"/>
        <v>19.57623126</v>
      </c>
      <c r="G1510" s="14">
        <f t="shared" si="1915"/>
        <v>46.965087080000004</v>
      </c>
      <c r="H1510" s="14">
        <f t="shared" si="1916"/>
        <v>65.106297190000006</v>
      </c>
      <c r="I1510" s="14">
        <f t="shared" si="1917"/>
        <v>47405.843000000001</v>
      </c>
      <c r="J1510" s="14">
        <f t="shared" si="1918"/>
        <v>670543.81000000006</v>
      </c>
      <c r="K1510" s="14">
        <f t="shared" si="1919"/>
        <v>520.65207399999997</v>
      </c>
      <c r="L1510" s="14">
        <f t="shared" si="1920"/>
        <v>335.01039384000001</v>
      </c>
      <c r="M1510" s="14">
        <f t="shared" si="1921"/>
        <v>185.64168015999999</v>
      </c>
      <c r="N1510" s="13"/>
      <c r="O1510" s="13"/>
      <c r="P1510" s="15"/>
      <c r="Q1510" s="15"/>
      <c r="R1510" s="15"/>
      <c r="S1510" s="15"/>
      <c r="T1510" s="15"/>
      <c r="U1510" s="13"/>
      <c r="V1510" s="13"/>
      <c r="W1510" s="13"/>
      <c r="X1510" s="13"/>
      <c r="Y1510" s="16"/>
      <c r="Z1510" s="16"/>
      <c r="AA1510" s="16"/>
      <c r="AD1510" t="s">
        <v>1529</v>
      </c>
      <c r="AE1510">
        <v>698.53795868999998</v>
      </c>
      <c r="AF1510" s="4">
        <v>4422.0249999999996</v>
      </c>
      <c r="AG1510">
        <v>9.2262314300000003</v>
      </c>
      <c r="AH1510">
        <v>19.54660565</v>
      </c>
      <c r="AI1510" s="4">
        <v>47.60687394</v>
      </c>
      <c r="AJ1510">
        <v>65.009435100000005</v>
      </c>
      <c r="AK1510" s="4">
        <v>48910.161</v>
      </c>
      <c r="AL1510" s="4">
        <v>680212.96</v>
      </c>
      <c r="AM1510">
        <v>520.62536245000001</v>
      </c>
      <c r="AN1510">
        <v>335.00711197999999</v>
      </c>
      <c r="AO1510" s="4">
        <v>185.61825046999999</v>
      </c>
      <c r="AU1510" s="4"/>
      <c r="AX1510" s="4"/>
      <c r="AZ1510" s="4"/>
      <c r="BA1510" s="4"/>
      <c r="BD1510" s="4"/>
      <c r="BJ1510" s="4"/>
      <c r="BP1510" s="4"/>
    </row>
    <row r="1511" spans="1:68" x14ac:dyDescent="0.25">
      <c r="A1511" s="13"/>
      <c r="B1511" s="14">
        <f t="shared" ref="B1511:C1511" si="1957">AE1533</f>
        <v>666.57592120000004</v>
      </c>
      <c r="C1511" s="14">
        <f t="shared" si="1957"/>
        <v>4363.1162000000004</v>
      </c>
      <c r="D1511" s="14"/>
      <c r="E1511" s="14">
        <f t="shared" si="1913"/>
        <v>9.0996986500000006</v>
      </c>
      <c r="F1511" s="14">
        <f t="shared" si="1914"/>
        <v>19.577592419999998</v>
      </c>
      <c r="G1511" s="14">
        <f t="shared" si="1915"/>
        <v>46.936297060000001</v>
      </c>
      <c r="H1511" s="14">
        <f t="shared" si="1916"/>
        <v>65.110731400000006</v>
      </c>
      <c r="I1511" s="14">
        <f t="shared" si="1917"/>
        <v>47339.050999999999</v>
      </c>
      <c r="J1511" s="14">
        <f t="shared" si="1918"/>
        <v>670107.25</v>
      </c>
      <c r="K1511" s="14">
        <f t="shared" si="1919"/>
        <v>520.65321594</v>
      </c>
      <c r="L1511" s="14">
        <f t="shared" si="1920"/>
        <v>335.01053194000002</v>
      </c>
      <c r="M1511" s="14">
        <f t="shared" si="1921"/>
        <v>185.642684</v>
      </c>
      <c r="N1511" s="13"/>
      <c r="O1511" s="13"/>
      <c r="P1511" s="15"/>
      <c r="Q1511" s="15"/>
      <c r="R1511" s="15"/>
      <c r="S1511" s="15"/>
      <c r="T1511" s="15"/>
      <c r="U1511" s="13"/>
      <c r="V1511" s="13"/>
      <c r="W1511" s="13"/>
      <c r="X1511" s="13"/>
      <c r="Y1511" s="16"/>
      <c r="Z1511" s="16"/>
      <c r="AA1511" s="16"/>
      <c r="AD1511" t="s">
        <v>1530</v>
      </c>
      <c r="AE1511">
        <v>697.10785549000002</v>
      </c>
      <c r="AF1511" s="4">
        <v>4419.4477999999999</v>
      </c>
      <c r="AG1511">
        <v>9.2206487199999998</v>
      </c>
      <c r="AH1511">
        <v>19.547940189999998</v>
      </c>
      <c r="AI1511" s="4">
        <v>47.57735959</v>
      </c>
      <c r="AJ1511">
        <v>65.013812610000002</v>
      </c>
      <c r="AK1511" s="4">
        <v>48840.307000000001</v>
      </c>
      <c r="AL1511" s="4">
        <v>679770.76</v>
      </c>
      <c r="AM1511">
        <v>520.62664514000005</v>
      </c>
      <c r="AN1511">
        <v>335.00727178</v>
      </c>
      <c r="AO1511" s="4">
        <v>185.61937336</v>
      </c>
      <c r="AU1511" s="4"/>
      <c r="AX1511" s="4"/>
      <c r="AZ1511" s="4"/>
      <c r="BA1511" s="4"/>
      <c r="BD1511" s="4"/>
      <c r="BJ1511" s="4"/>
      <c r="BP1511" s="4"/>
    </row>
    <row r="1512" spans="1:68" x14ac:dyDescent="0.25">
      <c r="A1512" s="13"/>
      <c r="B1512" s="14">
        <f t="shared" ref="B1512:C1512" si="1958">AE1534</f>
        <v>665.22951229</v>
      </c>
      <c r="C1512" s="14">
        <f t="shared" si="1958"/>
        <v>4360.5724</v>
      </c>
      <c r="D1512" s="14"/>
      <c r="E1512" s="14">
        <f t="shared" si="1913"/>
        <v>9.0942875300000008</v>
      </c>
      <c r="F1512" s="14">
        <f t="shared" si="1914"/>
        <v>19.578954970000002</v>
      </c>
      <c r="G1512" s="14">
        <f t="shared" si="1915"/>
        <v>46.90754098</v>
      </c>
      <c r="H1512" s="14">
        <f t="shared" si="1916"/>
        <v>65.115168699999998</v>
      </c>
      <c r="I1512" s="14">
        <f t="shared" si="1917"/>
        <v>47272.392999999996</v>
      </c>
      <c r="J1512" s="14">
        <f t="shared" si="1918"/>
        <v>669670.93999999994</v>
      </c>
      <c r="K1512" s="14">
        <f t="shared" si="1919"/>
        <v>520.65435186000002</v>
      </c>
      <c r="L1512" s="14">
        <f t="shared" si="1920"/>
        <v>335.01066913</v>
      </c>
      <c r="M1512" s="14">
        <f t="shared" si="1921"/>
        <v>185.64368271999999</v>
      </c>
      <c r="N1512" s="13"/>
      <c r="O1512" s="13"/>
      <c r="P1512" s="15"/>
      <c r="Q1512" s="15"/>
      <c r="R1512" s="15"/>
      <c r="S1512" s="15"/>
      <c r="T1512" s="15"/>
      <c r="U1512" s="13"/>
      <c r="V1512" s="13"/>
      <c r="W1512" s="13"/>
      <c r="X1512" s="13"/>
      <c r="Y1512" s="16"/>
      <c r="Z1512" s="16"/>
      <c r="AA1512" s="16"/>
      <c r="AD1512" t="s">
        <v>1531</v>
      </c>
      <c r="AE1512">
        <v>695.68149767</v>
      </c>
      <c r="AF1512" s="4">
        <v>4416.8720999999996</v>
      </c>
      <c r="AG1512">
        <v>9.2150732699999995</v>
      </c>
      <c r="AH1512">
        <v>19.549275789999999</v>
      </c>
      <c r="AI1512" s="4">
        <v>47.54787726</v>
      </c>
      <c r="AJ1512">
        <v>65.018192249999998</v>
      </c>
      <c r="AK1512" s="4">
        <v>48770.595999999998</v>
      </c>
      <c r="AL1512" s="4">
        <v>679328.81</v>
      </c>
      <c r="AM1512">
        <v>520.62792107999996</v>
      </c>
      <c r="AN1512">
        <v>335.00743052000001</v>
      </c>
      <c r="AO1512" s="4">
        <v>185.62049056000001</v>
      </c>
      <c r="AU1512" s="4"/>
      <c r="AX1512" s="4"/>
      <c r="AZ1512" s="4"/>
      <c r="BA1512" s="4"/>
      <c r="BD1512" s="4"/>
      <c r="BJ1512" s="4"/>
      <c r="BP1512" s="4"/>
    </row>
    <row r="1513" spans="1:68" x14ac:dyDescent="0.25">
      <c r="A1513" s="13"/>
      <c r="B1513" s="14">
        <f t="shared" ref="B1513:C1513" si="1959">AE1535</f>
        <v>663.88662865000003</v>
      </c>
      <c r="C1513" s="14">
        <f t="shared" si="1959"/>
        <v>4358.0302000000001</v>
      </c>
      <c r="D1513" s="14"/>
      <c r="E1513" s="14">
        <f t="shared" si="1913"/>
        <v>9.0888840799999997</v>
      </c>
      <c r="F1513" s="14">
        <f t="shared" si="1914"/>
        <v>19.580318930000001</v>
      </c>
      <c r="G1513" s="14">
        <f t="shared" si="1915"/>
        <v>46.878818899999999</v>
      </c>
      <c r="H1513" s="14">
        <f t="shared" si="1916"/>
        <v>65.119609139999994</v>
      </c>
      <c r="I1513" s="14">
        <f t="shared" si="1917"/>
        <v>47205.87</v>
      </c>
      <c r="J1513" s="14">
        <f t="shared" si="1918"/>
        <v>669234.88</v>
      </c>
      <c r="K1513" s="14">
        <f t="shared" si="1919"/>
        <v>520.65548178999995</v>
      </c>
      <c r="L1513" s="14">
        <f t="shared" si="1920"/>
        <v>335.01080542</v>
      </c>
      <c r="M1513" s="14">
        <f t="shared" si="1921"/>
        <v>185.64467637000001</v>
      </c>
      <c r="N1513" s="13"/>
      <c r="O1513" s="13"/>
      <c r="P1513" s="15"/>
      <c r="Q1513" s="15"/>
      <c r="R1513" s="15"/>
      <c r="S1513" s="15"/>
      <c r="T1513" s="15"/>
      <c r="U1513" s="13"/>
      <c r="V1513" s="13"/>
      <c r="W1513" s="13"/>
      <c r="X1513" s="13"/>
      <c r="Y1513" s="16"/>
      <c r="Z1513" s="16"/>
      <c r="AA1513" s="16"/>
      <c r="AD1513" t="s">
        <v>1532</v>
      </c>
      <c r="AE1513">
        <v>694.25887535000004</v>
      </c>
      <c r="AF1513" s="4">
        <v>4414.2978000000003</v>
      </c>
      <c r="AG1513">
        <v>9.2095050999999994</v>
      </c>
      <c r="AH1513">
        <v>19.550612449999999</v>
      </c>
      <c r="AI1513" s="4">
        <v>47.518427029999998</v>
      </c>
      <c r="AJ1513">
        <v>65.022574070000005</v>
      </c>
      <c r="AK1513" s="4">
        <v>48701.027999999998</v>
      </c>
      <c r="AL1513" s="4">
        <v>678887.12</v>
      </c>
      <c r="AM1513">
        <v>520.62919029</v>
      </c>
      <c r="AN1513">
        <v>335.00758820999999</v>
      </c>
      <c r="AO1513" s="4">
        <v>185.62160209000001</v>
      </c>
      <c r="AU1513" s="4"/>
      <c r="AX1513" s="4"/>
      <c r="AZ1513" s="4"/>
      <c r="BA1513" s="4"/>
      <c r="BD1513" s="4"/>
      <c r="BJ1513" s="4"/>
      <c r="BP1513" s="4"/>
    </row>
    <row r="1514" spans="1:68" x14ac:dyDescent="0.25">
      <c r="A1514" s="13"/>
      <c r="B1514" s="14">
        <f t="shared" ref="B1514:C1514" si="1960">AE1536</f>
        <v>662.54726103999997</v>
      </c>
      <c r="C1514" s="14">
        <f t="shared" si="1960"/>
        <v>4355.4894999999997</v>
      </c>
      <c r="D1514" s="14"/>
      <c r="E1514" s="14">
        <f t="shared" si="1913"/>
        <v>9.0834883299999998</v>
      </c>
      <c r="F1514" s="14">
        <f t="shared" si="1914"/>
        <v>19.581684320000001</v>
      </c>
      <c r="G1514" s="14">
        <f t="shared" si="1915"/>
        <v>46.850130909999997</v>
      </c>
      <c r="H1514" s="14">
        <f t="shared" si="1916"/>
        <v>65.124052750000004</v>
      </c>
      <c r="I1514" s="14">
        <f t="shared" si="1917"/>
        <v>47139.481</v>
      </c>
      <c r="J1514" s="14">
        <f t="shared" si="1918"/>
        <v>668799.07999999996</v>
      </c>
      <c r="K1514" s="14">
        <f t="shared" si="1919"/>
        <v>520.65660576000005</v>
      </c>
      <c r="L1514" s="14">
        <f t="shared" si="1920"/>
        <v>335.01094081000002</v>
      </c>
      <c r="M1514" s="14">
        <f t="shared" si="1921"/>
        <v>185.64566495</v>
      </c>
      <c r="N1514" s="13"/>
      <c r="O1514" s="13"/>
      <c r="P1514" s="15"/>
      <c r="Q1514" s="15"/>
      <c r="R1514" s="15"/>
      <c r="S1514" s="15"/>
      <c r="T1514" s="15"/>
      <c r="U1514" s="13"/>
      <c r="V1514" s="13"/>
      <c r="W1514" s="13"/>
      <c r="X1514" s="13"/>
      <c r="Y1514" s="16"/>
      <c r="Z1514" s="16"/>
      <c r="AA1514" s="16"/>
      <c r="AD1514" t="s">
        <v>1533</v>
      </c>
      <c r="AE1514">
        <v>692.83997868999995</v>
      </c>
      <c r="AF1514" s="4">
        <v>4411.7249000000002</v>
      </c>
      <c r="AG1514">
        <v>9.2039442400000002</v>
      </c>
      <c r="AH1514">
        <v>19.551950189999999</v>
      </c>
      <c r="AI1514" s="4">
        <v>47.489008990000002</v>
      </c>
      <c r="AJ1514">
        <v>65.026958089999994</v>
      </c>
      <c r="AK1514" s="4">
        <v>48631.601999999999</v>
      </c>
      <c r="AL1514" s="4">
        <v>678445.69</v>
      </c>
      <c r="AM1514">
        <v>520.63045281999996</v>
      </c>
      <c r="AN1514">
        <v>335.00774484999999</v>
      </c>
      <c r="AO1514" s="4">
        <v>185.62270796999999</v>
      </c>
      <c r="AU1514" s="4"/>
      <c r="AX1514" s="4"/>
      <c r="AZ1514" s="4"/>
      <c r="BA1514" s="4"/>
      <c r="BD1514" s="4"/>
      <c r="BJ1514" s="4"/>
      <c r="BP1514" s="4"/>
    </row>
    <row r="1515" spans="1:68" x14ac:dyDescent="0.25">
      <c r="A1515" s="13"/>
      <c r="B1515" s="14">
        <f t="shared" ref="B1515:C1515" si="1961">AE1537</f>
        <v>661.21140023999999</v>
      </c>
      <c r="C1515" s="14">
        <f t="shared" si="1961"/>
        <v>4352.9502000000002</v>
      </c>
      <c r="D1515" s="14"/>
      <c r="E1515" s="14">
        <f t="shared" si="1913"/>
        <v>9.0781002799999992</v>
      </c>
      <c r="F1515" s="14">
        <f t="shared" si="1914"/>
        <v>19.583051149999999</v>
      </c>
      <c r="G1515" s="14">
        <f t="shared" si="1915"/>
        <v>46.821477119999997</v>
      </c>
      <c r="H1515" s="14">
        <f t="shared" si="1916"/>
        <v>65.128499599999998</v>
      </c>
      <c r="I1515" s="14">
        <f t="shared" si="1917"/>
        <v>47073.226999999999</v>
      </c>
      <c r="J1515" s="14">
        <f t="shared" si="1918"/>
        <v>668363.53</v>
      </c>
      <c r="K1515" s="14">
        <f t="shared" si="1919"/>
        <v>520.65772379999999</v>
      </c>
      <c r="L1515" s="14">
        <f t="shared" si="1920"/>
        <v>335.01107530000002</v>
      </c>
      <c r="M1515" s="14">
        <f t="shared" si="1921"/>
        <v>185.64664851000001</v>
      </c>
      <c r="N1515" s="13"/>
      <c r="O1515" s="13"/>
      <c r="P1515" s="15"/>
      <c r="Q1515" s="15"/>
      <c r="R1515" s="15"/>
      <c r="S1515" s="15"/>
      <c r="T1515" s="15"/>
      <c r="U1515" s="13"/>
      <c r="V1515" s="13"/>
      <c r="W1515" s="13"/>
      <c r="X1515" s="13"/>
      <c r="Y1515" s="16"/>
      <c r="Z1515" s="16"/>
      <c r="AA1515" s="16"/>
      <c r="AD1515" t="s">
        <v>1534</v>
      </c>
      <c r="AE1515">
        <v>691.42479786000001</v>
      </c>
      <c r="AF1515" s="4">
        <v>4409.1535000000003</v>
      </c>
      <c r="AG1515">
        <v>9.1983906999999991</v>
      </c>
      <c r="AH1515">
        <v>19.553289020000001</v>
      </c>
      <c r="AI1515" s="4">
        <v>47.459623219999997</v>
      </c>
      <c r="AJ1515">
        <v>65.031344360000006</v>
      </c>
      <c r="AK1515" s="4">
        <v>48562.317999999999</v>
      </c>
      <c r="AL1515" s="4">
        <v>678004.52</v>
      </c>
      <c r="AM1515">
        <v>520.63170869999999</v>
      </c>
      <c r="AN1515">
        <v>335.00790045999997</v>
      </c>
      <c r="AO1515" s="4">
        <v>185.62380823999999</v>
      </c>
      <c r="AU1515" s="4"/>
      <c r="AX1515" s="4"/>
      <c r="AZ1515" s="4"/>
      <c r="BA1515" s="4"/>
      <c r="BD1515" s="4"/>
      <c r="BJ1515" s="4"/>
      <c r="BP1515" s="4"/>
    </row>
    <row r="1516" spans="1:68" x14ac:dyDescent="0.25">
      <c r="A1516" s="13"/>
      <c r="B1516" s="14">
        <f t="shared" ref="B1516:C1516" si="1962">AE1538</f>
        <v>659.87903706999998</v>
      </c>
      <c r="C1516" s="14">
        <f t="shared" si="1962"/>
        <v>4350.4124000000002</v>
      </c>
      <c r="D1516" s="14"/>
      <c r="E1516" s="14">
        <f t="shared" si="1913"/>
        <v>9.0727199699999996</v>
      </c>
      <c r="F1516" s="14">
        <f t="shared" si="1914"/>
        <v>19.584419440000001</v>
      </c>
      <c r="G1516" s="14">
        <f t="shared" si="1915"/>
        <v>46.792857589999997</v>
      </c>
      <c r="H1516" s="14">
        <f t="shared" si="1916"/>
        <v>65.132949730000007</v>
      </c>
      <c r="I1516" s="14">
        <f t="shared" si="1917"/>
        <v>47007.105000000003</v>
      </c>
      <c r="J1516" s="14">
        <f t="shared" si="1918"/>
        <v>667928.23</v>
      </c>
      <c r="K1516" s="14">
        <f t="shared" si="1919"/>
        <v>520.65883596000003</v>
      </c>
      <c r="L1516" s="14">
        <f t="shared" si="1920"/>
        <v>335.01120889999999</v>
      </c>
      <c r="M1516" s="14">
        <f t="shared" si="1921"/>
        <v>185.64762705000001</v>
      </c>
      <c r="N1516" s="13"/>
      <c r="O1516" s="13"/>
      <c r="P1516" s="15"/>
      <c r="Q1516" s="15"/>
      <c r="R1516" s="15"/>
      <c r="S1516" s="15"/>
      <c r="T1516" s="15"/>
      <c r="U1516" s="13"/>
      <c r="V1516" s="13"/>
      <c r="W1516" s="13"/>
      <c r="X1516" s="13"/>
      <c r="Y1516" s="16"/>
      <c r="Z1516" s="16"/>
      <c r="AA1516" s="16"/>
      <c r="AD1516" t="s">
        <v>1535</v>
      </c>
      <c r="AE1516">
        <v>690.01332306999996</v>
      </c>
      <c r="AF1516" s="4">
        <v>4406.5834999999997</v>
      </c>
      <c r="AG1516">
        <v>9.1928444900000006</v>
      </c>
      <c r="AH1516">
        <v>19.554628959999999</v>
      </c>
      <c r="AI1516" s="4">
        <v>47.430269809999999</v>
      </c>
      <c r="AJ1516">
        <v>65.035732940000003</v>
      </c>
      <c r="AK1516" s="4">
        <v>48493.175999999999</v>
      </c>
      <c r="AL1516" s="4">
        <v>677563.61</v>
      </c>
      <c r="AM1516">
        <v>520.63295796</v>
      </c>
      <c r="AN1516">
        <v>335.00805503999999</v>
      </c>
      <c r="AO1516" s="4">
        <v>185.62490292000001</v>
      </c>
      <c r="AU1516" s="4"/>
      <c r="AX1516" s="4"/>
      <c r="AZ1516" s="4"/>
      <c r="BA1516" s="4"/>
      <c r="BD1516" s="4"/>
      <c r="BJ1516" s="4"/>
      <c r="BP1516" s="4"/>
    </row>
    <row r="1517" spans="1:68" x14ac:dyDescent="0.25">
      <c r="A1517" s="13"/>
      <c r="B1517" s="14">
        <f t="shared" ref="B1517:C1517" si="1963">AE1539</f>
        <v>658.55016237999996</v>
      </c>
      <c r="C1517" s="14">
        <f t="shared" si="1963"/>
        <v>4347.8761000000004</v>
      </c>
      <c r="D1517" s="14"/>
      <c r="E1517" s="14">
        <f t="shared" si="1913"/>
        <v>9.0673473999999992</v>
      </c>
      <c r="F1517" s="14">
        <f t="shared" si="1914"/>
        <v>19.585789210000002</v>
      </c>
      <c r="G1517" s="14">
        <f t="shared" si="1915"/>
        <v>46.764272419999998</v>
      </c>
      <c r="H1517" s="14">
        <f t="shared" si="1916"/>
        <v>65.137403180000007</v>
      </c>
      <c r="I1517" s="14">
        <f t="shared" si="1917"/>
        <v>46941.118000000002</v>
      </c>
      <c r="J1517" s="14">
        <f t="shared" si="1918"/>
        <v>667493.18999999994</v>
      </c>
      <c r="K1517" s="14">
        <f t="shared" si="1919"/>
        <v>520.65994223999996</v>
      </c>
      <c r="L1517" s="14">
        <f t="shared" si="1920"/>
        <v>335.01134163</v>
      </c>
      <c r="M1517" s="14">
        <f t="shared" si="1921"/>
        <v>185.64860062</v>
      </c>
      <c r="N1517" s="13"/>
      <c r="O1517" s="13"/>
      <c r="P1517" s="15"/>
      <c r="Q1517" s="15"/>
      <c r="R1517" s="15"/>
      <c r="S1517" s="15"/>
      <c r="T1517" s="15"/>
      <c r="U1517" s="13"/>
      <c r="V1517" s="13"/>
      <c r="W1517" s="13"/>
      <c r="X1517" s="13"/>
      <c r="Y1517" s="16"/>
      <c r="Z1517" s="16"/>
      <c r="AA1517" s="16"/>
      <c r="AD1517" t="s">
        <v>1536</v>
      </c>
      <c r="AE1517">
        <v>688.60554456</v>
      </c>
      <c r="AF1517" s="4">
        <v>4404.0150000000003</v>
      </c>
      <c r="AG1517">
        <v>9.1873056500000008</v>
      </c>
      <c r="AH1517">
        <v>19.55597002</v>
      </c>
      <c r="AI1517" s="4">
        <v>47.400948849999999</v>
      </c>
      <c r="AJ1517">
        <v>65.040123840000007</v>
      </c>
      <c r="AK1517" s="4">
        <v>48424.173999999999</v>
      </c>
      <c r="AL1517" s="4">
        <v>677122.95</v>
      </c>
      <c r="AM1517">
        <v>520.63420064000002</v>
      </c>
      <c r="AN1517">
        <v>335.00820859999999</v>
      </c>
      <c r="AO1517" s="4">
        <v>185.62599204</v>
      </c>
      <c r="AU1517" s="4"/>
      <c r="AX1517" s="4"/>
      <c r="AZ1517" s="4"/>
      <c r="BA1517" s="4"/>
      <c r="BD1517" s="4"/>
      <c r="BJ1517" s="4"/>
      <c r="BP1517" s="4"/>
    </row>
    <row r="1518" spans="1:68" x14ac:dyDescent="0.25">
      <c r="A1518" s="13"/>
      <c r="B1518" s="14">
        <f t="shared" ref="B1518:C1518" si="1964">AE1540</f>
        <v>657.22476703999996</v>
      </c>
      <c r="C1518" s="14">
        <f t="shared" si="1964"/>
        <v>4345.3413</v>
      </c>
      <c r="D1518" s="14"/>
      <c r="E1518" s="14">
        <f t="shared" si="1913"/>
        <v>9.0619826000000003</v>
      </c>
      <c r="F1518" s="14">
        <f t="shared" si="1914"/>
        <v>19.587160480000001</v>
      </c>
      <c r="G1518" s="14">
        <f t="shared" si="1915"/>
        <v>46.735721699999999</v>
      </c>
      <c r="H1518" s="14">
        <f t="shared" si="1916"/>
        <v>65.141860010000002</v>
      </c>
      <c r="I1518" s="14">
        <f t="shared" si="1917"/>
        <v>46875.262999999999</v>
      </c>
      <c r="J1518" s="14">
        <f t="shared" si="1918"/>
        <v>667058.4</v>
      </c>
      <c r="K1518" s="14">
        <f t="shared" si="1919"/>
        <v>520.66104270000005</v>
      </c>
      <c r="L1518" s="14">
        <f t="shared" si="1920"/>
        <v>335.01147347</v>
      </c>
      <c r="M1518" s="14">
        <f t="shared" si="1921"/>
        <v>185.64956923</v>
      </c>
      <c r="N1518" s="13"/>
      <c r="O1518" s="13"/>
      <c r="P1518" s="15"/>
      <c r="Q1518" s="15"/>
      <c r="R1518" s="15"/>
      <c r="S1518" s="15"/>
      <c r="T1518" s="15"/>
      <c r="U1518" s="13"/>
      <c r="V1518" s="13"/>
      <c r="W1518" s="13"/>
      <c r="X1518" s="13"/>
      <c r="Y1518" s="16"/>
      <c r="Z1518" s="16"/>
      <c r="AA1518" s="16"/>
      <c r="AD1518" t="s">
        <v>1537</v>
      </c>
      <c r="AE1518">
        <v>687.20145257000001</v>
      </c>
      <c r="AF1518" s="4">
        <v>4401.4479000000001</v>
      </c>
      <c r="AG1518">
        <v>9.1817741700000006</v>
      </c>
      <c r="AH1518">
        <v>19.557312230000001</v>
      </c>
      <c r="AI1518" s="4">
        <v>47.371660429999999</v>
      </c>
      <c r="AJ1518">
        <v>65.044517130000003</v>
      </c>
      <c r="AK1518" s="4">
        <v>48355.313999999998</v>
      </c>
      <c r="AL1518" s="4">
        <v>676682.55</v>
      </c>
      <c r="AM1518">
        <v>520.63543676999996</v>
      </c>
      <c r="AN1518">
        <v>335.00836113999998</v>
      </c>
      <c r="AO1518" s="4">
        <v>185.62707563000001</v>
      </c>
      <c r="AU1518" s="4"/>
      <c r="AX1518" s="4"/>
      <c r="AZ1518" s="4"/>
      <c r="BA1518" s="4"/>
      <c r="BD1518" s="4"/>
      <c r="BJ1518" s="4"/>
      <c r="BP1518" s="4"/>
    </row>
    <row r="1519" spans="1:68" x14ac:dyDescent="0.25">
      <c r="A1519" s="13"/>
      <c r="B1519" s="14">
        <f t="shared" ref="B1519:C1519" si="1965">AE1541</f>
        <v>655.90284194000003</v>
      </c>
      <c r="C1519" s="14">
        <f t="shared" si="1965"/>
        <v>4342.808</v>
      </c>
      <c r="D1519" s="14"/>
      <c r="E1519" s="14">
        <f t="shared" si="1913"/>
        <v>9.0566255699999996</v>
      </c>
      <c r="F1519" s="14">
        <f t="shared" si="1914"/>
        <v>19.588533259999998</v>
      </c>
      <c r="G1519" s="14">
        <f t="shared" si="1915"/>
        <v>46.707205510000001</v>
      </c>
      <c r="H1519" s="14">
        <f t="shared" si="1916"/>
        <v>65.146320259999996</v>
      </c>
      <c r="I1519" s="14">
        <f t="shared" si="1917"/>
        <v>46809.54</v>
      </c>
      <c r="J1519" s="14">
        <f t="shared" si="1918"/>
        <v>666623.87</v>
      </c>
      <c r="K1519" s="14">
        <f t="shared" si="1919"/>
        <v>520.66213734999997</v>
      </c>
      <c r="L1519" s="14">
        <f t="shared" si="1920"/>
        <v>335.01160444999999</v>
      </c>
      <c r="M1519" s="14">
        <f t="shared" si="1921"/>
        <v>185.6505329</v>
      </c>
      <c r="N1519" s="13"/>
      <c r="O1519" s="13"/>
      <c r="P1519" s="15"/>
      <c r="Q1519" s="15"/>
      <c r="R1519" s="15"/>
      <c r="S1519" s="15"/>
      <c r="T1519" s="15"/>
      <c r="U1519" s="13"/>
      <c r="V1519" s="13"/>
      <c r="W1519" s="13"/>
      <c r="X1519" s="13"/>
      <c r="Y1519" s="16"/>
      <c r="Z1519" s="16"/>
      <c r="AA1519" s="16"/>
      <c r="AD1519" t="s">
        <v>1538</v>
      </c>
      <c r="AE1519">
        <v>685.80103741999994</v>
      </c>
      <c r="AF1519" s="4">
        <v>4398.8822</v>
      </c>
      <c r="AG1519">
        <v>9.1762500800000009</v>
      </c>
      <c r="AH1519">
        <v>19.55865558</v>
      </c>
      <c r="AI1519" s="4">
        <v>47.342404620000003</v>
      </c>
      <c r="AJ1519">
        <v>65.04891284</v>
      </c>
      <c r="AK1519" s="4">
        <v>48286.593999999997</v>
      </c>
      <c r="AL1519" s="4">
        <v>676242.4</v>
      </c>
      <c r="AM1519">
        <v>520.63666637999995</v>
      </c>
      <c r="AN1519">
        <v>335.00851267000002</v>
      </c>
      <c r="AO1519" s="4">
        <v>185.62815370999999</v>
      </c>
      <c r="AU1519" s="4"/>
      <c r="AX1519" s="4"/>
      <c r="AZ1519" s="4"/>
      <c r="BA1519" s="4"/>
      <c r="BD1519" s="4"/>
      <c r="BJ1519" s="4"/>
      <c r="BP1519" s="4"/>
    </row>
    <row r="1520" spans="1:68" x14ac:dyDescent="0.25">
      <c r="A1520" s="13"/>
      <c r="B1520" s="14">
        <f t="shared" ref="B1520:C1520" si="1966">AE1542</f>
        <v>654.58437801000002</v>
      </c>
      <c r="C1520" s="14">
        <f t="shared" si="1966"/>
        <v>4340.2762000000002</v>
      </c>
      <c r="D1520" s="14"/>
      <c r="E1520" s="14">
        <f t="shared" si="1913"/>
        <v>9.0512763500000002</v>
      </c>
      <c r="F1520" s="14">
        <f t="shared" si="1914"/>
        <v>19.589907570000001</v>
      </c>
      <c r="G1520" s="14">
        <f t="shared" si="1915"/>
        <v>46.678723949999998</v>
      </c>
      <c r="H1520" s="14">
        <f t="shared" si="1916"/>
        <v>65.150783970000006</v>
      </c>
      <c r="I1520" s="14">
        <f t="shared" si="1917"/>
        <v>46743.95</v>
      </c>
      <c r="J1520" s="14">
        <f t="shared" si="1918"/>
        <v>666189.59</v>
      </c>
      <c r="K1520" s="14">
        <f t="shared" si="1919"/>
        <v>520.66322622999996</v>
      </c>
      <c r="L1520" s="14">
        <f t="shared" si="1920"/>
        <v>335.01173455999998</v>
      </c>
      <c r="M1520" s="14">
        <f t="shared" si="1921"/>
        <v>185.65149167000001</v>
      </c>
      <c r="N1520" s="13"/>
      <c r="O1520" s="13"/>
      <c r="P1520" s="15"/>
      <c r="Q1520" s="15"/>
      <c r="R1520" s="15"/>
      <c r="S1520" s="15"/>
      <c r="T1520" s="15"/>
      <c r="U1520" s="13"/>
      <c r="V1520" s="13"/>
      <c r="W1520" s="13"/>
      <c r="X1520" s="13"/>
      <c r="Y1520" s="16"/>
      <c r="Z1520" s="16"/>
      <c r="AA1520" s="16"/>
      <c r="AD1520" t="s">
        <v>1539</v>
      </c>
      <c r="AE1520">
        <v>684.40428941000005</v>
      </c>
      <c r="AF1520" s="4">
        <v>4396.3180000000002</v>
      </c>
      <c r="AG1520">
        <v>9.1707333999999996</v>
      </c>
      <c r="AH1520">
        <v>19.5600001</v>
      </c>
      <c r="AI1520" s="4">
        <v>47.313181530000001</v>
      </c>
      <c r="AJ1520">
        <v>65.053311010000002</v>
      </c>
      <c r="AK1520" s="4">
        <v>48218.014000000003</v>
      </c>
      <c r="AL1520" s="4">
        <v>675802.51</v>
      </c>
      <c r="AM1520">
        <v>520.63788952000004</v>
      </c>
      <c r="AN1520">
        <v>335.0086632</v>
      </c>
      <c r="AO1520" s="4">
        <v>185.62922631999999</v>
      </c>
      <c r="AU1520" s="4"/>
      <c r="AX1520" s="4"/>
      <c r="AZ1520" s="4"/>
      <c r="BA1520" s="4"/>
      <c r="BD1520" s="4"/>
      <c r="BJ1520" s="4"/>
      <c r="BP1520" s="4"/>
    </row>
    <row r="1521" spans="1:68" x14ac:dyDescent="0.25">
      <c r="A1521" s="13"/>
      <c r="B1521" s="14">
        <f t="shared" ref="B1521:C1521" si="1967">AE1543</f>
        <v>653.26936620000004</v>
      </c>
      <c r="C1521" s="14">
        <f t="shared" si="1967"/>
        <v>4337.7458999999999</v>
      </c>
      <c r="D1521" s="14"/>
      <c r="E1521" s="14">
        <f t="shared" si="1913"/>
        <v>9.0459349499999995</v>
      </c>
      <c r="F1521" s="14">
        <f t="shared" si="1914"/>
        <v>19.59128342</v>
      </c>
      <c r="G1521" s="14">
        <f t="shared" si="1915"/>
        <v>46.650277090000003</v>
      </c>
      <c r="H1521" s="14">
        <f t="shared" si="1916"/>
        <v>65.155251210000003</v>
      </c>
      <c r="I1521" s="14">
        <f t="shared" si="1917"/>
        <v>46678.491000000002</v>
      </c>
      <c r="J1521" s="14">
        <f t="shared" si="1918"/>
        <v>665755.56000000006</v>
      </c>
      <c r="K1521" s="14">
        <f t="shared" si="1919"/>
        <v>520.66430936999996</v>
      </c>
      <c r="L1521" s="14">
        <f t="shared" si="1920"/>
        <v>335.01186381999997</v>
      </c>
      <c r="M1521" s="14">
        <f t="shared" si="1921"/>
        <v>185.65244555000001</v>
      </c>
      <c r="N1521" s="13"/>
      <c r="O1521" s="13"/>
      <c r="P1521" s="15"/>
      <c r="Q1521" s="15"/>
      <c r="R1521" s="15"/>
      <c r="S1521" s="15"/>
      <c r="T1521" s="15"/>
      <c r="U1521" s="13"/>
      <c r="V1521" s="13"/>
      <c r="W1521" s="13"/>
      <c r="X1521" s="13"/>
      <c r="Y1521" s="16"/>
      <c r="Z1521" s="16"/>
      <c r="AA1521" s="16"/>
      <c r="AD1521" t="s">
        <v>1540</v>
      </c>
      <c r="AE1521">
        <v>683.01119888000005</v>
      </c>
      <c r="AF1521" s="4">
        <v>4393.7552999999998</v>
      </c>
      <c r="AG1521">
        <v>9.1652241500000002</v>
      </c>
      <c r="AH1521">
        <v>19.561345809999999</v>
      </c>
      <c r="AI1521" s="4">
        <v>47.283991219999997</v>
      </c>
      <c r="AJ1521">
        <v>65.057711690000005</v>
      </c>
      <c r="AK1521" s="4">
        <v>48149.572999999997</v>
      </c>
      <c r="AL1521" s="4">
        <v>675362.88</v>
      </c>
      <c r="AM1521">
        <v>520.63910622000003</v>
      </c>
      <c r="AN1521">
        <v>335.00881274</v>
      </c>
      <c r="AO1521" s="4">
        <v>185.63029348000001</v>
      </c>
      <c r="AU1521" s="4"/>
      <c r="AX1521" s="4"/>
      <c r="AZ1521" s="4"/>
      <c r="BA1521" s="4"/>
      <c r="BD1521" s="4"/>
      <c r="BJ1521" s="4"/>
      <c r="BP1521" s="4"/>
    </row>
    <row r="1522" spans="1:68" x14ac:dyDescent="0.25">
      <c r="A1522" s="13"/>
      <c r="B1522" s="14">
        <f t="shared" ref="B1522:C1522" si="1968">AE1544</f>
        <v>651.95779748999996</v>
      </c>
      <c r="C1522" s="14">
        <f t="shared" si="1968"/>
        <v>4335.2170999999998</v>
      </c>
      <c r="D1522" s="14"/>
      <c r="E1522" s="14">
        <f t="shared" si="1913"/>
        <v>9.0406013900000008</v>
      </c>
      <c r="F1522" s="14">
        <f t="shared" si="1914"/>
        <v>19.592660840000001</v>
      </c>
      <c r="G1522" s="14">
        <f t="shared" si="1915"/>
        <v>46.621865030000002</v>
      </c>
      <c r="H1522" s="14">
        <f t="shared" si="1916"/>
        <v>65.159722020000004</v>
      </c>
      <c r="I1522" s="14">
        <f t="shared" si="1917"/>
        <v>46613.163999999997</v>
      </c>
      <c r="J1522" s="14">
        <f t="shared" si="1918"/>
        <v>665321.79</v>
      </c>
      <c r="K1522" s="14">
        <f t="shared" si="1919"/>
        <v>520.66538679999996</v>
      </c>
      <c r="L1522" s="14">
        <f t="shared" si="1920"/>
        <v>335.01199222000002</v>
      </c>
      <c r="M1522" s="14">
        <f t="shared" si="1921"/>
        <v>185.65339458</v>
      </c>
      <c r="N1522" s="13"/>
      <c r="O1522" s="13"/>
      <c r="P1522" s="15"/>
      <c r="Q1522" s="15"/>
      <c r="R1522" s="15"/>
      <c r="S1522" s="15"/>
      <c r="T1522" s="15"/>
      <c r="U1522" s="13"/>
      <c r="V1522" s="13"/>
      <c r="W1522" s="13"/>
      <c r="X1522" s="13"/>
      <c r="Y1522" s="16"/>
      <c r="Z1522" s="16"/>
      <c r="AA1522" s="16"/>
      <c r="AD1522" t="s">
        <v>1541</v>
      </c>
      <c r="AE1522">
        <v>681.62175622999996</v>
      </c>
      <c r="AF1522" s="4">
        <v>4391.1940000000004</v>
      </c>
      <c r="AG1522">
        <v>9.1597223299999992</v>
      </c>
      <c r="AH1522">
        <v>19.562692720000001</v>
      </c>
      <c r="AI1522" s="4">
        <v>47.2548338</v>
      </c>
      <c r="AJ1522">
        <v>65.062114919999999</v>
      </c>
      <c r="AK1522" s="4">
        <v>48081.271999999997</v>
      </c>
      <c r="AL1522" s="4">
        <v>674923.51</v>
      </c>
      <c r="AM1522">
        <v>520.64031650000004</v>
      </c>
      <c r="AN1522">
        <v>335.00896129</v>
      </c>
      <c r="AO1522" s="4">
        <v>185.63135521000001</v>
      </c>
      <c r="AU1522" s="4"/>
      <c r="AX1522" s="4"/>
      <c r="AZ1522" s="4"/>
      <c r="BA1522" s="4"/>
      <c r="BD1522" s="4"/>
      <c r="BJ1522" s="4"/>
      <c r="BP1522" s="4"/>
    </row>
    <row r="1523" spans="1:68" x14ac:dyDescent="0.25">
      <c r="A1523" s="13"/>
      <c r="B1523" s="14">
        <f t="shared" ref="B1523:C1523" si="1969">AE1545</f>
        <v>650.64966288999995</v>
      </c>
      <c r="C1523" s="14">
        <f t="shared" si="1969"/>
        <v>4332.6896999999999</v>
      </c>
      <c r="D1523" s="14"/>
      <c r="E1523" s="14">
        <f t="shared" si="1913"/>
        <v>9.0352756900000006</v>
      </c>
      <c r="F1523" s="14">
        <f t="shared" si="1914"/>
        <v>19.594039850000001</v>
      </c>
      <c r="G1523" s="14">
        <f t="shared" si="1915"/>
        <v>46.593487860000003</v>
      </c>
      <c r="H1523" s="14">
        <f t="shared" si="1916"/>
        <v>65.164196439999998</v>
      </c>
      <c r="I1523" s="14">
        <f t="shared" si="1917"/>
        <v>46547.968999999997</v>
      </c>
      <c r="J1523" s="14">
        <f t="shared" si="1918"/>
        <v>664888.26</v>
      </c>
      <c r="K1523" s="14">
        <f t="shared" si="1919"/>
        <v>520.66645855000002</v>
      </c>
      <c r="L1523" s="14">
        <f t="shared" si="1920"/>
        <v>335.01211977999998</v>
      </c>
      <c r="M1523" s="14">
        <f t="shared" si="1921"/>
        <v>185.65433877000001</v>
      </c>
      <c r="N1523" s="13"/>
      <c r="O1523" s="13"/>
      <c r="P1523" s="15"/>
      <c r="Q1523" s="15"/>
      <c r="R1523" s="15"/>
      <c r="S1523" s="15"/>
      <c r="T1523" s="15"/>
      <c r="U1523" s="13"/>
      <c r="V1523" s="13"/>
      <c r="W1523" s="13"/>
      <c r="X1523" s="13"/>
      <c r="Y1523" s="16"/>
      <c r="Z1523" s="16"/>
      <c r="AA1523" s="16"/>
      <c r="AD1523" t="s">
        <v>1542</v>
      </c>
      <c r="AE1523">
        <v>680.23595183999998</v>
      </c>
      <c r="AF1523" s="4">
        <v>4388.6341000000002</v>
      </c>
      <c r="AG1523">
        <v>9.1542279799999999</v>
      </c>
      <c r="AH1523">
        <v>19.564040840000001</v>
      </c>
      <c r="AI1523" s="4">
        <v>47.225709340000002</v>
      </c>
      <c r="AJ1523">
        <v>65.066520749999995</v>
      </c>
      <c r="AK1523" s="4">
        <v>48013.11</v>
      </c>
      <c r="AL1523" s="4">
        <v>674484.39</v>
      </c>
      <c r="AM1523">
        <v>520.64152039999999</v>
      </c>
      <c r="AN1523">
        <v>335.00910885000002</v>
      </c>
      <c r="AO1523" s="4">
        <v>185.63241155</v>
      </c>
      <c r="AU1523" s="4"/>
      <c r="AX1523" s="4"/>
      <c r="AZ1523" s="4"/>
      <c r="BA1523" s="4"/>
      <c r="BD1523" s="4"/>
      <c r="BJ1523" s="4"/>
      <c r="BP1523" s="4"/>
    </row>
    <row r="1524" spans="1:68" x14ac:dyDescent="0.25">
      <c r="A1524" s="13"/>
      <c r="B1524" s="14">
        <f t="shared" ref="B1524:C1524" si="1970">AE1546</f>
        <v>649.34495344000004</v>
      </c>
      <c r="C1524" s="14">
        <f t="shared" si="1970"/>
        <v>4330.1638999999996</v>
      </c>
      <c r="D1524" s="14"/>
      <c r="E1524" s="14">
        <f t="shared" si="1913"/>
        <v>9.0299578599999997</v>
      </c>
      <c r="F1524" s="14">
        <f t="shared" si="1914"/>
        <v>19.595420449999999</v>
      </c>
      <c r="G1524" s="14">
        <f t="shared" si="1915"/>
        <v>46.565145659999999</v>
      </c>
      <c r="H1524" s="14">
        <f t="shared" si="1916"/>
        <v>65.168674530000004</v>
      </c>
      <c r="I1524" s="14">
        <f t="shared" si="1917"/>
        <v>46482.904000000002</v>
      </c>
      <c r="J1524" s="14">
        <f t="shared" si="1918"/>
        <v>664454.99</v>
      </c>
      <c r="K1524" s="14">
        <f t="shared" si="1919"/>
        <v>520.66752464000001</v>
      </c>
      <c r="L1524" s="14">
        <f t="shared" si="1920"/>
        <v>335.01224649</v>
      </c>
      <c r="M1524" s="14">
        <f t="shared" si="1921"/>
        <v>185.65527814999999</v>
      </c>
      <c r="N1524" s="13"/>
      <c r="O1524" s="13"/>
      <c r="P1524" s="15"/>
      <c r="Q1524" s="15"/>
      <c r="R1524" s="15"/>
      <c r="S1524" s="15"/>
      <c r="T1524" s="15"/>
      <c r="U1524" s="13"/>
      <c r="V1524" s="13"/>
      <c r="W1524" s="13"/>
      <c r="X1524" s="13"/>
      <c r="Y1524" s="16"/>
      <c r="Z1524" s="16"/>
      <c r="AA1524" s="16"/>
      <c r="AD1524" t="s">
        <v>1543</v>
      </c>
      <c r="AE1524">
        <v>678.85377615000004</v>
      </c>
      <c r="AF1524" s="4">
        <v>4386.0757000000003</v>
      </c>
      <c r="AG1524">
        <v>9.1487411000000005</v>
      </c>
      <c r="AH1524">
        <v>19.5653902</v>
      </c>
      <c r="AI1524" s="4">
        <v>47.196617940000003</v>
      </c>
      <c r="AJ1524">
        <v>65.070929210000003</v>
      </c>
      <c r="AK1524" s="4">
        <v>47945.086000000003</v>
      </c>
      <c r="AL1524" s="4">
        <v>674045.52</v>
      </c>
      <c r="AM1524">
        <v>520.64271796000003</v>
      </c>
      <c r="AN1524">
        <v>335.00925544</v>
      </c>
      <c r="AO1524" s="4">
        <v>185.63346251999999</v>
      </c>
      <c r="AU1524" s="4"/>
      <c r="AX1524" s="4"/>
      <c r="AZ1524" s="4"/>
      <c r="BA1524" s="4"/>
      <c r="BD1524" s="4"/>
      <c r="BJ1524" s="4"/>
      <c r="BP1524" s="4"/>
    </row>
    <row r="1525" spans="1:68" x14ac:dyDescent="0.25">
      <c r="A1525" s="13"/>
      <c r="B1525" s="14">
        <f t="shared" ref="B1525:C1525" si="1971">AE1547</f>
        <v>648.04366017999996</v>
      </c>
      <c r="C1525" s="14">
        <f t="shared" si="1971"/>
        <v>4327.6396000000004</v>
      </c>
      <c r="D1525" s="14"/>
      <c r="E1525" s="14">
        <f t="shared" si="1913"/>
        <v>9.0246479199999996</v>
      </c>
      <c r="F1525" s="14">
        <f t="shared" si="1914"/>
        <v>19.59680268</v>
      </c>
      <c r="G1525" s="14">
        <f t="shared" si="1915"/>
        <v>46.536838510000003</v>
      </c>
      <c r="H1525" s="14">
        <f t="shared" si="1916"/>
        <v>65.173156340000006</v>
      </c>
      <c r="I1525" s="14">
        <f t="shared" si="1917"/>
        <v>46417.968999999997</v>
      </c>
      <c r="J1525" s="14">
        <f t="shared" si="1918"/>
        <v>664021.98</v>
      </c>
      <c r="K1525" s="14">
        <f t="shared" si="1919"/>
        <v>520.66858510999998</v>
      </c>
      <c r="L1525" s="14">
        <f t="shared" si="1920"/>
        <v>335.01237236999998</v>
      </c>
      <c r="M1525" s="14">
        <f t="shared" si="1921"/>
        <v>185.65621274</v>
      </c>
      <c r="N1525" s="13"/>
      <c r="O1525" s="13"/>
      <c r="P1525" s="15"/>
      <c r="Q1525" s="15"/>
      <c r="R1525" s="15"/>
      <c r="S1525" s="15"/>
      <c r="T1525" s="15"/>
      <c r="U1525" s="13"/>
      <c r="V1525" s="13"/>
      <c r="W1525" s="13"/>
      <c r="X1525" s="13"/>
      <c r="Y1525" s="16"/>
      <c r="Z1525" s="16"/>
      <c r="AA1525" s="16"/>
      <c r="AD1525" t="s">
        <v>1544</v>
      </c>
      <c r="AE1525">
        <v>677.47521961999996</v>
      </c>
      <c r="AF1525" s="4">
        <v>4383.5187999999998</v>
      </c>
      <c r="AG1525">
        <v>9.1432617199999999</v>
      </c>
      <c r="AH1525">
        <v>19.566740800000002</v>
      </c>
      <c r="AI1525" s="4">
        <v>47.167559679999997</v>
      </c>
      <c r="AJ1525">
        <v>65.075340350000005</v>
      </c>
      <c r="AK1525" s="4">
        <v>47877.201000000001</v>
      </c>
      <c r="AL1525" s="4">
        <v>673606.92</v>
      </c>
      <c r="AM1525">
        <v>520.64390920999995</v>
      </c>
      <c r="AN1525">
        <v>335.00940107000002</v>
      </c>
      <c r="AO1525" s="4">
        <v>185.63450814999999</v>
      </c>
      <c r="AU1525" s="4"/>
      <c r="AX1525" s="4"/>
      <c r="AZ1525" s="4"/>
      <c r="BA1525" s="4"/>
      <c r="BD1525" s="4"/>
      <c r="BJ1525" s="4"/>
      <c r="BP1525" s="4"/>
    </row>
    <row r="1526" spans="1:68" x14ac:dyDescent="0.25">
      <c r="A1526" s="13"/>
      <c r="B1526" s="14">
        <f t="shared" ref="B1526:C1526" si="1972">AE1548</f>
        <v>646.74577420000003</v>
      </c>
      <c r="C1526" s="14">
        <f t="shared" si="1972"/>
        <v>4325.1167999999998</v>
      </c>
      <c r="D1526" s="14"/>
      <c r="E1526" s="14">
        <f t="shared" si="1913"/>
        <v>9.0193458999999994</v>
      </c>
      <c r="F1526" s="14">
        <f t="shared" si="1914"/>
        <v>19.59818654</v>
      </c>
      <c r="G1526" s="14">
        <f t="shared" si="1915"/>
        <v>46.508566520000002</v>
      </c>
      <c r="H1526" s="14">
        <f t="shared" si="1916"/>
        <v>65.177641919999999</v>
      </c>
      <c r="I1526" s="14">
        <f t="shared" si="1917"/>
        <v>46353.165000000001</v>
      </c>
      <c r="J1526" s="14">
        <f t="shared" si="1918"/>
        <v>663589.21</v>
      </c>
      <c r="K1526" s="14">
        <f t="shared" si="1919"/>
        <v>520.66963998999995</v>
      </c>
      <c r="L1526" s="14">
        <f t="shared" si="1920"/>
        <v>335.01249741999999</v>
      </c>
      <c r="M1526" s="14">
        <f t="shared" si="1921"/>
        <v>185.65714256999999</v>
      </c>
      <c r="N1526" s="13"/>
      <c r="O1526" s="13"/>
      <c r="P1526" s="15"/>
      <c r="Q1526" s="15"/>
      <c r="R1526" s="15"/>
      <c r="S1526" s="15"/>
      <c r="T1526" s="15"/>
      <c r="U1526" s="13"/>
      <c r="V1526" s="13"/>
      <c r="W1526" s="13"/>
      <c r="X1526" s="13"/>
      <c r="Y1526" s="16"/>
      <c r="Z1526" s="16"/>
      <c r="AA1526" s="16"/>
      <c r="AD1526" t="s">
        <v>1545</v>
      </c>
      <c r="AE1526">
        <v>676.10027273000003</v>
      </c>
      <c r="AF1526" s="4">
        <v>4380.9633999999996</v>
      </c>
      <c r="AG1526">
        <v>9.1377898599999998</v>
      </c>
      <c r="AH1526">
        <v>19.568092660000001</v>
      </c>
      <c r="AI1526" s="4">
        <v>47.138534649999997</v>
      </c>
      <c r="AJ1526">
        <v>65.079754219999998</v>
      </c>
      <c r="AK1526" s="4">
        <v>47809.453000000001</v>
      </c>
      <c r="AL1526" s="4">
        <v>673168.56</v>
      </c>
      <c r="AM1526">
        <v>520.64509418</v>
      </c>
      <c r="AN1526">
        <v>335.00954573000001</v>
      </c>
      <c r="AO1526" s="4">
        <v>185.63554846</v>
      </c>
      <c r="AU1526" s="4"/>
      <c r="AX1526" s="4"/>
      <c r="AZ1526" s="4"/>
      <c r="BA1526" s="4"/>
      <c r="BD1526" s="4"/>
      <c r="BJ1526" s="4"/>
      <c r="BP1526" s="4"/>
    </row>
    <row r="1527" spans="1:68" x14ac:dyDescent="0.25">
      <c r="A1527" s="13"/>
      <c r="B1527" s="14">
        <f t="shared" ref="B1527:C1527" si="1973">AE1549</f>
        <v>645.45128663000003</v>
      </c>
      <c r="C1527" s="14">
        <f t="shared" si="1973"/>
        <v>4322.5955000000004</v>
      </c>
      <c r="D1527" s="14"/>
      <c r="E1527" s="14">
        <f t="shared" si="1913"/>
        <v>9.0140518000000007</v>
      </c>
      <c r="F1527" s="14">
        <f t="shared" si="1914"/>
        <v>19.59957206</v>
      </c>
      <c r="G1527" s="14">
        <f t="shared" si="1915"/>
        <v>46.480329769999997</v>
      </c>
      <c r="H1527" s="14">
        <f t="shared" si="1916"/>
        <v>65.182131319999996</v>
      </c>
      <c r="I1527" s="14">
        <f t="shared" si="1917"/>
        <v>46288.49</v>
      </c>
      <c r="J1527" s="14">
        <f t="shared" si="1918"/>
        <v>663156.69999999995</v>
      </c>
      <c r="K1527" s="14">
        <f t="shared" si="1919"/>
        <v>520.67068930999994</v>
      </c>
      <c r="L1527" s="14">
        <f t="shared" si="1920"/>
        <v>335.01262164000002</v>
      </c>
      <c r="M1527" s="14">
        <f t="shared" si="1921"/>
        <v>185.65806766</v>
      </c>
      <c r="N1527" s="13"/>
      <c r="O1527" s="13"/>
      <c r="P1527" s="15"/>
      <c r="Q1527" s="15"/>
      <c r="R1527" s="15"/>
      <c r="S1527" s="15"/>
      <c r="T1527" s="15"/>
      <c r="U1527" s="13"/>
      <c r="V1527" s="13"/>
      <c r="W1527" s="13"/>
      <c r="X1527" s="13"/>
      <c r="Y1527" s="16"/>
      <c r="Z1527" s="16"/>
      <c r="AA1527" s="16"/>
      <c r="AD1527" t="s">
        <v>1546</v>
      </c>
      <c r="AE1527">
        <v>674.72892598999999</v>
      </c>
      <c r="AF1527" s="4">
        <v>4378.4093000000003</v>
      </c>
      <c r="AG1527">
        <v>9.1323255200000002</v>
      </c>
      <c r="AH1527">
        <v>19.5694458</v>
      </c>
      <c r="AI1527" s="4">
        <v>47.109542930000003</v>
      </c>
      <c r="AJ1527">
        <v>65.08417086</v>
      </c>
      <c r="AK1527" s="4">
        <v>47741.843000000001</v>
      </c>
      <c r="AL1527" s="4">
        <v>672730.47</v>
      </c>
      <c r="AM1527">
        <v>520.64627290999999</v>
      </c>
      <c r="AN1527">
        <v>335.00968942999998</v>
      </c>
      <c r="AO1527" s="4">
        <v>185.63658348000001</v>
      </c>
      <c r="AU1527" s="4"/>
      <c r="AX1527" s="4"/>
      <c r="AZ1527" s="4"/>
      <c r="BA1527" s="4"/>
      <c r="BD1527" s="4"/>
      <c r="BJ1527" s="4"/>
      <c r="BP1527" s="4"/>
    </row>
    <row r="1528" spans="1:68" x14ac:dyDescent="0.25">
      <c r="A1528" s="13"/>
      <c r="B1528" s="14">
        <f t="shared" ref="B1528:C1528" si="1974">AE1550</f>
        <v>644.16018858999996</v>
      </c>
      <c r="C1528" s="14">
        <f t="shared" si="1974"/>
        <v>4320.0757000000003</v>
      </c>
      <c r="D1528" s="14"/>
      <c r="E1528" s="14">
        <f t="shared" si="1913"/>
        <v>9.0087656599999999</v>
      </c>
      <c r="F1528" s="14">
        <f t="shared" si="1914"/>
        <v>19.600959249999999</v>
      </c>
      <c r="G1528" s="14">
        <f t="shared" si="1915"/>
        <v>46.452128340000002</v>
      </c>
      <c r="H1528" s="14">
        <f t="shared" si="1916"/>
        <v>65.18662458</v>
      </c>
      <c r="I1528" s="14">
        <f t="shared" si="1917"/>
        <v>46223.945</v>
      </c>
      <c r="J1528" s="14">
        <f t="shared" si="1918"/>
        <v>662724.43999999994</v>
      </c>
      <c r="K1528" s="14">
        <f t="shared" si="1919"/>
        <v>520.67173308999998</v>
      </c>
      <c r="L1528" s="14">
        <f t="shared" si="1920"/>
        <v>335.01274504999998</v>
      </c>
      <c r="M1528" s="14">
        <f t="shared" si="1921"/>
        <v>185.65898804</v>
      </c>
      <c r="N1528" s="13"/>
      <c r="O1528" s="13"/>
      <c r="P1528" s="15"/>
      <c r="Q1528" s="15"/>
      <c r="R1528" s="15"/>
      <c r="S1528" s="15"/>
      <c r="T1528" s="15"/>
      <c r="U1528" s="13"/>
      <c r="V1528" s="13"/>
      <c r="W1528" s="13"/>
      <c r="X1528" s="13"/>
      <c r="Y1528" s="16"/>
      <c r="Z1528" s="16"/>
      <c r="AA1528" s="16"/>
      <c r="AD1528" t="s">
        <v>1547</v>
      </c>
      <c r="AE1528">
        <v>673.36116995999998</v>
      </c>
      <c r="AF1528" s="4">
        <v>4375.8567999999996</v>
      </c>
      <c r="AG1528">
        <v>9.12686873</v>
      </c>
      <c r="AH1528">
        <v>19.570800240000001</v>
      </c>
      <c r="AI1528" s="4">
        <v>47.080584610000002</v>
      </c>
      <c r="AJ1528">
        <v>65.088590319999994</v>
      </c>
      <c r="AK1528" s="4">
        <v>47674.37</v>
      </c>
      <c r="AL1528" s="4">
        <v>672292.63</v>
      </c>
      <c r="AM1528">
        <v>520.64744542000005</v>
      </c>
      <c r="AN1528">
        <v>335.00983219</v>
      </c>
      <c r="AO1528" s="4">
        <v>185.63761324000001</v>
      </c>
      <c r="AU1528" s="4"/>
      <c r="AX1528" s="4"/>
      <c r="AZ1528" s="4"/>
      <c r="BA1528" s="4"/>
      <c r="BD1528" s="4"/>
      <c r="BJ1528" s="4"/>
      <c r="BP1528" s="4"/>
    </row>
    <row r="1529" spans="1:68" x14ac:dyDescent="0.25">
      <c r="A1529" s="13"/>
      <c r="B1529" s="14">
        <f t="shared" ref="B1529:C1529" si="1975">AE1551</f>
        <v>642.87247124999999</v>
      </c>
      <c r="C1529" s="14">
        <f t="shared" si="1975"/>
        <v>4317.5573999999997</v>
      </c>
      <c r="D1529" s="14"/>
      <c r="E1529" s="14">
        <f t="shared" si="1913"/>
        <v>9.0034874800000004</v>
      </c>
      <c r="F1529" s="14">
        <f t="shared" si="1914"/>
        <v>19.602348129999999</v>
      </c>
      <c r="G1529" s="14">
        <f t="shared" si="1915"/>
        <v>46.423962330000002</v>
      </c>
      <c r="H1529" s="14">
        <f t="shared" si="1916"/>
        <v>65.191121769999995</v>
      </c>
      <c r="I1529" s="14">
        <f t="shared" si="1917"/>
        <v>46159.529000000002</v>
      </c>
      <c r="J1529" s="14">
        <f t="shared" si="1918"/>
        <v>662292.43999999994</v>
      </c>
      <c r="K1529" s="14">
        <f t="shared" si="1919"/>
        <v>520.67277135999996</v>
      </c>
      <c r="L1529" s="14">
        <f t="shared" si="1920"/>
        <v>335.01286764000002</v>
      </c>
      <c r="M1529" s="14">
        <f t="shared" si="1921"/>
        <v>185.65990371999999</v>
      </c>
      <c r="N1529" s="13"/>
      <c r="O1529" s="13"/>
      <c r="P1529" s="15"/>
      <c r="Q1529" s="15"/>
      <c r="R1529" s="15"/>
      <c r="S1529" s="15"/>
      <c r="T1529" s="15"/>
      <c r="U1529" s="13"/>
      <c r="V1529" s="13"/>
      <c r="W1529" s="13"/>
      <c r="X1529" s="13"/>
      <c r="Y1529" s="16"/>
      <c r="Z1529" s="16"/>
      <c r="AA1529" s="16"/>
      <c r="AD1529" t="s">
        <v>1548</v>
      </c>
      <c r="AE1529">
        <v>671.99699520000001</v>
      </c>
      <c r="AF1529" s="4">
        <v>4373.3056999999999</v>
      </c>
      <c r="AG1529">
        <v>9.1214195100000008</v>
      </c>
      <c r="AH1529">
        <v>19.572155989999999</v>
      </c>
      <c r="AI1529" s="4">
        <v>47.051659780000001</v>
      </c>
      <c r="AJ1529">
        <v>65.093012630000004</v>
      </c>
      <c r="AK1529" s="4">
        <v>47607.034</v>
      </c>
      <c r="AL1529" s="4">
        <v>671855.04</v>
      </c>
      <c r="AM1529">
        <v>520.64861175999999</v>
      </c>
      <c r="AN1529">
        <v>335.009974</v>
      </c>
      <c r="AO1529" s="4">
        <v>185.63863775999999</v>
      </c>
      <c r="AU1529" s="4"/>
      <c r="AX1529" s="4"/>
      <c r="AZ1529" s="4"/>
      <c r="BA1529" s="4"/>
      <c r="BD1529" s="4"/>
      <c r="BJ1529" s="4"/>
      <c r="BP1529" s="4"/>
    </row>
    <row r="1530" spans="1:68" x14ac:dyDescent="0.25">
      <c r="A1530" s="13"/>
      <c r="B1530" s="14">
        <f t="shared" ref="B1530:C1530" si="1976">AE1552</f>
        <v>641.58812580999995</v>
      </c>
      <c r="C1530" s="14">
        <f t="shared" si="1976"/>
        <v>4315.0406999999996</v>
      </c>
      <c r="D1530" s="14"/>
      <c r="E1530" s="14">
        <f t="shared" si="1913"/>
        <v>8.9982172899999995</v>
      </c>
      <c r="F1530" s="14">
        <f t="shared" si="1914"/>
        <v>19.60373873</v>
      </c>
      <c r="G1530" s="14">
        <f t="shared" si="1915"/>
        <v>46.395831819999998</v>
      </c>
      <c r="H1530" s="14">
        <f t="shared" si="1916"/>
        <v>65.195622929999999</v>
      </c>
      <c r="I1530" s="14">
        <f t="shared" si="1917"/>
        <v>46095.241999999998</v>
      </c>
      <c r="J1530" s="14">
        <f t="shared" si="1918"/>
        <v>661860.68000000005</v>
      </c>
      <c r="K1530" s="14">
        <f t="shared" si="1919"/>
        <v>520.67380416000003</v>
      </c>
      <c r="L1530" s="14">
        <f t="shared" si="1920"/>
        <v>335.01298943</v>
      </c>
      <c r="M1530" s="14">
        <f t="shared" si="1921"/>
        <v>185.66081473</v>
      </c>
      <c r="N1530" s="13"/>
      <c r="O1530" s="13"/>
      <c r="P1530" s="15"/>
      <c r="Q1530" s="15"/>
      <c r="R1530" s="15"/>
      <c r="S1530" s="15"/>
      <c r="T1530" s="15"/>
      <c r="U1530" s="13"/>
      <c r="V1530" s="13"/>
      <c r="W1530" s="13"/>
      <c r="X1530" s="13"/>
      <c r="Y1530" s="16"/>
      <c r="Z1530" s="16"/>
      <c r="AA1530" s="16"/>
      <c r="AD1530" t="s">
        <v>1549</v>
      </c>
      <c r="AE1530">
        <v>670.63639230000001</v>
      </c>
      <c r="AF1530" s="4">
        <v>4370.7560999999996</v>
      </c>
      <c r="AG1530">
        <v>9.1159778800000009</v>
      </c>
      <c r="AH1530">
        <v>19.573513070000001</v>
      </c>
      <c r="AI1530" s="4">
        <v>47.02276852</v>
      </c>
      <c r="AJ1530">
        <v>65.097437850000006</v>
      </c>
      <c r="AK1530" s="4">
        <v>47539.834999999999</v>
      </c>
      <c r="AL1530" s="4">
        <v>671417.71</v>
      </c>
      <c r="AM1530">
        <v>520.64977194000005</v>
      </c>
      <c r="AN1530">
        <v>335.01011487</v>
      </c>
      <c r="AO1530" s="4">
        <v>185.63965707</v>
      </c>
      <c r="AU1530" s="4"/>
      <c r="AX1530" s="4"/>
      <c r="AZ1530" s="4"/>
      <c r="BA1530" s="4"/>
      <c r="BD1530" s="4"/>
      <c r="BJ1530" s="4"/>
      <c r="BP1530" s="4"/>
    </row>
    <row r="1531" spans="1:68" x14ac:dyDescent="0.25">
      <c r="A1531" s="13"/>
      <c r="B1531" s="14">
        <f t="shared" ref="B1531:C1531" si="1977">AE1553</f>
        <v>640.30714348000004</v>
      </c>
      <c r="C1531" s="14">
        <f t="shared" si="1977"/>
        <v>4312.5254999999997</v>
      </c>
      <c r="D1531" s="14"/>
      <c r="E1531" s="14">
        <f t="shared" si="1913"/>
        <v>8.9929551100000005</v>
      </c>
      <c r="F1531" s="14">
        <f t="shared" si="1914"/>
        <v>19.605131050000001</v>
      </c>
      <c r="G1531" s="14">
        <f t="shared" si="1915"/>
        <v>46.367736899999997</v>
      </c>
      <c r="H1531" s="14">
        <f t="shared" si="1916"/>
        <v>65.200128120000002</v>
      </c>
      <c r="I1531" s="14">
        <f t="shared" si="1917"/>
        <v>46031.082999999999</v>
      </c>
      <c r="J1531" s="14">
        <f t="shared" si="1918"/>
        <v>661429.18000000005</v>
      </c>
      <c r="K1531" s="14">
        <f t="shared" si="1919"/>
        <v>520.67483150999999</v>
      </c>
      <c r="L1531" s="14">
        <f t="shared" si="1920"/>
        <v>335.01311041000002</v>
      </c>
      <c r="M1531" s="14">
        <f t="shared" si="1921"/>
        <v>185.66172109999999</v>
      </c>
      <c r="N1531" s="13"/>
      <c r="O1531" s="13"/>
      <c r="P1531" s="15"/>
      <c r="Q1531" s="15"/>
      <c r="R1531" s="15"/>
      <c r="S1531" s="15"/>
      <c r="T1531" s="15"/>
      <c r="U1531" s="13"/>
      <c r="V1531" s="13"/>
      <c r="W1531" s="13"/>
      <c r="X1531" s="13"/>
      <c r="Y1531" s="16"/>
      <c r="Z1531" s="16"/>
      <c r="AA1531" s="16"/>
      <c r="AD1531" t="s">
        <v>1550</v>
      </c>
      <c r="AE1531">
        <v>669.27935190000005</v>
      </c>
      <c r="AF1531" s="4">
        <v>4368.2079999999996</v>
      </c>
      <c r="AG1531">
        <v>9.1105438400000001</v>
      </c>
      <c r="AH1531">
        <v>19.57487149</v>
      </c>
      <c r="AI1531" s="4">
        <v>46.993910919999998</v>
      </c>
      <c r="AJ1531">
        <v>65.101866020000003</v>
      </c>
      <c r="AK1531" s="4">
        <v>47472.771000000001</v>
      </c>
      <c r="AL1531" s="4">
        <v>670980.63</v>
      </c>
      <c r="AM1531">
        <v>520.65092602000004</v>
      </c>
      <c r="AN1531">
        <v>335.01025482</v>
      </c>
      <c r="AO1531" s="4">
        <v>185.64067120000001</v>
      </c>
      <c r="AU1531" s="4"/>
      <c r="AX1531" s="4"/>
      <c r="AZ1531" s="4"/>
      <c r="BA1531" s="4"/>
      <c r="BD1531" s="4"/>
      <c r="BJ1531" s="4"/>
      <c r="BP1531" s="4"/>
    </row>
    <row r="1532" spans="1:68" x14ac:dyDescent="0.25">
      <c r="A1532" s="13"/>
      <c r="B1532" s="14">
        <f t="shared" ref="B1532:C1532" si="1978">AE1554</f>
        <v>639.02951551000001</v>
      </c>
      <c r="C1532" s="14">
        <f t="shared" si="1978"/>
        <v>4310.0117</v>
      </c>
      <c r="D1532" s="14"/>
      <c r="E1532" s="14">
        <f t="shared" si="1913"/>
        <v>8.9877009399999999</v>
      </c>
      <c r="F1532" s="14">
        <f t="shared" si="1914"/>
        <v>19.606525120000001</v>
      </c>
      <c r="G1532" s="14">
        <f t="shared" si="1915"/>
        <v>46.339677649999999</v>
      </c>
      <c r="H1532" s="14">
        <f t="shared" si="1916"/>
        <v>65.204637379999994</v>
      </c>
      <c r="I1532" s="14">
        <f t="shared" si="1917"/>
        <v>45967.052000000003</v>
      </c>
      <c r="J1532" s="14">
        <f t="shared" si="1918"/>
        <v>660997.92000000004</v>
      </c>
      <c r="K1532" s="14">
        <f t="shared" si="1919"/>
        <v>520.67585344999998</v>
      </c>
      <c r="L1532" s="14">
        <f t="shared" si="1920"/>
        <v>335.01323058999998</v>
      </c>
      <c r="M1532" s="14">
        <f t="shared" si="1921"/>
        <v>185.66262284999999</v>
      </c>
      <c r="N1532" s="13"/>
      <c r="O1532" s="13"/>
      <c r="P1532" s="15"/>
      <c r="Q1532" s="15"/>
      <c r="R1532" s="15"/>
      <c r="S1532" s="15"/>
      <c r="T1532" s="15"/>
      <c r="U1532" s="13"/>
      <c r="V1532" s="13"/>
      <c r="W1532" s="13"/>
      <c r="X1532" s="13"/>
      <c r="Y1532" s="16"/>
      <c r="Z1532" s="16"/>
      <c r="AA1532" s="16"/>
      <c r="AD1532" t="s">
        <v>1551</v>
      </c>
      <c r="AE1532">
        <v>667.92586463999999</v>
      </c>
      <c r="AF1532" s="4">
        <v>4365.6612999999998</v>
      </c>
      <c r="AG1532">
        <v>9.10511743</v>
      </c>
      <c r="AH1532">
        <v>19.57623126</v>
      </c>
      <c r="AI1532" s="4">
        <v>46.965087080000004</v>
      </c>
      <c r="AJ1532">
        <v>65.106297190000006</v>
      </c>
      <c r="AK1532" s="4">
        <v>47405.843000000001</v>
      </c>
      <c r="AL1532" s="4">
        <v>670543.81000000006</v>
      </c>
      <c r="AM1532">
        <v>520.65207399999997</v>
      </c>
      <c r="AN1532">
        <v>335.01039384000001</v>
      </c>
      <c r="AO1532" s="4">
        <v>185.64168015999999</v>
      </c>
      <c r="AU1532" s="4"/>
      <c r="AX1532" s="4"/>
      <c r="AZ1532" s="4"/>
      <c r="BA1532" s="4"/>
      <c r="BD1532" s="4"/>
      <c r="BJ1532" s="4"/>
      <c r="BP1532" s="4"/>
    </row>
    <row r="1533" spans="1:68" x14ac:dyDescent="0.25">
      <c r="A1533" s="13"/>
      <c r="B1533" s="14">
        <f t="shared" ref="B1533:C1533" si="1979">AE1555</f>
        <v>637.75523318</v>
      </c>
      <c r="C1533" s="14">
        <f t="shared" si="1979"/>
        <v>4307.4994999999999</v>
      </c>
      <c r="D1533" s="14"/>
      <c r="E1533" s="14">
        <f t="shared" si="1913"/>
        <v>8.98245483</v>
      </c>
      <c r="F1533" s="14">
        <f t="shared" si="1914"/>
        <v>19.607920960000001</v>
      </c>
      <c r="G1533" s="14">
        <f t="shared" si="1915"/>
        <v>46.311654179999998</v>
      </c>
      <c r="H1533" s="14">
        <f t="shared" si="1916"/>
        <v>65.209150769999994</v>
      </c>
      <c r="I1533" s="14">
        <f t="shared" si="1917"/>
        <v>45903.148999999998</v>
      </c>
      <c r="J1533" s="14">
        <f t="shared" si="1918"/>
        <v>660566.92000000004</v>
      </c>
      <c r="K1533" s="14">
        <f t="shared" si="1919"/>
        <v>520.67686999</v>
      </c>
      <c r="L1533" s="14">
        <f t="shared" si="1920"/>
        <v>335.01334998999999</v>
      </c>
      <c r="M1533" s="14">
        <f t="shared" si="1921"/>
        <v>185.66352000000001</v>
      </c>
      <c r="N1533" s="13"/>
      <c r="O1533" s="13"/>
      <c r="P1533" s="15"/>
      <c r="Q1533" s="15"/>
      <c r="R1533" s="15"/>
      <c r="S1533" s="15"/>
      <c r="T1533" s="15"/>
      <c r="U1533" s="13"/>
      <c r="V1533" s="13"/>
      <c r="W1533" s="13"/>
      <c r="X1533" s="13"/>
      <c r="Y1533" s="16"/>
      <c r="Z1533" s="16"/>
      <c r="AA1533" s="16"/>
      <c r="AD1533" t="s">
        <v>1552</v>
      </c>
      <c r="AE1533">
        <v>666.57592120000004</v>
      </c>
      <c r="AF1533" s="4">
        <v>4363.1162000000004</v>
      </c>
      <c r="AG1533">
        <v>9.0996986500000006</v>
      </c>
      <c r="AH1533">
        <v>19.577592419999998</v>
      </c>
      <c r="AI1533" s="4">
        <v>46.936297060000001</v>
      </c>
      <c r="AJ1533">
        <v>65.110731400000006</v>
      </c>
      <c r="AK1533" s="4">
        <v>47339.050999999999</v>
      </c>
      <c r="AL1533" s="4">
        <v>670107.25</v>
      </c>
      <c r="AM1533">
        <v>520.65321594</v>
      </c>
      <c r="AN1533">
        <v>335.01053194000002</v>
      </c>
      <c r="AO1533" s="4">
        <v>185.642684</v>
      </c>
      <c r="AU1533" s="4"/>
      <c r="AX1533" s="4"/>
      <c r="AZ1533" s="4"/>
      <c r="BA1533" s="4"/>
      <c r="BD1533" s="4"/>
      <c r="BJ1533" s="4"/>
      <c r="BP1533" s="4"/>
    </row>
    <row r="1534" spans="1:68" x14ac:dyDescent="0.25">
      <c r="A1534" s="13"/>
      <c r="B1534" s="14">
        <f t="shared" ref="B1534:C1534" si="1980">AE1556</f>
        <v>636.48428777000004</v>
      </c>
      <c r="C1534" s="14">
        <f t="shared" si="1980"/>
        <v>4304.9889000000003</v>
      </c>
      <c r="D1534" s="14"/>
      <c r="E1534" s="14">
        <f t="shared" si="1913"/>
        <v>8.9772167700000001</v>
      </c>
      <c r="F1534" s="14">
        <f t="shared" si="1914"/>
        <v>19.60931858</v>
      </c>
      <c r="G1534" s="14">
        <f t="shared" si="1915"/>
        <v>46.283666570000001</v>
      </c>
      <c r="H1534" s="14">
        <f t="shared" si="1916"/>
        <v>65.213668339999998</v>
      </c>
      <c r="I1534" s="14">
        <f t="shared" si="1917"/>
        <v>45839.374000000003</v>
      </c>
      <c r="J1534" s="14">
        <f t="shared" si="1918"/>
        <v>660136.17000000004</v>
      </c>
      <c r="K1534" s="14">
        <f t="shared" si="1919"/>
        <v>520.67788116999998</v>
      </c>
      <c r="L1534" s="14">
        <f t="shared" si="1920"/>
        <v>335.01346859</v>
      </c>
      <c r="M1534" s="14">
        <f t="shared" si="1921"/>
        <v>185.66441257</v>
      </c>
      <c r="N1534" s="13"/>
      <c r="O1534" s="13"/>
      <c r="P1534" s="15"/>
      <c r="Q1534" s="15"/>
      <c r="R1534" s="15"/>
      <c r="S1534" s="15"/>
      <c r="T1534" s="15"/>
      <c r="U1534" s="13"/>
      <c r="V1534" s="13"/>
      <c r="W1534" s="13"/>
      <c r="X1534" s="13"/>
      <c r="Y1534" s="16"/>
      <c r="Z1534" s="16"/>
      <c r="AA1534" s="16"/>
      <c r="AD1534" t="s">
        <v>1553</v>
      </c>
      <c r="AE1534">
        <v>665.22951229</v>
      </c>
      <c r="AF1534" s="4">
        <v>4360.5724</v>
      </c>
      <c r="AG1534">
        <v>9.0942875300000008</v>
      </c>
      <c r="AH1534">
        <v>19.578954970000002</v>
      </c>
      <c r="AI1534" s="4">
        <v>46.90754098</v>
      </c>
      <c r="AJ1534">
        <v>65.115168699999998</v>
      </c>
      <c r="AK1534" s="4">
        <v>47272.392999999996</v>
      </c>
      <c r="AL1534" s="4">
        <v>669670.93999999994</v>
      </c>
      <c r="AM1534">
        <v>520.65435186000002</v>
      </c>
      <c r="AN1534">
        <v>335.01066913</v>
      </c>
      <c r="AO1534" s="4">
        <v>185.64368271999999</v>
      </c>
      <c r="AU1534" s="4"/>
      <c r="AX1534" s="4"/>
      <c r="AZ1534" s="4"/>
      <c r="BA1534" s="4"/>
      <c r="BD1534" s="4"/>
      <c r="BJ1534" s="4"/>
      <c r="BP1534" s="4"/>
    </row>
    <row r="1535" spans="1:68" x14ac:dyDescent="0.25">
      <c r="A1535" s="13"/>
      <c r="B1535" s="14">
        <f t="shared" ref="B1535:C1535" si="1981">AE1557</f>
        <v>635.21667061999995</v>
      </c>
      <c r="C1535" s="14">
        <f t="shared" si="1981"/>
        <v>4302.4796999999999</v>
      </c>
      <c r="D1535" s="14"/>
      <c r="E1535" s="14">
        <f t="shared" si="1913"/>
        <v>8.9719867999999998</v>
      </c>
      <c r="F1535" s="14">
        <f t="shared" si="1914"/>
        <v>19.610718009999999</v>
      </c>
      <c r="G1535" s="14">
        <f t="shared" si="1915"/>
        <v>46.255714900000001</v>
      </c>
      <c r="H1535" s="14">
        <f t="shared" si="1916"/>
        <v>65.218190149999998</v>
      </c>
      <c r="I1535" s="14">
        <f t="shared" si="1917"/>
        <v>45775.724999999999</v>
      </c>
      <c r="J1535" s="14">
        <f t="shared" si="1918"/>
        <v>659705.67000000004</v>
      </c>
      <c r="K1535" s="14">
        <f t="shared" si="1919"/>
        <v>520.67888701000004</v>
      </c>
      <c r="L1535" s="14">
        <f t="shared" si="1920"/>
        <v>335.01358642000002</v>
      </c>
      <c r="M1535" s="14">
        <f t="shared" si="1921"/>
        <v>185.66530058999999</v>
      </c>
      <c r="N1535" s="13"/>
      <c r="O1535" s="13"/>
      <c r="P1535" s="15"/>
      <c r="Q1535" s="15"/>
      <c r="R1535" s="15"/>
      <c r="S1535" s="15"/>
      <c r="T1535" s="15"/>
      <c r="U1535" s="13"/>
      <c r="V1535" s="13"/>
      <c r="W1535" s="13"/>
      <c r="X1535" s="13"/>
      <c r="Y1535" s="16"/>
      <c r="Z1535" s="16"/>
      <c r="AA1535" s="16"/>
      <c r="AD1535" t="s">
        <v>1554</v>
      </c>
      <c r="AE1535">
        <v>663.88662865000003</v>
      </c>
      <c r="AF1535" s="4">
        <v>4358.0302000000001</v>
      </c>
      <c r="AG1535">
        <v>9.0888840799999997</v>
      </c>
      <c r="AH1535">
        <v>19.580318930000001</v>
      </c>
      <c r="AI1535" s="4">
        <v>46.878818899999999</v>
      </c>
      <c r="AJ1535">
        <v>65.119609139999994</v>
      </c>
      <c r="AK1535" s="4">
        <v>47205.87</v>
      </c>
      <c r="AL1535" s="4">
        <v>669234.88</v>
      </c>
      <c r="AM1535">
        <v>520.65548178999995</v>
      </c>
      <c r="AN1535">
        <v>335.01080542</v>
      </c>
      <c r="AO1535" s="4">
        <v>185.64467637000001</v>
      </c>
      <c r="AU1535" s="4"/>
      <c r="AX1535" s="4"/>
      <c r="AZ1535" s="4"/>
      <c r="BA1535" s="4"/>
      <c r="BD1535" s="4"/>
      <c r="BJ1535" s="4"/>
      <c r="BP1535" s="4"/>
    </row>
    <row r="1536" spans="1:68" x14ac:dyDescent="0.25">
      <c r="A1536" s="13"/>
      <c r="B1536" s="14">
        <f t="shared" ref="B1536:C1536" si="1982">AE1558</f>
        <v>633.95237308000003</v>
      </c>
      <c r="C1536" s="14">
        <f t="shared" si="1982"/>
        <v>4299.9721</v>
      </c>
      <c r="D1536" s="14"/>
      <c r="E1536" s="14">
        <f t="shared" si="1913"/>
        <v>8.9667649300000001</v>
      </c>
      <c r="F1536" s="14">
        <f t="shared" si="1914"/>
        <v>19.61211926</v>
      </c>
      <c r="G1536" s="14">
        <f t="shared" si="1915"/>
        <v>46.227799269999998</v>
      </c>
      <c r="H1536" s="14">
        <f t="shared" si="1916"/>
        <v>65.222716239999997</v>
      </c>
      <c r="I1536" s="14">
        <f t="shared" si="1917"/>
        <v>45712.203999999998</v>
      </c>
      <c r="J1536" s="14">
        <f t="shared" si="1918"/>
        <v>659275.43000000005</v>
      </c>
      <c r="K1536" s="14">
        <f t="shared" si="1919"/>
        <v>520.67988754999999</v>
      </c>
      <c r="L1536" s="14">
        <f t="shared" si="1920"/>
        <v>335.01370347</v>
      </c>
      <c r="M1536" s="14">
        <f t="shared" si="1921"/>
        <v>185.66618407999999</v>
      </c>
      <c r="N1536" s="13"/>
      <c r="O1536" s="13"/>
      <c r="P1536" s="15"/>
      <c r="Q1536" s="15"/>
      <c r="R1536" s="15"/>
      <c r="S1536" s="15"/>
      <c r="T1536" s="15"/>
      <c r="U1536" s="13"/>
      <c r="V1536" s="13"/>
      <c r="W1536" s="13"/>
      <c r="X1536" s="13"/>
      <c r="Y1536" s="16"/>
      <c r="Z1536" s="16"/>
      <c r="AA1536" s="16"/>
      <c r="AD1536" t="s">
        <v>1555</v>
      </c>
      <c r="AE1536">
        <v>662.54726103999997</v>
      </c>
      <c r="AF1536" s="4">
        <v>4355.4894999999997</v>
      </c>
      <c r="AG1536">
        <v>9.0834883299999998</v>
      </c>
      <c r="AH1536">
        <v>19.581684320000001</v>
      </c>
      <c r="AI1536" s="4">
        <v>46.850130909999997</v>
      </c>
      <c r="AJ1536">
        <v>65.124052750000004</v>
      </c>
      <c r="AK1536" s="4">
        <v>47139.481</v>
      </c>
      <c r="AL1536" s="4">
        <v>668799.07999999996</v>
      </c>
      <c r="AM1536">
        <v>520.65660576000005</v>
      </c>
      <c r="AN1536">
        <v>335.01094081000002</v>
      </c>
      <c r="AO1536" s="4">
        <v>185.64566495</v>
      </c>
      <c r="AU1536" s="4"/>
      <c r="AX1536" s="4"/>
      <c r="AZ1536" s="4"/>
      <c r="BA1536" s="4"/>
      <c r="BD1536" s="4"/>
      <c r="BJ1536" s="4"/>
      <c r="BP1536" s="4"/>
    </row>
    <row r="1537" spans="1:68" x14ac:dyDescent="0.25">
      <c r="A1537" s="13"/>
      <c r="B1537" s="14">
        <f t="shared" ref="B1537:C1537" si="1983">AE1559</f>
        <v>632.69138652000004</v>
      </c>
      <c r="C1537" s="14">
        <f t="shared" si="1983"/>
        <v>4297.4660999999996</v>
      </c>
      <c r="D1537" s="14"/>
      <c r="E1537" s="14">
        <f t="shared" si="1913"/>
        <v>8.9615511699999999</v>
      </c>
      <c r="F1537" s="14">
        <f t="shared" si="1914"/>
        <v>19.61352235</v>
      </c>
      <c r="G1537" s="14">
        <f t="shared" si="1915"/>
        <v>46.19991976</v>
      </c>
      <c r="H1537" s="14">
        <f t="shared" si="1916"/>
        <v>65.227246679999993</v>
      </c>
      <c r="I1537" s="14">
        <f t="shared" si="1917"/>
        <v>45648.807999999997</v>
      </c>
      <c r="J1537" s="14">
        <f t="shared" si="1918"/>
        <v>658845.43000000005</v>
      </c>
      <c r="K1537" s="14">
        <f t="shared" si="1919"/>
        <v>520.68088280999996</v>
      </c>
      <c r="L1537" s="14">
        <f t="shared" si="1920"/>
        <v>335.01381974999998</v>
      </c>
      <c r="M1537" s="14">
        <f t="shared" si="1921"/>
        <v>185.66706306</v>
      </c>
      <c r="N1537" s="13"/>
      <c r="O1537" s="13"/>
      <c r="P1537" s="15"/>
      <c r="Q1537" s="15"/>
      <c r="R1537" s="15"/>
      <c r="S1537" s="15"/>
      <c r="T1537" s="15"/>
      <c r="U1537" s="13"/>
      <c r="V1537" s="13"/>
      <c r="W1537" s="13"/>
      <c r="X1537" s="13"/>
      <c r="Y1537" s="16"/>
      <c r="Z1537" s="16"/>
      <c r="AA1537" s="16"/>
      <c r="AD1537" t="s">
        <v>1556</v>
      </c>
      <c r="AE1537">
        <v>661.21140023999999</v>
      </c>
      <c r="AF1537" s="4">
        <v>4352.9502000000002</v>
      </c>
      <c r="AG1537">
        <v>9.0781002799999992</v>
      </c>
      <c r="AH1537">
        <v>19.583051149999999</v>
      </c>
      <c r="AI1537">
        <v>46.821477119999997</v>
      </c>
      <c r="AJ1537">
        <v>65.128499599999998</v>
      </c>
      <c r="AK1537" s="4">
        <v>47073.226999999999</v>
      </c>
      <c r="AL1537" s="4">
        <v>668363.53</v>
      </c>
      <c r="AM1537">
        <v>520.65772379999999</v>
      </c>
      <c r="AN1537">
        <v>335.01107530000002</v>
      </c>
      <c r="AO1537" s="4">
        <v>185.64664851000001</v>
      </c>
      <c r="AU1537" s="4"/>
      <c r="AZ1537" s="4"/>
      <c r="BA1537" s="4"/>
      <c r="BD1537" s="4"/>
      <c r="BJ1537" s="4"/>
      <c r="BP1537" s="4"/>
    </row>
    <row r="1538" spans="1:68" x14ac:dyDescent="0.25">
      <c r="A1538" s="13"/>
      <c r="B1538" s="14">
        <f t="shared" ref="B1538:C1538" si="1984">AE1560</f>
        <v>631.43370233999997</v>
      </c>
      <c r="C1538" s="14">
        <f t="shared" si="1984"/>
        <v>4294.9615000000003</v>
      </c>
      <c r="D1538" s="14"/>
      <c r="E1538" s="14">
        <f t="shared" si="1913"/>
        <v>8.9563455600000008</v>
      </c>
      <c r="F1538" s="14">
        <f t="shared" si="1914"/>
        <v>19.614927309999999</v>
      </c>
      <c r="G1538" s="14">
        <f t="shared" si="1915"/>
        <v>46.17207647</v>
      </c>
      <c r="H1538" s="14">
        <f t="shared" si="1916"/>
        <v>65.231781519999998</v>
      </c>
      <c r="I1538" s="14">
        <f t="shared" si="1917"/>
        <v>45585.538999999997</v>
      </c>
      <c r="J1538" s="14">
        <f t="shared" si="1918"/>
        <v>658415.68000000005</v>
      </c>
      <c r="K1538" s="14">
        <f t="shared" si="1919"/>
        <v>520.68187281999997</v>
      </c>
      <c r="L1538" s="14">
        <f t="shared" si="1920"/>
        <v>335.01393525999998</v>
      </c>
      <c r="M1538" s="14">
        <f t="shared" si="1921"/>
        <v>185.66793756000001</v>
      </c>
      <c r="N1538" s="13"/>
      <c r="O1538" s="13"/>
      <c r="P1538" s="15"/>
      <c r="Q1538" s="15"/>
      <c r="R1538" s="15"/>
      <c r="S1538" s="15"/>
      <c r="T1538" s="15"/>
      <c r="U1538" s="13"/>
      <c r="V1538" s="13"/>
      <c r="W1538" s="13"/>
      <c r="X1538" s="13"/>
      <c r="Y1538" s="16"/>
      <c r="Z1538" s="16"/>
      <c r="AA1538" s="16"/>
      <c r="AD1538" t="s">
        <v>1557</v>
      </c>
      <c r="AE1538">
        <v>659.87903706999998</v>
      </c>
      <c r="AF1538" s="4">
        <v>4350.4124000000002</v>
      </c>
      <c r="AG1538">
        <v>9.0727199699999996</v>
      </c>
      <c r="AH1538">
        <v>19.584419440000001</v>
      </c>
      <c r="AI1538">
        <v>46.792857589999997</v>
      </c>
      <c r="AJ1538">
        <v>65.132949730000007</v>
      </c>
      <c r="AK1538" s="4">
        <v>47007.105000000003</v>
      </c>
      <c r="AL1538" s="4">
        <v>667928.23</v>
      </c>
      <c r="AM1538">
        <v>520.65883596000003</v>
      </c>
      <c r="AN1538">
        <v>335.01120889999999</v>
      </c>
      <c r="AO1538" s="4">
        <v>185.64762705000001</v>
      </c>
      <c r="AU1538" s="4"/>
      <c r="AZ1538" s="4"/>
      <c r="BA1538" s="4"/>
      <c r="BD1538" s="4"/>
      <c r="BP1538" s="4"/>
    </row>
    <row r="1539" spans="1:68" x14ac:dyDescent="0.25">
      <c r="A1539" s="13"/>
      <c r="B1539" s="14">
        <f t="shared" ref="B1539:C1539" si="1985">AE1561</f>
        <v>630.17931197999997</v>
      </c>
      <c r="C1539" s="14">
        <f t="shared" si="1985"/>
        <v>4292.4584999999997</v>
      </c>
      <c r="D1539" s="14"/>
      <c r="E1539" s="14">
        <f t="shared" ref="E1539:E1602" si="1986">AG1561</f>
        <v>8.9511480999999993</v>
      </c>
      <c r="F1539" s="14">
        <f t="shared" ref="F1539:F1602" si="1987">AH1561</f>
        <v>19.616334139999999</v>
      </c>
      <c r="G1539" s="14">
        <f t="shared" ref="G1539:G1602" si="1988">AI1561</f>
        <v>46.144269489999999</v>
      </c>
      <c r="H1539" s="14">
        <f t="shared" ref="H1539:H1602" si="1989">AJ1561</f>
        <v>65.236320800000001</v>
      </c>
      <c r="I1539" s="14">
        <f t="shared" ref="I1539:I1602" si="1990">AK1561</f>
        <v>45522.396000000001</v>
      </c>
      <c r="J1539" s="14">
        <f t="shared" ref="J1539:J1602" si="1991">AL1561</f>
        <v>657986.18999999994</v>
      </c>
      <c r="K1539" s="14">
        <f t="shared" ref="K1539:K1602" si="1992">AM1561</f>
        <v>520.68285760000003</v>
      </c>
      <c r="L1539" s="14">
        <f t="shared" ref="L1539:L1602" si="1993">AN1561</f>
        <v>335.01405001000001</v>
      </c>
      <c r="M1539" s="14">
        <f t="shared" ref="M1539:M1602" si="1994">AO1561</f>
        <v>185.66880759</v>
      </c>
      <c r="N1539" s="13"/>
      <c r="O1539" s="13"/>
      <c r="P1539" s="15"/>
      <c r="Q1539" s="15"/>
      <c r="R1539" s="15"/>
      <c r="S1539" s="15"/>
      <c r="T1539" s="15"/>
      <c r="U1539" s="13"/>
      <c r="V1539" s="13"/>
      <c r="W1539" s="13"/>
      <c r="X1539" s="13"/>
      <c r="Y1539" s="16"/>
      <c r="Z1539" s="16"/>
      <c r="AA1539" s="16"/>
      <c r="AD1539" t="s">
        <v>1558</v>
      </c>
      <c r="AE1539">
        <v>658.55016237999996</v>
      </c>
      <c r="AF1539" s="4">
        <v>4347.8761000000004</v>
      </c>
      <c r="AG1539">
        <v>9.0673473999999992</v>
      </c>
      <c r="AH1539">
        <v>19.585789210000002</v>
      </c>
      <c r="AI1539">
        <v>46.764272419999998</v>
      </c>
      <c r="AJ1539">
        <v>65.137403180000007</v>
      </c>
      <c r="AK1539" s="4">
        <v>46941.118000000002</v>
      </c>
      <c r="AL1539" s="4">
        <v>667493.18999999994</v>
      </c>
      <c r="AM1539">
        <v>520.65994223999996</v>
      </c>
      <c r="AN1539">
        <v>335.01134163</v>
      </c>
      <c r="AO1539" s="4">
        <v>185.64860062</v>
      </c>
      <c r="AU1539" s="4"/>
      <c r="AZ1539" s="4"/>
      <c r="BA1539" s="4"/>
      <c r="BD1539" s="4"/>
      <c r="BP1539" s="4"/>
    </row>
    <row r="1540" spans="1:68" x14ac:dyDescent="0.25">
      <c r="A1540" s="13"/>
      <c r="B1540" s="14">
        <f t="shared" ref="B1540:C1540" si="1995">AE1562</f>
        <v>628.92820689999996</v>
      </c>
      <c r="C1540" s="14">
        <f t="shared" si="1995"/>
        <v>4289.9570000000003</v>
      </c>
      <c r="D1540" s="14"/>
      <c r="E1540" s="14">
        <f t="shared" si="1986"/>
        <v>8.9459588100000005</v>
      </c>
      <c r="F1540" s="14">
        <f t="shared" si="1987"/>
        <v>19.617742880000002</v>
      </c>
      <c r="G1540" s="14">
        <f t="shared" si="1988"/>
        <v>46.116498890000003</v>
      </c>
      <c r="H1540" s="14">
        <f t="shared" si="1989"/>
        <v>65.240864590000001</v>
      </c>
      <c r="I1540" s="14">
        <f t="shared" si="1990"/>
        <v>45459.377999999997</v>
      </c>
      <c r="J1540" s="14">
        <f t="shared" si="1991"/>
        <v>657556.93999999994</v>
      </c>
      <c r="K1540" s="14">
        <f t="shared" si="1992"/>
        <v>520.68383718999996</v>
      </c>
      <c r="L1540" s="14">
        <f t="shared" si="1993"/>
        <v>335.01416401</v>
      </c>
      <c r="M1540" s="14">
        <f t="shared" si="1994"/>
        <v>185.66967317999999</v>
      </c>
      <c r="N1540" s="13"/>
      <c r="O1540" s="13"/>
      <c r="P1540" s="15"/>
      <c r="Q1540" s="15"/>
      <c r="R1540" s="15"/>
      <c r="S1540" s="15"/>
      <c r="T1540" s="15"/>
      <c r="U1540" s="13"/>
      <c r="V1540" s="13"/>
      <c r="W1540" s="13"/>
      <c r="X1540" s="13"/>
      <c r="Y1540" s="16"/>
      <c r="Z1540" s="16"/>
      <c r="AA1540" s="16"/>
      <c r="AD1540" t="s">
        <v>1559</v>
      </c>
      <c r="AE1540">
        <v>657.22476703999996</v>
      </c>
      <c r="AF1540" s="4">
        <v>4345.3413</v>
      </c>
      <c r="AG1540">
        <v>9.0619826000000003</v>
      </c>
      <c r="AH1540">
        <v>19.587160480000001</v>
      </c>
      <c r="AI1540">
        <v>46.735721699999999</v>
      </c>
      <c r="AJ1540">
        <v>65.141860010000002</v>
      </c>
      <c r="AK1540" s="4">
        <v>46875.262999999999</v>
      </c>
      <c r="AL1540" s="4">
        <v>667058.4</v>
      </c>
      <c r="AM1540">
        <v>520.66104270000005</v>
      </c>
      <c r="AN1540">
        <v>335.01147347</v>
      </c>
      <c r="AO1540" s="4">
        <v>185.64956923</v>
      </c>
      <c r="AU1540" s="4"/>
      <c r="AZ1540" s="4"/>
      <c r="BA1540" s="4"/>
      <c r="BD1540" s="4"/>
      <c r="BP1540" s="4"/>
    </row>
    <row r="1541" spans="1:68" x14ac:dyDescent="0.25">
      <c r="A1541" s="13"/>
      <c r="B1541" s="14">
        <f t="shared" ref="B1541:C1541" si="1996">AE1563</f>
        <v>627.68037856000001</v>
      </c>
      <c r="C1541" s="14">
        <f t="shared" si="1996"/>
        <v>4287.4570999999996</v>
      </c>
      <c r="D1541" s="14"/>
      <c r="E1541" s="14">
        <f t="shared" si="1986"/>
        <v>8.9407777300000006</v>
      </c>
      <c r="F1541" s="14">
        <f t="shared" si="1987"/>
        <v>19.619153539999999</v>
      </c>
      <c r="G1541" s="14">
        <f t="shared" si="1988"/>
        <v>46.088764779999998</v>
      </c>
      <c r="H1541" s="14">
        <f t="shared" si="1989"/>
        <v>65.245412939999994</v>
      </c>
      <c r="I1541" s="14">
        <f t="shared" si="1990"/>
        <v>45396.485000000001</v>
      </c>
      <c r="J1541" s="14">
        <f t="shared" si="1991"/>
        <v>657127.93999999994</v>
      </c>
      <c r="K1541" s="14">
        <f t="shared" si="1992"/>
        <v>520.68481161</v>
      </c>
      <c r="L1541" s="14">
        <f t="shared" si="1993"/>
        <v>335.01427725000002</v>
      </c>
      <c r="M1541" s="14">
        <f t="shared" si="1994"/>
        <v>185.67053436</v>
      </c>
      <c r="N1541" s="13"/>
      <c r="O1541" s="13"/>
      <c r="P1541" s="15"/>
      <c r="Q1541" s="15"/>
      <c r="R1541" s="15"/>
      <c r="S1541" s="15"/>
      <c r="T1541" s="15"/>
      <c r="U1541" s="13"/>
      <c r="V1541" s="13"/>
      <c r="W1541" s="13"/>
      <c r="X1541" s="13"/>
      <c r="Y1541" s="16"/>
      <c r="Z1541" s="16"/>
      <c r="AA1541" s="16"/>
      <c r="AD1541" t="s">
        <v>1560</v>
      </c>
      <c r="AE1541">
        <v>655.90284194000003</v>
      </c>
      <c r="AF1541" s="4">
        <v>4342.808</v>
      </c>
      <c r="AG1541">
        <v>9.0566255699999996</v>
      </c>
      <c r="AH1541">
        <v>19.588533259999998</v>
      </c>
      <c r="AI1541">
        <v>46.707205510000001</v>
      </c>
      <c r="AJ1541">
        <v>65.146320259999996</v>
      </c>
      <c r="AK1541" s="4">
        <v>46809.54</v>
      </c>
      <c r="AL1541" s="4">
        <v>666623.87</v>
      </c>
      <c r="AM1541">
        <v>520.66213734999997</v>
      </c>
      <c r="AN1541">
        <v>335.01160444999999</v>
      </c>
      <c r="AO1541" s="4">
        <v>185.6505329</v>
      </c>
      <c r="AU1541" s="4"/>
      <c r="AZ1541" s="4"/>
      <c r="BA1541" s="4"/>
      <c r="BD1541" s="4"/>
      <c r="BP1541" s="4"/>
    </row>
    <row r="1542" spans="1:68" x14ac:dyDescent="0.25">
      <c r="A1542" s="13"/>
      <c r="B1542" s="14">
        <f t="shared" ref="B1542:C1542" si="1997">AE1564</f>
        <v>626.43581847999997</v>
      </c>
      <c r="C1542" s="14">
        <f t="shared" si="1997"/>
        <v>4284.9587000000001</v>
      </c>
      <c r="D1542" s="14"/>
      <c r="E1542" s="14">
        <f t="shared" si="1986"/>
        <v>8.9356048599999998</v>
      </c>
      <c r="F1542" s="14">
        <f t="shared" si="1987"/>
        <v>19.620566149999998</v>
      </c>
      <c r="G1542" s="14">
        <f t="shared" si="1988"/>
        <v>46.061067250000001</v>
      </c>
      <c r="H1542" s="14">
        <f t="shared" si="1989"/>
        <v>65.24996591</v>
      </c>
      <c r="I1542" s="14">
        <f t="shared" si="1990"/>
        <v>45333.716999999997</v>
      </c>
      <c r="J1542" s="14">
        <f t="shared" si="1991"/>
        <v>656699.19999999995</v>
      </c>
      <c r="K1542" s="14">
        <f t="shared" si="1992"/>
        <v>520.68578089000005</v>
      </c>
      <c r="L1542" s="14">
        <f t="shared" si="1993"/>
        <v>335.01438975000002</v>
      </c>
      <c r="M1542" s="14">
        <f t="shared" si="1994"/>
        <v>185.67139112999999</v>
      </c>
      <c r="N1542" s="13"/>
      <c r="O1542" s="13"/>
      <c r="P1542" s="15"/>
      <c r="Q1542" s="15"/>
      <c r="R1542" s="15"/>
      <c r="S1542" s="15"/>
      <c r="T1542" s="15"/>
      <c r="U1542" s="13"/>
      <c r="V1542" s="13"/>
      <c r="W1542" s="13"/>
      <c r="X1542" s="13"/>
      <c r="Y1542" s="16"/>
      <c r="Z1542" s="16"/>
      <c r="AA1542" s="16"/>
      <c r="AD1542" t="s">
        <v>1561</v>
      </c>
      <c r="AE1542">
        <v>654.58437801000002</v>
      </c>
      <c r="AF1542" s="4">
        <v>4340.2762000000002</v>
      </c>
      <c r="AG1542">
        <v>9.0512763500000002</v>
      </c>
      <c r="AH1542">
        <v>19.589907570000001</v>
      </c>
      <c r="AI1542">
        <v>46.678723949999998</v>
      </c>
      <c r="AJ1542">
        <v>65.150783970000006</v>
      </c>
      <c r="AK1542" s="4">
        <v>46743.95</v>
      </c>
      <c r="AL1542" s="4">
        <v>666189.59</v>
      </c>
      <c r="AM1542">
        <v>520.66322622999996</v>
      </c>
      <c r="AN1542">
        <v>335.01173455999998</v>
      </c>
      <c r="AO1542" s="4">
        <v>185.65149167000001</v>
      </c>
      <c r="AU1542" s="4"/>
      <c r="AZ1542" s="4"/>
      <c r="BA1542" s="4"/>
      <c r="BD1542" s="4"/>
      <c r="BP1542" s="4"/>
    </row>
    <row r="1543" spans="1:68" x14ac:dyDescent="0.25">
      <c r="A1543" s="13"/>
      <c r="B1543" s="14">
        <f t="shared" ref="B1543:C1543" si="1998">AE1565</f>
        <v>625.19451818000005</v>
      </c>
      <c r="C1543" s="14">
        <f t="shared" si="1998"/>
        <v>4282.4619000000002</v>
      </c>
      <c r="D1543" s="14"/>
      <c r="E1543" s="14">
        <f t="shared" si="1986"/>
        <v>8.9304402199999995</v>
      </c>
      <c r="F1543" s="14">
        <f t="shared" si="1987"/>
        <v>19.621980709999999</v>
      </c>
      <c r="G1543" s="14">
        <f t="shared" si="1988"/>
        <v>46.033406370000002</v>
      </c>
      <c r="H1543" s="14">
        <f t="shared" si="1989"/>
        <v>65.254523550000002</v>
      </c>
      <c r="I1543" s="14">
        <f t="shared" si="1990"/>
        <v>45271.074000000001</v>
      </c>
      <c r="J1543" s="14">
        <f t="shared" si="1991"/>
        <v>656270.69999999995</v>
      </c>
      <c r="K1543" s="14">
        <f t="shared" si="1992"/>
        <v>520.68674505000001</v>
      </c>
      <c r="L1543" s="14">
        <f t="shared" si="1993"/>
        <v>335.01450151</v>
      </c>
      <c r="M1543" s="14">
        <f t="shared" si="1994"/>
        <v>185.67224354000001</v>
      </c>
      <c r="N1543" s="13"/>
      <c r="O1543" s="13"/>
      <c r="P1543" s="15"/>
      <c r="Q1543" s="15"/>
      <c r="R1543" s="15"/>
      <c r="S1543" s="15"/>
      <c r="T1543" s="15"/>
      <c r="U1543" s="13"/>
      <c r="V1543" s="13"/>
      <c r="W1543" s="13"/>
      <c r="X1543" s="13"/>
      <c r="Y1543" s="16"/>
      <c r="Z1543" s="16"/>
      <c r="AA1543" s="16"/>
      <c r="AD1543" t="s">
        <v>1562</v>
      </c>
      <c r="AE1543">
        <v>653.26936620000004</v>
      </c>
      <c r="AF1543" s="4">
        <v>4337.7458999999999</v>
      </c>
      <c r="AG1543">
        <v>9.0459349499999995</v>
      </c>
      <c r="AH1543">
        <v>19.59128342</v>
      </c>
      <c r="AI1543">
        <v>46.650277090000003</v>
      </c>
      <c r="AJ1543">
        <v>65.155251210000003</v>
      </c>
      <c r="AK1543" s="4">
        <v>46678.491000000002</v>
      </c>
      <c r="AL1543" s="4">
        <v>665755.56000000006</v>
      </c>
      <c r="AM1543">
        <v>520.66430936999996</v>
      </c>
      <c r="AN1543">
        <v>335.01186381999997</v>
      </c>
      <c r="AO1543" s="4">
        <v>185.65244555000001</v>
      </c>
      <c r="AU1543" s="4"/>
      <c r="AZ1543" s="4"/>
      <c r="BA1543" s="4"/>
      <c r="BD1543" s="4"/>
      <c r="BP1543" s="4"/>
    </row>
    <row r="1544" spans="1:68" x14ac:dyDescent="0.25">
      <c r="A1544" s="13"/>
      <c r="B1544" s="14">
        <f t="shared" ref="B1544:C1544" si="1999">AE1566</f>
        <v>623.95646924000005</v>
      </c>
      <c r="C1544" s="14">
        <f t="shared" si="1999"/>
        <v>4279.9665999999997</v>
      </c>
      <c r="D1544" s="14"/>
      <c r="E1544" s="14">
        <f t="shared" si="1986"/>
        <v>8.9252838400000005</v>
      </c>
      <c r="F1544" s="14">
        <f t="shared" si="1987"/>
        <v>19.62339725</v>
      </c>
      <c r="G1544" s="14">
        <f t="shared" si="1988"/>
        <v>46.005782259999997</v>
      </c>
      <c r="H1544" s="14">
        <f t="shared" si="1989"/>
        <v>65.259085909999996</v>
      </c>
      <c r="I1544" s="14">
        <f t="shared" si="1990"/>
        <v>45208.553999999996</v>
      </c>
      <c r="J1544" s="14">
        <f t="shared" si="1991"/>
        <v>655842.46</v>
      </c>
      <c r="K1544" s="14">
        <f t="shared" si="1992"/>
        <v>520.68770413000004</v>
      </c>
      <c r="L1544" s="14">
        <f t="shared" si="1993"/>
        <v>335.01461253999997</v>
      </c>
      <c r="M1544" s="14">
        <f t="shared" si="1994"/>
        <v>185.67309159000001</v>
      </c>
      <c r="N1544" s="13"/>
      <c r="O1544" s="13"/>
      <c r="P1544" s="15"/>
      <c r="Q1544" s="15"/>
      <c r="R1544" s="15"/>
      <c r="S1544" s="15"/>
      <c r="T1544" s="15"/>
      <c r="U1544" s="13"/>
      <c r="V1544" s="13"/>
      <c r="W1544" s="13"/>
      <c r="X1544" s="13"/>
      <c r="Y1544" s="16"/>
      <c r="Z1544" s="16"/>
      <c r="AA1544" s="16"/>
      <c r="AD1544" t="s">
        <v>1563</v>
      </c>
      <c r="AE1544">
        <v>651.95779748999996</v>
      </c>
      <c r="AF1544" s="4">
        <v>4335.2170999999998</v>
      </c>
      <c r="AG1544">
        <v>9.0406013900000008</v>
      </c>
      <c r="AH1544">
        <v>19.592660840000001</v>
      </c>
      <c r="AI1544">
        <v>46.621865030000002</v>
      </c>
      <c r="AJ1544">
        <v>65.159722020000004</v>
      </c>
      <c r="AK1544" s="4">
        <v>46613.163999999997</v>
      </c>
      <c r="AL1544" s="4">
        <v>665321.79</v>
      </c>
      <c r="AM1544">
        <v>520.66538679999996</v>
      </c>
      <c r="AN1544">
        <v>335.01199222000002</v>
      </c>
      <c r="AO1544" s="4">
        <v>185.65339458</v>
      </c>
      <c r="AU1544" s="4"/>
      <c r="AZ1544" s="4"/>
      <c r="BA1544" s="4"/>
      <c r="BD1544" s="4"/>
      <c r="BP1544" s="4"/>
    </row>
    <row r="1545" spans="1:68" x14ac:dyDescent="0.25">
      <c r="A1545" s="13"/>
      <c r="B1545" s="14">
        <f t="shared" ref="B1545:C1545" si="2000">AE1567</f>
        <v>622.72166322999999</v>
      </c>
      <c r="C1545" s="14">
        <f t="shared" si="2000"/>
        <v>4277.4728999999998</v>
      </c>
      <c r="D1545" s="14"/>
      <c r="E1545" s="14">
        <f t="shared" si="1986"/>
        <v>8.9201357300000002</v>
      </c>
      <c r="F1545" s="14">
        <f t="shared" si="1987"/>
        <v>19.6248158</v>
      </c>
      <c r="G1545" s="14">
        <f t="shared" si="1988"/>
        <v>45.978194979999998</v>
      </c>
      <c r="H1545" s="14">
        <f t="shared" si="1989"/>
        <v>65.263653059999996</v>
      </c>
      <c r="I1545" s="14">
        <f t="shared" si="1990"/>
        <v>45146.158000000003</v>
      </c>
      <c r="J1545" s="14">
        <f t="shared" si="1991"/>
        <v>655414.46</v>
      </c>
      <c r="K1545" s="14">
        <f t="shared" si="1992"/>
        <v>520.68865814000003</v>
      </c>
      <c r="L1545" s="14">
        <f t="shared" si="1993"/>
        <v>335.01472282999998</v>
      </c>
      <c r="M1545" s="14">
        <f t="shared" si="1994"/>
        <v>185.67393530999999</v>
      </c>
      <c r="N1545" s="13"/>
      <c r="O1545" s="13"/>
      <c r="P1545" s="15"/>
      <c r="Q1545" s="15"/>
      <c r="R1545" s="15"/>
      <c r="S1545" s="15"/>
      <c r="T1545" s="15"/>
      <c r="U1545" s="13"/>
      <c r="V1545" s="13"/>
      <c r="W1545" s="13"/>
      <c r="X1545" s="13"/>
      <c r="Y1545" s="16"/>
      <c r="Z1545" s="16"/>
      <c r="AA1545" s="16"/>
      <c r="AD1545" t="s">
        <v>1564</v>
      </c>
      <c r="AE1545">
        <v>650.64966288999995</v>
      </c>
      <c r="AF1545" s="4">
        <v>4332.6896999999999</v>
      </c>
      <c r="AG1545">
        <v>9.0352756900000006</v>
      </c>
      <c r="AH1545">
        <v>19.594039850000001</v>
      </c>
      <c r="AI1545">
        <v>46.593487860000003</v>
      </c>
      <c r="AJ1545">
        <v>65.164196439999998</v>
      </c>
      <c r="AK1545" s="4">
        <v>46547.968999999997</v>
      </c>
      <c r="AL1545" s="4">
        <v>664888.26</v>
      </c>
      <c r="AM1545">
        <v>520.66645855000002</v>
      </c>
      <c r="AN1545">
        <v>335.01211977999998</v>
      </c>
      <c r="AO1545" s="4">
        <v>185.65433877000001</v>
      </c>
      <c r="AU1545" s="4"/>
      <c r="AZ1545" s="4"/>
      <c r="BA1545" s="4"/>
      <c r="BD1545" s="4"/>
      <c r="BP1545" s="4"/>
    </row>
    <row r="1546" spans="1:68" x14ac:dyDescent="0.25">
      <c r="A1546" s="13"/>
      <c r="B1546" s="14">
        <f t="shared" ref="B1546:C1546" si="2001">AE1568</f>
        <v>621.49009177000005</v>
      </c>
      <c r="C1546" s="14">
        <f t="shared" si="2001"/>
        <v>4274.9807000000001</v>
      </c>
      <c r="D1546" s="14"/>
      <c r="E1546" s="14">
        <f t="shared" si="1986"/>
        <v>8.91499591</v>
      </c>
      <c r="F1546" s="14">
        <f t="shared" si="1987"/>
        <v>19.62623636</v>
      </c>
      <c r="G1546" s="14">
        <f t="shared" si="1988"/>
        <v>45.95064464</v>
      </c>
      <c r="H1546" s="14">
        <f t="shared" si="1989"/>
        <v>65.268225049999998</v>
      </c>
      <c r="I1546" s="14">
        <f t="shared" si="1990"/>
        <v>45083.885999999999</v>
      </c>
      <c r="J1546" s="14">
        <f t="shared" si="1991"/>
        <v>654986.71</v>
      </c>
      <c r="K1546" s="14">
        <f t="shared" si="1992"/>
        <v>520.68960712000001</v>
      </c>
      <c r="L1546" s="14">
        <f t="shared" si="1993"/>
        <v>335.01483239999999</v>
      </c>
      <c r="M1546" s="14">
        <f t="shared" si="1994"/>
        <v>185.67477471999999</v>
      </c>
      <c r="N1546" s="13"/>
      <c r="O1546" s="13"/>
      <c r="P1546" s="15"/>
      <c r="Q1546" s="15"/>
      <c r="R1546" s="15"/>
      <c r="S1546" s="15"/>
      <c r="T1546" s="15"/>
      <c r="U1546" s="13"/>
      <c r="V1546" s="13"/>
      <c r="W1546" s="13"/>
      <c r="X1546" s="13"/>
      <c r="Y1546" s="16"/>
      <c r="Z1546" s="16"/>
      <c r="AA1546" s="16"/>
      <c r="AD1546" t="s">
        <v>1565</v>
      </c>
      <c r="AE1546">
        <v>649.34495344000004</v>
      </c>
      <c r="AF1546" s="4">
        <v>4330.1638999999996</v>
      </c>
      <c r="AG1546">
        <v>9.0299578599999997</v>
      </c>
      <c r="AH1546">
        <v>19.595420449999999</v>
      </c>
      <c r="AI1546">
        <v>46.565145659999999</v>
      </c>
      <c r="AJ1546">
        <v>65.168674530000004</v>
      </c>
      <c r="AK1546" s="4">
        <v>46482.904000000002</v>
      </c>
      <c r="AL1546" s="4">
        <v>664454.99</v>
      </c>
      <c r="AM1546">
        <v>520.66752464000001</v>
      </c>
      <c r="AN1546">
        <v>335.01224649</v>
      </c>
      <c r="AO1546" s="4">
        <v>185.65527814999999</v>
      </c>
      <c r="AU1546" s="4"/>
      <c r="AZ1546" s="4"/>
      <c r="BA1546" s="4"/>
      <c r="BD1546" s="4"/>
      <c r="BP1546" s="4"/>
    </row>
    <row r="1547" spans="1:68" x14ac:dyDescent="0.25">
      <c r="A1547" s="13"/>
      <c r="B1547" s="14">
        <f t="shared" ref="B1547:C1547" si="2002">AE1569</f>
        <v>620.26174648000006</v>
      </c>
      <c r="C1547" s="14">
        <f t="shared" si="2002"/>
        <v>4272.4901</v>
      </c>
      <c r="D1547" s="14"/>
      <c r="E1547" s="14">
        <f t="shared" si="1986"/>
        <v>8.9098644</v>
      </c>
      <c r="F1547" s="14">
        <f t="shared" si="1987"/>
        <v>19.627658969999999</v>
      </c>
      <c r="G1547" s="14">
        <f t="shared" si="1988"/>
        <v>45.923131320000003</v>
      </c>
      <c r="H1547" s="14">
        <f t="shared" si="1989"/>
        <v>65.27280193</v>
      </c>
      <c r="I1547" s="14">
        <f t="shared" si="1990"/>
        <v>45021.737000000001</v>
      </c>
      <c r="J1547" s="14">
        <f t="shared" si="1991"/>
        <v>654559.21</v>
      </c>
      <c r="K1547" s="14">
        <f t="shared" si="1992"/>
        <v>520.69055108999999</v>
      </c>
      <c r="L1547" s="14">
        <f t="shared" si="1993"/>
        <v>335.01494124999999</v>
      </c>
      <c r="M1547" s="14">
        <f t="shared" si="1994"/>
        <v>185.67560983999999</v>
      </c>
      <c r="N1547" s="13"/>
      <c r="O1547" s="13"/>
      <c r="P1547" s="15"/>
      <c r="Q1547" s="15"/>
      <c r="R1547" s="15"/>
      <c r="S1547" s="15"/>
      <c r="T1547" s="15"/>
      <c r="U1547" s="13"/>
      <c r="V1547" s="13"/>
      <c r="W1547" s="13"/>
      <c r="X1547" s="13"/>
      <c r="Y1547" s="16"/>
      <c r="Z1547" s="16"/>
      <c r="AA1547" s="16"/>
      <c r="AD1547" t="s">
        <v>1566</v>
      </c>
      <c r="AE1547">
        <v>648.04366017999996</v>
      </c>
      <c r="AF1547" s="4">
        <v>4327.6396000000004</v>
      </c>
      <c r="AG1547">
        <v>9.0246479199999996</v>
      </c>
      <c r="AH1547">
        <v>19.59680268</v>
      </c>
      <c r="AI1547">
        <v>46.536838510000003</v>
      </c>
      <c r="AJ1547">
        <v>65.173156340000006</v>
      </c>
      <c r="AK1547" s="4">
        <v>46417.968999999997</v>
      </c>
      <c r="AL1547" s="4">
        <v>664021.98</v>
      </c>
      <c r="AM1547">
        <v>520.66858510999998</v>
      </c>
      <c r="AN1547">
        <v>335.01237236999998</v>
      </c>
      <c r="AO1547" s="4">
        <v>185.65621274</v>
      </c>
      <c r="AU1547" s="4"/>
      <c r="AZ1547" s="4"/>
      <c r="BA1547" s="4"/>
      <c r="BD1547" s="4"/>
      <c r="BP1547" s="4"/>
    </row>
    <row r="1548" spans="1:68" x14ac:dyDescent="0.25">
      <c r="A1548" s="13"/>
      <c r="B1548" s="14">
        <f t="shared" ref="B1548:C1548" si="2003">AE1570</f>
        <v>619.03661903</v>
      </c>
      <c r="C1548" s="14">
        <f t="shared" si="2003"/>
        <v>4270.0010000000002</v>
      </c>
      <c r="D1548" s="14"/>
      <c r="E1548" s="14">
        <f t="shared" si="1986"/>
        <v>8.9047412300000008</v>
      </c>
      <c r="F1548" s="14">
        <f t="shared" si="1987"/>
        <v>19.629083640000001</v>
      </c>
      <c r="G1548" s="14">
        <f t="shared" si="1988"/>
        <v>45.895655120000001</v>
      </c>
      <c r="H1548" s="14">
        <f t="shared" si="1989"/>
        <v>65.27738377</v>
      </c>
      <c r="I1548" s="14">
        <f t="shared" si="1990"/>
        <v>44959.711000000003</v>
      </c>
      <c r="J1548" s="14">
        <f t="shared" si="1991"/>
        <v>654131.96</v>
      </c>
      <c r="K1548" s="14">
        <f t="shared" si="1992"/>
        <v>520.69149007999999</v>
      </c>
      <c r="L1548" s="14">
        <f t="shared" si="1993"/>
        <v>335.01504937999999</v>
      </c>
      <c r="M1548" s="14">
        <f t="shared" si="1994"/>
        <v>185.6764407</v>
      </c>
      <c r="N1548" s="13"/>
      <c r="O1548" s="13"/>
      <c r="P1548" s="15"/>
      <c r="Q1548" s="15"/>
      <c r="R1548" s="15"/>
      <c r="S1548" s="15"/>
      <c r="T1548" s="15"/>
      <c r="U1548" s="13"/>
      <c r="V1548" s="13"/>
      <c r="W1548" s="13"/>
      <c r="X1548" s="13"/>
      <c r="Y1548" s="16"/>
      <c r="Z1548" s="16"/>
      <c r="AA1548" s="16"/>
      <c r="AD1548" t="s">
        <v>1567</v>
      </c>
      <c r="AE1548">
        <v>646.74577420000003</v>
      </c>
      <c r="AF1548" s="4">
        <v>4325.1167999999998</v>
      </c>
      <c r="AG1548">
        <v>9.0193458999999994</v>
      </c>
      <c r="AH1548">
        <v>19.59818654</v>
      </c>
      <c r="AI1548">
        <v>46.508566520000002</v>
      </c>
      <c r="AJ1548">
        <v>65.177641919999999</v>
      </c>
      <c r="AK1548" s="4">
        <v>46353.165000000001</v>
      </c>
      <c r="AL1548" s="4">
        <v>663589.21</v>
      </c>
      <c r="AM1548">
        <v>520.66963998999995</v>
      </c>
      <c r="AN1548">
        <v>335.01249741999999</v>
      </c>
      <c r="AO1548" s="4">
        <v>185.65714256999999</v>
      </c>
      <c r="AU1548" s="4"/>
      <c r="AZ1548" s="4"/>
      <c r="BA1548" s="4"/>
      <c r="BD1548" s="4"/>
      <c r="BP1548" s="4"/>
    </row>
    <row r="1549" spans="1:68" x14ac:dyDescent="0.25">
      <c r="A1549" s="13"/>
      <c r="B1549" s="14">
        <f t="shared" ref="B1549:C1549" si="2004">AE1571</f>
        <v>617.81470112</v>
      </c>
      <c r="C1549" s="14">
        <f t="shared" si="2004"/>
        <v>4267.5135</v>
      </c>
      <c r="D1549" s="14"/>
      <c r="E1549" s="14">
        <f t="shared" si="1986"/>
        <v>8.8996264099999998</v>
      </c>
      <c r="F1549" s="14">
        <f t="shared" si="1987"/>
        <v>19.630510399999999</v>
      </c>
      <c r="G1549" s="14">
        <f t="shared" si="1988"/>
        <v>45.86821613</v>
      </c>
      <c r="H1549" s="14">
        <f t="shared" si="1989"/>
        <v>65.281970619999996</v>
      </c>
      <c r="I1549" s="14">
        <f t="shared" si="1990"/>
        <v>44897.807000000001</v>
      </c>
      <c r="J1549" s="14">
        <f t="shared" si="1991"/>
        <v>653704.95999999996</v>
      </c>
      <c r="K1549" s="14">
        <f t="shared" si="1992"/>
        <v>520.69242411000005</v>
      </c>
      <c r="L1549" s="14">
        <f t="shared" si="1993"/>
        <v>335.0151568</v>
      </c>
      <c r="M1549" s="14">
        <f t="shared" si="1994"/>
        <v>185.67726732</v>
      </c>
      <c r="N1549" s="13"/>
      <c r="O1549" s="13"/>
      <c r="P1549" s="15"/>
      <c r="Q1549" s="15"/>
      <c r="R1549" s="15"/>
      <c r="S1549" s="15"/>
      <c r="T1549" s="15"/>
      <c r="U1549" s="13"/>
      <c r="V1549" s="13"/>
      <c r="W1549" s="13"/>
      <c r="X1549" s="13"/>
      <c r="Y1549" s="16"/>
      <c r="Z1549" s="16"/>
      <c r="AA1549" s="16"/>
      <c r="AD1549" t="s">
        <v>1568</v>
      </c>
      <c r="AE1549">
        <v>645.45128663000003</v>
      </c>
      <c r="AF1549" s="4">
        <v>4322.5955000000004</v>
      </c>
      <c r="AG1549">
        <v>9.0140518000000007</v>
      </c>
      <c r="AH1549">
        <v>19.59957206</v>
      </c>
      <c r="AI1549">
        <v>46.480329769999997</v>
      </c>
      <c r="AJ1549">
        <v>65.182131319999996</v>
      </c>
      <c r="AK1549" s="4">
        <v>46288.49</v>
      </c>
      <c r="AL1549" s="4">
        <v>663156.69999999995</v>
      </c>
      <c r="AM1549">
        <v>520.67068930999994</v>
      </c>
      <c r="AN1549">
        <v>335.01262164000002</v>
      </c>
      <c r="AO1549" s="4">
        <v>185.65806766</v>
      </c>
      <c r="AU1549" s="4"/>
      <c r="AZ1549" s="4"/>
      <c r="BA1549" s="4"/>
      <c r="BD1549" s="4"/>
      <c r="BP1549" s="4"/>
    </row>
    <row r="1550" spans="1:68" x14ac:dyDescent="0.25">
      <c r="A1550" s="13"/>
      <c r="B1550" s="14">
        <f t="shared" ref="B1550:C1550" si="2005">AE1572</f>
        <v>616.59598444000005</v>
      </c>
      <c r="C1550" s="14">
        <f t="shared" si="2005"/>
        <v>4265.0275000000001</v>
      </c>
      <c r="D1550" s="14"/>
      <c r="E1550" s="14">
        <f t="shared" si="1986"/>
        <v>8.8945199600000002</v>
      </c>
      <c r="F1550" s="14">
        <f t="shared" si="1987"/>
        <v>19.631939259999999</v>
      </c>
      <c r="G1550" s="14">
        <f t="shared" si="1988"/>
        <v>45.840814440000003</v>
      </c>
      <c r="H1550" s="14">
        <f t="shared" si="1989"/>
        <v>65.286562540000006</v>
      </c>
      <c r="I1550" s="14">
        <f t="shared" si="1990"/>
        <v>44836.025999999998</v>
      </c>
      <c r="J1550" s="14">
        <f t="shared" si="1991"/>
        <v>653278.21</v>
      </c>
      <c r="K1550" s="14">
        <f t="shared" si="1992"/>
        <v>520.69335321999995</v>
      </c>
      <c r="L1550" s="14">
        <f t="shared" si="1993"/>
        <v>335.01526351000001</v>
      </c>
      <c r="M1550" s="14">
        <f t="shared" si="1994"/>
        <v>185.67808970999999</v>
      </c>
      <c r="N1550" s="13"/>
      <c r="O1550" s="13"/>
      <c r="P1550" s="15"/>
      <c r="Q1550" s="15"/>
      <c r="R1550" s="15"/>
      <c r="S1550" s="15"/>
      <c r="T1550" s="15"/>
      <c r="U1550" s="13"/>
      <c r="V1550" s="13"/>
      <c r="W1550" s="13"/>
      <c r="X1550" s="13"/>
      <c r="Y1550" s="16"/>
      <c r="Z1550" s="16"/>
      <c r="AA1550" s="16"/>
      <c r="AD1550" t="s">
        <v>1569</v>
      </c>
      <c r="AE1550">
        <v>644.16018858999996</v>
      </c>
      <c r="AF1550" s="4">
        <v>4320.0757000000003</v>
      </c>
      <c r="AG1550">
        <v>9.0087656599999999</v>
      </c>
      <c r="AH1550">
        <v>19.600959249999999</v>
      </c>
      <c r="AI1550">
        <v>46.452128340000002</v>
      </c>
      <c r="AJ1550">
        <v>65.18662458</v>
      </c>
      <c r="AK1550" s="4">
        <v>46223.945</v>
      </c>
      <c r="AL1550" s="4">
        <v>662724.43999999994</v>
      </c>
      <c r="AM1550">
        <v>520.67173308999998</v>
      </c>
      <c r="AN1550">
        <v>335.01274504999998</v>
      </c>
      <c r="AO1550" s="4">
        <v>185.65898804</v>
      </c>
      <c r="AU1550" s="4"/>
      <c r="AZ1550" s="4"/>
      <c r="BA1550" s="4"/>
      <c r="BD1550" s="4"/>
      <c r="BP1550" s="4"/>
    </row>
    <row r="1551" spans="1:68" x14ac:dyDescent="0.25">
      <c r="A1551" s="13"/>
      <c r="B1551" s="14">
        <f t="shared" ref="B1551:C1551" si="2006">AE1573</f>
        <v>615.38046073999999</v>
      </c>
      <c r="C1551" s="14">
        <f t="shared" si="2006"/>
        <v>4262.5432000000001</v>
      </c>
      <c r="D1551" s="14"/>
      <c r="E1551" s="14">
        <f t="shared" si="1986"/>
        <v>8.8894219099999994</v>
      </c>
      <c r="F1551" s="14">
        <f t="shared" si="1987"/>
        <v>19.633370240000001</v>
      </c>
      <c r="G1551" s="14">
        <f t="shared" si="1988"/>
        <v>45.81345013</v>
      </c>
      <c r="H1551" s="14">
        <f t="shared" si="1989"/>
        <v>65.291159590000007</v>
      </c>
      <c r="I1551" s="14">
        <f t="shared" si="1990"/>
        <v>44774.366000000002</v>
      </c>
      <c r="J1551" s="14">
        <f t="shared" si="1991"/>
        <v>652851.71</v>
      </c>
      <c r="K1551" s="14">
        <f t="shared" si="1992"/>
        <v>520.69427742000005</v>
      </c>
      <c r="L1551" s="14">
        <f t="shared" si="1993"/>
        <v>335.01536951999998</v>
      </c>
      <c r="M1551" s="14">
        <f t="shared" si="1994"/>
        <v>185.67890789</v>
      </c>
      <c r="N1551" s="13"/>
      <c r="O1551" s="13"/>
      <c r="P1551" s="15"/>
      <c r="Q1551" s="15"/>
      <c r="R1551" s="15"/>
      <c r="S1551" s="15"/>
      <c r="T1551" s="15"/>
      <c r="U1551" s="13"/>
      <c r="V1551" s="13"/>
      <c r="W1551" s="13"/>
      <c r="X1551" s="13"/>
      <c r="Y1551" s="16"/>
      <c r="Z1551" s="16"/>
      <c r="AA1551" s="16"/>
      <c r="AD1551" t="s">
        <v>1570</v>
      </c>
      <c r="AE1551">
        <v>642.87247124999999</v>
      </c>
      <c r="AF1551" s="4">
        <v>4317.5573999999997</v>
      </c>
      <c r="AG1551">
        <v>9.0034874800000004</v>
      </c>
      <c r="AH1551">
        <v>19.602348129999999</v>
      </c>
      <c r="AI1551">
        <v>46.423962330000002</v>
      </c>
      <c r="AJ1551">
        <v>65.191121769999995</v>
      </c>
      <c r="AK1551" s="4">
        <v>46159.529000000002</v>
      </c>
      <c r="AL1551" s="4">
        <v>662292.43999999994</v>
      </c>
      <c r="AM1551">
        <v>520.67277135999996</v>
      </c>
      <c r="AN1551">
        <v>335.01286764000002</v>
      </c>
      <c r="AO1551" s="4">
        <v>185.65990371999999</v>
      </c>
      <c r="AU1551" s="4"/>
      <c r="AZ1551" s="4"/>
      <c r="BA1551" s="4"/>
      <c r="BD1551" s="4"/>
      <c r="BP1551" s="4"/>
    </row>
    <row r="1552" spans="1:68" x14ac:dyDescent="0.25">
      <c r="A1552" s="13"/>
      <c r="B1552" s="14">
        <f t="shared" ref="B1552:C1552" si="2007">AE1574</f>
        <v>614.16812177999998</v>
      </c>
      <c r="C1552" s="14">
        <f t="shared" si="2007"/>
        <v>4260.0604000000003</v>
      </c>
      <c r="D1552" s="14"/>
      <c r="E1552" s="14">
        <f t="shared" si="1986"/>
        <v>8.8843322600000008</v>
      </c>
      <c r="F1552" s="14">
        <f t="shared" si="1987"/>
        <v>19.63480337</v>
      </c>
      <c r="G1552" s="14">
        <f t="shared" si="1988"/>
        <v>45.786123310000001</v>
      </c>
      <c r="H1552" s="14">
        <f t="shared" si="1989"/>
        <v>65.295761830000004</v>
      </c>
      <c r="I1552" s="14">
        <f t="shared" si="1990"/>
        <v>44712.828000000001</v>
      </c>
      <c r="J1552" s="14">
        <f t="shared" si="1991"/>
        <v>652425.46</v>
      </c>
      <c r="K1552" s="14">
        <f t="shared" si="1992"/>
        <v>520.69519674000003</v>
      </c>
      <c r="L1552" s="14">
        <f t="shared" si="1993"/>
        <v>335.01547484000002</v>
      </c>
      <c r="M1552" s="14">
        <f t="shared" si="1994"/>
        <v>185.6797219</v>
      </c>
      <c r="N1552" s="13"/>
      <c r="O1552" s="13"/>
      <c r="P1552" s="15"/>
      <c r="Q1552" s="15"/>
      <c r="R1552" s="15"/>
      <c r="S1552" s="15"/>
      <c r="T1552" s="15"/>
      <c r="U1552" s="13"/>
      <c r="V1552" s="13"/>
      <c r="W1552" s="13"/>
      <c r="X1552" s="13"/>
      <c r="Y1552" s="16"/>
      <c r="Z1552" s="16"/>
      <c r="AA1552" s="16"/>
      <c r="AD1552" t="s">
        <v>1571</v>
      </c>
      <c r="AE1552">
        <v>641.58812580999995</v>
      </c>
      <c r="AF1552" s="4">
        <v>4315.0406999999996</v>
      </c>
      <c r="AG1552">
        <v>8.9982172899999995</v>
      </c>
      <c r="AH1552">
        <v>19.60373873</v>
      </c>
      <c r="AI1552">
        <v>46.395831819999998</v>
      </c>
      <c r="AJ1552">
        <v>65.195622929999999</v>
      </c>
      <c r="AK1552" s="4">
        <v>46095.241999999998</v>
      </c>
      <c r="AL1552" s="4">
        <v>661860.68000000005</v>
      </c>
      <c r="AM1552">
        <v>520.67380416000003</v>
      </c>
      <c r="AN1552">
        <v>335.01298943</v>
      </c>
      <c r="AO1552">
        <v>185.66081473</v>
      </c>
      <c r="AU1552" s="4"/>
      <c r="AZ1552" s="4"/>
      <c r="BA1552" s="4"/>
      <c r="BP1552" s="4"/>
    </row>
    <row r="1553" spans="1:53" x14ac:dyDescent="0.25">
      <c r="A1553" s="13"/>
      <c r="B1553" s="14">
        <f t="shared" ref="B1553:C1553" si="2008">AE1575</f>
        <v>612.95895935999999</v>
      </c>
      <c r="C1553" s="14">
        <f t="shared" si="2008"/>
        <v>4257.5790999999999</v>
      </c>
      <c r="D1553" s="14"/>
      <c r="E1553" s="14">
        <f t="shared" si="1986"/>
        <v>8.8792510399999998</v>
      </c>
      <c r="F1553" s="14">
        <f t="shared" si="1987"/>
        <v>19.636238670000001</v>
      </c>
      <c r="G1553" s="14">
        <f t="shared" si="1988"/>
        <v>45.758834049999997</v>
      </c>
      <c r="H1553" s="14">
        <f t="shared" si="1989"/>
        <v>65.300369309999994</v>
      </c>
      <c r="I1553" s="14">
        <f t="shared" si="1990"/>
        <v>44651.411999999997</v>
      </c>
      <c r="J1553" s="14">
        <f t="shared" si="1991"/>
        <v>651999.44999999995</v>
      </c>
      <c r="K1553" s="14">
        <f t="shared" si="1992"/>
        <v>520.69611120000002</v>
      </c>
      <c r="L1553" s="14">
        <f t="shared" si="1993"/>
        <v>335.01557946000003</v>
      </c>
      <c r="M1553" s="14">
        <f t="shared" si="1994"/>
        <v>185.68053175</v>
      </c>
      <c r="N1553" s="13"/>
      <c r="O1553" s="13"/>
      <c r="P1553" s="15"/>
      <c r="Q1553" s="15"/>
      <c r="R1553" s="15"/>
      <c r="S1553" s="15"/>
      <c r="T1553" s="15"/>
      <c r="U1553" s="13"/>
      <c r="V1553" s="13"/>
      <c r="W1553" s="13"/>
      <c r="X1553" s="13"/>
      <c r="Y1553" s="16"/>
      <c r="Z1553" s="16"/>
      <c r="AA1553" s="16"/>
      <c r="AD1553" t="s">
        <v>1572</v>
      </c>
      <c r="AE1553">
        <v>640.30714348000004</v>
      </c>
      <c r="AF1553" s="4">
        <v>4312.5254999999997</v>
      </c>
      <c r="AG1553">
        <v>8.9929551100000005</v>
      </c>
      <c r="AH1553">
        <v>19.605131050000001</v>
      </c>
      <c r="AI1553">
        <v>46.367736899999997</v>
      </c>
      <c r="AJ1553">
        <v>65.200128120000002</v>
      </c>
      <c r="AK1553" s="4">
        <v>46031.082999999999</v>
      </c>
      <c r="AL1553" s="4">
        <v>661429.18000000005</v>
      </c>
      <c r="AM1553">
        <v>520.67483150999999</v>
      </c>
      <c r="AN1553">
        <v>335.01311041000002</v>
      </c>
      <c r="AO1553">
        <v>185.66172109999999</v>
      </c>
      <c r="AU1553" s="4"/>
      <c r="AZ1553" s="4"/>
      <c r="BA1553" s="4"/>
    </row>
    <row r="1554" spans="1:53" x14ac:dyDescent="0.25">
      <c r="A1554" s="13"/>
      <c r="B1554" s="14">
        <f t="shared" ref="B1554:C1554" si="2009">AE1576</f>
        <v>611.75296527</v>
      </c>
      <c r="C1554" s="14">
        <f t="shared" si="2009"/>
        <v>4255.0995000000003</v>
      </c>
      <c r="D1554" s="14"/>
      <c r="E1554" s="14">
        <f t="shared" si="1986"/>
        <v>8.8741782800000006</v>
      </c>
      <c r="F1554" s="14">
        <f t="shared" si="1987"/>
        <v>19.637676150000001</v>
      </c>
      <c r="G1554" s="14">
        <f t="shared" si="1988"/>
        <v>45.731582459999998</v>
      </c>
      <c r="H1554" s="14">
        <f t="shared" si="1989"/>
        <v>65.304982100000004</v>
      </c>
      <c r="I1554" s="14">
        <f t="shared" si="1990"/>
        <v>44590.116000000002</v>
      </c>
      <c r="J1554" s="14">
        <f t="shared" si="1991"/>
        <v>651573.68999999994</v>
      </c>
      <c r="K1554" s="14">
        <f t="shared" si="1992"/>
        <v>520.69702084000005</v>
      </c>
      <c r="L1554" s="14">
        <f t="shared" si="1993"/>
        <v>335.01568338999999</v>
      </c>
      <c r="M1554" s="14">
        <f t="shared" si="1994"/>
        <v>185.68133745</v>
      </c>
      <c r="N1554" s="13"/>
      <c r="O1554" s="13"/>
      <c r="P1554" s="15"/>
      <c r="Q1554" s="15"/>
      <c r="R1554" s="15"/>
      <c r="S1554" s="15"/>
      <c r="T1554" s="15"/>
      <c r="U1554" s="13"/>
      <c r="V1554" s="13"/>
      <c r="W1554" s="13"/>
      <c r="X1554" s="13"/>
      <c r="Y1554" s="16"/>
      <c r="Z1554" s="16"/>
      <c r="AA1554" s="16"/>
      <c r="AD1554" t="s">
        <v>1573</v>
      </c>
      <c r="AE1554">
        <v>639.02951551000001</v>
      </c>
      <c r="AF1554" s="4">
        <v>4310.0117</v>
      </c>
      <c r="AG1554">
        <v>8.9877009399999999</v>
      </c>
      <c r="AH1554">
        <v>19.606525120000001</v>
      </c>
      <c r="AI1554">
        <v>46.339677649999999</v>
      </c>
      <c r="AJ1554">
        <v>65.204637379999994</v>
      </c>
      <c r="AK1554" s="4">
        <v>45967.052000000003</v>
      </c>
      <c r="AL1554" s="4">
        <v>660997.92000000004</v>
      </c>
      <c r="AM1554">
        <v>520.67585344999998</v>
      </c>
      <c r="AN1554">
        <v>335.01323058999998</v>
      </c>
      <c r="AO1554">
        <v>185.66262284999999</v>
      </c>
      <c r="AU1554" s="4"/>
      <c r="AZ1554" s="4"/>
      <c r="BA1554" s="4"/>
    </row>
    <row r="1555" spans="1:53" x14ac:dyDescent="0.25">
      <c r="A1555" s="13"/>
      <c r="B1555" s="14">
        <f t="shared" ref="B1555:C1555" si="2010">AE1577</f>
        <v>610.55013137000003</v>
      </c>
      <c r="C1555" s="14">
        <f t="shared" si="2010"/>
        <v>4252.6214</v>
      </c>
      <c r="D1555" s="14"/>
      <c r="E1555" s="14">
        <f t="shared" si="1986"/>
        <v>8.8691139900000007</v>
      </c>
      <c r="F1555" s="14">
        <f t="shared" si="1987"/>
        <v>19.63911585</v>
      </c>
      <c r="G1555" s="14">
        <f t="shared" si="1988"/>
        <v>45.704368629999998</v>
      </c>
      <c r="H1555" s="14">
        <f t="shared" si="1989"/>
        <v>65.309600250000003</v>
      </c>
      <c r="I1555" s="14">
        <f t="shared" si="1990"/>
        <v>44528.94</v>
      </c>
      <c r="J1555" s="14">
        <f t="shared" si="1991"/>
        <v>651148.18000000005</v>
      </c>
      <c r="K1555" s="14">
        <f t="shared" si="1992"/>
        <v>520.69792568000003</v>
      </c>
      <c r="L1555" s="14">
        <f t="shared" si="1993"/>
        <v>335.01578663999999</v>
      </c>
      <c r="M1555" s="14">
        <f t="shared" si="1994"/>
        <v>185.68213904000001</v>
      </c>
      <c r="N1555" s="13"/>
      <c r="O1555" s="13"/>
      <c r="P1555" s="15"/>
      <c r="Q1555" s="15"/>
      <c r="R1555" s="15"/>
      <c r="S1555" s="15"/>
      <c r="T1555" s="15"/>
      <c r="U1555" s="13"/>
      <c r="V1555" s="13"/>
      <c r="W1555" s="13"/>
      <c r="X1555" s="13"/>
      <c r="Y1555" s="16"/>
      <c r="Z1555" s="16"/>
      <c r="AA1555" s="16"/>
      <c r="AD1555" t="s">
        <v>1574</v>
      </c>
      <c r="AE1555">
        <v>637.75523318</v>
      </c>
      <c r="AF1555" s="4">
        <v>4307.4994999999999</v>
      </c>
      <c r="AG1555">
        <v>8.98245483</v>
      </c>
      <c r="AH1555">
        <v>19.607920960000001</v>
      </c>
      <c r="AI1555">
        <v>46.311654179999998</v>
      </c>
      <c r="AJ1555">
        <v>65.209150769999994</v>
      </c>
      <c r="AK1555" s="4">
        <v>45903.148999999998</v>
      </c>
      <c r="AL1555" s="4">
        <v>660566.92000000004</v>
      </c>
      <c r="AM1555">
        <v>520.67686999</v>
      </c>
      <c r="AN1555">
        <v>335.01334998999999</v>
      </c>
      <c r="AO1555">
        <v>185.66352000000001</v>
      </c>
      <c r="AU1555" s="4"/>
      <c r="AZ1555" s="4"/>
      <c r="BA1555" s="4"/>
    </row>
    <row r="1556" spans="1:53" x14ac:dyDescent="0.25">
      <c r="A1556" s="13"/>
      <c r="B1556" s="14">
        <f t="shared" ref="B1556:C1556" si="2011">AE1578</f>
        <v>609.35044950999998</v>
      </c>
      <c r="C1556" s="14">
        <f t="shared" si="2011"/>
        <v>4250.1449000000002</v>
      </c>
      <c r="D1556" s="14"/>
      <c r="E1556" s="14">
        <f t="shared" si="1986"/>
        <v>8.8640581800000007</v>
      </c>
      <c r="F1556" s="14">
        <f t="shared" si="1987"/>
        <v>19.640557770000001</v>
      </c>
      <c r="G1556" s="14">
        <f t="shared" si="1988"/>
        <v>45.677192640000001</v>
      </c>
      <c r="H1556" s="14">
        <f t="shared" si="1989"/>
        <v>65.314223830000003</v>
      </c>
      <c r="I1556" s="14">
        <f t="shared" si="1990"/>
        <v>44467.885000000002</v>
      </c>
      <c r="J1556" s="14">
        <f t="shared" si="1991"/>
        <v>650722.92000000004</v>
      </c>
      <c r="K1556" s="14">
        <f t="shared" si="1992"/>
        <v>520.69882573999996</v>
      </c>
      <c r="L1556" s="14">
        <f t="shared" si="1993"/>
        <v>335.01588922000002</v>
      </c>
      <c r="M1556" s="14">
        <f t="shared" si="1994"/>
        <v>185.68293653000001</v>
      </c>
      <c r="N1556" s="13"/>
      <c r="O1556" s="13"/>
      <c r="P1556" s="15"/>
      <c r="Q1556" s="15"/>
      <c r="R1556" s="15"/>
      <c r="S1556" s="15"/>
      <c r="T1556" s="15"/>
      <c r="U1556" s="13"/>
      <c r="V1556" s="13"/>
      <c r="W1556" s="13"/>
      <c r="X1556" s="13"/>
      <c r="Y1556" s="16"/>
      <c r="Z1556" s="16"/>
      <c r="AA1556" s="16"/>
      <c r="AD1556" t="s">
        <v>1575</v>
      </c>
      <c r="AE1556">
        <v>636.48428777000004</v>
      </c>
      <c r="AF1556" s="4">
        <v>4304.9889000000003</v>
      </c>
      <c r="AG1556">
        <v>8.9772167700000001</v>
      </c>
      <c r="AH1556">
        <v>19.60931858</v>
      </c>
      <c r="AI1556">
        <v>46.283666570000001</v>
      </c>
      <c r="AJ1556">
        <v>65.213668339999998</v>
      </c>
      <c r="AK1556" s="4">
        <v>45839.374000000003</v>
      </c>
      <c r="AL1556" s="4">
        <v>660136.17000000004</v>
      </c>
      <c r="AM1556">
        <v>520.67788116999998</v>
      </c>
      <c r="AN1556">
        <v>335.01346859</v>
      </c>
      <c r="AO1556">
        <v>185.66441257</v>
      </c>
      <c r="AU1556" s="4"/>
      <c r="AZ1556" s="4"/>
      <c r="BA1556" s="4"/>
    </row>
    <row r="1557" spans="1:53" x14ac:dyDescent="0.25">
      <c r="A1557" s="13"/>
      <c r="B1557" s="14">
        <f t="shared" ref="B1557:C1557" si="2012">AE1579</f>
        <v>608.15391159000001</v>
      </c>
      <c r="C1557" s="14">
        <f t="shared" si="2012"/>
        <v>4247.6698999999999</v>
      </c>
      <c r="D1557" s="14"/>
      <c r="E1557" s="14">
        <f t="shared" si="1986"/>
        <v>8.8590108900000004</v>
      </c>
      <c r="F1557" s="14">
        <f t="shared" si="1987"/>
        <v>19.642001950000001</v>
      </c>
      <c r="G1557" s="14">
        <f t="shared" si="1988"/>
        <v>45.650054590000003</v>
      </c>
      <c r="H1557" s="14">
        <f t="shared" si="1989"/>
        <v>65.318852890000002</v>
      </c>
      <c r="I1557" s="14">
        <f t="shared" si="1990"/>
        <v>44406.95</v>
      </c>
      <c r="J1557" s="14">
        <f t="shared" si="1991"/>
        <v>650297.91</v>
      </c>
      <c r="K1557" s="14">
        <f t="shared" si="1992"/>
        <v>520.69972104999999</v>
      </c>
      <c r="L1557" s="14">
        <f t="shared" si="1993"/>
        <v>335.01599111000002</v>
      </c>
      <c r="M1557" s="14">
        <f t="shared" si="1994"/>
        <v>185.68372994000001</v>
      </c>
      <c r="N1557" s="13"/>
      <c r="O1557" s="13"/>
      <c r="P1557" s="15"/>
      <c r="Q1557" s="15"/>
      <c r="R1557" s="15"/>
      <c r="S1557" s="15"/>
      <c r="T1557" s="15"/>
      <c r="U1557" s="13"/>
      <c r="V1557" s="13"/>
      <c r="W1557" s="13"/>
      <c r="X1557" s="13"/>
      <c r="Y1557" s="16"/>
      <c r="Z1557" s="16"/>
      <c r="AA1557" s="16"/>
      <c r="AD1557" t="s">
        <v>1576</v>
      </c>
      <c r="AE1557">
        <v>635.21667061999995</v>
      </c>
      <c r="AF1557" s="4">
        <v>4302.4796999999999</v>
      </c>
      <c r="AG1557">
        <v>8.9719867999999998</v>
      </c>
      <c r="AH1557">
        <v>19.610718009999999</v>
      </c>
      <c r="AI1557">
        <v>46.255714900000001</v>
      </c>
      <c r="AJ1557">
        <v>65.218190149999998</v>
      </c>
      <c r="AK1557" s="4">
        <v>45775.724999999999</v>
      </c>
      <c r="AL1557" s="4">
        <v>659705.67000000004</v>
      </c>
      <c r="AM1557">
        <v>520.67888701000004</v>
      </c>
      <c r="AN1557">
        <v>335.01358642000002</v>
      </c>
      <c r="AO1557">
        <v>185.66530058999999</v>
      </c>
      <c r="AU1557" s="4"/>
      <c r="AZ1557" s="4"/>
      <c r="BA1557" s="4"/>
    </row>
    <row r="1558" spans="1:53" x14ac:dyDescent="0.25">
      <c r="A1558" s="13"/>
      <c r="B1558" s="14">
        <f t="shared" ref="B1558:C1558" si="2013">AE1580</f>
        <v>606.96050950999995</v>
      </c>
      <c r="C1558" s="14">
        <f t="shared" si="2013"/>
        <v>4245.1966000000002</v>
      </c>
      <c r="D1558" s="14"/>
      <c r="E1558" s="14">
        <f t="shared" si="1986"/>
        <v>8.8539721300000007</v>
      </c>
      <c r="F1558" s="14">
        <f t="shared" si="1987"/>
        <v>19.6434484</v>
      </c>
      <c r="G1558" s="14">
        <f t="shared" si="1988"/>
        <v>45.622954579999998</v>
      </c>
      <c r="H1558" s="14">
        <f t="shared" si="1989"/>
        <v>65.323487499999999</v>
      </c>
      <c r="I1558" s="14">
        <f t="shared" si="1990"/>
        <v>44346.135000000002</v>
      </c>
      <c r="J1558" s="14">
        <f t="shared" si="1991"/>
        <v>649873.14</v>
      </c>
      <c r="K1558" s="14">
        <f t="shared" si="1992"/>
        <v>520.70061164000003</v>
      </c>
      <c r="L1558" s="14">
        <f t="shared" si="1993"/>
        <v>335.01609234</v>
      </c>
      <c r="M1558" s="14">
        <f t="shared" si="1994"/>
        <v>185.68451930000001</v>
      </c>
      <c r="N1558" s="13"/>
      <c r="O1558" s="13"/>
      <c r="P1558" s="15"/>
      <c r="Q1558" s="15"/>
      <c r="R1558" s="15"/>
      <c r="S1558" s="15"/>
      <c r="T1558" s="15"/>
      <c r="U1558" s="13"/>
      <c r="V1558" s="13"/>
      <c r="W1558" s="13"/>
      <c r="X1558" s="13"/>
      <c r="Y1558" s="16"/>
      <c r="Z1558" s="16"/>
      <c r="AA1558" s="16"/>
      <c r="AD1558" t="s">
        <v>1577</v>
      </c>
      <c r="AE1558">
        <v>633.95237308000003</v>
      </c>
      <c r="AF1558" s="4">
        <v>4299.9721</v>
      </c>
      <c r="AG1558">
        <v>8.9667649300000001</v>
      </c>
      <c r="AH1558">
        <v>19.61211926</v>
      </c>
      <c r="AI1558">
        <v>46.227799269999998</v>
      </c>
      <c r="AJ1558">
        <v>65.222716239999997</v>
      </c>
      <c r="AK1558" s="4">
        <v>45712.203999999998</v>
      </c>
      <c r="AL1558" s="4">
        <v>659275.43000000005</v>
      </c>
      <c r="AM1558">
        <v>520.67988754999999</v>
      </c>
      <c r="AN1558">
        <v>335.01370347</v>
      </c>
      <c r="AO1558">
        <v>185.66618407999999</v>
      </c>
      <c r="AU1558" s="4"/>
      <c r="AZ1558" s="4"/>
      <c r="BA1558" s="4"/>
    </row>
    <row r="1559" spans="1:53" x14ac:dyDescent="0.25">
      <c r="A1559" s="13"/>
      <c r="B1559" s="14">
        <f t="shared" ref="B1559:C1559" si="2014">AE1581</f>
        <v>605.77023522000002</v>
      </c>
      <c r="C1559" s="14">
        <f t="shared" si="2014"/>
        <v>4242.7248</v>
      </c>
      <c r="D1559" s="14"/>
      <c r="E1559" s="14">
        <f t="shared" si="1986"/>
        <v>8.8489419100000006</v>
      </c>
      <c r="F1559" s="14">
        <f t="shared" si="1987"/>
        <v>19.644897149999998</v>
      </c>
      <c r="G1559" s="14">
        <f t="shared" si="1988"/>
        <v>45.595892679999999</v>
      </c>
      <c r="H1559" s="14">
        <f t="shared" si="1989"/>
        <v>65.328127710000004</v>
      </c>
      <c r="I1559" s="14">
        <f t="shared" si="1990"/>
        <v>44285.438999999998</v>
      </c>
      <c r="J1559" s="14">
        <f t="shared" si="1991"/>
        <v>649448.62</v>
      </c>
      <c r="K1559" s="14">
        <f t="shared" si="1992"/>
        <v>520.70149751999998</v>
      </c>
      <c r="L1559" s="14">
        <f t="shared" si="1993"/>
        <v>335.01619290000002</v>
      </c>
      <c r="M1559" s="14">
        <f t="shared" si="1994"/>
        <v>185.68530461</v>
      </c>
      <c r="N1559" s="13"/>
      <c r="O1559" s="13"/>
      <c r="P1559" s="15"/>
      <c r="Q1559" s="15"/>
      <c r="R1559" s="15"/>
      <c r="S1559" s="15"/>
      <c r="T1559" s="15"/>
      <c r="U1559" s="13"/>
      <c r="V1559" s="13"/>
      <c r="W1559" s="13"/>
      <c r="X1559" s="13"/>
      <c r="Y1559" s="16"/>
      <c r="Z1559" s="16"/>
      <c r="AA1559" s="16"/>
      <c r="AD1559" t="s">
        <v>1578</v>
      </c>
      <c r="AE1559">
        <v>632.69138652000004</v>
      </c>
      <c r="AF1559" s="4">
        <v>4297.4660999999996</v>
      </c>
      <c r="AG1559">
        <v>8.9615511699999999</v>
      </c>
      <c r="AH1559">
        <v>19.61352235</v>
      </c>
      <c r="AI1559">
        <v>46.19991976</v>
      </c>
      <c r="AJ1559">
        <v>65.227246679999993</v>
      </c>
      <c r="AK1559" s="4">
        <v>45648.807999999997</v>
      </c>
      <c r="AL1559" s="4">
        <v>658845.43000000005</v>
      </c>
      <c r="AM1559">
        <v>520.68088280999996</v>
      </c>
      <c r="AN1559">
        <v>335.01381974999998</v>
      </c>
      <c r="AO1559">
        <v>185.66706306</v>
      </c>
      <c r="AU1559" s="4"/>
      <c r="AZ1559" s="4"/>
      <c r="BA1559" s="4"/>
    </row>
    <row r="1560" spans="1:53" x14ac:dyDescent="0.25">
      <c r="A1560" s="13"/>
      <c r="B1560" s="14">
        <f t="shared" ref="B1560:C1560" si="2015">AE1582</f>
        <v>604.58308068999997</v>
      </c>
      <c r="C1560" s="14">
        <f t="shared" si="2015"/>
        <v>4240.2547000000004</v>
      </c>
      <c r="D1560" s="14"/>
      <c r="E1560" s="14">
        <f t="shared" si="1986"/>
        <v>8.8439202699999999</v>
      </c>
      <c r="F1560" s="14">
        <f t="shared" si="1987"/>
        <v>19.64634822</v>
      </c>
      <c r="G1560" s="14">
        <f t="shared" si="1988"/>
        <v>45.56886901</v>
      </c>
      <c r="H1560" s="14">
        <f t="shared" si="1989"/>
        <v>65.332773599999996</v>
      </c>
      <c r="I1560" s="14">
        <f t="shared" si="1990"/>
        <v>44224.862000000001</v>
      </c>
      <c r="J1560" s="14">
        <f t="shared" si="1991"/>
        <v>649024.35</v>
      </c>
      <c r="K1560" s="14">
        <f t="shared" si="1992"/>
        <v>520.70237871999996</v>
      </c>
      <c r="L1560" s="14">
        <f t="shared" si="1993"/>
        <v>335.01629280999998</v>
      </c>
      <c r="M1560" s="14">
        <f t="shared" si="1994"/>
        <v>185.68608591</v>
      </c>
      <c r="N1560" s="13"/>
      <c r="O1560" s="13"/>
      <c r="P1560" s="15"/>
      <c r="Q1560" s="15"/>
      <c r="R1560" s="15"/>
      <c r="S1560" s="15"/>
      <c r="T1560" s="15"/>
      <c r="U1560" s="13"/>
      <c r="V1560" s="13"/>
      <c r="W1560" s="13"/>
      <c r="X1560" s="13"/>
      <c r="Y1560" s="16"/>
      <c r="Z1560" s="16"/>
      <c r="AA1560" s="16"/>
      <c r="AD1560" t="s">
        <v>1579</v>
      </c>
      <c r="AE1560">
        <v>631.43370233999997</v>
      </c>
      <c r="AF1560" s="4">
        <v>4294.9615000000003</v>
      </c>
      <c r="AG1560">
        <v>8.9563455600000008</v>
      </c>
      <c r="AH1560">
        <v>19.614927309999999</v>
      </c>
      <c r="AI1560">
        <v>46.17207647</v>
      </c>
      <c r="AJ1560">
        <v>65.231781519999998</v>
      </c>
      <c r="AK1560" s="4">
        <v>45585.538999999997</v>
      </c>
      <c r="AL1560" s="4">
        <v>658415.68000000005</v>
      </c>
      <c r="AM1560">
        <v>520.68187281999997</v>
      </c>
      <c r="AN1560">
        <v>335.01393525999998</v>
      </c>
      <c r="AO1560">
        <v>185.66793756000001</v>
      </c>
      <c r="AU1560" s="4"/>
      <c r="AZ1560" s="4"/>
      <c r="BA1560" s="4"/>
    </row>
    <row r="1561" spans="1:53" x14ac:dyDescent="0.25">
      <c r="A1561" s="13"/>
      <c r="B1561" s="14">
        <f t="shared" ref="B1561:C1561" si="2016">AE1583</f>
        <v>603.39903789000005</v>
      </c>
      <c r="C1561" s="14">
        <f t="shared" si="2016"/>
        <v>4237.7861000000003</v>
      </c>
      <c r="D1561" s="14"/>
      <c r="E1561" s="14">
        <f t="shared" si="1986"/>
        <v>8.8389072199999994</v>
      </c>
      <c r="F1561" s="14">
        <f t="shared" si="1987"/>
        <v>19.64780163</v>
      </c>
      <c r="G1561" s="14">
        <f t="shared" si="1988"/>
        <v>45.541883640000002</v>
      </c>
      <c r="H1561" s="14">
        <f t="shared" si="1989"/>
        <v>65.337425210000006</v>
      </c>
      <c r="I1561" s="14">
        <f t="shared" si="1990"/>
        <v>44164.404000000002</v>
      </c>
      <c r="J1561" s="14">
        <f t="shared" si="1991"/>
        <v>648600.31999999995</v>
      </c>
      <c r="K1561" s="14">
        <f t="shared" si="1992"/>
        <v>520.70325527</v>
      </c>
      <c r="L1561" s="14">
        <f t="shared" si="1993"/>
        <v>335.01639204999998</v>
      </c>
      <c r="M1561" s="14">
        <f t="shared" si="1994"/>
        <v>185.68686321999999</v>
      </c>
      <c r="N1561" s="13"/>
      <c r="O1561" s="13"/>
      <c r="P1561" s="15"/>
      <c r="Q1561" s="15"/>
      <c r="R1561" s="15"/>
      <c r="S1561" s="15"/>
      <c r="T1561" s="15"/>
      <c r="U1561" s="13"/>
      <c r="V1561" s="13"/>
      <c r="W1561" s="13"/>
      <c r="X1561" s="13"/>
      <c r="Y1561" s="16"/>
      <c r="Z1561" s="16"/>
      <c r="AA1561" s="16"/>
      <c r="AD1561" t="s">
        <v>1580</v>
      </c>
      <c r="AE1561">
        <v>630.17931197999997</v>
      </c>
      <c r="AF1561" s="4">
        <v>4292.4584999999997</v>
      </c>
      <c r="AG1561">
        <v>8.9511480999999993</v>
      </c>
      <c r="AH1561">
        <v>19.616334139999999</v>
      </c>
      <c r="AI1561">
        <v>46.144269489999999</v>
      </c>
      <c r="AJ1561">
        <v>65.236320800000001</v>
      </c>
      <c r="AK1561" s="4">
        <v>45522.396000000001</v>
      </c>
      <c r="AL1561" s="4">
        <v>657986.18999999994</v>
      </c>
      <c r="AM1561">
        <v>520.68285760000003</v>
      </c>
      <c r="AN1561">
        <v>335.01405001000001</v>
      </c>
      <c r="AO1561">
        <v>185.66880759</v>
      </c>
      <c r="AU1561" s="4"/>
      <c r="AZ1561" s="4"/>
      <c r="BA1561" s="4"/>
    </row>
    <row r="1562" spans="1:53" x14ac:dyDescent="0.25">
      <c r="A1562" s="13"/>
      <c r="B1562" s="14">
        <f t="shared" ref="B1562:C1562" si="2017">AE1584</f>
        <v>602.21809884000004</v>
      </c>
      <c r="C1562" s="14">
        <f t="shared" si="2017"/>
        <v>4235.3190999999997</v>
      </c>
      <c r="D1562" s="14"/>
      <c r="E1562" s="14">
        <f t="shared" si="1986"/>
        <v>8.8339027899999998</v>
      </c>
      <c r="F1562" s="14">
        <f t="shared" si="1987"/>
        <v>19.6492574</v>
      </c>
      <c r="G1562" s="14">
        <f t="shared" si="1988"/>
        <v>45.514936679999998</v>
      </c>
      <c r="H1562" s="14">
        <f t="shared" si="1989"/>
        <v>65.342082619999999</v>
      </c>
      <c r="I1562" s="14">
        <f t="shared" si="1990"/>
        <v>44104.063999999998</v>
      </c>
      <c r="J1562" s="14">
        <f t="shared" si="1991"/>
        <v>648176.54</v>
      </c>
      <c r="K1562" s="14">
        <f t="shared" si="1992"/>
        <v>520.70412719000001</v>
      </c>
      <c r="L1562" s="14">
        <f t="shared" si="1993"/>
        <v>335.01649064999998</v>
      </c>
      <c r="M1562" s="14">
        <f t="shared" si="1994"/>
        <v>185.68763655000001</v>
      </c>
      <c r="N1562" s="13"/>
      <c r="O1562" s="13"/>
      <c r="P1562" s="15"/>
      <c r="Q1562" s="15"/>
      <c r="R1562" s="15"/>
      <c r="S1562" s="15"/>
      <c r="T1562" s="15"/>
      <c r="U1562" s="13"/>
      <c r="V1562" s="13"/>
      <c r="W1562" s="13"/>
      <c r="X1562" s="13"/>
      <c r="Y1562" s="16"/>
      <c r="Z1562" s="16"/>
      <c r="AA1562" s="16"/>
      <c r="AD1562" t="s">
        <v>1581</v>
      </c>
      <c r="AE1562">
        <v>628.92820689999996</v>
      </c>
      <c r="AF1562" s="4">
        <v>4289.9570000000003</v>
      </c>
      <c r="AG1562">
        <v>8.9459588100000005</v>
      </c>
      <c r="AH1562">
        <v>19.617742880000002</v>
      </c>
      <c r="AI1562">
        <v>46.116498890000003</v>
      </c>
      <c r="AJ1562">
        <v>65.240864590000001</v>
      </c>
      <c r="AK1562" s="4">
        <v>45459.377999999997</v>
      </c>
      <c r="AL1562" s="4">
        <v>657556.93999999994</v>
      </c>
      <c r="AM1562">
        <v>520.68383718999996</v>
      </c>
      <c r="AN1562">
        <v>335.01416401</v>
      </c>
      <c r="AO1562">
        <v>185.66967317999999</v>
      </c>
      <c r="AU1562" s="4"/>
      <c r="AZ1562" s="4"/>
      <c r="BA1562" s="4"/>
    </row>
    <row r="1563" spans="1:53" x14ac:dyDescent="0.25">
      <c r="A1563" s="13"/>
      <c r="B1563" s="14">
        <f t="shared" ref="B1563:C1563" si="2018">AE1585</f>
        <v>601.04025558000001</v>
      </c>
      <c r="C1563" s="14">
        <f t="shared" si="2018"/>
        <v>4232.8536999999997</v>
      </c>
      <c r="D1563" s="14"/>
      <c r="E1563" s="14">
        <f t="shared" si="1986"/>
        <v>8.8289069900000001</v>
      </c>
      <c r="F1563" s="14">
        <f t="shared" si="1987"/>
        <v>19.650715559999998</v>
      </c>
      <c r="G1563" s="14">
        <f t="shared" si="1988"/>
        <v>45.488028210000003</v>
      </c>
      <c r="H1563" s="14">
        <f t="shared" si="1989"/>
        <v>65.34674588</v>
      </c>
      <c r="I1563" s="14">
        <f t="shared" si="1990"/>
        <v>44043.841999999997</v>
      </c>
      <c r="J1563" s="14">
        <f t="shared" si="1991"/>
        <v>647753.01</v>
      </c>
      <c r="K1563" s="14">
        <f t="shared" si="1992"/>
        <v>520.70499451000001</v>
      </c>
      <c r="L1563" s="14">
        <f t="shared" si="1993"/>
        <v>335.01658859000003</v>
      </c>
      <c r="M1563" s="14">
        <f t="shared" si="1994"/>
        <v>185.68840592000001</v>
      </c>
      <c r="N1563" s="13"/>
      <c r="O1563" s="13"/>
      <c r="P1563" s="15"/>
      <c r="Q1563" s="15"/>
      <c r="R1563" s="15"/>
      <c r="S1563" s="15"/>
      <c r="T1563" s="15"/>
      <c r="U1563" s="13"/>
      <c r="V1563" s="13"/>
      <c r="W1563" s="13"/>
      <c r="X1563" s="13"/>
      <c r="Y1563" s="16"/>
      <c r="Z1563" s="16"/>
      <c r="AA1563" s="16"/>
      <c r="AD1563" t="s">
        <v>1582</v>
      </c>
      <c r="AE1563">
        <v>627.68037856000001</v>
      </c>
      <c r="AF1563" s="4">
        <v>4287.4570999999996</v>
      </c>
      <c r="AG1563">
        <v>8.9407777300000006</v>
      </c>
      <c r="AH1563">
        <v>19.619153539999999</v>
      </c>
      <c r="AI1563">
        <v>46.088764779999998</v>
      </c>
      <c r="AJ1563">
        <v>65.245412939999994</v>
      </c>
      <c r="AK1563" s="4">
        <v>45396.485000000001</v>
      </c>
      <c r="AL1563" s="4">
        <v>657127.93999999994</v>
      </c>
      <c r="AM1563">
        <v>520.68481161</v>
      </c>
      <c r="AN1563">
        <v>335.01427725000002</v>
      </c>
      <c r="AO1563">
        <v>185.67053436</v>
      </c>
      <c r="AU1563" s="4"/>
      <c r="AZ1563" s="4"/>
      <c r="BA1563" s="4"/>
    </row>
    <row r="1564" spans="1:53" x14ac:dyDescent="0.25">
      <c r="A1564" s="13"/>
      <c r="B1564" s="14">
        <f t="shared" ref="B1564:C1564" si="2019">AE1586</f>
        <v>599.86550018000003</v>
      </c>
      <c r="C1564" s="14">
        <f t="shared" si="2019"/>
        <v>4230.3899000000001</v>
      </c>
      <c r="D1564" s="14"/>
      <c r="E1564" s="14">
        <f t="shared" si="1986"/>
        <v>8.8239198299999995</v>
      </c>
      <c r="F1564" s="14">
        <f t="shared" si="1987"/>
        <v>19.65217612</v>
      </c>
      <c r="G1564" s="14">
        <f t="shared" si="1988"/>
        <v>45.461158330000004</v>
      </c>
      <c r="H1564" s="14">
        <f t="shared" si="1989"/>
        <v>65.351415059999994</v>
      </c>
      <c r="I1564" s="14">
        <f t="shared" si="1990"/>
        <v>43983.737999999998</v>
      </c>
      <c r="J1564" s="14">
        <f t="shared" si="1991"/>
        <v>647329.73</v>
      </c>
      <c r="K1564" s="14">
        <f t="shared" si="1992"/>
        <v>520.70585725000001</v>
      </c>
      <c r="L1564" s="14">
        <f t="shared" si="1993"/>
        <v>335.01668590000003</v>
      </c>
      <c r="M1564" s="14">
        <f t="shared" si="1994"/>
        <v>185.68917135000001</v>
      </c>
      <c r="N1564" s="13"/>
      <c r="O1564" s="13"/>
      <c r="P1564" s="15"/>
      <c r="Q1564" s="15"/>
      <c r="R1564" s="15"/>
      <c r="S1564" s="15"/>
      <c r="T1564" s="15"/>
      <c r="U1564" s="13"/>
      <c r="V1564" s="13"/>
      <c r="W1564" s="13"/>
      <c r="X1564" s="13"/>
      <c r="Y1564" s="16"/>
      <c r="Z1564" s="16"/>
      <c r="AA1564" s="16"/>
      <c r="AD1564" t="s">
        <v>1583</v>
      </c>
      <c r="AE1564">
        <v>626.43581847999997</v>
      </c>
      <c r="AF1564" s="4">
        <v>4284.9587000000001</v>
      </c>
      <c r="AG1564">
        <v>8.9356048599999998</v>
      </c>
      <c r="AH1564">
        <v>19.620566149999998</v>
      </c>
      <c r="AI1564">
        <v>46.061067250000001</v>
      </c>
      <c r="AJ1564">
        <v>65.24996591</v>
      </c>
      <c r="AK1564" s="4">
        <v>45333.716999999997</v>
      </c>
      <c r="AL1564" s="4">
        <v>656699.19999999995</v>
      </c>
      <c r="AM1564">
        <v>520.68578089000005</v>
      </c>
      <c r="AN1564">
        <v>335.01438975000002</v>
      </c>
      <c r="AO1564">
        <v>185.67139112999999</v>
      </c>
      <c r="AU1564" s="4"/>
      <c r="AZ1564" s="4"/>
      <c r="BA1564" s="4"/>
    </row>
    <row r="1565" spans="1:53" x14ac:dyDescent="0.25">
      <c r="A1565" s="13"/>
      <c r="B1565" s="14">
        <f t="shared" ref="B1565:C1565" si="2020">AE1587</f>
        <v>598.69382471999995</v>
      </c>
      <c r="C1565" s="14">
        <f t="shared" si="2020"/>
        <v>4227.9277000000002</v>
      </c>
      <c r="D1565" s="14"/>
      <c r="E1565" s="14">
        <f t="shared" si="1986"/>
        <v>8.8189413600000002</v>
      </c>
      <c r="F1565" s="14">
        <f t="shared" si="1987"/>
        <v>19.653639120000001</v>
      </c>
      <c r="G1565" s="14">
        <f t="shared" si="1988"/>
        <v>45.43432713</v>
      </c>
      <c r="H1565" s="14">
        <f t="shared" si="1989"/>
        <v>65.356090219999999</v>
      </c>
      <c r="I1565" s="14">
        <f t="shared" si="1990"/>
        <v>43923.750999999997</v>
      </c>
      <c r="J1565" s="14">
        <f t="shared" si="1991"/>
        <v>646906.68999999994</v>
      </c>
      <c r="K1565" s="14">
        <f t="shared" si="1992"/>
        <v>520.70671543000003</v>
      </c>
      <c r="L1565" s="14">
        <f t="shared" si="1993"/>
        <v>335.01678256000002</v>
      </c>
      <c r="M1565" s="14">
        <f t="shared" si="1994"/>
        <v>185.68993287000001</v>
      </c>
      <c r="N1565" s="13"/>
      <c r="O1565" s="13"/>
      <c r="P1565" s="15"/>
      <c r="Q1565" s="15"/>
      <c r="R1565" s="15"/>
      <c r="S1565" s="15"/>
      <c r="T1565" s="15"/>
      <c r="U1565" s="13"/>
      <c r="V1565" s="13"/>
      <c r="W1565" s="13"/>
      <c r="X1565" s="13"/>
      <c r="Y1565" s="16"/>
      <c r="Z1565" s="16"/>
      <c r="AA1565" s="16"/>
      <c r="AD1565" t="s">
        <v>1584</v>
      </c>
      <c r="AE1565">
        <v>625.19451818000005</v>
      </c>
      <c r="AF1565" s="4">
        <v>4282.4619000000002</v>
      </c>
      <c r="AG1565">
        <v>8.9304402199999995</v>
      </c>
      <c r="AH1565">
        <v>19.621980709999999</v>
      </c>
      <c r="AI1565">
        <v>46.033406370000002</v>
      </c>
      <c r="AJ1565">
        <v>65.254523550000002</v>
      </c>
      <c r="AK1565" s="4">
        <v>45271.074000000001</v>
      </c>
      <c r="AL1565" s="4">
        <v>656270.69999999995</v>
      </c>
      <c r="AM1565">
        <v>520.68674505000001</v>
      </c>
      <c r="AN1565">
        <v>335.01450151</v>
      </c>
      <c r="AO1565">
        <v>185.67224354000001</v>
      </c>
      <c r="AU1565" s="4"/>
      <c r="AZ1565" s="4"/>
      <c r="BA1565" s="4"/>
    </row>
    <row r="1566" spans="1:53" x14ac:dyDescent="0.25">
      <c r="A1566" s="13"/>
      <c r="B1566" s="14">
        <f t="shared" ref="B1566:C1566" si="2021">AE1588</f>
        <v>597.52522132000001</v>
      </c>
      <c r="C1566" s="14">
        <f t="shared" si="2021"/>
        <v>4225.4672</v>
      </c>
      <c r="D1566" s="14"/>
      <c r="E1566" s="14">
        <f t="shared" si="1986"/>
        <v>8.8139715699999996</v>
      </c>
      <c r="F1566" s="14">
        <f t="shared" si="1987"/>
        <v>19.655104569999999</v>
      </c>
      <c r="G1566" s="14">
        <f t="shared" si="1988"/>
        <v>45.40753471</v>
      </c>
      <c r="H1566" s="14">
        <f t="shared" si="1989"/>
        <v>65.360771420000006</v>
      </c>
      <c r="I1566" s="14">
        <f t="shared" si="1990"/>
        <v>43863.881999999998</v>
      </c>
      <c r="J1566" s="14">
        <f t="shared" si="1991"/>
        <v>646483.89</v>
      </c>
      <c r="K1566" s="14">
        <f t="shared" si="1992"/>
        <v>520.70756907999998</v>
      </c>
      <c r="L1566" s="14">
        <f t="shared" si="1993"/>
        <v>335.01687858999998</v>
      </c>
      <c r="M1566" s="14">
        <f t="shared" si="1994"/>
        <v>185.69069049000001</v>
      </c>
      <c r="N1566" s="13"/>
      <c r="O1566" s="13"/>
      <c r="P1566" s="15"/>
      <c r="Q1566" s="15"/>
      <c r="R1566" s="15"/>
      <c r="S1566" s="15"/>
      <c r="T1566" s="15"/>
      <c r="U1566" s="13"/>
      <c r="V1566" s="13"/>
      <c r="W1566" s="13"/>
      <c r="X1566" s="13"/>
      <c r="Y1566" s="16"/>
      <c r="Z1566" s="16"/>
      <c r="AA1566" s="16"/>
      <c r="AD1566" t="s">
        <v>1585</v>
      </c>
      <c r="AE1566">
        <v>623.95646924000005</v>
      </c>
      <c r="AF1566" s="4">
        <v>4279.9665999999997</v>
      </c>
      <c r="AG1566">
        <v>8.9252838400000005</v>
      </c>
      <c r="AH1566">
        <v>19.62339725</v>
      </c>
      <c r="AI1566">
        <v>46.005782259999997</v>
      </c>
      <c r="AJ1566">
        <v>65.259085909999996</v>
      </c>
      <c r="AK1566" s="4">
        <v>45208.553999999996</v>
      </c>
      <c r="AL1566" s="4">
        <v>655842.46</v>
      </c>
      <c r="AM1566">
        <v>520.68770413000004</v>
      </c>
      <c r="AN1566">
        <v>335.01461253999997</v>
      </c>
      <c r="AO1566">
        <v>185.67309159000001</v>
      </c>
      <c r="AU1566" s="4"/>
      <c r="AZ1566" s="4"/>
      <c r="BA1566" s="4"/>
    </row>
    <row r="1567" spans="1:53" x14ac:dyDescent="0.25">
      <c r="A1567" s="13"/>
      <c r="B1567" s="14">
        <f t="shared" ref="B1567:C1567" si="2022">AE1589</f>
        <v>596.35968209999999</v>
      </c>
      <c r="C1567" s="14">
        <f t="shared" si="2022"/>
        <v>4223.0082000000002</v>
      </c>
      <c r="D1567" s="14"/>
      <c r="E1567" s="14">
        <f t="shared" si="1986"/>
        <v>8.8090104999999994</v>
      </c>
      <c r="F1567" s="14">
        <f t="shared" si="1987"/>
        <v>19.656572489999999</v>
      </c>
      <c r="G1567" s="14">
        <f t="shared" si="1988"/>
        <v>45.380781159999998</v>
      </c>
      <c r="H1567" s="14">
        <f t="shared" si="1989"/>
        <v>65.365458739999994</v>
      </c>
      <c r="I1567" s="14">
        <f t="shared" si="1990"/>
        <v>43804.129000000001</v>
      </c>
      <c r="J1567" s="14">
        <f t="shared" si="1991"/>
        <v>646061.35</v>
      </c>
      <c r="K1567" s="14">
        <f t="shared" si="1992"/>
        <v>520.70841822</v>
      </c>
      <c r="L1567" s="14">
        <f t="shared" si="1993"/>
        <v>335.01697399</v>
      </c>
      <c r="M1567" s="14">
        <f t="shared" si="1994"/>
        <v>185.69144424000001</v>
      </c>
      <c r="N1567" s="13"/>
      <c r="O1567" s="13"/>
      <c r="P1567" s="15"/>
      <c r="Q1567" s="15"/>
      <c r="R1567" s="15"/>
      <c r="S1567" s="15"/>
      <c r="T1567" s="15"/>
      <c r="U1567" s="13"/>
      <c r="V1567" s="13"/>
      <c r="W1567" s="13"/>
      <c r="X1567" s="13"/>
      <c r="Y1567" s="16"/>
      <c r="Z1567" s="16"/>
      <c r="AA1567" s="16"/>
      <c r="AD1567" t="s">
        <v>1586</v>
      </c>
      <c r="AE1567">
        <v>622.72166322999999</v>
      </c>
      <c r="AF1567" s="4">
        <v>4277.4728999999998</v>
      </c>
      <c r="AG1567">
        <v>8.9201357300000002</v>
      </c>
      <c r="AH1567">
        <v>19.6248158</v>
      </c>
      <c r="AI1567">
        <v>45.978194979999998</v>
      </c>
      <c r="AJ1567">
        <v>65.263653059999996</v>
      </c>
      <c r="AK1567" s="4">
        <v>45146.158000000003</v>
      </c>
      <c r="AL1567" s="4">
        <v>655414.46</v>
      </c>
      <c r="AM1567">
        <v>520.68865814000003</v>
      </c>
      <c r="AN1567">
        <v>335.01472282999998</v>
      </c>
      <c r="AO1567">
        <v>185.67393530999999</v>
      </c>
      <c r="AU1567" s="4"/>
      <c r="AZ1567" s="4"/>
      <c r="BA1567" s="4"/>
    </row>
    <row r="1568" spans="1:53" x14ac:dyDescent="0.25">
      <c r="A1568" s="13"/>
      <c r="B1568" s="14">
        <f t="shared" ref="B1568:C1568" si="2023">AE1590</f>
        <v>595.19719924000003</v>
      </c>
      <c r="C1568" s="14">
        <f t="shared" si="2023"/>
        <v>4220.5508</v>
      </c>
      <c r="D1568" s="14"/>
      <c r="E1568" s="14">
        <f t="shared" si="1986"/>
        <v>8.8040581600000003</v>
      </c>
      <c r="F1568" s="14">
        <f t="shared" si="1987"/>
        <v>19.658042909999999</v>
      </c>
      <c r="G1568" s="14">
        <f t="shared" si="1988"/>
        <v>45.354066570000001</v>
      </c>
      <c r="H1568" s="14">
        <f t="shared" si="1989"/>
        <v>65.370152219999994</v>
      </c>
      <c r="I1568" s="14">
        <f t="shared" si="1990"/>
        <v>43744.493000000002</v>
      </c>
      <c r="J1568" s="14">
        <f t="shared" si="1991"/>
        <v>645639.05000000005</v>
      </c>
      <c r="K1568" s="14">
        <f t="shared" si="1992"/>
        <v>520.70926287999998</v>
      </c>
      <c r="L1568" s="14">
        <f t="shared" si="1993"/>
        <v>335.01706875999997</v>
      </c>
      <c r="M1568" s="14">
        <f t="shared" si="1994"/>
        <v>185.69219412000001</v>
      </c>
      <c r="N1568" s="13"/>
      <c r="O1568" s="13"/>
      <c r="P1568" s="15"/>
      <c r="Q1568" s="15"/>
      <c r="R1568" s="15"/>
      <c r="S1568" s="15"/>
      <c r="T1568" s="15"/>
      <c r="U1568" s="13"/>
      <c r="V1568" s="13"/>
      <c r="W1568" s="13"/>
      <c r="X1568" s="13"/>
      <c r="Y1568" s="16"/>
      <c r="Z1568" s="16"/>
      <c r="AA1568" s="16"/>
      <c r="AD1568" t="s">
        <v>1587</v>
      </c>
      <c r="AE1568">
        <v>621.49009177000005</v>
      </c>
      <c r="AF1568" s="4">
        <v>4274.9807000000001</v>
      </c>
      <c r="AG1568">
        <v>8.91499591</v>
      </c>
      <c r="AH1568">
        <v>19.62623636</v>
      </c>
      <c r="AI1568">
        <v>45.95064464</v>
      </c>
      <c r="AJ1568">
        <v>65.268225049999998</v>
      </c>
      <c r="AK1568" s="4">
        <v>45083.885999999999</v>
      </c>
      <c r="AL1568" s="4">
        <v>654986.71</v>
      </c>
      <c r="AM1568">
        <v>520.68960712000001</v>
      </c>
      <c r="AN1568">
        <v>335.01483239999999</v>
      </c>
      <c r="AO1568">
        <v>185.67477471999999</v>
      </c>
      <c r="AU1568" s="4"/>
      <c r="AZ1568" s="4"/>
      <c r="BA1568" s="4"/>
    </row>
    <row r="1569" spans="1:53" x14ac:dyDescent="0.25">
      <c r="A1569" s="13"/>
      <c r="B1569" s="14">
        <f t="shared" ref="B1569:C1569" si="2024">AE1591</f>
        <v>594.03776489999996</v>
      </c>
      <c r="C1569" s="14">
        <f t="shared" si="2024"/>
        <v>4218.0950999999995</v>
      </c>
      <c r="D1569" s="14"/>
      <c r="E1569" s="14">
        <f t="shared" si="1986"/>
        <v>8.7991145799999995</v>
      </c>
      <c r="F1569" s="14">
        <f t="shared" si="1987"/>
        <v>19.659515859999999</v>
      </c>
      <c r="G1569" s="14">
        <f t="shared" si="1988"/>
        <v>45.327391050000003</v>
      </c>
      <c r="H1569" s="14">
        <f t="shared" si="1989"/>
        <v>65.374851949999993</v>
      </c>
      <c r="I1569" s="14">
        <f t="shared" si="1990"/>
        <v>43684.974000000002</v>
      </c>
      <c r="J1569" s="14">
        <f t="shared" si="1991"/>
        <v>645216.99</v>
      </c>
      <c r="K1569" s="14">
        <f t="shared" si="1992"/>
        <v>520.71010306999995</v>
      </c>
      <c r="L1569" s="14">
        <f t="shared" si="1993"/>
        <v>335.01716291000002</v>
      </c>
      <c r="M1569" s="14">
        <f t="shared" si="1994"/>
        <v>185.69294017000001</v>
      </c>
      <c r="N1569" s="13"/>
      <c r="O1569" s="13"/>
      <c r="P1569" s="15"/>
      <c r="Q1569" s="15"/>
      <c r="R1569" s="15"/>
      <c r="S1569" s="15"/>
      <c r="T1569" s="15"/>
      <c r="U1569" s="13"/>
      <c r="V1569" s="13"/>
      <c r="W1569" s="13"/>
      <c r="X1569" s="13"/>
      <c r="Y1569" s="16"/>
      <c r="Z1569" s="16"/>
      <c r="AA1569" s="16"/>
      <c r="AD1569" t="s">
        <v>1588</v>
      </c>
      <c r="AE1569">
        <v>620.26174648000006</v>
      </c>
      <c r="AF1569" s="4">
        <v>4272.4901</v>
      </c>
      <c r="AG1569">
        <v>8.9098644</v>
      </c>
      <c r="AH1569">
        <v>19.627658969999999</v>
      </c>
      <c r="AI1569">
        <v>45.923131320000003</v>
      </c>
      <c r="AJ1569">
        <v>65.27280193</v>
      </c>
      <c r="AK1569" s="4">
        <v>45021.737000000001</v>
      </c>
      <c r="AL1569" s="4">
        <v>654559.21</v>
      </c>
      <c r="AM1569">
        <v>520.69055108999999</v>
      </c>
      <c r="AN1569">
        <v>335.01494124999999</v>
      </c>
      <c r="AO1569">
        <v>185.67560983999999</v>
      </c>
      <c r="AU1569" s="4"/>
      <c r="AZ1569" s="4"/>
      <c r="BA1569" s="4"/>
    </row>
    <row r="1570" spans="1:53" x14ac:dyDescent="0.25">
      <c r="A1570" s="13"/>
      <c r="B1570" s="14">
        <f t="shared" ref="B1570:C1570" si="2025">AE1592</f>
        <v>592.88137131999997</v>
      </c>
      <c r="C1570" s="14">
        <f t="shared" si="2025"/>
        <v>4215.6409000000003</v>
      </c>
      <c r="D1570" s="14"/>
      <c r="E1570" s="14">
        <f t="shared" si="1986"/>
        <v>8.7941797800000003</v>
      </c>
      <c r="F1570" s="14">
        <f t="shared" si="1987"/>
        <v>19.66099135</v>
      </c>
      <c r="G1570" s="14">
        <f t="shared" si="1988"/>
        <v>45.300754670000003</v>
      </c>
      <c r="H1570" s="14">
        <f t="shared" si="1989"/>
        <v>65.379557980000001</v>
      </c>
      <c r="I1570" s="14">
        <f t="shared" si="1990"/>
        <v>43625.57</v>
      </c>
      <c r="J1570" s="14">
        <f t="shared" si="1991"/>
        <v>644795.18000000005</v>
      </c>
      <c r="K1570" s="14">
        <f t="shared" si="1992"/>
        <v>520.71093883000003</v>
      </c>
      <c r="L1570" s="14">
        <f t="shared" si="1993"/>
        <v>335.01725643999998</v>
      </c>
      <c r="M1570" s="14">
        <f t="shared" si="1994"/>
        <v>185.69368238999999</v>
      </c>
      <c r="N1570" s="13"/>
      <c r="O1570" s="13"/>
      <c r="P1570" s="15"/>
      <c r="Q1570" s="15"/>
      <c r="R1570" s="15"/>
      <c r="S1570" s="15"/>
      <c r="T1570" s="15"/>
      <c r="U1570" s="13"/>
      <c r="V1570" s="13"/>
      <c r="W1570" s="13"/>
      <c r="X1570" s="13"/>
      <c r="Y1570" s="16"/>
      <c r="Z1570" s="16"/>
      <c r="AA1570" s="16"/>
      <c r="AD1570" t="s">
        <v>1589</v>
      </c>
      <c r="AE1570">
        <v>619.03661903</v>
      </c>
      <c r="AF1570" s="4">
        <v>4270.0010000000002</v>
      </c>
      <c r="AG1570">
        <v>8.9047412300000008</v>
      </c>
      <c r="AH1570">
        <v>19.629083640000001</v>
      </c>
      <c r="AI1570">
        <v>45.895655120000001</v>
      </c>
      <c r="AJ1570">
        <v>65.27738377</v>
      </c>
      <c r="AK1570" s="4">
        <v>44959.711000000003</v>
      </c>
      <c r="AL1570" s="4">
        <v>654131.96</v>
      </c>
      <c r="AM1570">
        <v>520.69149007999999</v>
      </c>
      <c r="AN1570">
        <v>335.01504937999999</v>
      </c>
      <c r="AO1570">
        <v>185.6764407</v>
      </c>
      <c r="AU1570" s="4"/>
      <c r="AZ1570" s="4"/>
      <c r="BA1570" s="4"/>
    </row>
    <row r="1571" spans="1:53" x14ac:dyDescent="0.25">
      <c r="A1571" s="13"/>
      <c r="B1571" s="14">
        <f t="shared" ref="B1571:C1571" si="2026">AE1593</f>
        <v>591.72801070000003</v>
      </c>
      <c r="C1571" s="14">
        <f t="shared" si="2026"/>
        <v>4213.1884</v>
      </c>
      <c r="D1571" s="14"/>
      <c r="E1571" s="14">
        <f t="shared" si="1986"/>
        <v>8.7892537700000002</v>
      </c>
      <c r="F1571" s="14">
        <f t="shared" si="1987"/>
        <v>19.662469420000001</v>
      </c>
      <c r="G1571" s="14">
        <f t="shared" si="1988"/>
        <v>45.274157539999997</v>
      </c>
      <c r="H1571" s="14">
        <f t="shared" si="1989"/>
        <v>65.384270369999996</v>
      </c>
      <c r="I1571" s="14">
        <f t="shared" si="1990"/>
        <v>43566.281999999999</v>
      </c>
      <c r="J1571" s="14">
        <f t="shared" si="1991"/>
        <v>644373.62</v>
      </c>
      <c r="K1571" s="14">
        <f t="shared" si="1992"/>
        <v>520.71177018000003</v>
      </c>
      <c r="L1571" s="14">
        <f t="shared" si="1993"/>
        <v>335.01734936000003</v>
      </c>
      <c r="M1571" s="14">
        <f t="shared" si="1994"/>
        <v>185.69442082</v>
      </c>
      <c r="N1571" s="13"/>
      <c r="O1571" s="13"/>
      <c r="P1571" s="15"/>
      <c r="Q1571" s="15"/>
      <c r="R1571" s="15"/>
      <c r="S1571" s="15"/>
      <c r="T1571" s="15"/>
      <c r="U1571" s="13"/>
      <c r="V1571" s="13"/>
      <c r="W1571" s="13"/>
      <c r="X1571" s="13"/>
      <c r="Y1571" s="16"/>
      <c r="Z1571" s="16"/>
      <c r="AA1571" s="16"/>
      <c r="AD1571" t="s">
        <v>1590</v>
      </c>
      <c r="AE1571">
        <v>617.81470112</v>
      </c>
      <c r="AF1571" s="4">
        <v>4267.5135</v>
      </c>
      <c r="AG1571">
        <v>8.8996264099999998</v>
      </c>
      <c r="AH1571">
        <v>19.630510399999999</v>
      </c>
      <c r="AI1571">
        <v>45.86821613</v>
      </c>
      <c r="AJ1571">
        <v>65.281970619999996</v>
      </c>
      <c r="AK1571" s="4">
        <v>44897.807000000001</v>
      </c>
      <c r="AL1571" s="4">
        <v>653704.95999999996</v>
      </c>
      <c r="AM1571">
        <v>520.69242411000005</v>
      </c>
      <c r="AN1571">
        <v>335.0151568</v>
      </c>
      <c r="AO1571">
        <v>185.67726732</v>
      </c>
      <c r="AU1571" s="4"/>
      <c r="AZ1571" s="4"/>
      <c r="BA1571" s="4"/>
    </row>
    <row r="1572" spans="1:53" x14ac:dyDescent="0.25">
      <c r="A1572" s="13"/>
      <c r="B1572" s="14">
        <f t="shared" ref="B1572:C1572" si="2027">AE1594</f>
        <v>590.57767533000003</v>
      </c>
      <c r="C1572" s="14">
        <f t="shared" si="2027"/>
        <v>4210.7375000000002</v>
      </c>
      <c r="D1572" s="14"/>
      <c r="E1572" s="14">
        <f t="shared" si="1986"/>
        <v>8.7843365900000006</v>
      </c>
      <c r="F1572" s="14">
        <f t="shared" si="1987"/>
        <v>19.663950069999999</v>
      </c>
      <c r="G1572" s="14">
        <f t="shared" si="1988"/>
        <v>45.247599749999999</v>
      </c>
      <c r="H1572" s="14">
        <f t="shared" si="1989"/>
        <v>65.388989199999997</v>
      </c>
      <c r="I1572" s="14">
        <f t="shared" si="1990"/>
        <v>43507.108999999997</v>
      </c>
      <c r="J1572" s="14">
        <f t="shared" si="1991"/>
        <v>643952.30000000005</v>
      </c>
      <c r="K1572" s="14">
        <f t="shared" si="1992"/>
        <v>520.71259712999995</v>
      </c>
      <c r="L1572" s="14">
        <f t="shared" si="1993"/>
        <v>335.01744166999998</v>
      </c>
      <c r="M1572" s="14">
        <f t="shared" si="1994"/>
        <v>185.69515546</v>
      </c>
      <c r="N1572" s="13"/>
      <c r="O1572" s="13"/>
      <c r="P1572" s="15"/>
      <c r="Q1572" s="15"/>
      <c r="R1572" s="15"/>
      <c r="S1572" s="15"/>
      <c r="T1572" s="15"/>
      <c r="U1572" s="13"/>
      <c r="V1572" s="13"/>
      <c r="W1572" s="13"/>
      <c r="X1572" s="13"/>
      <c r="Y1572" s="16"/>
      <c r="Z1572" s="16"/>
      <c r="AA1572" s="16"/>
      <c r="AD1572" t="s">
        <v>1591</v>
      </c>
      <c r="AE1572">
        <v>616.59598444000005</v>
      </c>
      <c r="AF1572" s="4">
        <v>4265.0275000000001</v>
      </c>
      <c r="AG1572">
        <v>8.8945199600000002</v>
      </c>
      <c r="AH1572">
        <v>19.631939259999999</v>
      </c>
      <c r="AI1572">
        <v>45.840814440000003</v>
      </c>
      <c r="AJ1572">
        <v>65.286562540000006</v>
      </c>
      <c r="AK1572" s="4">
        <v>44836.025999999998</v>
      </c>
      <c r="AL1572" s="4">
        <v>653278.21</v>
      </c>
      <c r="AM1572">
        <v>520.69335321999995</v>
      </c>
      <c r="AN1572">
        <v>335.01526351000001</v>
      </c>
      <c r="AO1572">
        <v>185.67808970999999</v>
      </c>
      <c r="AU1572" s="4"/>
      <c r="AZ1572" s="4"/>
      <c r="BA1572" s="4"/>
    </row>
    <row r="1573" spans="1:53" x14ac:dyDescent="0.25">
      <c r="A1573" s="13"/>
      <c r="B1573" s="14">
        <f t="shared" ref="B1573:C1573" si="2028">AE1595</f>
        <v>589.43035746999999</v>
      </c>
      <c r="C1573" s="14">
        <f t="shared" si="2028"/>
        <v>4208.2882</v>
      </c>
      <c r="D1573" s="14"/>
      <c r="E1573" s="14">
        <f t="shared" si="1986"/>
        <v>8.7794282399999997</v>
      </c>
      <c r="F1573" s="14">
        <f t="shared" si="1987"/>
        <v>19.66543334</v>
      </c>
      <c r="G1573" s="14">
        <f t="shared" si="1988"/>
        <v>45.221081400000003</v>
      </c>
      <c r="H1573" s="14">
        <f t="shared" si="1989"/>
        <v>65.393714529999997</v>
      </c>
      <c r="I1573" s="14">
        <f t="shared" si="1990"/>
        <v>43448.050999999999</v>
      </c>
      <c r="J1573" s="14">
        <f t="shared" si="1991"/>
        <v>643531.22</v>
      </c>
      <c r="K1573" s="14">
        <f t="shared" si="1992"/>
        <v>520.71341971000004</v>
      </c>
      <c r="L1573" s="14">
        <f t="shared" si="1993"/>
        <v>335.01753337000002</v>
      </c>
      <c r="M1573" s="14">
        <f t="shared" si="1994"/>
        <v>185.69588633999999</v>
      </c>
      <c r="N1573" s="13"/>
      <c r="O1573" s="13"/>
      <c r="P1573" s="15"/>
      <c r="Q1573" s="15"/>
      <c r="R1573" s="15"/>
      <c r="S1573" s="15"/>
      <c r="T1573" s="15"/>
      <c r="U1573" s="13"/>
      <c r="V1573" s="13"/>
      <c r="W1573" s="13"/>
      <c r="X1573" s="13"/>
      <c r="Y1573" s="16"/>
      <c r="Z1573" s="16"/>
      <c r="AA1573" s="16"/>
      <c r="AD1573" t="s">
        <v>1592</v>
      </c>
      <c r="AE1573">
        <v>615.38046073999999</v>
      </c>
      <c r="AF1573" s="4">
        <v>4262.5432000000001</v>
      </c>
      <c r="AG1573">
        <v>8.8894219099999994</v>
      </c>
      <c r="AH1573">
        <v>19.633370240000001</v>
      </c>
      <c r="AI1573">
        <v>45.81345013</v>
      </c>
      <c r="AJ1573">
        <v>65.291159590000007</v>
      </c>
      <c r="AK1573" s="4">
        <v>44774.366000000002</v>
      </c>
      <c r="AL1573" s="4">
        <v>652851.71</v>
      </c>
      <c r="AM1573">
        <v>520.69427742000005</v>
      </c>
      <c r="AN1573">
        <v>335.01536951999998</v>
      </c>
      <c r="AO1573">
        <v>185.67890789</v>
      </c>
      <c r="AU1573" s="4"/>
      <c r="AZ1573" s="4"/>
      <c r="BA1573" s="4"/>
    </row>
    <row r="1574" spans="1:53" x14ac:dyDescent="0.25">
      <c r="A1574" s="13"/>
      <c r="B1574" s="14">
        <f t="shared" ref="B1574:C1574" si="2029">AE1596</f>
        <v>588.28604943000005</v>
      </c>
      <c r="C1574" s="14">
        <f t="shared" si="2029"/>
        <v>4205.8406000000004</v>
      </c>
      <c r="D1574" s="14"/>
      <c r="E1574" s="14">
        <f t="shared" si="1986"/>
        <v>8.77452875</v>
      </c>
      <c r="F1574" s="14">
        <f t="shared" si="1987"/>
        <v>19.666919249999999</v>
      </c>
      <c r="G1574" s="14">
        <f t="shared" si="1988"/>
        <v>45.194602590000002</v>
      </c>
      <c r="H1574" s="14">
        <f t="shared" si="1989"/>
        <v>65.398446430000007</v>
      </c>
      <c r="I1574" s="14">
        <f t="shared" si="1990"/>
        <v>43389.108</v>
      </c>
      <c r="J1574" s="14">
        <f t="shared" si="1991"/>
        <v>643110.40000000002</v>
      </c>
      <c r="K1574" s="14">
        <f t="shared" si="1992"/>
        <v>520.71423794999998</v>
      </c>
      <c r="L1574" s="14">
        <f t="shared" si="1993"/>
        <v>335.01762446999999</v>
      </c>
      <c r="M1574" s="14">
        <f t="shared" si="1994"/>
        <v>185.69661348</v>
      </c>
      <c r="N1574" s="13"/>
      <c r="O1574" s="13"/>
      <c r="P1574" s="15"/>
      <c r="Q1574" s="15"/>
      <c r="R1574" s="15"/>
      <c r="S1574" s="15"/>
      <c r="T1574" s="15"/>
      <c r="U1574" s="13"/>
      <c r="V1574" s="13"/>
      <c r="W1574" s="13"/>
      <c r="X1574" s="13"/>
      <c r="Y1574" s="16"/>
      <c r="Z1574" s="16"/>
      <c r="AA1574" s="16"/>
      <c r="AD1574" t="s">
        <v>1593</v>
      </c>
      <c r="AE1574">
        <v>614.16812177999998</v>
      </c>
      <c r="AF1574" s="4">
        <v>4260.0604000000003</v>
      </c>
      <c r="AG1574">
        <v>8.8843322600000008</v>
      </c>
      <c r="AH1574">
        <v>19.63480337</v>
      </c>
      <c r="AI1574">
        <v>45.786123310000001</v>
      </c>
      <c r="AJ1574">
        <v>65.295761830000004</v>
      </c>
      <c r="AK1574" s="4">
        <v>44712.828000000001</v>
      </c>
      <c r="AL1574" s="4">
        <v>652425.46</v>
      </c>
      <c r="AM1574">
        <v>520.69519674000003</v>
      </c>
      <c r="AN1574">
        <v>335.01547484000002</v>
      </c>
      <c r="AO1574">
        <v>185.6797219</v>
      </c>
      <c r="AU1574" s="4"/>
      <c r="AZ1574" s="4"/>
      <c r="BA1574" s="4"/>
    </row>
    <row r="1575" spans="1:53" x14ac:dyDescent="0.25">
      <c r="A1575" s="13"/>
      <c r="B1575" s="14">
        <f t="shared" ref="B1575:C1575" si="2030">AE1597</f>
        <v>587.14474354000004</v>
      </c>
      <c r="C1575" s="14">
        <f t="shared" si="2030"/>
        <v>4203.3945999999996</v>
      </c>
      <c r="D1575" s="14"/>
      <c r="E1575" s="14">
        <f t="shared" si="1986"/>
        <v>8.7696381399999996</v>
      </c>
      <c r="F1575" s="14">
        <f t="shared" si="1987"/>
        <v>19.66840783</v>
      </c>
      <c r="G1575" s="14">
        <f t="shared" si="1988"/>
        <v>45.168163389999997</v>
      </c>
      <c r="H1575" s="14">
        <f t="shared" si="1989"/>
        <v>65.403184960000004</v>
      </c>
      <c r="I1575" s="14">
        <f t="shared" si="1990"/>
        <v>43330.28</v>
      </c>
      <c r="J1575" s="14">
        <f t="shared" si="1991"/>
        <v>642689.81000000006</v>
      </c>
      <c r="K1575" s="14">
        <f t="shared" si="1992"/>
        <v>520.71505187000002</v>
      </c>
      <c r="L1575" s="14">
        <f t="shared" si="1993"/>
        <v>335.01771496999999</v>
      </c>
      <c r="M1575" s="14">
        <f t="shared" si="1994"/>
        <v>185.69733689</v>
      </c>
      <c r="N1575" s="13"/>
      <c r="O1575" s="13"/>
      <c r="P1575" s="15"/>
      <c r="Q1575" s="15"/>
      <c r="R1575" s="15"/>
      <c r="S1575" s="15"/>
      <c r="T1575" s="15"/>
      <c r="U1575" s="13"/>
      <c r="V1575" s="13"/>
      <c r="W1575" s="13"/>
      <c r="X1575" s="13"/>
      <c r="Y1575" s="16"/>
      <c r="Z1575" s="16"/>
      <c r="AA1575" s="16"/>
      <c r="AD1575" t="s">
        <v>1594</v>
      </c>
      <c r="AE1575">
        <v>612.95895935999999</v>
      </c>
      <c r="AF1575" s="4">
        <v>4257.5790999999999</v>
      </c>
      <c r="AG1575">
        <v>8.8792510399999998</v>
      </c>
      <c r="AH1575">
        <v>19.636238670000001</v>
      </c>
      <c r="AI1575">
        <v>45.758834049999997</v>
      </c>
      <c r="AJ1575">
        <v>65.300369309999994</v>
      </c>
      <c r="AK1575" s="4">
        <v>44651.411999999997</v>
      </c>
      <c r="AL1575" s="4">
        <v>651999.44999999995</v>
      </c>
      <c r="AM1575">
        <v>520.69611120000002</v>
      </c>
      <c r="AN1575">
        <v>335.01557946000003</v>
      </c>
      <c r="AO1575">
        <v>185.68053175</v>
      </c>
      <c r="AU1575" s="4"/>
      <c r="AZ1575" s="4"/>
      <c r="BA1575" s="4"/>
    </row>
    <row r="1576" spans="1:53" x14ac:dyDescent="0.25">
      <c r="A1576" s="13"/>
      <c r="B1576" s="14">
        <f t="shared" ref="B1576:C1576" si="2031">AE1598</f>
        <v>586.00643216000003</v>
      </c>
      <c r="C1576" s="14">
        <f t="shared" si="2031"/>
        <v>4200.9502000000002</v>
      </c>
      <c r="D1576" s="14"/>
      <c r="E1576" s="14">
        <f t="shared" si="1986"/>
        <v>8.7647564300000003</v>
      </c>
      <c r="F1576" s="14">
        <f t="shared" si="1987"/>
        <v>19.669899090000001</v>
      </c>
      <c r="G1576" s="14">
        <f t="shared" si="1988"/>
        <v>45.141763930000003</v>
      </c>
      <c r="H1576" s="14">
        <f t="shared" si="1989"/>
        <v>65.407930199999996</v>
      </c>
      <c r="I1576" s="14">
        <f t="shared" si="1990"/>
        <v>43271.565000000002</v>
      </c>
      <c r="J1576" s="14">
        <f t="shared" si="1991"/>
        <v>642269.47</v>
      </c>
      <c r="K1576" s="14">
        <f t="shared" si="1992"/>
        <v>520.71586147999994</v>
      </c>
      <c r="L1576" s="14">
        <f t="shared" si="1993"/>
        <v>335.01780488000003</v>
      </c>
      <c r="M1576" s="14">
        <f t="shared" si="1994"/>
        <v>185.6980566</v>
      </c>
      <c r="N1576" s="13"/>
      <c r="O1576" s="13"/>
      <c r="P1576" s="15"/>
      <c r="Q1576" s="15"/>
      <c r="R1576" s="15"/>
      <c r="S1576" s="15"/>
      <c r="T1576" s="15"/>
      <c r="U1576" s="13"/>
      <c r="V1576" s="13"/>
      <c r="W1576" s="13"/>
      <c r="X1576" s="13"/>
      <c r="Y1576" s="16"/>
      <c r="Z1576" s="16"/>
      <c r="AA1576" s="16"/>
      <c r="AD1576" t="s">
        <v>1595</v>
      </c>
      <c r="AE1576">
        <v>611.75296527</v>
      </c>
      <c r="AF1576" s="4">
        <v>4255.0995000000003</v>
      </c>
      <c r="AG1576">
        <v>8.8741782800000006</v>
      </c>
      <c r="AH1576">
        <v>19.637676150000001</v>
      </c>
      <c r="AI1576">
        <v>45.731582459999998</v>
      </c>
      <c r="AJ1576">
        <v>65.304982100000004</v>
      </c>
      <c r="AK1576" s="4">
        <v>44590.116000000002</v>
      </c>
      <c r="AL1576" s="4">
        <v>651573.68999999994</v>
      </c>
      <c r="AM1576">
        <v>520.69702084000005</v>
      </c>
      <c r="AN1576">
        <v>335.01568338999999</v>
      </c>
      <c r="AO1576">
        <v>185.68133745</v>
      </c>
      <c r="AU1576" s="4"/>
      <c r="AZ1576" s="4"/>
      <c r="BA1576" s="4"/>
    </row>
    <row r="1577" spans="1:53" x14ac:dyDescent="0.25">
      <c r="A1577" s="13"/>
      <c r="B1577" s="14">
        <f t="shared" ref="B1577:C1577" si="2032">AE1599</f>
        <v>584.87110767000001</v>
      </c>
      <c r="C1577" s="14">
        <f t="shared" si="2032"/>
        <v>4198.5074000000004</v>
      </c>
      <c r="D1577" s="14"/>
      <c r="E1577" s="14">
        <f t="shared" si="1986"/>
        <v>8.7598836500000008</v>
      </c>
      <c r="F1577" s="14">
        <f t="shared" si="1987"/>
        <v>19.671393070000001</v>
      </c>
      <c r="G1577" s="14">
        <f t="shared" si="1988"/>
        <v>45.11540428</v>
      </c>
      <c r="H1577" s="14">
        <f t="shared" si="1989"/>
        <v>65.412682200000006</v>
      </c>
      <c r="I1577" s="14">
        <f t="shared" si="1990"/>
        <v>43212.964</v>
      </c>
      <c r="J1577" s="14">
        <f t="shared" si="1991"/>
        <v>641849.38</v>
      </c>
      <c r="K1577" s="14">
        <f t="shared" si="1992"/>
        <v>520.71666682</v>
      </c>
      <c r="L1577" s="14">
        <f t="shared" si="1993"/>
        <v>335.0178942</v>
      </c>
      <c r="M1577" s="14">
        <f t="shared" si="1994"/>
        <v>185.69877262</v>
      </c>
      <c r="N1577" s="13"/>
      <c r="O1577" s="13"/>
      <c r="P1577" s="15"/>
      <c r="Q1577" s="15"/>
      <c r="R1577" s="15"/>
      <c r="S1577" s="15"/>
      <c r="T1577" s="15"/>
      <c r="U1577" s="13"/>
      <c r="V1577" s="13"/>
      <c r="W1577" s="13"/>
      <c r="X1577" s="13"/>
      <c r="Y1577" s="16"/>
      <c r="Z1577" s="16"/>
      <c r="AA1577" s="16"/>
      <c r="AD1577" t="s">
        <v>1596</v>
      </c>
      <c r="AE1577">
        <v>610.55013137000003</v>
      </c>
      <c r="AF1577" s="4">
        <v>4252.6214</v>
      </c>
      <c r="AG1577">
        <v>8.8691139900000007</v>
      </c>
      <c r="AH1577">
        <v>19.63911585</v>
      </c>
      <c r="AI1577">
        <v>45.704368629999998</v>
      </c>
      <c r="AJ1577">
        <v>65.309600250000003</v>
      </c>
      <c r="AK1577" s="4">
        <v>44528.94</v>
      </c>
      <c r="AL1577" s="4">
        <v>651148.18000000005</v>
      </c>
      <c r="AM1577">
        <v>520.69792568000003</v>
      </c>
      <c r="AN1577">
        <v>335.01578663999999</v>
      </c>
      <c r="AO1577">
        <v>185.68213904000001</v>
      </c>
      <c r="AU1577" s="4"/>
      <c r="AZ1577" s="4"/>
      <c r="BA1577" s="4"/>
    </row>
    <row r="1578" spans="1:53" x14ac:dyDescent="0.25">
      <c r="A1578" s="13"/>
      <c r="B1578" s="14">
        <f t="shared" ref="B1578:C1578" si="2033">AE1600</f>
        <v>583.73876244999997</v>
      </c>
      <c r="C1578" s="14">
        <f t="shared" si="2033"/>
        <v>4196.0663000000004</v>
      </c>
      <c r="D1578" s="14"/>
      <c r="E1578" s="14">
        <f t="shared" si="1986"/>
        <v>8.7550198100000003</v>
      </c>
      <c r="F1578" s="14">
        <f t="shared" si="1987"/>
        <v>19.672889789999999</v>
      </c>
      <c r="G1578" s="14">
        <f t="shared" si="1988"/>
        <v>45.089084540000002</v>
      </c>
      <c r="H1578" s="14">
        <f t="shared" si="1989"/>
        <v>65.41744104</v>
      </c>
      <c r="I1578" s="14">
        <f t="shared" si="1990"/>
        <v>43154.476999999999</v>
      </c>
      <c r="J1578" s="14">
        <f t="shared" si="1991"/>
        <v>641429.53</v>
      </c>
      <c r="K1578" s="14">
        <f t="shared" si="1992"/>
        <v>520.71746790999998</v>
      </c>
      <c r="L1578" s="14">
        <f t="shared" si="1993"/>
        <v>335.01798294000002</v>
      </c>
      <c r="M1578" s="14">
        <f t="shared" si="1994"/>
        <v>185.69948496999999</v>
      </c>
      <c r="N1578" s="13"/>
      <c r="O1578" s="13"/>
      <c r="P1578" s="15"/>
      <c r="Q1578" s="15"/>
      <c r="R1578" s="15"/>
      <c r="S1578" s="15"/>
      <c r="T1578" s="15"/>
      <c r="U1578" s="13"/>
      <c r="V1578" s="13"/>
      <c r="W1578" s="13"/>
      <c r="X1578" s="13"/>
      <c r="Y1578" s="16"/>
      <c r="Z1578" s="16"/>
      <c r="AA1578" s="16"/>
      <c r="AD1578" t="s">
        <v>1597</v>
      </c>
      <c r="AE1578">
        <v>609.35044950999998</v>
      </c>
      <c r="AF1578" s="4">
        <v>4250.1449000000002</v>
      </c>
      <c r="AG1578">
        <v>8.8640581800000007</v>
      </c>
      <c r="AH1578">
        <v>19.640557770000001</v>
      </c>
      <c r="AI1578">
        <v>45.677192640000001</v>
      </c>
      <c r="AJ1578">
        <v>65.314223830000003</v>
      </c>
      <c r="AK1578" s="4">
        <v>44467.885000000002</v>
      </c>
      <c r="AL1578" s="4">
        <v>650722.92000000004</v>
      </c>
      <c r="AM1578">
        <v>520.69882573999996</v>
      </c>
      <c r="AN1578">
        <v>335.01588922000002</v>
      </c>
      <c r="AO1578">
        <v>185.68293653000001</v>
      </c>
      <c r="AU1578" s="4"/>
      <c r="AZ1578" s="4"/>
      <c r="BA1578" s="4"/>
    </row>
    <row r="1579" spans="1:53" x14ac:dyDescent="0.25">
      <c r="A1579" s="13"/>
      <c r="B1579" s="14">
        <f t="shared" ref="B1579:C1579" si="2034">AE1601</f>
        <v>582.60938895000004</v>
      </c>
      <c r="C1579" s="14">
        <f t="shared" si="2034"/>
        <v>4193.6268</v>
      </c>
      <c r="D1579" s="14"/>
      <c r="E1579" s="14">
        <f t="shared" si="1986"/>
        <v>8.7501649300000004</v>
      </c>
      <c r="F1579" s="14">
        <f t="shared" si="1987"/>
        <v>19.674389260000002</v>
      </c>
      <c r="G1579" s="14">
        <f t="shared" si="1988"/>
        <v>45.062804819999997</v>
      </c>
      <c r="H1579" s="14">
        <f t="shared" si="1989"/>
        <v>65.422206790000004</v>
      </c>
      <c r="I1579" s="14">
        <f t="shared" si="1990"/>
        <v>43096.103000000003</v>
      </c>
      <c r="J1579" s="14">
        <f t="shared" si="1991"/>
        <v>641009.92000000004</v>
      </c>
      <c r="K1579" s="14">
        <f t="shared" si="1992"/>
        <v>520.71826476000001</v>
      </c>
      <c r="L1579" s="14">
        <f t="shared" si="1993"/>
        <v>335.01807108999998</v>
      </c>
      <c r="M1579" s="14">
        <f t="shared" si="1994"/>
        <v>185.70019367</v>
      </c>
      <c r="N1579" s="13"/>
      <c r="O1579" s="13"/>
      <c r="P1579" s="15"/>
      <c r="Q1579" s="15"/>
      <c r="R1579" s="15"/>
      <c r="S1579" s="15"/>
      <c r="T1579" s="15"/>
      <c r="U1579" s="13"/>
      <c r="V1579" s="13"/>
      <c r="W1579" s="13"/>
      <c r="X1579" s="13"/>
      <c r="Y1579" s="16"/>
      <c r="Z1579" s="16"/>
      <c r="AA1579" s="16"/>
      <c r="AD1579" t="s">
        <v>1598</v>
      </c>
      <c r="AE1579">
        <v>608.15391159000001</v>
      </c>
      <c r="AF1579" s="4">
        <v>4247.6698999999999</v>
      </c>
      <c r="AG1579">
        <v>8.8590108900000004</v>
      </c>
      <c r="AH1579">
        <v>19.642001950000001</v>
      </c>
      <c r="AI1579">
        <v>45.650054590000003</v>
      </c>
      <c r="AJ1579">
        <v>65.318852890000002</v>
      </c>
      <c r="AK1579" s="4">
        <v>44406.95</v>
      </c>
      <c r="AL1579" s="4">
        <v>650297.91</v>
      </c>
      <c r="AM1579">
        <v>520.69972104999999</v>
      </c>
      <c r="AN1579">
        <v>335.01599111000002</v>
      </c>
      <c r="AO1579">
        <v>185.68372994000001</v>
      </c>
      <c r="AU1579" s="4"/>
      <c r="AZ1579" s="4"/>
      <c r="BA1579" s="4"/>
    </row>
    <row r="1580" spans="1:53" x14ac:dyDescent="0.25">
      <c r="A1580" s="13"/>
      <c r="B1580" s="14">
        <f t="shared" ref="B1580:C1580" si="2035">AE1602</f>
        <v>581.48297961000003</v>
      </c>
      <c r="C1580" s="14">
        <f t="shared" si="2035"/>
        <v>4191.1890000000003</v>
      </c>
      <c r="D1580" s="14"/>
      <c r="E1580" s="14">
        <f t="shared" si="1986"/>
        <v>8.7453190500000009</v>
      </c>
      <c r="F1580" s="14">
        <f t="shared" si="1987"/>
        <v>19.675891530000001</v>
      </c>
      <c r="G1580" s="14">
        <f t="shared" si="1988"/>
        <v>45.036565199999998</v>
      </c>
      <c r="H1580" s="14">
        <f t="shared" si="1989"/>
        <v>65.426979509999995</v>
      </c>
      <c r="I1580" s="14">
        <f t="shared" si="1990"/>
        <v>43037.841999999997</v>
      </c>
      <c r="J1580" s="14">
        <f t="shared" si="1991"/>
        <v>640590.56000000006</v>
      </c>
      <c r="K1580" s="14">
        <f t="shared" si="1992"/>
        <v>520.7190574</v>
      </c>
      <c r="L1580" s="14">
        <f t="shared" si="1993"/>
        <v>335.01815865999998</v>
      </c>
      <c r="M1580" s="14">
        <f t="shared" si="1994"/>
        <v>185.70089874000001</v>
      </c>
      <c r="N1580" s="13"/>
      <c r="O1580" s="13"/>
      <c r="P1580" s="15"/>
      <c r="Q1580" s="15"/>
      <c r="R1580" s="15"/>
      <c r="S1580" s="15"/>
      <c r="T1580" s="15"/>
      <c r="U1580" s="13"/>
      <c r="V1580" s="13"/>
      <c r="W1580" s="13"/>
      <c r="X1580" s="13"/>
      <c r="Y1580" s="16"/>
      <c r="Z1580" s="16"/>
      <c r="AA1580" s="16"/>
      <c r="AD1580" t="s">
        <v>1599</v>
      </c>
      <c r="AE1580">
        <v>606.96050950999995</v>
      </c>
      <c r="AF1580" s="4">
        <v>4245.1966000000002</v>
      </c>
      <c r="AG1580">
        <v>8.8539721300000007</v>
      </c>
      <c r="AH1580">
        <v>19.6434484</v>
      </c>
      <c r="AI1580">
        <v>45.622954579999998</v>
      </c>
      <c r="AJ1580">
        <v>65.323487499999999</v>
      </c>
      <c r="AK1580" s="4">
        <v>44346.135000000002</v>
      </c>
      <c r="AL1580" s="4">
        <v>649873.14</v>
      </c>
      <c r="AM1580">
        <v>520.70061164000003</v>
      </c>
      <c r="AN1580">
        <v>335.01609234</v>
      </c>
      <c r="AO1580">
        <v>185.68451930000001</v>
      </c>
      <c r="AU1580" s="4"/>
      <c r="AZ1580" s="4"/>
      <c r="BA1580" s="4"/>
    </row>
    <row r="1581" spans="1:53" x14ac:dyDescent="0.25">
      <c r="A1581" s="13"/>
      <c r="B1581" s="14">
        <f t="shared" ref="B1581:C1581" si="2036">AE1603</f>
        <v>580.35952689999999</v>
      </c>
      <c r="C1581" s="14">
        <f t="shared" si="2036"/>
        <v>4188.7528000000002</v>
      </c>
      <c r="D1581" s="14"/>
      <c r="E1581" s="14">
        <f t="shared" si="1986"/>
        <v>8.7404821699999999</v>
      </c>
      <c r="F1581" s="14">
        <f t="shared" si="1987"/>
        <v>19.677396600000002</v>
      </c>
      <c r="G1581" s="14">
        <f t="shared" si="1988"/>
        <v>45.010365790000002</v>
      </c>
      <c r="H1581" s="14">
        <f t="shared" si="1989"/>
        <v>65.431759279999994</v>
      </c>
      <c r="I1581" s="14">
        <f t="shared" si="1990"/>
        <v>42979.694000000003</v>
      </c>
      <c r="J1581" s="14">
        <f t="shared" si="1991"/>
        <v>640171.43999999994</v>
      </c>
      <c r="K1581" s="14">
        <f t="shared" si="1992"/>
        <v>520.71984584999996</v>
      </c>
      <c r="L1581" s="14">
        <f t="shared" si="1993"/>
        <v>335.01824565999999</v>
      </c>
      <c r="M1581" s="14">
        <f t="shared" si="1994"/>
        <v>185.70160018999999</v>
      </c>
      <c r="N1581" s="13"/>
      <c r="O1581" s="13"/>
      <c r="P1581" s="15"/>
      <c r="Q1581" s="15"/>
      <c r="R1581" s="15"/>
      <c r="S1581" s="15"/>
      <c r="T1581" s="15"/>
      <c r="U1581" s="13"/>
      <c r="V1581" s="13"/>
      <c r="W1581" s="13"/>
      <c r="X1581" s="13"/>
      <c r="Y1581" s="16"/>
      <c r="Z1581" s="16"/>
      <c r="AA1581" s="16"/>
      <c r="AD1581" t="s">
        <v>1600</v>
      </c>
      <c r="AE1581">
        <v>605.77023522000002</v>
      </c>
      <c r="AF1581" s="4">
        <v>4242.7248</v>
      </c>
      <c r="AG1581">
        <v>8.8489419100000006</v>
      </c>
      <c r="AH1581">
        <v>19.644897149999998</v>
      </c>
      <c r="AI1581">
        <v>45.595892679999999</v>
      </c>
      <c r="AJ1581">
        <v>65.328127710000004</v>
      </c>
      <c r="AK1581" s="4">
        <v>44285.438999999998</v>
      </c>
      <c r="AL1581" s="4">
        <v>649448.62</v>
      </c>
      <c r="AM1581">
        <v>520.70149751999998</v>
      </c>
      <c r="AN1581">
        <v>335.01619290000002</v>
      </c>
      <c r="AO1581">
        <v>185.68530461</v>
      </c>
      <c r="AU1581" s="4"/>
      <c r="AZ1581" s="4"/>
      <c r="BA1581" s="4"/>
    </row>
    <row r="1582" spans="1:53" x14ac:dyDescent="0.25">
      <c r="A1582" s="13"/>
      <c r="B1582" s="14">
        <f t="shared" ref="B1582:C1582" si="2037">AE1604</f>
        <v>579.23902330999999</v>
      </c>
      <c r="C1582" s="14">
        <f t="shared" si="2037"/>
        <v>4186.3182999999999</v>
      </c>
      <c r="D1582" s="14"/>
      <c r="E1582" s="14">
        <f t="shared" si="1986"/>
        <v>8.7356543200000001</v>
      </c>
      <c r="F1582" s="14">
        <f t="shared" si="1987"/>
        <v>19.678904509999999</v>
      </c>
      <c r="G1582" s="14">
        <f t="shared" si="1988"/>
        <v>44.98420668</v>
      </c>
      <c r="H1582" s="14">
        <f t="shared" si="1989"/>
        <v>65.436546160000006</v>
      </c>
      <c r="I1582" s="14">
        <f t="shared" si="1990"/>
        <v>42921.658000000003</v>
      </c>
      <c r="J1582" s="14">
        <f t="shared" si="1991"/>
        <v>639752.56000000006</v>
      </c>
      <c r="K1582" s="14">
        <f t="shared" si="1992"/>
        <v>520.72063014000003</v>
      </c>
      <c r="L1582" s="14">
        <f t="shared" si="1993"/>
        <v>335.01833209</v>
      </c>
      <c r="M1582" s="14">
        <f t="shared" si="1994"/>
        <v>185.70229805</v>
      </c>
      <c r="N1582" s="13"/>
      <c r="O1582" s="13"/>
      <c r="P1582" s="15"/>
      <c r="Q1582" s="15"/>
      <c r="R1582" s="15"/>
      <c r="S1582" s="15"/>
      <c r="T1582" s="15"/>
      <c r="U1582" s="13"/>
      <c r="V1582" s="13"/>
      <c r="W1582" s="13"/>
      <c r="X1582" s="13"/>
      <c r="Y1582" s="16"/>
      <c r="Z1582" s="16"/>
      <c r="AA1582" s="16"/>
      <c r="AD1582" t="s">
        <v>1601</v>
      </c>
      <c r="AE1582">
        <v>604.58308068999997</v>
      </c>
      <c r="AF1582" s="4">
        <v>4240.2547000000004</v>
      </c>
      <c r="AG1582">
        <v>8.8439202699999999</v>
      </c>
      <c r="AH1582">
        <v>19.64634822</v>
      </c>
      <c r="AI1582">
        <v>45.56886901</v>
      </c>
      <c r="AJ1582">
        <v>65.332773599999996</v>
      </c>
      <c r="AK1582" s="4">
        <v>44224.862000000001</v>
      </c>
      <c r="AL1582" s="4">
        <v>649024.35</v>
      </c>
      <c r="AM1582">
        <v>520.70237871999996</v>
      </c>
      <c r="AN1582">
        <v>335.01629280999998</v>
      </c>
      <c r="AO1582">
        <v>185.68608591</v>
      </c>
      <c r="AU1582" s="4"/>
      <c r="AZ1582" s="4"/>
      <c r="BA1582" s="4"/>
    </row>
    <row r="1583" spans="1:53" x14ac:dyDescent="0.25">
      <c r="A1583" s="13"/>
      <c r="B1583" s="14">
        <f t="shared" ref="B1583:C1583" si="2038">AE1605</f>
        <v>578.12146136000001</v>
      </c>
      <c r="C1583" s="14">
        <f t="shared" si="2038"/>
        <v>4183.8854000000001</v>
      </c>
      <c r="D1583" s="14"/>
      <c r="E1583" s="14">
        <f t="shared" si="1986"/>
        <v>8.7308355100000004</v>
      </c>
      <c r="F1583" s="14">
        <f t="shared" si="1987"/>
        <v>19.680415289999999</v>
      </c>
      <c r="G1583" s="14">
        <f t="shared" si="1988"/>
        <v>44.95808796</v>
      </c>
      <c r="H1583" s="14">
        <f t="shared" si="1989"/>
        <v>65.441340229999994</v>
      </c>
      <c r="I1583" s="14">
        <f t="shared" si="1990"/>
        <v>42863.733999999997</v>
      </c>
      <c r="J1583" s="14">
        <f t="shared" si="1991"/>
        <v>639333.93000000005</v>
      </c>
      <c r="K1583" s="14">
        <f t="shared" si="1992"/>
        <v>520.72141027999999</v>
      </c>
      <c r="L1583" s="14">
        <f t="shared" si="1993"/>
        <v>335.01841795000001</v>
      </c>
      <c r="M1583" s="14">
        <f t="shared" si="1994"/>
        <v>185.70299233</v>
      </c>
      <c r="N1583" s="13"/>
      <c r="O1583" s="13"/>
      <c r="P1583" s="15"/>
      <c r="Q1583" s="15"/>
      <c r="R1583" s="15"/>
      <c r="S1583" s="15"/>
      <c r="T1583" s="15"/>
      <c r="U1583" s="13"/>
      <c r="V1583" s="13"/>
      <c r="W1583" s="13"/>
      <c r="X1583" s="13"/>
      <c r="Y1583" s="16"/>
      <c r="Z1583" s="16"/>
      <c r="AA1583" s="16"/>
      <c r="AD1583" t="s">
        <v>1602</v>
      </c>
      <c r="AE1583">
        <v>603.39903789000005</v>
      </c>
      <c r="AF1583" s="4">
        <v>4237.7861000000003</v>
      </c>
      <c r="AG1583">
        <v>8.8389072199999994</v>
      </c>
      <c r="AH1583">
        <v>19.64780163</v>
      </c>
      <c r="AI1583">
        <v>45.541883640000002</v>
      </c>
      <c r="AJ1583">
        <v>65.337425210000006</v>
      </c>
      <c r="AK1583" s="4">
        <v>44164.404000000002</v>
      </c>
      <c r="AL1583" s="4">
        <v>648600.31999999995</v>
      </c>
      <c r="AM1583">
        <v>520.70325527</v>
      </c>
      <c r="AN1583">
        <v>335.01639204999998</v>
      </c>
      <c r="AO1583">
        <v>185.68686321999999</v>
      </c>
      <c r="AU1583" s="4"/>
      <c r="AZ1583" s="4"/>
      <c r="BA1583" s="4"/>
    </row>
    <row r="1584" spans="1:53" x14ac:dyDescent="0.25">
      <c r="A1584" s="13"/>
      <c r="B1584" s="14">
        <f t="shared" ref="B1584:C1584" si="2039">AE1606</f>
        <v>577.00683360000005</v>
      </c>
      <c r="C1584" s="14">
        <f t="shared" si="2039"/>
        <v>4181.4542000000001</v>
      </c>
      <c r="D1584" s="14"/>
      <c r="E1584" s="14">
        <f t="shared" si="1986"/>
        <v>8.7260257899999996</v>
      </c>
      <c r="F1584" s="14">
        <f t="shared" si="1987"/>
        <v>19.68192895</v>
      </c>
      <c r="G1584" s="14">
        <f t="shared" si="1988"/>
        <v>44.932009739999998</v>
      </c>
      <c r="H1584" s="14">
        <f t="shared" si="1989"/>
        <v>65.446141549999993</v>
      </c>
      <c r="I1584" s="14">
        <f t="shared" si="1990"/>
        <v>42805.921999999999</v>
      </c>
      <c r="J1584" s="14">
        <f t="shared" si="1991"/>
        <v>638915.54</v>
      </c>
      <c r="K1584" s="14">
        <f t="shared" si="1992"/>
        <v>520.72218629999998</v>
      </c>
      <c r="L1584" s="14">
        <f t="shared" si="1993"/>
        <v>335.01850324999998</v>
      </c>
      <c r="M1584" s="14">
        <f t="shared" si="1994"/>
        <v>185.70368305</v>
      </c>
      <c r="N1584" s="13"/>
      <c r="O1584" s="13"/>
      <c r="P1584" s="15"/>
      <c r="Q1584" s="15"/>
      <c r="R1584" s="15"/>
      <c r="S1584" s="15"/>
      <c r="T1584" s="15"/>
      <c r="U1584" s="13"/>
      <c r="V1584" s="13"/>
      <c r="W1584" s="13"/>
      <c r="X1584" s="13"/>
      <c r="Y1584" s="16"/>
      <c r="Z1584" s="16"/>
      <c r="AA1584" s="16"/>
      <c r="AD1584" t="s">
        <v>1603</v>
      </c>
      <c r="AE1584">
        <v>602.21809884000004</v>
      </c>
      <c r="AF1584" s="4">
        <v>4235.3190999999997</v>
      </c>
      <c r="AG1584">
        <v>8.8339027899999998</v>
      </c>
      <c r="AH1584">
        <v>19.6492574</v>
      </c>
      <c r="AI1584">
        <v>45.514936679999998</v>
      </c>
      <c r="AJ1584">
        <v>65.342082619999999</v>
      </c>
      <c r="AK1584" s="4">
        <v>44104.063999999998</v>
      </c>
      <c r="AL1584" s="4">
        <v>648176.54</v>
      </c>
      <c r="AM1584">
        <v>520.70412719000001</v>
      </c>
      <c r="AN1584">
        <v>335.01649064999998</v>
      </c>
      <c r="AO1584">
        <v>185.68763655000001</v>
      </c>
      <c r="AU1584" s="4"/>
      <c r="AZ1584" s="4"/>
      <c r="BA1584" s="4"/>
    </row>
    <row r="1585" spans="1:53" x14ac:dyDescent="0.25">
      <c r="A1585" s="13"/>
      <c r="B1585" s="14">
        <f t="shared" ref="B1585:C1585" si="2040">AE1607</f>
        <v>575.89513257999999</v>
      </c>
      <c r="C1585" s="14">
        <f t="shared" si="2040"/>
        <v>4179.0245999999997</v>
      </c>
      <c r="D1585" s="14"/>
      <c r="E1585" s="14">
        <f t="shared" si="1986"/>
        <v>8.7212251500000004</v>
      </c>
      <c r="F1585" s="14">
        <f t="shared" si="1987"/>
        <v>19.683445519999999</v>
      </c>
      <c r="G1585" s="14">
        <f t="shared" si="1988"/>
        <v>44.90597211</v>
      </c>
      <c r="H1585" s="14">
        <f t="shared" si="1989"/>
        <v>65.450950199999994</v>
      </c>
      <c r="I1585" s="14">
        <f t="shared" si="1990"/>
        <v>42748.220999999998</v>
      </c>
      <c r="J1585" s="14">
        <f t="shared" si="1991"/>
        <v>638497.4</v>
      </c>
      <c r="K1585" s="14">
        <f t="shared" si="1992"/>
        <v>520.72295822000001</v>
      </c>
      <c r="L1585" s="14">
        <f t="shared" si="1993"/>
        <v>335.01858799000001</v>
      </c>
      <c r="M1585" s="14">
        <f t="shared" si="1994"/>
        <v>185.70437022999999</v>
      </c>
      <c r="N1585" s="13"/>
      <c r="O1585" s="13"/>
      <c r="P1585" s="15"/>
      <c r="Q1585" s="15"/>
      <c r="R1585" s="15"/>
      <c r="S1585" s="15"/>
      <c r="T1585" s="15"/>
      <c r="U1585" s="13"/>
      <c r="V1585" s="13"/>
      <c r="W1585" s="13"/>
      <c r="X1585" s="13"/>
      <c r="Y1585" s="16"/>
      <c r="Z1585" s="16"/>
      <c r="AA1585" s="16"/>
      <c r="AD1585" t="s">
        <v>1604</v>
      </c>
      <c r="AE1585">
        <v>601.04025558000001</v>
      </c>
      <c r="AF1585" s="4">
        <v>4232.8536999999997</v>
      </c>
      <c r="AG1585">
        <v>8.8289069900000001</v>
      </c>
      <c r="AH1585">
        <v>19.650715559999998</v>
      </c>
      <c r="AI1585">
        <v>45.488028210000003</v>
      </c>
      <c r="AJ1585">
        <v>65.34674588</v>
      </c>
      <c r="AK1585" s="4">
        <v>44043.841999999997</v>
      </c>
      <c r="AL1585" s="4">
        <v>647753.01</v>
      </c>
      <c r="AM1585">
        <v>520.70499451000001</v>
      </c>
      <c r="AN1585">
        <v>335.01658859000003</v>
      </c>
      <c r="AO1585">
        <v>185.68840592000001</v>
      </c>
      <c r="AU1585" s="4"/>
      <c r="AZ1585" s="4"/>
      <c r="BA1585" s="4"/>
    </row>
    <row r="1586" spans="1:53" x14ac:dyDescent="0.25">
      <c r="A1586" s="13"/>
      <c r="B1586" s="14">
        <f t="shared" ref="B1586:C1586" si="2041">AE1608</f>
        <v>574.78635091000001</v>
      </c>
      <c r="C1586" s="14">
        <f t="shared" si="2041"/>
        <v>4176.5967000000001</v>
      </c>
      <c r="D1586" s="14"/>
      <c r="E1586" s="14">
        <f t="shared" si="1986"/>
        <v>8.71643364</v>
      </c>
      <c r="F1586" s="14">
        <f t="shared" si="1987"/>
        <v>19.684965030000001</v>
      </c>
      <c r="G1586" s="14">
        <f t="shared" si="1988"/>
        <v>44.879975170000002</v>
      </c>
      <c r="H1586" s="14">
        <f t="shared" si="1989"/>
        <v>65.455766240000003</v>
      </c>
      <c r="I1586" s="14">
        <f t="shared" si="1990"/>
        <v>42690.631999999998</v>
      </c>
      <c r="J1586" s="14">
        <f t="shared" si="1991"/>
        <v>638079.49</v>
      </c>
      <c r="K1586" s="14">
        <f t="shared" si="1992"/>
        <v>520.72372605999999</v>
      </c>
      <c r="L1586" s="14">
        <f t="shared" si="1993"/>
        <v>335.01867218000001</v>
      </c>
      <c r="M1586" s="14">
        <f t="shared" si="1994"/>
        <v>185.70505388000001</v>
      </c>
      <c r="N1586" s="13"/>
      <c r="O1586" s="13"/>
      <c r="P1586" s="15"/>
      <c r="Q1586" s="15"/>
      <c r="R1586" s="15"/>
      <c r="S1586" s="15"/>
      <c r="T1586" s="15"/>
      <c r="U1586" s="13"/>
      <c r="V1586" s="13"/>
      <c r="W1586" s="13"/>
      <c r="X1586" s="13"/>
      <c r="Y1586" s="16"/>
      <c r="Z1586" s="16"/>
      <c r="AA1586" s="16"/>
      <c r="AD1586" t="s">
        <v>1605</v>
      </c>
      <c r="AE1586">
        <v>599.86550018000003</v>
      </c>
      <c r="AF1586" s="4">
        <v>4230.3899000000001</v>
      </c>
      <c r="AG1586">
        <v>8.8239198299999995</v>
      </c>
      <c r="AH1586">
        <v>19.65217612</v>
      </c>
      <c r="AI1586">
        <v>45.461158330000004</v>
      </c>
      <c r="AJ1586">
        <v>65.351415059999994</v>
      </c>
      <c r="AK1586" s="4">
        <v>43983.737999999998</v>
      </c>
      <c r="AL1586" s="4">
        <v>647329.73</v>
      </c>
      <c r="AM1586">
        <v>520.70585725000001</v>
      </c>
      <c r="AN1586">
        <v>335.01668590000003</v>
      </c>
      <c r="AO1586">
        <v>185.68917135000001</v>
      </c>
      <c r="AU1586" s="4"/>
      <c r="AZ1586" s="4"/>
      <c r="BA1586" s="4"/>
    </row>
    <row r="1587" spans="1:53" x14ac:dyDescent="0.25">
      <c r="A1587" s="13"/>
      <c r="B1587" s="14">
        <f t="shared" ref="B1587:C1587" si="2042">AE1609</f>
        <v>573.68048120000003</v>
      </c>
      <c r="C1587" s="14">
        <f t="shared" si="2042"/>
        <v>4174.1704</v>
      </c>
      <c r="D1587" s="14"/>
      <c r="E1587" s="14">
        <f t="shared" si="1986"/>
        <v>8.7116512499999992</v>
      </c>
      <c r="F1587" s="14">
        <f t="shared" si="1987"/>
        <v>19.686487499999998</v>
      </c>
      <c r="G1587" s="14">
        <f t="shared" si="1988"/>
        <v>44.854019010000002</v>
      </c>
      <c r="H1587" s="14">
        <f t="shared" si="1989"/>
        <v>65.460589760000005</v>
      </c>
      <c r="I1587" s="14">
        <f t="shared" si="1990"/>
        <v>42633.152999999998</v>
      </c>
      <c r="J1587" s="14">
        <f t="shared" si="1991"/>
        <v>637661.84</v>
      </c>
      <c r="K1587" s="14">
        <f t="shared" si="1992"/>
        <v>520.72448984000005</v>
      </c>
      <c r="L1587" s="14">
        <f t="shared" si="1993"/>
        <v>335.01875581000002</v>
      </c>
      <c r="M1587" s="14">
        <f t="shared" si="1994"/>
        <v>185.70573403</v>
      </c>
      <c r="N1587" s="13"/>
      <c r="O1587" s="13"/>
      <c r="P1587" s="15"/>
      <c r="Q1587" s="15"/>
      <c r="R1587" s="15"/>
      <c r="S1587" s="15"/>
      <c r="T1587" s="15"/>
      <c r="U1587" s="13"/>
      <c r="V1587" s="13"/>
      <c r="W1587" s="13"/>
      <c r="X1587" s="13"/>
      <c r="Y1587" s="16"/>
      <c r="Z1587" s="16"/>
      <c r="AA1587" s="16"/>
      <c r="AD1587" t="s">
        <v>1606</v>
      </c>
      <c r="AE1587">
        <v>598.69382471999995</v>
      </c>
      <c r="AF1587" s="4">
        <v>4227.9277000000002</v>
      </c>
      <c r="AG1587">
        <v>8.8189413600000002</v>
      </c>
      <c r="AH1587">
        <v>19.653639120000001</v>
      </c>
      <c r="AI1587">
        <v>45.43432713</v>
      </c>
      <c r="AJ1587">
        <v>65.356090219999999</v>
      </c>
      <c r="AK1587" s="4">
        <v>43923.750999999997</v>
      </c>
      <c r="AL1587" s="4">
        <v>646906.68999999994</v>
      </c>
      <c r="AM1587">
        <v>520.70671543000003</v>
      </c>
      <c r="AN1587">
        <v>335.01678256000002</v>
      </c>
      <c r="AO1587">
        <v>185.68993287000001</v>
      </c>
      <c r="AU1587" s="4"/>
      <c r="AZ1587" s="4"/>
      <c r="BA1587" s="4"/>
    </row>
    <row r="1588" spans="1:53" x14ac:dyDescent="0.25">
      <c r="A1588" s="13"/>
      <c r="B1588" s="14">
        <f t="shared" ref="B1588:C1588" si="2043">AE1610</f>
        <v>572.57751605999999</v>
      </c>
      <c r="C1588" s="14">
        <f t="shared" si="2043"/>
        <v>4171.7457999999997</v>
      </c>
      <c r="D1588" s="14"/>
      <c r="E1588" s="14">
        <f t="shared" si="1986"/>
        <v>8.7068780300000004</v>
      </c>
      <c r="F1588" s="14">
        <f t="shared" si="1987"/>
        <v>19.688012959999998</v>
      </c>
      <c r="G1588" s="14">
        <f t="shared" si="1988"/>
        <v>44.828103740000003</v>
      </c>
      <c r="H1588" s="14">
        <f t="shared" si="1989"/>
        <v>65.465420820000006</v>
      </c>
      <c r="I1588" s="14">
        <f t="shared" si="1990"/>
        <v>42575.785000000003</v>
      </c>
      <c r="J1588" s="14">
        <f t="shared" si="1991"/>
        <v>637244.42000000004</v>
      </c>
      <c r="K1588" s="14">
        <f t="shared" si="1992"/>
        <v>520.72524957999997</v>
      </c>
      <c r="L1588" s="14">
        <f t="shared" si="1993"/>
        <v>335.01883889999999</v>
      </c>
      <c r="M1588" s="14">
        <f t="shared" si="1994"/>
        <v>185.70641069000001</v>
      </c>
      <c r="N1588" s="13"/>
      <c r="O1588" s="13"/>
      <c r="P1588" s="15"/>
      <c r="Q1588" s="15"/>
      <c r="R1588" s="15"/>
      <c r="S1588" s="15"/>
      <c r="T1588" s="15"/>
      <c r="U1588" s="13"/>
      <c r="V1588" s="13"/>
      <c r="W1588" s="13"/>
      <c r="X1588" s="13"/>
      <c r="Y1588" s="16"/>
      <c r="Z1588" s="16"/>
      <c r="AA1588" s="16"/>
      <c r="AD1588" t="s">
        <v>1607</v>
      </c>
      <c r="AE1588">
        <v>597.52522132000001</v>
      </c>
      <c r="AF1588" s="4">
        <v>4225.4672</v>
      </c>
      <c r="AG1588">
        <v>8.8139715699999996</v>
      </c>
      <c r="AH1588">
        <v>19.655104569999999</v>
      </c>
      <c r="AI1588">
        <v>45.40753471</v>
      </c>
      <c r="AJ1588">
        <v>65.360771420000006</v>
      </c>
      <c r="AK1588" s="4">
        <v>43863.881999999998</v>
      </c>
      <c r="AL1588" s="4">
        <v>646483.89</v>
      </c>
      <c r="AM1588">
        <v>520.70756907999998</v>
      </c>
      <c r="AN1588">
        <v>335.01687858999998</v>
      </c>
      <c r="AO1588">
        <v>185.69069049000001</v>
      </c>
      <c r="AU1588" s="4"/>
      <c r="AZ1588" s="4"/>
      <c r="BA1588" s="4"/>
    </row>
    <row r="1589" spans="1:53" x14ac:dyDescent="0.25">
      <c r="A1589" s="13"/>
      <c r="B1589" s="14">
        <f t="shared" ref="B1589:C1589" si="2044">AE1611</f>
        <v>571.47744817</v>
      </c>
      <c r="C1589" s="14">
        <f t="shared" si="2044"/>
        <v>4169.3229000000001</v>
      </c>
      <c r="D1589" s="14"/>
      <c r="E1589" s="14">
        <f t="shared" si="1986"/>
        <v>8.7021139900000009</v>
      </c>
      <c r="F1589" s="14">
        <f t="shared" si="1987"/>
        <v>19.689541439999999</v>
      </c>
      <c r="G1589" s="14">
        <f t="shared" si="1988"/>
        <v>44.80222946</v>
      </c>
      <c r="H1589" s="14">
        <f t="shared" si="1989"/>
        <v>65.470259490000004</v>
      </c>
      <c r="I1589" s="14">
        <f t="shared" si="1990"/>
        <v>42518.527999999998</v>
      </c>
      <c r="J1589" s="14">
        <f t="shared" si="1991"/>
        <v>636827.24</v>
      </c>
      <c r="K1589" s="14">
        <f t="shared" si="1992"/>
        <v>520.72600531000001</v>
      </c>
      <c r="L1589" s="14">
        <f t="shared" si="1993"/>
        <v>335.01892143999999</v>
      </c>
      <c r="M1589" s="14">
        <f t="shared" si="1994"/>
        <v>185.70708388</v>
      </c>
      <c r="N1589" s="13"/>
      <c r="O1589" s="13"/>
      <c r="P1589" s="15"/>
      <c r="Q1589" s="15"/>
      <c r="R1589" s="15"/>
      <c r="S1589" s="15"/>
      <c r="T1589" s="15"/>
      <c r="U1589" s="13"/>
      <c r="V1589" s="13"/>
      <c r="W1589" s="13"/>
      <c r="X1589" s="13"/>
      <c r="Y1589" s="16"/>
      <c r="Z1589" s="16"/>
      <c r="AA1589" s="16"/>
      <c r="AD1589" t="s">
        <v>1608</v>
      </c>
      <c r="AE1589">
        <v>596.35968209999999</v>
      </c>
      <c r="AF1589" s="4">
        <v>4223.0082000000002</v>
      </c>
      <c r="AG1589">
        <v>8.8090104999999994</v>
      </c>
      <c r="AH1589">
        <v>19.656572489999999</v>
      </c>
      <c r="AI1589">
        <v>45.380781159999998</v>
      </c>
      <c r="AJ1589">
        <v>65.365458739999994</v>
      </c>
      <c r="AK1589" s="4">
        <v>43804.129000000001</v>
      </c>
      <c r="AL1589" s="4">
        <v>646061.35</v>
      </c>
      <c r="AM1589">
        <v>520.70841822</v>
      </c>
      <c r="AN1589">
        <v>335.01697399</v>
      </c>
      <c r="AO1589">
        <v>185.69144424000001</v>
      </c>
      <c r="AU1589" s="4"/>
      <c r="AZ1589" s="4"/>
      <c r="BA1589" s="4"/>
    </row>
    <row r="1590" spans="1:53" x14ac:dyDescent="0.25">
      <c r="A1590" s="13"/>
      <c r="B1590" s="14">
        <f t="shared" ref="B1590:C1590" si="2045">AE1612</f>
        <v>570.38027020000004</v>
      </c>
      <c r="C1590" s="14">
        <f t="shared" si="2045"/>
        <v>4166.9017000000003</v>
      </c>
      <c r="D1590" s="14"/>
      <c r="E1590" s="14">
        <f t="shared" si="1986"/>
        <v>8.6973591399999997</v>
      </c>
      <c r="F1590" s="14">
        <f t="shared" si="1987"/>
        <v>19.69107296</v>
      </c>
      <c r="G1590" s="14">
        <f t="shared" si="1988"/>
        <v>44.776396249999998</v>
      </c>
      <c r="H1590" s="14">
        <f t="shared" si="1989"/>
        <v>65.475105850000006</v>
      </c>
      <c r="I1590" s="14">
        <f t="shared" si="1990"/>
        <v>42461.38</v>
      </c>
      <c r="J1590" s="14">
        <f t="shared" si="1991"/>
        <v>636410.31000000006</v>
      </c>
      <c r="K1590" s="14">
        <f t="shared" si="1992"/>
        <v>520.72675704999995</v>
      </c>
      <c r="L1590" s="14">
        <f t="shared" si="1993"/>
        <v>335.01900344000001</v>
      </c>
      <c r="M1590" s="14">
        <f t="shared" si="1994"/>
        <v>185.70775361</v>
      </c>
      <c r="N1590" s="13"/>
      <c r="O1590" s="13"/>
      <c r="P1590" s="15"/>
      <c r="Q1590" s="15"/>
      <c r="R1590" s="15"/>
      <c r="S1590" s="15"/>
      <c r="T1590" s="15"/>
      <c r="U1590" s="13"/>
      <c r="V1590" s="13"/>
      <c r="W1590" s="13"/>
      <c r="X1590" s="13"/>
      <c r="Y1590" s="16"/>
      <c r="Z1590" s="16"/>
      <c r="AA1590" s="16"/>
      <c r="AD1590" t="s">
        <v>1609</v>
      </c>
      <c r="AE1590">
        <v>595.19719924000003</v>
      </c>
      <c r="AF1590" s="4">
        <v>4220.5508</v>
      </c>
      <c r="AG1590">
        <v>8.8040581600000003</v>
      </c>
      <c r="AH1590">
        <v>19.658042909999999</v>
      </c>
      <c r="AI1590">
        <v>45.354066570000001</v>
      </c>
      <c r="AJ1590">
        <v>65.370152219999994</v>
      </c>
      <c r="AK1590" s="4">
        <v>43744.493000000002</v>
      </c>
      <c r="AL1590" s="4">
        <v>645639.05000000005</v>
      </c>
      <c r="AM1590">
        <v>520.70926287999998</v>
      </c>
      <c r="AN1590">
        <v>335.01706875999997</v>
      </c>
      <c r="AO1590">
        <v>185.69219412000001</v>
      </c>
      <c r="AU1590" s="4"/>
      <c r="AZ1590" s="4"/>
      <c r="BA1590" s="4"/>
    </row>
    <row r="1591" spans="1:53" x14ac:dyDescent="0.25">
      <c r="A1591" s="13"/>
      <c r="B1591" s="14">
        <f t="shared" ref="B1591:C1591" si="2046">AE1613</f>
        <v>569.28597486000001</v>
      </c>
      <c r="C1591" s="14">
        <f t="shared" si="2046"/>
        <v>4164.4821000000002</v>
      </c>
      <c r="D1591" s="14"/>
      <c r="E1591" s="14">
        <f t="shared" si="1986"/>
        <v>8.6926135200000001</v>
      </c>
      <c r="F1591" s="14">
        <f t="shared" si="1987"/>
        <v>19.692607550000002</v>
      </c>
      <c r="G1591" s="14">
        <f t="shared" si="1988"/>
        <v>44.75060423</v>
      </c>
      <c r="H1591" s="14">
        <f t="shared" si="1989"/>
        <v>65.479959969999996</v>
      </c>
      <c r="I1591" s="14">
        <f t="shared" si="1990"/>
        <v>42404.341999999997</v>
      </c>
      <c r="J1591" s="14">
        <f t="shared" si="1991"/>
        <v>635993.62</v>
      </c>
      <c r="K1591" s="14">
        <f t="shared" si="1992"/>
        <v>520.72750481000003</v>
      </c>
      <c r="L1591" s="14">
        <f t="shared" si="1993"/>
        <v>335.0190849</v>
      </c>
      <c r="M1591" s="14">
        <f t="shared" si="1994"/>
        <v>185.70841991</v>
      </c>
      <c r="N1591" s="13"/>
      <c r="O1591" s="13"/>
      <c r="P1591" s="15"/>
      <c r="Q1591" s="15"/>
      <c r="R1591" s="15"/>
      <c r="S1591" s="15"/>
      <c r="T1591" s="15"/>
      <c r="U1591" s="13"/>
      <c r="V1591" s="13"/>
      <c r="W1591" s="13"/>
      <c r="X1591" s="13"/>
      <c r="Y1591" s="16"/>
      <c r="Z1591" s="16"/>
      <c r="AA1591" s="16"/>
      <c r="AD1591" t="s">
        <v>1610</v>
      </c>
      <c r="AE1591">
        <v>594.03776489999996</v>
      </c>
      <c r="AF1591" s="4">
        <v>4218.0950999999995</v>
      </c>
      <c r="AG1591">
        <v>8.7991145799999995</v>
      </c>
      <c r="AH1591">
        <v>19.659515859999999</v>
      </c>
      <c r="AI1591">
        <v>45.327391050000003</v>
      </c>
      <c r="AJ1591">
        <v>65.374851949999993</v>
      </c>
      <c r="AK1591" s="4">
        <v>43684.974000000002</v>
      </c>
      <c r="AL1591" s="4">
        <v>645216.99</v>
      </c>
      <c r="AM1591">
        <v>520.71010306999995</v>
      </c>
      <c r="AN1591">
        <v>335.01716291000002</v>
      </c>
      <c r="AO1591">
        <v>185.69294017000001</v>
      </c>
      <c r="AU1591" s="4"/>
      <c r="AZ1591" s="4"/>
      <c r="BA1591" s="4"/>
    </row>
    <row r="1592" spans="1:53" x14ac:dyDescent="0.25">
      <c r="A1592" s="13"/>
      <c r="B1592" s="14">
        <f t="shared" ref="B1592:C1592" si="2047">AE1614</f>
        <v>568.19455488000006</v>
      </c>
      <c r="C1592" s="14">
        <f t="shared" si="2047"/>
        <v>4162.0641999999998</v>
      </c>
      <c r="D1592" s="14"/>
      <c r="E1592" s="14">
        <f t="shared" si="1986"/>
        <v>8.6878771500000003</v>
      </c>
      <c r="F1592" s="14">
        <f t="shared" si="1987"/>
        <v>19.69414523</v>
      </c>
      <c r="G1592" s="14">
        <f t="shared" si="1988"/>
        <v>44.72485348</v>
      </c>
      <c r="H1592" s="14">
        <f t="shared" si="1989"/>
        <v>65.484821929999995</v>
      </c>
      <c r="I1592" s="14">
        <f t="shared" si="1990"/>
        <v>42347.413</v>
      </c>
      <c r="J1592" s="14">
        <f t="shared" si="1991"/>
        <v>635577.17000000004</v>
      </c>
      <c r="K1592" s="14">
        <f t="shared" si="1992"/>
        <v>520.72824862000004</v>
      </c>
      <c r="L1592" s="14">
        <f t="shared" si="1993"/>
        <v>335.01916583000002</v>
      </c>
      <c r="M1592" s="14">
        <f t="shared" si="1994"/>
        <v>185.70908279</v>
      </c>
      <c r="N1592" s="13"/>
      <c r="O1592" s="13"/>
      <c r="P1592" s="15"/>
      <c r="Q1592" s="15"/>
      <c r="R1592" s="15"/>
      <c r="S1592" s="15"/>
      <c r="T1592" s="15"/>
      <c r="U1592" s="13"/>
      <c r="V1592" s="13"/>
      <c r="W1592" s="13"/>
      <c r="X1592" s="13"/>
      <c r="Y1592" s="16"/>
      <c r="Z1592" s="16"/>
      <c r="AA1592" s="16"/>
      <c r="AD1592" t="s">
        <v>1611</v>
      </c>
      <c r="AE1592">
        <v>592.88137131999997</v>
      </c>
      <c r="AF1592" s="4">
        <v>4215.6409000000003</v>
      </c>
      <c r="AG1592">
        <v>8.7941797800000003</v>
      </c>
      <c r="AH1592">
        <v>19.66099135</v>
      </c>
      <c r="AI1592">
        <v>45.300754670000003</v>
      </c>
      <c r="AJ1592">
        <v>65.379557980000001</v>
      </c>
      <c r="AK1592" s="4">
        <v>43625.57</v>
      </c>
      <c r="AL1592" s="4">
        <v>644795.18000000005</v>
      </c>
      <c r="AM1592">
        <v>520.71093883000003</v>
      </c>
      <c r="AN1592">
        <v>335.01725643999998</v>
      </c>
      <c r="AO1592">
        <v>185.69368238999999</v>
      </c>
      <c r="AU1592" s="4"/>
      <c r="AZ1592" s="4"/>
      <c r="BA1592" s="4"/>
    </row>
    <row r="1593" spans="1:53" x14ac:dyDescent="0.25">
      <c r="A1593" s="13"/>
      <c r="B1593" s="14">
        <f t="shared" ref="B1593:C1593" si="2048">AE1615</f>
        <v>567.10600298999998</v>
      </c>
      <c r="C1593" s="14">
        <f t="shared" si="2048"/>
        <v>4159.6480000000001</v>
      </c>
      <c r="D1593" s="14"/>
      <c r="E1593" s="14">
        <f t="shared" si="1986"/>
        <v>8.6831500500000001</v>
      </c>
      <c r="F1593" s="14">
        <f t="shared" si="1987"/>
        <v>19.695686039999998</v>
      </c>
      <c r="G1593" s="14">
        <f t="shared" si="1988"/>
        <v>44.699144109999999</v>
      </c>
      <c r="H1593" s="14">
        <f t="shared" si="1989"/>
        <v>65.489691789999995</v>
      </c>
      <c r="I1593" s="14">
        <f t="shared" si="1990"/>
        <v>42290.593999999997</v>
      </c>
      <c r="J1593" s="14">
        <f t="shared" si="1991"/>
        <v>635160.97</v>
      </c>
      <c r="K1593" s="14">
        <f t="shared" si="1992"/>
        <v>520.72898849000001</v>
      </c>
      <c r="L1593" s="14">
        <f t="shared" si="1993"/>
        <v>335.01924623000002</v>
      </c>
      <c r="M1593" s="14">
        <f t="shared" si="1994"/>
        <v>185.70974226000001</v>
      </c>
      <c r="N1593" s="13"/>
      <c r="O1593" s="13"/>
      <c r="P1593" s="15"/>
      <c r="Q1593" s="15"/>
      <c r="R1593" s="15"/>
      <c r="S1593" s="15"/>
      <c r="T1593" s="15"/>
      <c r="U1593" s="13"/>
      <c r="V1593" s="13"/>
      <c r="W1593" s="13"/>
      <c r="X1593" s="13"/>
      <c r="Y1593" s="16"/>
      <c r="Z1593" s="16"/>
      <c r="AA1593" s="16"/>
      <c r="AD1593" t="s">
        <v>1612</v>
      </c>
      <c r="AE1593">
        <v>591.72801070000003</v>
      </c>
      <c r="AF1593" s="4">
        <v>4213.1884</v>
      </c>
      <c r="AG1593">
        <v>8.7892537700000002</v>
      </c>
      <c r="AH1593">
        <v>19.662469420000001</v>
      </c>
      <c r="AI1593">
        <v>45.274157539999997</v>
      </c>
      <c r="AJ1593">
        <v>65.384270369999996</v>
      </c>
      <c r="AK1593" s="4">
        <v>43566.281999999999</v>
      </c>
      <c r="AL1593" s="4">
        <v>644373.62</v>
      </c>
      <c r="AM1593">
        <v>520.71177018000003</v>
      </c>
      <c r="AN1593">
        <v>335.01734936000003</v>
      </c>
      <c r="AO1593">
        <v>185.69442082</v>
      </c>
      <c r="AU1593" s="4"/>
      <c r="AZ1593" s="4"/>
      <c r="BA1593" s="4"/>
    </row>
    <row r="1594" spans="1:53" x14ac:dyDescent="0.25">
      <c r="A1594" s="13"/>
      <c r="B1594" s="14">
        <f t="shared" ref="B1594:C1594" si="2049">AE1616</f>
        <v>566.02031197999997</v>
      </c>
      <c r="C1594" s="14">
        <f t="shared" si="2049"/>
        <v>4157.2335000000003</v>
      </c>
      <c r="D1594" s="14"/>
      <c r="E1594" s="14">
        <f t="shared" si="1986"/>
        <v>8.6784322300000003</v>
      </c>
      <c r="F1594" s="14">
        <f t="shared" si="1987"/>
        <v>19.69722999</v>
      </c>
      <c r="G1594" s="14">
        <f t="shared" si="1988"/>
        <v>44.673476219999998</v>
      </c>
      <c r="H1594" s="14">
        <f t="shared" si="1989"/>
        <v>65.494569639999995</v>
      </c>
      <c r="I1594" s="14">
        <f t="shared" si="1990"/>
        <v>42233.883000000002</v>
      </c>
      <c r="J1594" s="14">
        <f t="shared" si="1991"/>
        <v>634745</v>
      </c>
      <c r="K1594" s="14">
        <f t="shared" si="1992"/>
        <v>520.72972446000006</v>
      </c>
      <c r="L1594" s="14">
        <f t="shared" si="1993"/>
        <v>335.0193261</v>
      </c>
      <c r="M1594" s="14">
        <f t="shared" si="1994"/>
        <v>185.71039836</v>
      </c>
      <c r="N1594" s="13"/>
      <c r="O1594" s="13"/>
      <c r="P1594" s="15"/>
      <c r="Q1594" s="15"/>
      <c r="R1594" s="15"/>
      <c r="S1594" s="15"/>
      <c r="T1594" s="15"/>
      <c r="U1594" s="13"/>
      <c r="V1594" s="13"/>
      <c r="W1594" s="13"/>
      <c r="X1594" s="13"/>
      <c r="Y1594" s="16"/>
      <c r="Z1594" s="16"/>
      <c r="AA1594" s="16"/>
      <c r="AD1594" t="s">
        <v>1613</v>
      </c>
      <c r="AE1594">
        <v>590.57767533000003</v>
      </c>
      <c r="AF1594" s="4">
        <v>4210.7375000000002</v>
      </c>
      <c r="AG1594">
        <v>8.7843365900000006</v>
      </c>
      <c r="AH1594">
        <v>19.663950069999999</v>
      </c>
      <c r="AI1594">
        <v>45.247599749999999</v>
      </c>
      <c r="AJ1594">
        <v>65.388989199999997</v>
      </c>
      <c r="AK1594" s="4">
        <v>43507.108999999997</v>
      </c>
      <c r="AL1594" s="4">
        <v>643952.30000000005</v>
      </c>
      <c r="AM1594">
        <v>520.71259712999995</v>
      </c>
      <c r="AN1594">
        <v>335.01744166999998</v>
      </c>
      <c r="AO1594">
        <v>185.69515546</v>
      </c>
      <c r="AU1594" s="4"/>
      <c r="AZ1594" s="4"/>
      <c r="BA1594" s="4"/>
    </row>
    <row r="1595" spans="1:53" x14ac:dyDescent="0.25">
      <c r="A1595" s="13"/>
      <c r="B1595" s="14">
        <f t="shared" ref="B1595:C1595" si="2050">AE1617</f>
        <v>564.93747464</v>
      </c>
      <c r="C1595" s="14">
        <f t="shared" si="2050"/>
        <v>4154.8206</v>
      </c>
      <c r="D1595" s="14"/>
      <c r="E1595" s="14">
        <f t="shared" si="1986"/>
        <v>8.6737237199999999</v>
      </c>
      <c r="F1595" s="14">
        <f t="shared" si="1987"/>
        <v>19.698777110000002</v>
      </c>
      <c r="G1595" s="14">
        <f t="shared" si="1988"/>
        <v>44.647849909999998</v>
      </c>
      <c r="H1595" s="14">
        <f t="shared" si="1989"/>
        <v>65.499455549999993</v>
      </c>
      <c r="I1595" s="14">
        <f t="shared" si="1990"/>
        <v>42177.281000000003</v>
      </c>
      <c r="J1595" s="14">
        <f t="shared" si="1991"/>
        <v>634329.28</v>
      </c>
      <c r="K1595" s="14">
        <f t="shared" si="1992"/>
        <v>520.73045652999997</v>
      </c>
      <c r="L1595" s="14">
        <f t="shared" si="1993"/>
        <v>335.01940545000002</v>
      </c>
      <c r="M1595" s="14">
        <f t="shared" si="1994"/>
        <v>185.71105108</v>
      </c>
      <c r="N1595" s="13"/>
      <c r="O1595" s="13"/>
      <c r="P1595" s="15"/>
      <c r="Q1595" s="15"/>
      <c r="R1595" s="15"/>
      <c r="S1595" s="15"/>
      <c r="T1595" s="15"/>
      <c r="U1595" s="13"/>
      <c r="V1595" s="13"/>
      <c r="W1595" s="13"/>
      <c r="X1595" s="13"/>
      <c r="Y1595" s="16"/>
      <c r="Z1595" s="16"/>
      <c r="AA1595" s="16"/>
      <c r="AD1595" t="s">
        <v>1614</v>
      </c>
      <c r="AE1595">
        <v>589.43035746999999</v>
      </c>
      <c r="AF1595" s="4">
        <v>4208.2882</v>
      </c>
      <c r="AG1595">
        <v>8.7794282399999997</v>
      </c>
      <c r="AH1595">
        <v>19.66543334</v>
      </c>
      <c r="AI1595">
        <v>45.221081400000003</v>
      </c>
      <c r="AJ1595">
        <v>65.393714529999997</v>
      </c>
      <c r="AK1595" s="4">
        <v>43448.050999999999</v>
      </c>
      <c r="AL1595" s="4">
        <v>643531.22</v>
      </c>
      <c r="AM1595">
        <v>520.71341971000004</v>
      </c>
      <c r="AN1595">
        <v>335.01753337000002</v>
      </c>
      <c r="AO1595">
        <v>185.69588633999999</v>
      </c>
      <c r="AU1595" s="4"/>
      <c r="AZ1595" s="4"/>
      <c r="BA1595" s="4"/>
    </row>
    <row r="1596" spans="1:53" x14ac:dyDescent="0.25">
      <c r="A1596" s="13"/>
      <c r="B1596" s="14">
        <f t="shared" ref="B1596:C1596" si="2051">AE1618</f>
        <v>563.85748377000004</v>
      </c>
      <c r="C1596" s="14">
        <f t="shared" si="2051"/>
        <v>4152.4094999999998</v>
      </c>
      <c r="D1596" s="14"/>
      <c r="E1596" s="14">
        <f t="shared" si="1986"/>
        <v>8.6690245499999996</v>
      </c>
      <c r="F1596" s="14">
        <f t="shared" si="1987"/>
        <v>19.700327439999999</v>
      </c>
      <c r="G1596" s="14">
        <f t="shared" si="1988"/>
        <v>44.62226527</v>
      </c>
      <c r="H1596" s="14">
        <f t="shared" si="1989"/>
        <v>65.504349590000004</v>
      </c>
      <c r="I1596" s="14">
        <f t="shared" si="1990"/>
        <v>42120.786999999997</v>
      </c>
      <c r="J1596" s="14">
        <f t="shared" si="1991"/>
        <v>633913.80000000005</v>
      </c>
      <c r="K1596" s="14">
        <f t="shared" si="1992"/>
        <v>520.73118474</v>
      </c>
      <c r="L1596" s="14">
        <f t="shared" si="1993"/>
        <v>335.01948427999997</v>
      </c>
      <c r="M1596" s="14">
        <f t="shared" si="1994"/>
        <v>185.71170046</v>
      </c>
      <c r="N1596" s="13"/>
      <c r="O1596" s="13"/>
      <c r="P1596" s="15"/>
      <c r="Q1596" s="15"/>
      <c r="R1596" s="15"/>
      <c r="S1596" s="15"/>
      <c r="T1596" s="15"/>
      <c r="U1596" s="13"/>
      <c r="V1596" s="13"/>
      <c r="W1596" s="13"/>
      <c r="X1596" s="13"/>
      <c r="Y1596" s="16"/>
      <c r="Z1596" s="16"/>
      <c r="AA1596" s="16"/>
      <c r="AD1596" t="s">
        <v>1615</v>
      </c>
      <c r="AE1596">
        <v>588.28604943000005</v>
      </c>
      <c r="AF1596" s="4">
        <v>4205.8406000000004</v>
      </c>
      <c r="AG1596">
        <v>8.77452875</v>
      </c>
      <c r="AH1596">
        <v>19.666919249999999</v>
      </c>
      <c r="AI1596">
        <v>45.194602590000002</v>
      </c>
      <c r="AJ1596">
        <v>65.398446430000007</v>
      </c>
      <c r="AK1596" s="4">
        <v>43389.108</v>
      </c>
      <c r="AL1596" s="4">
        <v>643110.40000000002</v>
      </c>
      <c r="AM1596">
        <v>520.71423794999998</v>
      </c>
      <c r="AN1596">
        <v>335.01762446999999</v>
      </c>
      <c r="AO1596">
        <v>185.69661348</v>
      </c>
      <c r="AU1596" s="4"/>
      <c r="AZ1596" s="4"/>
      <c r="BA1596" s="4"/>
    </row>
    <row r="1597" spans="1:53" x14ac:dyDescent="0.25">
      <c r="A1597" s="13"/>
      <c r="B1597" s="14">
        <f t="shared" ref="B1597:C1597" si="2052">AE1619</f>
        <v>562.78033223</v>
      </c>
      <c r="C1597" s="14">
        <f t="shared" si="2052"/>
        <v>4150</v>
      </c>
      <c r="D1597" s="14"/>
      <c r="E1597" s="14">
        <f t="shared" si="1986"/>
        <v>8.6643347300000002</v>
      </c>
      <c r="F1597" s="14">
        <f t="shared" si="1987"/>
        <v>19.701881</v>
      </c>
      <c r="G1597" s="14">
        <f t="shared" si="1988"/>
        <v>44.596722399999997</v>
      </c>
      <c r="H1597" s="14">
        <f t="shared" si="1989"/>
        <v>65.509251849999998</v>
      </c>
      <c r="I1597" s="14">
        <f t="shared" si="1990"/>
        <v>42064.402000000002</v>
      </c>
      <c r="J1597" s="14">
        <f t="shared" si="1991"/>
        <v>633498.56000000006</v>
      </c>
      <c r="K1597" s="14">
        <f t="shared" si="1992"/>
        <v>520.73190909000004</v>
      </c>
      <c r="L1597" s="14">
        <f t="shared" si="1993"/>
        <v>335.01956259999997</v>
      </c>
      <c r="M1597" s="14">
        <f t="shared" si="1994"/>
        <v>185.7123465</v>
      </c>
      <c r="N1597" s="13"/>
      <c r="O1597" s="13"/>
      <c r="P1597" s="15"/>
      <c r="Q1597" s="15"/>
      <c r="R1597" s="15"/>
      <c r="S1597" s="15"/>
      <c r="T1597" s="15"/>
      <c r="U1597" s="13"/>
      <c r="V1597" s="13"/>
      <c r="W1597" s="13"/>
      <c r="X1597" s="13"/>
      <c r="Y1597" s="16"/>
      <c r="Z1597" s="16"/>
      <c r="AA1597" s="16"/>
      <c r="AD1597" t="s">
        <v>1616</v>
      </c>
      <c r="AE1597">
        <v>587.14474354000004</v>
      </c>
      <c r="AF1597" s="4">
        <v>4203.3945999999996</v>
      </c>
      <c r="AG1597">
        <v>8.7696381399999996</v>
      </c>
      <c r="AH1597">
        <v>19.66840783</v>
      </c>
      <c r="AI1597">
        <v>45.168163389999997</v>
      </c>
      <c r="AJ1597">
        <v>65.403184960000004</v>
      </c>
      <c r="AK1597" s="4">
        <v>43330.28</v>
      </c>
      <c r="AL1597" s="4">
        <v>642689.81000000006</v>
      </c>
      <c r="AM1597">
        <v>520.71505187000002</v>
      </c>
      <c r="AN1597">
        <v>335.01771496999999</v>
      </c>
      <c r="AO1597">
        <v>185.69733689</v>
      </c>
      <c r="AU1597" s="4"/>
      <c r="AZ1597" s="4"/>
      <c r="BA1597" s="4"/>
    </row>
    <row r="1598" spans="1:53" x14ac:dyDescent="0.25">
      <c r="A1598" s="13"/>
      <c r="B1598" s="14">
        <f t="shared" ref="B1598:C1598" si="2053">AE1620</f>
        <v>561.70601287</v>
      </c>
      <c r="C1598" s="14">
        <f t="shared" si="2053"/>
        <v>4147.5922</v>
      </c>
      <c r="D1598" s="14"/>
      <c r="E1598" s="14">
        <f t="shared" si="1986"/>
        <v>8.6596542900000006</v>
      </c>
      <c r="F1598" s="14">
        <f t="shared" si="1987"/>
        <v>19.70343781</v>
      </c>
      <c r="G1598" s="14">
        <f t="shared" si="1988"/>
        <v>44.57122141</v>
      </c>
      <c r="H1598" s="14">
        <f t="shared" si="1989"/>
        <v>65.514162400000004</v>
      </c>
      <c r="I1598" s="14">
        <f t="shared" si="1990"/>
        <v>42008.124000000003</v>
      </c>
      <c r="J1598" s="14">
        <f t="shared" si="1991"/>
        <v>633083.56000000006</v>
      </c>
      <c r="K1598" s="14">
        <f t="shared" si="1992"/>
        <v>520.73262962000001</v>
      </c>
      <c r="L1598" s="14">
        <f t="shared" si="1993"/>
        <v>335.01964040000001</v>
      </c>
      <c r="M1598" s="14">
        <f t="shared" si="1994"/>
        <v>185.71298922</v>
      </c>
      <c r="N1598" s="13"/>
      <c r="O1598" s="13"/>
      <c r="P1598" s="15"/>
      <c r="Q1598" s="15"/>
      <c r="R1598" s="15"/>
      <c r="S1598" s="15"/>
      <c r="T1598" s="15"/>
      <c r="U1598" s="13"/>
      <c r="V1598" s="13"/>
      <c r="W1598" s="13"/>
      <c r="X1598" s="13"/>
      <c r="Y1598" s="16"/>
      <c r="Z1598" s="16"/>
      <c r="AA1598" s="16"/>
      <c r="AD1598" t="s">
        <v>1617</v>
      </c>
      <c r="AE1598">
        <v>586.00643216000003</v>
      </c>
      <c r="AF1598" s="4">
        <v>4200.9502000000002</v>
      </c>
      <c r="AG1598">
        <v>8.7647564300000003</v>
      </c>
      <c r="AH1598">
        <v>19.669899090000001</v>
      </c>
      <c r="AI1598">
        <v>45.141763930000003</v>
      </c>
      <c r="AJ1598">
        <v>65.407930199999996</v>
      </c>
      <c r="AK1598" s="4">
        <v>43271.565000000002</v>
      </c>
      <c r="AL1598" s="4">
        <v>642269.47</v>
      </c>
      <c r="AM1598">
        <v>520.71586147999994</v>
      </c>
      <c r="AN1598">
        <v>335.01780488000003</v>
      </c>
      <c r="AO1598">
        <v>185.6980566</v>
      </c>
      <c r="AU1598" s="4"/>
      <c r="AZ1598" s="4"/>
      <c r="BA1598" s="4"/>
    </row>
    <row r="1599" spans="1:53" x14ac:dyDescent="0.25">
      <c r="A1599" s="13"/>
      <c r="B1599" s="14">
        <f t="shared" ref="B1599:C1599" si="2054">AE1621</f>
        <v>560.63451857999996</v>
      </c>
      <c r="C1599" s="14">
        <f t="shared" si="2054"/>
        <v>4145.1862000000001</v>
      </c>
      <c r="D1599" s="14"/>
      <c r="E1599" s="14">
        <f t="shared" si="1986"/>
        <v>8.65498324</v>
      </c>
      <c r="F1599" s="14">
        <f t="shared" si="1987"/>
        <v>19.704997909999999</v>
      </c>
      <c r="G1599" s="14">
        <f t="shared" si="1988"/>
        <v>44.545762400000001</v>
      </c>
      <c r="H1599" s="14">
        <f t="shared" si="1989"/>
        <v>65.519081299999996</v>
      </c>
      <c r="I1599" s="14">
        <f t="shared" si="1990"/>
        <v>41951.953000000001</v>
      </c>
      <c r="J1599" s="14">
        <f t="shared" si="1991"/>
        <v>632668.80000000005</v>
      </c>
      <c r="K1599" s="14">
        <f t="shared" si="1992"/>
        <v>520.73334633000002</v>
      </c>
      <c r="L1599" s="14">
        <f t="shared" si="1993"/>
        <v>335.01971768999999</v>
      </c>
      <c r="M1599" s="14">
        <f t="shared" si="1994"/>
        <v>185.71362864</v>
      </c>
      <c r="N1599" s="13"/>
      <c r="O1599" s="13"/>
      <c r="P1599" s="15"/>
      <c r="Q1599" s="15"/>
      <c r="R1599" s="15"/>
      <c r="S1599" s="15"/>
      <c r="T1599" s="15"/>
      <c r="U1599" s="13"/>
      <c r="V1599" s="13"/>
      <c r="W1599" s="13"/>
      <c r="X1599" s="13"/>
      <c r="Y1599" s="16"/>
      <c r="Z1599" s="16"/>
      <c r="AA1599" s="16"/>
      <c r="AD1599" t="s">
        <v>1618</v>
      </c>
      <c r="AE1599">
        <v>584.87110767000001</v>
      </c>
      <c r="AF1599" s="4">
        <v>4198.5074000000004</v>
      </c>
      <c r="AG1599">
        <v>8.7598836500000008</v>
      </c>
      <c r="AH1599">
        <v>19.671393070000001</v>
      </c>
      <c r="AI1599">
        <v>45.11540428</v>
      </c>
      <c r="AJ1599">
        <v>65.412682200000006</v>
      </c>
      <c r="AK1599" s="4">
        <v>43212.964</v>
      </c>
      <c r="AL1599" s="4">
        <v>641849.38</v>
      </c>
      <c r="AM1599">
        <v>520.71666682</v>
      </c>
      <c r="AN1599">
        <v>335.0178942</v>
      </c>
      <c r="AO1599">
        <v>185.69877262</v>
      </c>
      <c r="AU1599" s="4"/>
      <c r="AZ1599" s="4"/>
      <c r="BA1599" s="4"/>
    </row>
    <row r="1600" spans="1:53" x14ac:dyDescent="0.25">
      <c r="A1600" s="13"/>
      <c r="B1600" s="14">
        <f t="shared" ref="B1600:C1600" si="2055">AE1622</f>
        <v>559.56584224999995</v>
      </c>
      <c r="C1600" s="14">
        <f t="shared" si="2055"/>
        <v>4142.7817999999997</v>
      </c>
      <c r="D1600" s="14"/>
      <c r="E1600" s="14">
        <f t="shared" si="1986"/>
        <v>8.6503216199999997</v>
      </c>
      <c r="F1600" s="14">
        <f t="shared" si="1987"/>
        <v>19.706561319999999</v>
      </c>
      <c r="G1600" s="14">
        <f t="shared" si="1988"/>
        <v>44.520345460000001</v>
      </c>
      <c r="H1600" s="14">
        <f t="shared" si="1989"/>
        <v>65.524008660000007</v>
      </c>
      <c r="I1600" s="14">
        <f t="shared" si="1990"/>
        <v>41895.89</v>
      </c>
      <c r="J1600" s="14">
        <f t="shared" si="1991"/>
        <v>632254.28</v>
      </c>
      <c r="K1600" s="14">
        <f t="shared" si="1992"/>
        <v>520.73405925999998</v>
      </c>
      <c r="L1600" s="14">
        <f t="shared" si="1993"/>
        <v>335.01979447999997</v>
      </c>
      <c r="M1600" s="14">
        <f t="shared" si="1994"/>
        <v>185.71426478000001</v>
      </c>
      <c r="N1600" s="13"/>
      <c r="O1600" s="13"/>
      <c r="P1600" s="15"/>
      <c r="Q1600" s="15"/>
      <c r="R1600" s="15"/>
      <c r="S1600" s="15"/>
      <c r="T1600" s="15"/>
      <c r="U1600" s="13"/>
      <c r="V1600" s="13"/>
      <c r="W1600" s="13"/>
      <c r="X1600" s="13"/>
      <c r="Y1600" s="16"/>
      <c r="Z1600" s="16"/>
      <c r="AA1600" s="16"/>
      <c r="AD1600" t="s">
        <v>1619</v>
      </c>
      <c r="AE1600">
        <v>583.73876244999997</v>
      </c>
      <c r="AF1600" s="4">
        <v>4196.0663000000004</v>
      </c>
      <c r="AG1600">
        <v>8.7550198100000003</v>
      </c>
      <c r="AH1600">
        <v>19.672889789999999</v>
      </c>
      <c r="AI1600">
        <v>45.089084540000002</v>
      </c>
      <c r="AJ1600">
        <v>65.41744104</v>
      </c>
      <c r="AK1600" s="4">
        <v>43154.476999999999</v>
      </c>
      <c r="AL1600" s="4">
        <v>641429.53</v>
      </c>
      <c r="AM1600">
        <v>520.71746790999998</v>
      </c>
      <c r="AN1600">
        <v>335.01798294000002</v>
      </c>
      <c r="AO1600">
        <v>185.69948496999999</v>
      </c>
      <c r="AU1600" s="4"/>
      <c r="AZ1600" s="4"/>
      <c r="BA1600" s="4"/>
    </row>
    <row r="1601" spans="1:53" x14ac:dyDescent="0.25">
      <c r="A1601" s="13"/>
      <c r="B1601" s="14">
        <f t="shared" ref="B1601:C1601" si="2056">AE1623</f>
        <v>558.49997682000003</v>
      </c>
      <c r="C1601" s="14">
        <f t="shared" si="2056"/>
        <v>4140.3792000000003</v>
      </c>
      <c r="D1601" s="14"/>
      <c r="E1601" s="14">
        <f t="shared" si="1986"/>
        <v>8.6456694400000007</v>
      </c>
      <c r="F1601" s="14">
        <f t="shared" si="1987"/>
        <v>19.708128070000001</v>
      </c>
      <c r="G1601" s="14">
        <f t="shared" si="1988"/>
        <v>44.494970700000003</v>
      </c>
      <c r="H1601" s="14">
        <f t="shared" si="1989"/>
        <v>65.528944530000004</v>
      </c>
      <c r="I1601" s="14">
        <f t="shared" si="1990"/>
        <v>41839.932999999997</v>
      </c>
      <c r="J1601" s="14">
        <f t="shared" si="1991"/>
        <v>631840</v>
      </c>
      <c r="K1601" s="14">
        <f t="shared" si="1992"/>
        <v>520.73476841000002</v>
      </c>
      <c r="L1601" s="14">
        <f t="shared" si="1993"/>
        <v>335.01987076</v>
      </c>
      <c r="M1601" s="14">
        <f t="shared" si="1994"/>
        <v>185.71489765000001</v>
      </c>
      <c r="N1601" s="13"/>
      <c r="O1601" s="13"/>
      <c r="P1601" s="15"/>
      <c r="Q1601" s="15"/>
      <c r="R1601" s="15"/>
      <c r="S1601" s="15"/>
      <c r="T1601" s="15"/>
      <c r="U1601" s="13"/>
      <c r="V1601" s="13"/>
      <c r="W1601" s="13"/>
      <c r="X1601" s="13"/>
      <c r="Y1601" s="16"/>
      <c r="Z1601" s="16"/>
      <c r="AA1601" s="16"/>
      <c r="AD1601" t="s">
        <v>1620</v>
      </c>
      <c r="AE1601">
        <v>582.60938895000004</v>
      </c>
      <c r="AF1601" s="4">
        <v>4193.6268</v>
      </c>
      <c r="AG1601">
        <v>8.7501649300000004</v>
      </c>
      <c r="AH1601">
        <v>19.674389260000002</v>
      </c>
      <c r="AI1601">
        <v>45.062804819999997</v>
      </c>
      <c r="AJ1601">
        <v>65.422206790000004</v>
      </c>
      <c r="AK1601" s="4">
        <v>43096.103000000003</v>
      </c>
      <c r="AL1601" s="4">
        <v>641009.92000000004</v>
      </c>
      <c r="AM1601">
        <v>520.71826476000001</v>
      </c>
      <c r="AN1601">
        <v>335.01807108999998</v>
      </c>
      <c r="AO1601">
        <v>185.70019367</v>
      </c>
      <c r="AU1601" s="4"/>
      <c r="AZ1601" s="4"/>
      <c r="BA1601" s="4"/>
    </row>
    <row r="1602" spans="1:53" x14ac:dyDescent="0.25">
      <c r="A1602" s="13"/>
      <c r="B1602" s="14">
        <f t="shared" ref="B1602:C1602" si="2057">AE1624</f>
        <v>557.43691522999995</v>
      </c>
      <c r="C1602" s="14">
        <f t="shared" si="2057"/>
        <v>4137.9781999999996</v>
      </c>
      <c r="D1602" s="14"/>
      <c r="E1602" s="14">
        <f t="shared" si="1986"/>
        <v>8.6410267300000001</v>
      </c>
      <c r="F1602" s="14">
        <f t="shared" si="1987"/>
        <v>19.70969818</v>
      </c>
      <c r="G1602" s="14">
        <f t="shared" si="1988"/>
        <v>44.46963822</v>
      </c>
      <c r="H1602" s="14">
        <f t="shared" si="1989"/>
        <v>65.533889000000002</v>
      </c>
      <c r="I1602" s="14">
        <f t="shared" si="1990"/>
        <v>41784.082999999999</v>
      </c>
      <c r="J1602" s="14">
        <f t="shared" si="1991"/>
        <v>631425.96</v>
      </c>
      <c r="K1602" s="14">
        <f t="shared" si="1992"/>
        <v>520.73547382000004</v>
      </c>
      <c r="L1602" s="14">
        <f t="shared" si="1993"/>
        <v>335.01994654999999</v>
      </c>
      <c r="M1602" s="14">
        <f t="shared" si="1994"/>
        <v>185.71552727</v>
      </c>
      <c r="N1602" s="13"/>
      <c r="O1602" s="13"/>
      <c r="P1602" s="15"/>
      <c r="Q1602" s="15"/>
      <c r="R1602" s="15"/>
      <c r="S1602" s="15"/>
      <c r="T1602" s="15"/>
      <c r="U1602" s="13"/>
      <c r="V1602" s="13"/>
      <c r="W1602" s="13"/>
      <c r="X1602" s="13"/>
      <c r="Y1602" s="16"/>
      <c r="Z1602" s="16"/>
      <c r="AA1602" s="16"/>
      <c r="AD1602" t="s">
        <v>1621</v>
      </c>
      <c r="AE1602">
        <v>581.48297961000003</v>
      </c>
      <c r="AF1602" s="4">
        <v>4191.1890000000003</v>
      </c>
      <c r="AG1602">
        <v>8.7453190500000009</v>
      </c>
      <c r="AH1602">
        <v>19.675891530000001</v>
      </c>
      <c r="AI1602">
        <v>45.036565199999998</v>
      </c>
      <c r="AJ1602">
        <v>65.426979509999995</v>
      </c>
      <c r="AK1602" s="4">
        <v>43037.841999999997</v>
      </c>
      <c r="AL1602" s="4">
        <v>640590.56000000006</v>
      </c>
      <c r="AM1602">
        <v>520.7190574</v>
      </c>
      <c r="AN1602">
        <v>335.01815865999998</v>
      </c>
      <c r="AO1602">
        <v>185.70089874000001</v>
      </c>
      <c r="AU1602" s="4"/>
      <c r="AZ1602" s="4"/>
      <c r="BA1602" s="4"/>
    </row>
    <row r="1603" spans="1:53" x14ac:dyDescent="0.25">
      <c r="A1603" s="13"/>
      <c r="B1603" s="14">
        <f t="shared" ref="B1603:C1603" si="2058">AE1625</f>
        <v>556.37665045999995</v>
      </c>
      <c r="C1603" s="14">
        <f t="shared" si="2058"/>
        <v>4135.5789999999997</v>
      </c>
      <c r="D1603" s="14"/>
      <c r="E1603" s="14">
        <f t="shared" ref="E1603:E1666" si="2059">AG1625</f>
        <v>8.6363935000000005</v>
      </c>
      <c r="F1603" s="14">
        <f t="shared" ref="F1603:F1666" si="2060">AH1625</f>
        <v>19.71127169</v>
      </c>
      <c r="G1603" s="14">
        <f t="shared" ref="G1603:G1666" si="2061">AI1625</f>
        <v>44.44434811</v>
      </c>
      <c r="H1603" s="14">
        <f t="shared" ref="H1603:H1666" si="2062">AJ1625</f>
        <v>65.538842149999994</v>
      </c>
      <c r="I1603" s="14">
        <f t="shared" ref="I1603:I1666" si="2063">AK1625</f>
        <v>41728.339</v>
      </c>
      <c r="J1603" s="14">
        <f t="shared" ref="J1603:J1666" si="2064">AL1625</f>
        <v>631012.16</v>
      </c>
      <c r="K1603" s="14">
        <f t="shared" ref="K1603:K1666" si="2065">AM1625</f>
        <v>520.73617549999994</v>
      </c>
      <c r="L1603" s="14">
        <f t="shared" ref="L1603:L1666" si="2066">AN1625</f>
        <v>335.02002184000003</v>
      </c>
      <c r="M1603" s="14">
        <f t="shared" ref="M1603:M1666" si="2067">AO1625</f>
        <v>185.71615366</v>
      </c>
      <c r="N1603" s="13"/>
      <c r="O1603" s="13"/>
      <c r="P1603" s="15"/>
      <c r="Q1603" s="15"/>
      <c r="R1603" s="15"/>
      <c r="S1603" s="15"/>
      <c r="T1603" s="15"/>
      <c r="U1603" s="13"/>
      <c r="V1603" s="13"/>
      <c r="W1603" s="13"/>
      <c r="X1603" s="13"/>
      <c r="Y1603" s="16"/>
      <c r="Z1603" s="16"/>
      <c r="AA1603" s="16"/>
      <c r="AD1603" t="s">
        <v>1622</v>
      </c>
      <c r="AE1603">
        <v>580.35952689999999</v>
      </c>
      <c r="AF1603" s="4">
        <v>4188.7528000000002</v>
      </c>
      <c r="AG1603">
        <v>8.7404821699999999</v>
      </c>
      <c r="AH1603">
        <v>19.677396600000002</v>
      </c>
      <c r="AI1603">
        <v>45.010365790000002</v>
      </c>
      <c r="AJ1603">
        <v>65.431759279999994</v>
      </c>
      <c r="AK1603" s="4">
        <v>42979.694000000003</v>
      </c>
      <c r="AL1603" s="4">
        <v>640171.43999999994</v>
      </c>
      <c r="AM1603">
        <v>520.71984584999996</v>
      </c>
      <c r="AN1603">
        <v>335.01824565999999</v>
      </c>
      <c r="AO1603">
        <v>185.70160018999999</v>
      </c>
      <c r="AU1603" s="4"/>
      <c r="AZ1603" s="4"/>
      <c r="BA1603" s="4"/>
    </row>
    <row r="1604" spans="1:53" x14ac:dyDescent="0.25">
      <c r="A1604" s="13"/>
      <c r="B1604" s="14">
        <f t="shared" ref="B1604:C1604" si="2068">AE1626</f>
        <v>555.31917550000003</v>
      </c>
      <c r="C1604" s="14">
        <f t="shared" si="2068"/>
        <v>4133.1814999999997</v>
      </c>
      <c r="D1604" s="14"/>
      <c r="E1604" s="14">
        <f t="shared" si="2059"/>
        <v>8.6317697899999999</v>
      </c>
      <c r="F1604" s="14">
        <f t="shared" si="2060"/>
        <v>19.71284863</v>
      </c>
      <c r="G1604" s="14">
        <f t="shared" si="2061"/>
        <v>44.419100479999997</v>
      </c>
      <c r="H1604" s="14">
        <f t="shared" si="2062"/>
        <v>65.543804050000006</v>
      </c>
      <c r="I1604" s="14">
        <f t="shared" si="2063"/>
        <v>41672.701999999997</v>
      </c>
      <c r="J1604" s="14">
        <f t="shared" si="2064"/>
        <v>630598.61</v>
      </c>
      <c r="K1604" s="14">
        <f t="shared" si="2065"/>
        <v>520.73687345999997</v>
      </c>
      <c r="L1604" s="14">
        <f t="shared" si="2066"/>
        <v>335.02009663000001</v>
      </c>
      <c r="M1604" s="14">
        <f t="shared" si="2067"/>
        <v>185.71677682999999</v>
      </c>
      <c r="N1604" s="13"/>
      <c r="O1604" s="13"/>
      <c r="P1604" s="15"/>
      <c r="Q1604" s="15"/>
      <c r="R1604" s="15"/>
      <c r="S1604" s="15"/>
      <c r="T1604" s="15"/>
      <c r="U1604" s="13"/>
      <c r="V1604" s="13"/>
      <c r="W1604" s="13"/>
      <c r="X1604" s="13"/>
      <c r="Y1604" s="16"/>
      <c r="Z1604" s="16"/>
      <c r="AA1604" s="16"/>
      <c r="AD1604" t="s">
        <v>1623</v>
      </c>
      <c r="AE1604">
        <v>579.23902330999999</v>
      </c>
      <c r="AF1604" s="4">
        <v>4186.3182999999999</v>
      </c>
      <c r="AG1604">
        <v>8.7356543200000001</v>
      </c>
      <c r="AH1604">
        <v>19.678904509999999</v>
      </c>
      <c r="AI1604">
        <v>44.98420668</v>
      </c>
      <c r="AJ1604">
        <v>65.436546160000006</v>
      </c>
      <c r="AK1604" s="4">
        <v>42921.658000000003</v>
      </c>
      <c r="AL1604" s="4">
        <v>639752.56000000006</v>
      </c>
      <c r="AM1604">
        <v>520.72063014000003</v>
      </c>
      <c r="AN1604">
        <v>335.01833209</v>
      </c>
      <c r="AO1604">
        <v>185.70229805</v>
      </c>
      <c r="AU1604" s="4"/>
      <c r="AZ1604" s="4"/>
      <c r="BA1604" s="4"/>
    </row>
    <row r="1605" spans="1:53" x14ac:dyDescent="0.25">
      <c r="A1605" s="13"/>
      <c r="B1605" s="14">
        <f t="shared" ref="B1605:C1605" si="2069">AE1627</f>
        <v>554.26448335999999</v>
      </c>
      <c r="C1605" s="14">
        <f t="shared" si="2069"/>
        <v>4130.7857000000004</v>
      </c>
      <c r="D1605" s="14"/>
      <c r="E1605" s="14">
        <f t="shared" si="2059"/>
        <v>8.6271556100000009</v>
      </c>
      <c r="F1605" s="14">
        <f t="shared" si="2060"/>
        <v>19.714429020000001</v>
      </c>
      <c r="G1605" s="14">
        <f t="shared" si="2061"/>
        <v>44.393895440000001</v>
      </c>
      <c r="H1605" s="14">
        <f t="shared" si="2062"/>
        <v>65.548774789999996</v>
      </c>
      <c r="I1605" s="14">
        <f t="shared" si="2063"/>
        <v>41617.17</v>
      </c>
      <c r="J1605" s="14">
        <f t="shared" si="2064"/>
        <v>630185.29</v>
      </c>
      <c r="K1605" s="14">
        <f t="shared" si="2065"/>
        <v>520.73756773000002</v>
      </c>
      <c r="L1605" s="14">
        <f t="shared" si="2066"/>
        <v>335.02017094000001</v>
      </c>
      <c r="M1605" s="14">
        <f t="shared" si="2067"/>
        <v>185.71739679000001</v>
      </c>
      <c r="N1605" s="13"/>
      <c r="O1605" s="13"/>
      <c r="P1605" s="15"/>
      <c r="Q1605" s="15"/>
      <c r="R1605" s="15"/>
      <c r="S1605" s="15"/>
      <c r="T1605" s="15"/>
      <c r="U1605" s="13"/>
      <c r="V1605" s="13"/>
      <c r="W1605" s="13"/>
      <c r="X1605" s="13"/>
      <c r="Y1605" s="16"/>
      <c r="Z1605" s="16"/>
      <c r="AA1605" s="16"/>
      <c r="AD1605" t="s">
        <v>1624</v>
      </c>
      <c r="AE1605">
        <v>578.12146136000001</v>
      </c>
      <c r="AF1605" s="4">
        <v>4183.8854000000001</v>
      </c>
      <c r="AG1605">
        <v>8.7308355100000004</v>
      </c>
      <c r="AH1605">
        <v>19.680415289999999</v>
      </c>
      <c r="AI1605">
        <v>44.95808796</v>
      </c>
      <c r="AJ1605">
        <v>65.441340229999994</v>
      </c>
      <c r="AK1605" s="4">
        <v>42863.733999999997</v>
      </c>
      <c r="AL1605" s="4">
        <v>639333.93000000005</v>
      </c>
      <c r="AM1605">
        <v>520.72141027999999</v>
      </c>
      <c r="AN1605">
        <v>335.01841795000001</v>
      </c>
      <c r="AO1605">
        <v>185.70299233</v>
      </c>
      <c r="AU1605" s="4"/>
      <c r="AZ1605" s="4"/>
      <c r="BA1605" s="4"/>
    </row>
    <row r="1606" spans="1:53" x14ac:dyDescent="0.25">
      <c r="A1606" s="13"/>
      <c r="B1606" s="14">
        <f t="shared" ref="B1606:C1606" si="2070">AE1628</f>
        <v>553.21256707999999</v>
      </c>
      <c r="C1606" s="14">
        <f t="shared" si="2070"/>
        <v>4128.3915999999999</v>
      </c>
      <c r="D1606" s="14"/>
      <c r="E1606" s="14">
        <f t="shared" si="2059"/>
        <v>8.6225509799999998</v>
      </c>
      <c r="F1606" s="14">
        <f t="shared" si="2060"/>
        <v>19.716012889999998</v>
      </c>
      <c r="G1606" s="14">
        <f t="shared" si="2061"/>
        <v>44.368733079999998</v>
      </c>
      <c r="H1606" s="14">
        <f t="shared" si="2062"/>
        <v>65.55375445</v>
      </c>
      <c r="I1606" s="14">
        <f t="shared" si="2063"/>
        <v>41561.743000000002</v>
      </c>
      <c r="J1606" s="14">
        <f t="shared" si="2064"/>
        <v>629772.21</v>
      </c>
      <c r="K1606" s="14">
        <f t="shared" si="2065"/>
        <v>520.73825834000002</v>
      </c>
      <c r="L1606" s="14">
        <f t="shared" si="2066"/>
        <v>335.02024476000003</v>
      </c>
      <c r="M1606" s="14">
        <f t="shared" si="2067"/>
        <v>185.71801357000001</v>
      </c>
      <c r="N1606" s="13"/>
      <c r="O1606" s="13"/>
      <c r="P1606" s="15"/>
      <c r="Q1606" s="15"/>
      <c r="R1606" s="15"/>
      <c r="S1606" s="15"/>
      <c r="T1606" s="15"/>
      <c r="U1606" s="13"/>
      <c r="V1606" s="13"/>
      <c r="W1606" s="13"/>
      <c r="X1606" s="13"/>
      <c r="Y1606" s="16"/>
      <c r="Z1606" s="16"/>
      <c r="AA1606" s="16"/>
      <c r="AD1606" t="s">
        <v>1625</v>
      </c>
      <c r="AE1606">
        <v>577.00683360000005</v>
      </c>
      <c r="AF1606" s="4">
        <v>4181.4542000000001</v>
      </c>
      <c r="AG1606">
        <v>8.7260257899999996</v>
      </c>
      <c r="AH1606">
        <v>19.68192895</v>
      </c>
      <c r="AI1606">
        <v>44.932009739999998</v>
      </c>
      <c r="AJ1606">
        <v>65.446141549999993</v>
      </c>
      <c r="AK1606" s="4">
        <v>42805.921999999999</v>
      </c>
      <c r="AL1606" s="4">
        <v>638915.54</v>
      </c>
      <c r="AM1606">
        <v>520.72218629999998</v>
      </c>
      <c r="AN1606">
        <v>335.01850324999998</v>
      </c>
      <c r="AO1606">
        <v>185.70368305</v>
      </c>
      <c r="AU1606" s="4"/>
      <c r="AZ1606" s="4"/>
      <c r="BA1606" s="4"/>
    </row>
    <row r="1607" spans="1:53" x14ac:dyDescent="0.25">
      <c r="A1607" s="13"/>
      <c r="B1607" s="14">
        <f t="shared" ref="B1607:C1607" si="2071">AE1629</f>
        <v>552.16341971999998</v>
      </c>
      <c r="C1607" s="14">
        <f t="shared" si="2071"/>
        <v>4125.9992000000002</v>
      </c>
      <c r="D1607" s="14"/>
      <c r="E1607" s="14">
        <f t="shared" si="2059"/>
        <v>8.61795592</v>
      </c>
      <c r="F1607" s="14">
        <f t="shared" si="2060"/>
        <v>19.717600269999998</v>
      </c>
      <c r="G1607" s="14">
        <f t="shared" si="2061"/>
        <v>44.343613499999996</v>
      </c>
      <c r="H1607" s="14">
        <f t="shared" si="2062"/>
        <v>65.558743109999995</v>
      </c>
      <c r="I1607" s="14">
        <f t="shared" si="2063"/>
        <v>41506.421999999999</v>
      </c>
      <c r="J1607" s="14">
        <f t="shared" si="2064"/>
        <v>629359.37</v>
      </c>
      <c r="K1607" s="14">
        <f t="shared" si="2065"/>
        <v>520.73894528999995</v>
      </c>
      <c r="L1607" s="14">
        <f t="shared" si="2066"/>
        <v>335.0203181</v>
      </c>
      <c r="M1607" s="14">
        <f t="shared" si="2067"/>
        <v>185.71862719000001</v>
      </c>
      <c r="N1607" s="13"/>
      <c r="O1607" s="13"/>
      <c r="P1607" s="15"/>
      <c r="Q1607" s="15"/>
      <c r="R1607" s="15"/>
      <c r="S1607" s="15"/>
      <c r="T1607" s="15"/>
      <c r="U1607" s="13"/>
      <c r="V1607" s="13"/>
      <c r="W1607" s="13"/>
      <c r="X1607" s="13"/>
      <c r="Y1607" s="16"/>
      <c r="Z1607" s="16"/>
      <c r="AA1607" s="16"/>
      <c r="AD1607" t="s">
        <v>1626</v>
      </c>
      <c r="AE1607">
        <v>575.89513257999999</v>
      </c>
      <c r="AF1607" s="4">
        <v>4179.0245999999997</v>
      </c>
      <c r="AG1607">
        <v>8.7212251500000004</v>
      </c>
      <c r="AH1607">
        <v>19.683445519999999</v>
      </c>
      <c r="AI1607">
        <v>44.90597211</v>
      </c>
      <c r="AJ1607">
        <v>65.450950199999994</v>
      </c>
      <c r="AK1607" s="4">
        <v>42748.220999999998</v>
      </c>
      <c r="AL1607" s="4">
        <v>638497.4</v>
      </c>
      <c r="AM1607">
        <v>520.72295822000001</v>
      </c>
      <c r="AN1607">
        <v>335.01858799000001</v>
      </c>
      <c r="AO1607">
        <v>185.70437022999999</v>
      </c>
      <c r="AU1607" s="4"/>
      <c r="AZ1607" s="4"/>
      <c r="BA1607" s="4"/>
    </row>
    <row r="1608" spans="1:53" x14ac:dyDescent="0.25">
      <c r="A1608" s="13"/>
      <c r="B1608" s="14">
        <f t="shared" ref="B1608:C1608" si="2072">AE1630</f>
        <v>551.11703434000003</v>
      </c>
      <c r="C1608" s="14">
        <f t="shared" si="2072"/>
        <v>4123.6085999999996</v>
      </c>
      <c r="D1608" s="14"/>
      <c r="E1608" s="14">
        <f t="shared" si="2059"/>
        <v>8.6133704699999996</v>
      </c>
      <c r="F1608" s="14">
        <f t="shared" si="2060"/>
        <v>19.71919119</v>
      </c>
      <c r="G1608" s="14">
        <f t="shared" si="2061"/>
        <v>44.318536809999998</v>
      </c>
      <c r="H1608" s="14">
        <f t="shared" si="2062"/>
        <v>65.563740839999994</v>
      </c>
      <c r="I1608" s="14">
        <f t="shared" si="2063"/>
        <v>41451.205999999998</v>
      </c>
      <c r="J1608" s="14">
        <f t="shared" si="2064"/>
        <v>628946.77</v>
      </c>
      <c r="K1608" s="14">
        <f t="shared" si="2065"/>
        <v>520.73962859999995</v>
      </c>
      <c r="L1608" s="14">
        <f t="shared" si="2066"/>
        <v>335.02039095999999</v>
      </c>
      <c r="M1608" s="14">
        <f t="shared" si="2067"/>
        <v>185.71923763999999</v>
      </c>
      <c r="N1608" s="13"/>
      <c r="O1608" s="13"/>
      <c r="P1608" s="15"/>
      <c r="Q1608" s="15"/>
      <c r="R1608" s="15"/>
      <c r="S1608" s="15"/>
      <c r="T1608" s="15"/>
      <c r="U1608" s="13"/>
      <c r="V1608" s="13"/>
      <c r="W1608" s="13"/>
      <c r="X1608" s="13"/>
      <c r="Y1608" s="16"/>
      <c r="Z1608" s="16"/>
      <c r="AA1608" s="16"/>
      <c r="AD1608" t="s">
        <v>1627</v>
      </c>
      <c r="AE1608">
        <v>574.78635091000001</v>
      </c>
      <c r="AF1608" s="4">
        <v>4176.5967000000001</v>
      </c>
      <c r="AG1608">
        <v>8.71643364</v>
      </c>
      <c r="AH1608">
        <v>19.684965030000001</v>
      </c>
      <c r="AI1608">
        <v>44.879975170000002</v>
      </c>
      <c r="AJ1608">
        <v>65.455766240000003</v>
      </c>
      <c r="AK1608" s="4">
        <v>42690.631999999998</v>
      </c>
      <c r="AL1608" s="4">
        <v>638079.49</v>
      </c>
      <c r="AM1608">
        <v>520.72372605999999</v>
      </c>
      <c r="AN1608">
        <v>335.01867218000001</v>
      </c>
      <c r="AO1608">
        <v>185.70505388000001</v>
      </c>
      <c r="AU1608" s="4"/>
      <c r="AZ1608" s="4"/>
      <c r="BA1608" s="4"/>
    </row>
    <row r="1609" spans="1:53" x14ac:dyDescent="0.25">
      <c r="A1609" s="13"/>
      <c r="B1609" s="14">
        <f t="shared" ref="B1609:C1609" si="2073">AE1631</f>
        <v>550.07340406000003</v>
      </c>
      <c r="C1609" s="14">
        <f t="shared" si="2073"/>
        <v>4121.2196999999996</v>
      </c>
      <c r="D1609" s="14"/>
      <c r="E1609" s="14">
        <f t="shared" si="2059"/>
        <v>8.6087946300000002</v>
      </c>
      <c r="F1609" s="14">
        <f t="shared" si="2060"/>
        <v>19.720785679999999</v>
      </c>
      <c r="G1609" s="14">
        <f t="shared" si="2061"/>
        <v>44.293503100000002</v>
      </c>
      <c r="H1609" s="14">
        <f t="shared" si="2062"/>
        <v>65.568747729999998</v>
      </c>
      <c r="I1609" s="14">
        <f t="shared" si="2063"/>
        <v>41396.093999999997</v>
      </c>
      <c r="J1609" s="14">
        <f t="shared" si="2064"/>
        <v>628534.41</v>
      </c>
      <c r="K1609" s="14">
        <f t="shared" si="2065"/>
        <v>520.74030830000004</v>
      </c>
      <c r="L1609" s="14">
        <f t="shared" si="2066"/>
        <v>335.02046333999999</v>
      </c>
      <c r="M1609" s="14">
        <f t="shared" si="2067"/>
        <v>185.71984495999999</v>
      </c>
      <c r="N1609" s="13"/>
      <c r="O1609" s="13"/>
      <c r="P1609" s="15"/>
      <c r="Q1609" s="15"/>
      <c r="R1609" s="15"/>
      <c r="S1609" s="15"/>
      <c r="T1609" s="15"/>
      <c r="U1609" s="13"/>
      <c r="V1609" s="13"/>
      <c r="W1609" s="13"/>
      <c r="X1609" s="13"/>
      <c r="Y1609" s="16"/>
      <c r="Z1609" s="16"/>
      <c r="AA1609" s="16"/>
      <c r="AD1609" t="s">
        <v>1628</v>
      </c>
      <c r="AE1609">
        <v>573.68048120000003</v>
      </c>
      <c r="AF1609" s="4">
        <v>4174.1704</v>
      </c>
      <c r="AG1609">
        <v>8.7116512499999992</v>
      </c>
      <c r="AH1609">
        <v>19.686487499999998</v>
      </c>
      <c r="AI1609">
        <v>44.854019010000002</v>
      </c>
      <c r="AJ1609">
        <v>65.460589760000005</v>
      </c>
      <c r="AK1609" s="4">
        <v>42633.152999999998</v>
      </c>
      <c r="AL1609" s="4">
        <v>637661.84</v>
      </c>
      <c r="AM1609">
        <v>520.72448984000005</v>
      </c>
      <c r="AN1609">
        <v>335.01875581000002</v>
      </c>
      <c r="AO1609">
        <v>185.70573403</v>
      </c>
      <c r="AU1609" s="4"/>
      <c r="AZ1609" s="4"/>
      <c r="BA1609" s="4"/>
    </row>
    <row r="1610" spans="1:53" x14ac:dyDescent="0.25">
      <c r="A1610" s="13"/>
      <c r="B1610" s="14">
        <f t="shared" ref="B1610:C1610" si="2074">AE1632</f>
        <v>549.03252198999996</v>
      </c>
      <c r="C1610" s="14">
        <f t="shared" si="2074"/>
        <v>4118.8325000000004</v>
      </c>
      <c r="D1610" s="14"/>
      <c r="E1610" s="14">
        <f t="shared" si="2059"/>
        <v>8.60422844</v>
      </c>
      <c r="F1610" s="14">
        <f t="shared" si="2060"/>
        <v>19.72238376</v>
      </c>
      <c r="G1610" s="14">
        <f t="shared" si="2061"/>
        <v>44.268512489999999</v>
      </c>
      <c r="H1610" s="14">
        <f t="shared" si="2062"/>
        <v>65.573763869999993</v>
      </c>
      <c r="I1610" s="14">
        <f t="shared" si="2063"/>
        <v>41341.087</v>
      </c>
      <c r="J1610" s="14">
        <f t="shared" si="2064"/>
        <v>628122.29</v>
      </c>
      <c r="K1610" s="14">
        <f t="shared" si="2065"/>
        <v>520.74098441000001</v>
      </c>
      <c r="L1610" s="14">
        <f t="shared" si="2066"/>
        <v>335.02053525000002</v>
      </c>
      <c r="M1610" s="14">
        <f t="shared" si="2067"/>
        <v>185.72044915999999</v>
      </c>
      <c r="N1610" s="13"/>
      <c r="O1610" s="13"/>
      <c r="P1610" s="15"/>
      <c r="Q1610" s="15"/>
      <c r="R1610" s="15"/>
      <c r="S1610" s="15"/>
      <c r="T1610" s="15"/>
      <c r="U1610" s="13"/>
      <c r="V1610" s="13"/>
      <c r="W1610" s="13"/>
      <c r="X1610" s="13"/>
      <c r="Y1610" s="16"/>
      <c r="Z1610" s="16"/>
      <c r="AA1610" s="16"/>
      <c r="AD1610" t="s">
        <v>1629</v>
      </c>
      <c r="AE1610">
        <v>572.57751605999999</v>
      </c>
      <c r="AF1610" s="4">
        <v>4171.7457999999997</v>
      </c>
      <c r="AG1610">
        <v>8.7068780300000004</v>
      </c>
      <c r="AH1610">
        <v>19.688012959999998</v>
      </c>
      <c r="AI1610">
        <v>44.828103740000003</v>
      </c>
      <c r="AJ1610">
        <v>65.465420820000006</v>
      </c>
      <c r="AK1610" s="4">
        <v>42575.785000000003</v>
      </c>
      <c r="AL1610" s="4">
        <v>637244.42000000004</v>
      </c>
      <c r="AM1610">
        <v>520.72524957999997</v>
      </c>
      <c r="AN1610">
        <v>335.01883889999999</v>
      </c>
      <c r="AO1610">
        <v>185.70641069000001</v>
      </c>
      <c r="AU1610" s="4"/>
      <c r="AZ1610" s="4"/>
      <c r="BA1610" s="4"/>
    </row>
    <row r="1611" spans="1:53" x14ac:dyDescent="0.25">
      <c r="A1611" s="13"/>
      <c r="B1611" s="14">
        <f t="shared" ref="B1611:C1611" si="2075">AE1633</f>
        <v>547.99438127999997</v>
      </c>
      <c r="C1611" s="14">
        <f t="shared" si="2075"/>
        <v>4116.4471000000003</v>
      </c>
      <c r="D1611" s="14"/>
      <c r="E1611" s="14">
        <f t="shared" si="2059"/>
        <v>8.5996719200000005</v>
      </c>
      <c r="F1611" s="14">
        <f t="shared" si="2060"/>
        <v>19.72398548</v>
      </c>
      <c r="G1611" s="14">
        <f t="shared" si="2061"/>
        <v>44.243565070000002</v>
      </c>
      <c r="H1611" s="14">
        <f t="shared" si="2062"/>
        <v>65.578789330000006</v>
      </c>
      <c r="I1611" s="14">
        <f t="shared" si="2063"/>
        <v>41286.182999999997</v>
      </c>
      <c r="J1611" s="14">
        <f t="shared" si="2064"/>
        <v>627710.4</v>
      </c>
      <c r="K1611" s="14">
        <f t="shared" si="2065"/>
        <v>520.74165693999998</v>
      </c>
      <c r="L1611" s="14">
        <f t="shared" si="2066"/>
        <v>335.02060669000002</v>
      </c>
      <c r="M1611" s="14">
        <f t="shared" si="2067"/>
        <v>185.72105024999999</v>
      </c>
      <c r="N1611" s="13"/>
      <c r="O1611" s="13"/>
      <c r="P1611" s="15"/>
      <c r="Q1611" s="15"/>
      <c r="R1611" s="15"/>
      <c r="S1611" s="15"/>
      <c r="T1611" s="15"/>
      <c r="U1611" s="13"/>
      <c r="V1611" s="13"/>
      <c r="W1611" s="13"/>
      <c r="X1611" s="13"/>
      <c r="Y1611" s="16"/>
      <c r="Z1611" s="16"/>
      <c r="AA1611" s="16"/>
      <c r="AD1611" t="s">
        <v>1630</v>
      </c>
      <c r="AE1611">
        <v>571.47744817</v>
      </c>
      <c r="AF1611" s="4">
        <v>4169.3229000000001</v>
      </c>
      <c r="AG1611">
        <v>8.7021139900000009</v>
      </c>
      <c r="AH1611">
        <v>19.689541439999999</v>
      </c>
      <c r="AI1611">
        <v>44.80222946</v>
      </c>
      <c r="AJ1611">
        <v>65.470259490000004</v>
      </c>
      <c r="AK1611" s="4">
        <v>42518.527999999998</v>
      </c>
      <c r="AL1611" s="4">
        <v>636827.24</v>
      </c>
      <c r="AM1611">
        <v>520.72600531000001</v>
      </c>
      <c r="AN1611">
        <v>335.01892143999999</v>
      </c>
      <c r="AO1611">
        <v>185.70708388</v>
      </c>
      <c r="AU1611" s="4"/>
      <c r="AZ1611" s="4"/>
      <c r="BA1611" s="4"/>
    </row>
    <row r="1612" spans="1:53" x14ac:dyDescent="0.25">
      <c r="A1612" s="13"/>
      <c r="B1612" s="14">
        <f t="shared" ref="B1612:C1612" si="2076">AE1634</f>
        <v>546.95897507999996</v>
      </c>
      <c r="C1612" s="14">
        <f t="shared" si="2076"/>
        <v>4114.0634</v>
      </c>
      <c r="D1612" s="14"/>
      <c r="E1612" s="14">
        <f t="shared" si="2059"/>
        <v>8.5951250800000008</v>
      </c>
      <c r="F1612" s="14">
        <f t="shared" si="2060"/>
        <v>19.72559085</v>
      </c>
      <c r="G1612" s="14">
        <f t="shared" si="2061"/>
        <v>44.21866095</v>
      </c>
      <c r="H1612" s="14">
        <f t="shared" si="2062"/>
        <v>65.583824199999995</v>
      </c>
      <c r="I1612" s="14">
        <f t="shared" si="2063"/>
        <v>41231.383999999998</v>
      </c>
      <c r="J1612" s="14">
        <f t="shared" si="2064"/>
        <v>627298.76</v>
      </c>
      <c r="K1612" s="14">
        <f t="shared" si="2065"/>
        <v>520.74232590999998</v>
      </c>
      <c r="L1612" s="14">
        <f t="shared" si="2066"/>
        <v>335.02067765999999</v>
      </c>
      <c r="M1612" s="14">
        <f t="shared" si="2067"/>
        <v>185.72164824999999</v>
      </c>
      <c r="N1612" s="13"/>
      <c r="O1612" s="13"/>
      <c r="P1612" s="15"/>
      <c r="Q1612" s="15"/>
      <c r="R1612" s="15"/>
      <c r="S1612" s="15"/>
      <c r="T1612" s="15"/>
      <c r="U1612" s="13"/>
      <c r="V1612" s="13"/>
      <c r="W1612" s="13"/>
      <c r="X1612" s="13"/>
      <c r="Y1612" s="16"/>
      <c r="Z1612" s="16"/>
      <c r="AA1612" s="16"/>
      <c r="AD1612" t="s">
        <v>1631</v>
      </c>
      <c r="AE1612">
        <v>570.38027020000004</v>
      </c>
      <c r="AF1612" s="4">
        <v>4166.9017000000003</v>
      </c>
      <c r="AG1612">
        <v>8.6973591399999997</v>
      </c>
      <c r="AH1612">
        <v>19.69107296</v>
      </c>
      <c r="AI1612">
        <v>44.776396249999998</v>
      </c>
      <c r="AJ1612">
        <v>65.475105850000006</v>
      </c>
      <c r="AK1612" s="4">
        <v>42461.38</v>
      </c>
      <c r="AL1612" s="4">
        <v>636410.31000000006</v>
      </c>
      <c r="AM1612">
        <v>520.72675704999995</v>
      </c>
      <c r="AN1612">
        <v>335.01900344000001</v>
      </c>
      <c r="AO1612">
        <v>185.70775361</v>
      </c>
      <c r="AU1612" s="4"/>
      <c r="AZ1612" s="4"/>
      <c r="BA1612" s="4"/>
    </row>
    <row r="1613" spans="1:53" x14ac:dyDescent="0.25">
      <c r="A1613" s="13"/>
      <c r="B1613" s="14">
        <f t="shared" ref="B1613:C1613" si="2077">AE1635</f>
        <v>545.92629657999998</v>
      </c>
      <c r="C1613" s="14">
        <f t="shared" si="2077"/>
        <v>4111.6814999999997</v>
      </c>
      <c r="D1613" s="14"/>
      <c r="E1613" s="14">
        <f t="shared" si="2059"/>
        <v>8.5905879600000006</v>
      </c>
      <c r="F1613" s="14">
        <f t="shared" si="2060"/>
        <v>19.727199899999999</v>
      </c>
      <c r="G1613" s="14">
        <f t="shared" si="2061"/>
        <v>44.19380022</v>
      </c>
      <c r="H1613" s="14">
        <f t="shared" si="2062"/>
        <v>65.588868559999995</v>
      </c>
      <c r="I1613" s="14">
        <f t="shared" si="2063"/>
        <v>41176.688000000002</v>
      </c>
      <c r="J1613" s="14">
        <f t="shared" si="2064"/>
        <v>626887.35</v>
      </c>
      <c r="K1613" s="14">
        <f t="shared" si="2065"/>
        <v>520.74299135000001</v>
      </c>
      <c r="L1613" s="14">
        <f t="shared" si="2066"/>
        <v>335.02074816999999</v>
      </c>
      <c r="M1613" s="14">
        <f t="shared" si="2067"/>
        <v>185.72224317999999</v>
      </c>
      <c r="N1613" s="13"/>
      <c r="O1613" s="13"/>
      <c r="P1613" s="15"/>
      <c r="Q1613" s="15"/>
      <c r="R1613" s="15"/>
      <c r="S1613" s="15"/>
      <c r="T1613" s="15"/>
      <c r="U1613" s="13"/>
      <c r="V1613" s="13"/>
      <c r="W1613" s="13"/>
      <c r="X1613" s="13"/>
      <c r="Y1613" s="16"/>
      <c r="Z1613" s="16"/>
      <c r="AA1613" s="16"/>
      <c r="AD1613" t="s">
        <v>1632</v>
      </c>
      <c r="AE1613">
        <v>569.28597486000001</v>
      </c>
      <c r="AF1613" s="4">
        <v>4164.4821000000002</v>
      </c>
      <c r="AG1613">
        <v>8.6926135200000001</v>
      </c>
      <c r="AH1613">
        <v>19.692607550000002</v>
      </c>
      <c r="AI1613">
        <v>44.75060423</v>
      </c>
      <c r="AJ1613">
        <v>65.479959969999996</v>
      </c>
      <c r="AK1613" s="4">
        <v>42404.341999999997</v>
      </c>
      <c r="AL1613" s="4">
        <v>635993.62</v>
      </c>
      <c r="AM1613">
        <v>520.72750481000003</v>
      </c>
      <c r="AN1613">
        <v>335.0190849</v>
      </c>
      <c r="AO1613">
        <v>185.70841991</v>
      </c>
      <c r="AU1613" s="4"/>
      <c r="AZ1613" s="4"/>
      <c r="BA1613" s="4"/>
    </row>
    <row r="1614" spans="1:53" x14ac:dyDescent="0.25">
      <c r="A1614" s="13"/>
      <c r="B1614" s="14">
        <f t="shared" ref="B1614:C1614" si="2078">AE1636</f>
        <v>544.89633898</v>
      </c>
      <c r="C1614" s="14">
        <f t="shared" si="2078"/>
        <v>4109.3013000000001</v>
      </c>
      <c r="D1614" s="14"/>
      <c r="E1614" s="14">
        <f t="shared" si="2059"/>
        <v>8.58606056</v>
      </c>
      <c r="F1614" s="14">
        <f t="shared" si="2060"/>
        <v>19.728812680000001</v>
      </c>
      <c r="G1614" s="14">
        <f t="shared" si="2061"/>
        <v>44.168982999999997</v>
      </c>
      <c r="H1614" s="14">
        <f t="shared" si="2062"/>
        <v>65.593922489999997</v>
      </c>
      <c r="I1614" s="14">
        <f t="shared" si="2063"/>
        <v>41122.095000000001</v>
      </c>
      <c r="J1614" s="14">
        <f t="shared" si="2064"/>
        <v>626476.18000000005</v>
      </c>
      <c r="K1614" s="14">
        <f t="shared" si="2065"/>
        <v>520.74365325999997</v>
      </c>
      <c r="L1614" s="14">
        <f t="shared" si="2066"/>
        <v>335.02081822000002</v>
      </c>
      <c r="M1614" s="14">
        <f t="shared" si="2067"/>
        <v>185.72283504000001</v>
      </c>
      <c r="N1614" s="13"/>
      <c r="O1614" s="13"/>
      <c r="P1614" s="15"/>
      <c r="Q1614" s="15"/>
      <c r="R1614" s="15"/>
      <c r="S1614" s="15"/>
      <c r="T1614" s="15"/>
      <c r="U1614" s="13"/>
      <c r="V1614" s="13"/>
      <c r="W1614" s="13"/>
      <c r="X1614" s="13"/>
      <c r="Y1614" s="16"/>
      <c r="Z1614" s="16"/>
      <c r="AA1614" s="16"/>
      <c r="AD1614" t="s">
        <v>1633</v>
      </c>
      <c r="AE1614">
        <v>568.19455488000006</v>
      </c>
      <c r="AF1614" s="4">
        <v>4162.0641999999998</v>
      </c>
      <c r="AG1614">
        <v>8.6878771500000003</v>
      </c>
      <c r="AH1614">
        <v>19.69414523</v>
      </c>
      <c r="AI1614">
        <v>44.72485348</v>
      </c>
      <c r="AJ1614">
        <v>65.484821929999995</v>
      </c>
      <c r="AK1614" s="4">
        <v>42347.413</v>
      </c>
      <c r="AL1614" s="4">
        <v>635577.17000000004</v>
      </c>
      <c r="AM1614">
        <v>520.72824862000004</v>
      </c>
      <c r="AN1614">
        <v>335.01916583000002</v>
      </c>
      <c r="AO1614">
        <v>185.70908279</v>
      </c>
      <c r="AU1614" s="4"/>
      <c r="AZ1614" s="4"/>
      <c r="BA1614" s="4"/>
    </row>
    <row r="1615" spans="1:53" x14ac:dyDescent="0.25">
      <c r="A1615" s="13"/>
      <c r="B1615" s="14">
        <f t="shared" ref="B1615:C1615" si="2079">AE1637</f>
        <v>543.86909551999997</v>
      </c>
      <c r="C1615" s="14">
        <f t="shared" si="2079"/>
        <v>4106.9228000000003</v>
      </c>
      <c r="D1615" s="14"/>
      <c r="E1615" s="14">
        <f t="shared" si="2059"/>
        <v>8.5815429299999995</v>
      </c>
      <c r="F1615" s="14">
        <f t="shared" si="2060"/>
        <v>19.7304292</v>
      </c>
      <c r="G1615" s="14">
        <f t="shared" si="2061"/>
        <v>44.144209379999999</v>
      </c>
      <c r="H1615" s="14">
        <f t="shared" si="2062"/>
        <v>65.598986080000003</v>
      </c>
      <c r="I1615" s="14">
        <f t="shared" si="2063"/>
        <v>41067.606</v>
      </c>
      <c r="J1615" s="14">
        <f t="shared" si="2064"/>
        <v>626065.25</v>
      </c>
      <c r="K1615" s="14">
        <f t="shared" si="2065"/>
        <v>520.74431167</v>
      </c>
      <c r="L1615" s="14">
        <f t="shared" si="2066"/>
        <v>335.02088780999998</v>
      </c>
      <c r="M1615" s="14">
        <f t="shared" si="2067"/>
        <v>185.72342387</v>
      </c>
      <c r="N1615" s="13"/>
      <c r="O1615" s="13"/>
      <c r="P1615" s="15"/>
      <c r="Q1615" s="15"/>
      <c r="R1615" s="15"/>
      <c r="S1615" s="15"/>
      <c r="T1615" s="15"/>
      <c r="U1615" s="13"/>
      <c r="V1615" s="13"/>
      <c r="W1615" s="13"/>
      <c r="X1615" s="13"/>
      <c r="Y1615" s="16"/>
      <c r="Z1615" s="16"/>
      <c r="AA1615" s="16"/>
      <c r="AD1615" t="s">
        <v>1634</v>
      </c>
      <c r="AE1615">
        <v>567.10600298999998</v>
      </c>
      <c r="AF1615" s="4">
        <v>4159.6480000000001</v>
      </c>
      <c r="AG1615">
        <v>8.6831500500000001</v>
      </c>
      <c r="AH1615">
        <v>19.695686039999998</v>
      </c>
      <c r="AI1615">
        <v>44.699144109999999</v>
      </c>
      <c r="AJ1615">
        <v>65.489691789999995</v>
      </c>
      <c r="AK1615" s="4">
        <v>42290.593999999997</v>
      </c>
      <c r="AL1615" s="4">
        <v>635160.97</v>
      </c>
      <c r="AM1615">
        <v>520.72898849000001</v>
      </c>
      <c r="AN1615">
        <v>335.01924623000002</v>
      </c>
      <c r="AO1615">
        <v>185.70974226000001</v>
      </c>
      <c r="AU1615" s="4"/>
      <c r="AZ1615" s="4"/>
      <c r="BA1615" s="4"/>
    </row>
    <row r="1616" spans="1:53" x14ac:dyDescent="0.25">
      <c r="A1616" s="13"/>
      <c r="B1616" s="14">
        <f t="shared" ref="B1616:C1616" si="2080">AE1638</f>
        <v>542.84455942</v>
      </c>
      <c r="C1616" s="14">
        <f t="shared" si="2080"/>
        <v>4104.5460999999996</v>
      </c>
      <c r="D1616" s="14"/>
      <c r="E1616" s="14">
        <f t="shared" si="2059"/>
        <v>8.5770350700000009</v>
      </c>
      <c r="F1616" s="14">
        <f t="shared" si="2060"/>
        <v>19.732049499999999</v>
      </c>
      <c r="G1616" s="14">
        <f t="shared" si="2061"/>
        <v>44.119479470000002</v>
      </c>
      <c r="H1616" s="14">
        <f t="shared" si="2062"/>
        <v>65.604059419999999</v>
      </c>
      <c r="I1616" s="14">
        <f t="shared" si="2063"/>
        <v>41013.218999999997</v>
      </c>
      <c r="J1616" s="14">
        <f t="shared" si="2064"/>
        <v>625654.56000000006</v>
      </c>
      <c r="K1616" s="14">
        <f t="shared" si="2065"/>
        <v>520.7449666</v>
      </c>
      <c r="L1616" s="14">
        <f t="shared" si="2066"/>
        <v>335.02095694000002</v>
      </c>
      <c r="M1616" s="14">
        <f t="shared" si="2067"/>
        <v>185.72400966000001</v>
      </c>
      <c r="N1616" s="13"/>
      <c r="O1616" s="13"/>
      <c r="P1616" s="15"/>
      <c r="Q1616" s="15"/>
      <c r="R1616" s="15"/>
      <c r="S1616" s="15"/>
      <c r="T1616" s="15"/>
      <c r="U1616" s="13"/>
      <c r="V1616" s="13"/>
      <c r="W1616" s="13"/>
      <c r="X1616" s="13"/>
      <c r="Y1616" s="16"/>
      <c r="Z1616" s="16"/>
      <c r="AA1616" s="16"/>
      <c r="AD1616" t="s">
        <v>1635</v>
      </c>
      <c r="AE1616">
        <v>566.02031197999997</v>
      </c>
      <c r="AF1616" s="4">
        <v>4157.2335000000003</v>
      </c>
      <c r="AG1616">
        <v>8.6784322300000003</v>
      </c>
      <c r="AH1616">
        <v>19.69722999</v>
      </c>
      <c r="AI1616">
        <v>44.673476219999998</v>
      </c>
      <c r="AJ1616">
        <v>65.494569639999995</v>
      </c>
      <c r="AK1616" s="4">
        <v>42233.883000000002</v>
      </c>
      <c r="AL1616" s="4">
        <v>634745</v>
      </c>
      <c r="AM1616">
        <v>520.72972446000006</v>
      </c>
      <c r="AN1616">
        <v>335.0193261</v>
      </c>
      <c r="AO1616">
        <v>185.71039836</v>
      </c>
      <c r="AU1616" s="4"/>
      <c r="AZ1616" s="4"/>
      <c r="BA1616" s="4"/>
    </row>
    <row r="1617" spans="1:53" x14ac:dyDescent="0.25">
      <c r="A1617" s="13"/>
      <c r="B1617" s="14">
        <f t="shared" ref="B1617:C1617" si="2081">AE1639</f>
        <v>541.82272396999997</v>
      </c>
      <c r="C1617" s="14">
        <f t="shared" si="2081"/>
        <v>4102.1711999999998</v>
      </c>
      <c r="D1617" s="14"/>
      <c r="E1617" s="14">
        <f t="shared" si="2059"/>
        <v>8.5725370000000005</v>
      </c>
      <c r="F1617" s="14">
        <f t="shared" si="2060"/>
        <v>19.733673599999999</v>
      </c>
      <c r="G1617" s="14">
        <f t="shared" si="2061"/>
        <v>44.094793369999998</v>
      </c>
      <c r="H1617" s="14">
        <f t="shared" si="2062"/>
        <v>65.609142590000005</v>
      </c>
      <c r="I1617" s="14">
        <f t="shared" si="2063"/>
        <v>40958.934000000001</v>
      </c>
      <c r="J1617" s="14">
        <f t="shared" si="2064"/>
        <v>625244.11</v>
      </c>
      <c r="K1617" s="14">
        <f t="shared" si="2065"/>
        <v>520.74561805999997</v>
      </c>
      <c r="L1617" s="14">
        <f t="shared" si="2066"/>
        <v>335.02102561999999</v>
      </c>
      <c r="M1617" s="14">
        <f t="shared" si="2067"/>
        <v>185.72459244000001</v>
      </c>
      <c r="N1617" s="13"/>
      <c r="O1617" s="13"/>
      <c r="P1617" s="15"/>
      <c r="Q1617" s="15"/>
      <c r="R1617" s="15"/>
      <c r="S1617" s="15"/>
      <c r="T1617" s="15"/>
      <c r="U1617" s="13"/>
      <c r="V1617" s="13"/>
      <c r="W1617" s="13"/>
      <c r="X1617" s="13"/>
      <c r="Y1617" s="16"/>
      <c r="Z1617" s="16"/>
      <c r="AA1617" s="16"/>
      <c r="AD1617" t="s">
        <v>1636</v>
      </c>
      <c r="AE1617">
        <v>564.93747464</v>
      </c>
      <c r="AF1617" s="4">
        <v>4154.8206</v>
      </c>
      <c r="AG1617">
        <v>8.6737237199999999</v>
      </c>
      <c r="AH1617">
        <v>19.698777110000002</v>
      </c>
      <c r="AI1617">
        <v>44.647849909999998</v>
      </c>
      <c r="AJ1617">
        <v>65.499455549999993</v>
      </c>
      <c r="AK1617" s="4">
        <v>42177.281000000003</v>
      </c>
      <c r="AL1617" s="4">
        <v>634329.28</v>
      </c>
      <c r="AM1617">
        <v>520.73045652999997</v>
      </c>
      <c r="AN1617">
        <v>335.01940545000002</v>
      </c>
      <c r="AO1617">
        <v>185.71105108</v>
      </c>
      <c r="AU1617" s="4"/>
      <c r="AZ1617" s="4"/>
      <c r="BA1617" s="4"/>
    </row>
    <row r="1618" spans="1:53" x14ac:dyDescent="0.25">
      <c r="A1618" s="13"/>
      <c r="B1618" s="14">
        <f t="shared" ref="B1618:C1618" si="2082">AE1640</f>
        <v>540.80358244000001</v>
      </c>
      <c r="C1618" s="14">
        <f t="shared" si="2082"/>
        <v>4099.7979999999998</v>
      </c>
      <c r="D1618" s="14"/>
      <c r="E1618" s="14">
        <f t="shared" si="2059"/>
        <v>8.5680487700000008</v>
      </c>
      <c r="F1618" s="14">
        <f t="shared" si="2060"/>
        <v>19.735301549999999</v>
      </c>
      <c r="G1618" s="14">
        <f t="shared" si="2061"/>
        <v>44.070151189999997</v>
      </c>
      <c r="H1618" s="14">
        <f t="shared" si="2062"/>
        <v>65.614235669999999</v>
      </c>
      <c r="I1618" s="14">
        <f t="shared" si="2063"/>
        <v>40904.752</v>
      </c>
      <c r="J1618" s="14">
        <f t="shared" si="2064"/>
        <v>624833.89</v>
      </c>
      <c r="K1618" s="14">
        <f t="shared" si="2065"/>
        <v>520.74626608000005</v>
      </c>
      <c r="L1618" s="14">
        <f t="shared" si="2066"/>
        <v>335.02109386000001</v>
      </c>
      <c r="M1618" s="14">
        <f t="shared" si="2067"/>
        <v>185.72517221999999</v>
      </c>
      <c r="N1618" s="13"/>
      <c r="O1618" s="13"/>
      <c r="P1618" s="15"/>
      <c r="Q1618" s="15"/>
      <c r="R1618" s="15"/>
      <c r="S1618" s="15"/>
      <c r="T1618" s="15"/>
      <c r="U1618" s="13"/>
      <c r="V1618" s="13"/>
      <c r="W1618" s="13"/>
      <c r="X1618" s="13"/>
      <c r="Y1618" s="16"/>
      <c r="Z1618" s="16"/>
      <c r="AA1618" s="16"/>
      <c r="AD1618" t="s">
        <v>1637</v>
      </c>
      <c r="AE1618">
        <v>563.85748377000004</v>
      </c>
      <c r="AF1618" s="4">
        <v>4152.4094999999998</v>
      </c>
      <c r="AG1618">
        <v>8.6690245499999996</v>
      </c>
      <c r="AH1618">
        <v>19.700327439999999</v>
      </c>
      <c r="AI1618">
        <v>44.62226527</v>
      </c>
      <c r="AJ1618">
        <v>65.504349590000004</v>
      </c>
      <c r="AK1618" s="4">
        <v>42120.786999999997</v>
      </c>
      <c r="AL1618" s="4">
        <v>633913.80000000005</v>
      </c>
      <c r="AM1618">
        <v>520.73118474</v>
      </c>
      <c r="AN1618">
        <v>335.01948427999997</v>
      </c>
      <c r="AO1618">
        <v>185.71170046</v>
      </c>
      <c r="AU1618" s="4"/>
      <c r="AZ1618" s="4"/>
      <c r="BA1618" s="4"/>
    </row>
    <row r="1619" spans="1:53" x14ac:dyDescent="0.25">
      <c r="A1619" s="13"/>
      <c r="B1619" s="14">
        <f t="shared" ref="B1619:C1619" si="2083">AE1641</f>
        <v>539.78712814999994</v>
      </c>
      <c r="C1619" s="14">
        <f t="shared" si="2083"/>
        <v>4097.4265999999998</v>
      </c>
      <c r="D1619" s="14"/>
      <c r="E1619" s="14">
        <f t="shared" si="2059"/>
        <v>8.5635703700000008</v>
      </c>
      <c r="F1619" s="14">
        <f t="shared" si="2060"/>
        <v>19.736933359999998</v>
      </c>
      <c r="G1619" s="14">
        <f t="shared" si="2061"/>
        <v>44.045553030000001</v>
      </c>
      <c r="H1619" s="14">
        <f t="shared" si="2062"/>
        <v>65.619338760000005</v>
      </c>
      <c r="I1619" s="14">
        <f t="shared" si="2063"/>
        <v>40850.671999999999</v>
      </c>
      <c r="J1619" s="14">
        <f t="shared" si="2064"/>
        <v>624423.91</v>
      </c>
      <c r="K1619" s="14">
        <f t="shared" si="2065"/>
        <v>520.74691067000003</v>
      </c>
      <c r="L1619" s="14">
        <f t="shared" si="2066"/>
        <v>335.02116165000001</v>
      </c>
      <c r="M1619" s="14">
        <f t="shared" si="2067"/>
        <v>185.72574901999999</v>
      </c>
      <c r="N1619" s="13"/>
      <c r="O1619" s="13"/>
      <c r="P1619" s="15"/>
      <c r="Q1619" s="15"/>
      <c r="R1619" s="15"/>
      <c r="S1619" s="15"/>
      <c r="T1619" s="15"/>
      <c r="U1619" s="13"/>
      <c r="V1619" s="13"/>
      <c r="W1619" s="13"/>
      <c r="X1619" s="13"/>
      <c r="Y1619" s="16"/>
      <c r="Z1619" s="16"/>
      <c r="AA1619" s="16"/>
      <c r="AD1619" t="s">
        <v>1638</v>
      </c>
      <c r="AE1619">
        <v>562.78033223</v>
      </c>
      <c r="AF1619" s="4">
        <v>4150</v>
      </c>
      <c r="AG1619">
        <v>8.6643347300000002</v>
      </c>
      <c r="AH1619">
        <v>19.701881</v>
      </c>
      <c r="AI1619">
        <v>44.596722399999997</v>
      </c>
      <c r="AJ1619">
        <v>65.509251849999998</v>
      </c>
      <c r="AK1619" s="4">
        <v>42064.402000000002</v>
      </c>
      <c r="AL1619" s="4">
        <v>633498.56000000006</v>
      </c>
      <c r="AM1619">
        <v>520.73190909000004</v>
      </c>
      <c r="AN1619">
        <v>335.01956259999997</v>
      </c>
      <c r="AO1619">
        <v>185.7123465</v>
      </c>
      <c r="AU1619" s="4"/>
      <c r="AZ1619" s="4"/>
      <c r="BA1619" s="4"/>
    </row>
    <row r="1620" spans="1:53" x14ac:dyDescent="0.25">
      <c r="A1620" s="13"/>
      <c r="B1620" s="14">
        <f t="shared" ref="B1620:C1620" si="2084">AE1642</f>
        <v>538.77335441000002</v>
      </c>
      <c r="C1620" s="14">
        <f t="shared" si="2084"/>
        <v>4095.0569999999998</v>
      </c>
      <c r="D1620" s="14"/>
      <c r="E1620" s="14">
        <f t="shared" si="2059"/>
        <v>8.5591018499999993</v>
      </c>
      <c r="F1620" s="14">
        <f t="shared" si="2060"/>
        <v>19.738569080000001</v>
      </c>
      <c r="G1620" s="14">
        <f t="shared" si="2061"/>
        <v>44.020998990000002</v>
      </c>
      <c r="H1620" s="14">
        <f t="shared" si="2062"/>
        <v>65.624451930000006</v>
      </c>
      <c r="I1620" s="14">
        <f t="shared" si="2063"/>
        <v>40796.692999999999</v>
      </c>
      <c r="J1620" s="14">
        <f t="shared" si="2064"/>
        <v>624014.17000000004</v>
      </c>
      <c r="K1620" s="14">
        <f t="shared" si="2065"/>
        <v>520.74755184000003</v>
      </c>
      <c r="L1620" s="14">
        <f t="shared" si="2066"/>
        <v>335.02122899</v>
      </c>
      <c r="M1620" s="14">
        <f t="shared" si="2067"/>
        <v>185.72632285</v>
      </c>
      <c r="N1620" s="13"/>
      <c r="O1620" s="13"/>
      <c r="P1620" s="15"/>
      <c r="Q1620" s="15"/>
      <c r="R1620" s="15"/>
      <c r="S1620" s="15"/>
      <c r="T1620" s="15"/>
      <c r="U1620" s="13"/>
      <c r="V1620" s="13"/>
      <c r="W1620" s="13"/>
      <c r="X1620" s="13"/>
      <c r="Y1620" s="16"/>
      <c r="Z1620" s="16"/>
      <c r="AA1620" s="16"/>
      <c r="AD1620" t="s">
        <v>1639</v>
      </c>
      <c r="AE1620">
        <v>561.70601287</v>
      </c>
      <c r="AF1620" s="4">
        <v>4147.5922</v>
      </c>
      <c r="AG1620">
        <v>8.6596542900000006</v>
      </c>
      <c r="AH1620">
        <v>19.70343781</v>
      </c>
      <c r="AI1620">
        <v>44.57122141</v>
      </c>
      <c r="AJ1620">
        <v>65.514162400000004</v>
      </c>
      <c r="AK1620" s="4">
        <v>42008.124000000003</v>
      </c>
      <c r="AL1620" s="4">
        <v>633083.56000000006</v>
      </c>
      <c r="AM1620">
        <v>520.73262962000001</v>
      </c>
      <c r="AN1620">
        <v>335.01964040000001</v>
      </c>
      <c r="AO1620">
        <v>185.71298922</v>
      </c>
      <c r="AU1620" s="4"/>
      <c r="AZ1620" s="4"/>
      <c r="BA1620" s="4"/>
    </row>
    <row r="1621" spans="1:53" x14ac:dyDescent="0.25">
      <c r="A1621" s="13"/>
      <c r="B1621" s="14">
        <f t="shared" ref="B1621:C1621" si="2085">AE1643</f>
        <v>537.76225456999998</v>
      </c>
      <c r="C1621" s="14">
        <f t="shared" si="2085"/>
        <v>4092.6891000000001</v>
      </c>
      <c r="D1621" s="14"/>
      <c r="E1621" s="14">
        <f t="shared" si="2059"/>
        <v>8.5546432100000001</v>
      </c>
      <c r="F1621" s="14">
        <f t="shared" si="2060"/>
        <v>19.740208729999999</v>
      </c>
      <c r="G1621" s="14">
        <f t="shared" si="2061"/>
        <v>43.996489179999998</v>
      </c>
      <c r="H1621" s="14">
        <f t="shared" si="2062"/>
        <v>65.629575279999997</v>
      </c>
      <c r="I1621" s="14">
        <f t="shared" si="2063"/>
        <v>40742.815999999999</v>
      </c>
      <c r="J1621" s="14">
        <f t="shared" si="2064"/>
        <v>623604.66</v>
      </c>
      <c r="K1621" s="14">
        <f t="shared" si="2065"/>
        <v>520.74818962999996</v>
      </c>
      <c r="L1621" s="14">
        <f t="shared" si="2066"/>
        <v>335.02129589999998</v>
      </c>
      <c r="M1621" s="14">
        <f t="shared" si="2067"/>
        <v>185.72689373</v>
      </c>
      <c r="N1621" s="13"/>
      <c r="O1621" s="13"/>
      <c r="P1621" s="15"/>
      <c r="Q1621" s="15"/>
      <c r="R1621" s="15"/>
      <c r="S1621" s="15"/>
      <c r="T1621" s="15"/>
      <c r="U1621" s="13"/>
      <c r="V1621" s="13"/>
      <c r="W1621" s="13"/>
      <c r="X1621" s="13"/>
      <c r="Y1621" s="16"/>
      <c r="Z1621" s="16"/>
      <c r="AA1621" s="16"/>
      <c r="AD1621" t="s">
        <v>1640</v>
      </c>
      <c r="AE1621">
        <v>560.63451857999996</v>
      </c>
      <c r="AF1621" s="4">
        <v>4145.1862000000001</v>
      </c>
      <c r="AG1621">
        <v>8.65498324</v>
      </c>
      <c r="AH1621">
        <v>19.704997909999999</v>
      </c>
      <c r="AI1621">
        <v>44.545762400000001</v>
      </c>
      <c r="AJ1621">
        <v>65.519081299999996</v>
      </c>
      <c r="AK1621" s="4">
        <v>41951.953000000001</v>
      </c>
      <c r="AL1621" s="4">
        <v>632668.80000000005</v>
      </c>
      <c r="AM1621">
        <v>520.73334633000002</v>
      </c>
      <c r="AN1621">
        <v>335.01971768999999</v>
      </c>
      <c r="AO1621">
        <v>185.71362864</v>
      </c>
      <c r="AU1621" s="4"/>
      <c r="AZ1621" s="4"/>
      <c r="BA1621" s="4"/>
    </row>
    <row r="1622" spans="1:53" x14ac:dyDescent="0.25">
      <c r="A1622" s="13"/>
      <c r="B1622" s="14">
        <f t="shared" ref="B1622:C1622" si="2086">AE1644</f>
        <v>536.75382201000002</v>
      </c>
      <c r="C1622" s="14">
        <f t="shared" si="2086"/>
        <v>4090.3229999999999</v>
      </c>
      <c r="D1622" s="14"/>
      <c r="E1622" s="14">
        <f t="shared" si="2059"/>
        <v>8.5501944900000009</v>
      </c>
      <c r="F1622" s="14">
        <f t="shared" si="2060"/>
        <v>19.741852340000001</v>
      </c>
      <c r="G1622" s="14">
        <f t="shared" si="2061"/>
        <v>43.972023710000002</v>
      </c>
      <c r="H1622" s="14">
        <f t="shared" si="2062"/>
        <v>65.634708889999999</v>
      </c>
      <c r="I1622" s="14">
        <f t="shared" si="2063"/>
        <v>40689.038999999997</v>
      </c>
      <c r="J1622" s="14">
        <f t="shared" si="2064"/>
        <v>623195.39</v>
      </c>
      <c r="K1622" s="14">
        <f t="shared" si="2065"/>
        <v>520.74882404000004</v>
      </c>
      <c r="L1622" s="14">
        <f t="shared" si="2066"/>
        <v>335.02136237000002</v>
      </c>
      <c r="M1622" s="14">
        <f t="shared" si="2067"/>
        <v>185.72746167</v>
      </c>
      <c r="N1622" s="13"/>
      <c r="O1622" s="13"/>
      <c r="P1622" s="15"/>
      <c r="Q1622" s="15"/>
      <c r="R1622" s="15"/>
      <c r="S1622" s="15"/>
      <c r="T1622" s="15"/>
      <c r="U1622" s="13"/>
      <c r="V1622" s="13"/>
      <c r="W1622" s="13"/>
      <c r="X1622" s="13"/>
      <c r="Y1622" s="16"/>
      <c r="Z1622" s="16"/>
      <c r="AA1622" s="16"/>
      <c r="AD1622" t="s">
        <v>1641</v>
      </c>
      <c r="AE1622">
        <v>559.56584224999995</v>
      </c>
      <c r="AF1622" s="4">
        <v>4142.7817999999997</v>
      </c>
      <c r="AG1622">
        <v>8.6503216199999997</v>
      </c>
      <c r="AH1622">
        <v>19.706561319999999</v>
      </c>
      <c r="AI1622">
        <v>44.520345460000001</v>
      </c>
      <c r="AJ1622">
        <v>65.524008660000007</v>
      </c>
      <c r="AK1622" s="4">
        <v>41895.89</v>
      </c>
      <c r="AL1622" s="4">
        <v>632254.28</v>
      </c>
      <c r="AM1622">
        <v>520.73405925999998</v>
      </c>
      <c r="AN1622">
        <v>335.01979447999997</v>
      </c>
      <c r="AO1622">
        <v>185.71426478000001</v>
      </c>
      <c r="AU1622" s="4"/>
      <c r="AZ1622" s="4"/>
      <c r="BA1622" s="4"/>
    </row>
    <row r="1623" spans="1:53" x14ac:dyDescent="0.25">
      <c r="A1623" s="13"/>
      <c r="B1623" s="14">
        <f t="shared" ref="B1623:C1623" si="2087">AE1645</f>
        <v>535.74805011000001</v>
      </c>
      <c r="C1623" s="14">
        <f t="shared" si="2087"/>
        <v>4087.9587000000001</v>
      </c>
      <c r="D1623" s="14"/>
      <c r="E1623" s="14">
        <f t="shared" si="2059"/>
        <v>8.5457557000000008</v>
      </c>
      <c r="F1623" s="14">
        <f t="shared" si="2060"/>
        <v>19.74349994</v>
      </c>
      <c r="G1623" s="14">
        <f t="shared" si="2061"/>
        <v>43.947602670000002</v>
      </c>
      <c r="H1623" s="14">
        <f t="shared" si="2062"/>
        <v>65.639852860000005</v>
      </c>
      <c r="I1623" s="14">
        <f t="shared" si="2063"/>
        <v>40635.364000000001</v>
      </c>
      <c r="J1623" s="14">
        <f t="shared" si="2064"/>
        <v>622786.36</v>
      </c>
      <c r="K1623" s="14">
        <f t="shared" si="2065"/>
        <v>520.74945508999997</v>
      </c>
      <c r="L1623" s="14">
        <f t="shared" si="2066"/>
        <v>335.02142839999999</v>
      </c>
      <c r="M1623" s="14">
        <f t="shared" si="2067"/>
        <v>185.72802669000001</v>
      </c>
      <c r="N1623" s="13"/>
      <c r="O1623" s="13"/>
      <c r="P1623" s="15"/>
      <c r="Q1623" s="15"/>
      <c r="R1623" s="15"/>
      <c r="S1623" s="15"/>
      <c r="T1623" s="15"/>
      <c r="U1623" s="13"/>
      <c r="V1623" s="13"/>
      <c r="W1623" s="13"/>
      <c r="X1623" s="13"/>
      <c r="Y1623" s="16"/>
      <c r="Z1623" s="16"/>
      <c r="AA1623" s="16"/>
      <c r="AD1623" t="s">
        <v>1642</v>
      </c>
      <c r="AE1623">
        <v>558.49997682000003</v>
      </c>
      <c r="AF1623" s="4">
        <v>4140.3792000000003</v>
      </c>
      <c r="AG1623">
        <v>8.6456694400000007</v>
      </c>
      <c r="AH1623">
        <v>19.708128070000001</v>
      </c>
      <c r="AI1623">
        <v>44.494970700000003</v>
      </c>
      <c r="AJ1623">
        <v>65.528944530000004</v>
      </c>
      <c r="AK1623" s="4">
        <v>41839.932999999997</v>
      </c>
      <c r="AL1623" s="4">
        <v>631840</v>
      </c>
      <c r="AM1623">
        <v>520.73476841000002</v>
      </c>
      <c r="AN1623">
        <v>335.01987076</v>
      </c>
      <c r="AO1623">
        <v>185.71489765000001</v>
      </c>
      <c r="AU1623" s="4"/>
      <c r="AZ1623" s="4"/>
      <c r="BA1623" s="4"/>
    </row>
    <row r="1624" spans="1:53" x14ac:dyDescent="0.25">
      <c r="A1624" s="13"/>
      <c r="B1624" s="14">
        <f t="shared" ref="B1624:C1624" si="2088">AE1646</f>
        <v>534.74493227000005</v>
      </c>
      <c r="C1624" s="14">
        <f t="shared" si="2088"/>
        <v>4085.5962</v>
      </c>
      <c r="D1624" s="14"/>
      <c r="E1624" s="14">
        <f t="shared" si="2059"/>
        <v>8.5413268700000007</v>
      </c>
      <c r="F1624" s="14">
        <f t="shared" si="2060"/>
        <v>19.745151580000002</v>
      </c>
      <c r="G1624" s="14">
        <f t="shared" si="2061"/>
        <v>43.92322617</v>
      </c>
      <c r="H1624" s="14">
        <f t="shared" si="2062"/>
        <v>65.645007269999994</v>
      </c>
      <c r="I1624" s="14">
        <f t="shared" si="2063"/>
        <v>40581.788999999997</v>
      </c>
      <c r="J1624" s="14">
        <f t="shared" si="2064"/>
        <v>622377.56999999995</v>
      </c>
      <c r="K1624" s="14">
        <f t="shared" si="2065"/>
        <v>520.75008279999997</v>
      </c>
      <c r="L1624" s="14">
        <f t="shared" si="2066"/>
        <v>335.02149400000002</v>
      </c>
      <c r="M1624" s="14">
        <f t="shared" si="2067"/>
        <v>185.72858880000001</v>
      </c>
      <c r="N1624" s="13"/>
      <c r="O1624" s="13"/>
      <c r="P1624" s="15"/>
      <c r="Q1624" s="15"/>
      <c r="R1624" s="15"/>
      <c r="S1624" s="15"/>
      <c r="T1624" s="15"/>
      <c r="U1624" s="13"/>
      <c r="V1624" s="13"/>
      <c r="W1624" s="13"/>
      <c r="X1624" s="13"/>
      <c r="Y1624" s="16"/>
      <c r="Z1624" s="16"/>
      <c r="AA1624" s="16"/>
      <c r="AD1624" t="s">
        <v>1643</v>
      </c>
      <c r="AE1624">
        <v>557.43691522999995</v>
      </c>
      <c r="AF1624" s="4">
        <v>4137.9781999999996</v>
      </c>
      <c r="AG1624">
        <v>8.6410267300000001</v>
      </c>
      <c r="AH1624">
        <v>19.70969818</v>
      </c>
      <c r="AI1624">
        <v>44.46963822</v>
      </c>
      <c r="AJ1624">
        <v>65.533889000000002</v>
      </c>
      <c r="AK1624" s="4">
        <v>41784.082999999999</v>
      </c>
      <c r="AL1624" s="4">
        <v>631425.96</v>
      </c>
      <c r="AM1624">
        <v>520.73547382000004</v>
      </c>
      <c r="AN1624">
        <v>335.01994654999999</v>
      </c>
      <c r="AO1624">
        <v>185.71552727</v>
      </c>
      <c r="AU1624" s="4"/>
      <c r="AZ1624" s="4"/>
      <c r="BA1624" s="4"/>
    </row>
    <row r="1625" spans="1:53" x14ac:dyDescent="0.25">
      <c r="A1625" s="13"/>
      <c r="B1625" s="14">
        <f t="shared" ref="B1625:C1625" si="2089">AE1647</f>
        <v>533.74446191000004</v>
      </c>
      <c r="C1625" s="14">
        <f t="shared" si="2089"/>
        <v>4083.2354</v>
      </c>
      <c r="D1625" s="14"/>
      <c r="E1625" s="14">
        <f t="shared" si="2059"/>
        <v>8.5369080200000003</v>
      </c>
      <c r="F1625" s="14">
        <f t="shared" si="2060"/>
        <v>19.746807270000001</v>
      </c>
      <c r="G1625" s="14">
        <f t="shared" si="2061"/>
        <v>43.898894319999997</v>
      </c>
      <c r="H1625" s="14">
        <f t="shared" si="2062"/>
        <v>65.650172209999994</v>
      </c>
      <c r="I1625" s="14">
        <f t="shared" si="2063"/>
        <v>40528.315000000002</v>
      </c>
      <c r="J1625" s="14">
        <f t="shared" si="2064"/>
        <v>621969.01</v>
      </c>
      <c r="K1625" s="14">
        <f t="shared" si="2065"/>
        <v>520.75070718999996</v>
      </c>
      <c r="L1625" s="14">
        <f t="shared" si="2066"/>
        <v>335.02155918</v>
      </c>
      <c r="M1625" s="14">
        <f t="shared" si="2067"/>
        <v>185.72914800999999</v>
      </c>
      <c r="N1625" s="13"/>
      <c r="O1625" s="13"/>
      <c r="P1625" s="15"/>
      <c r="Q1625" s="15"/>
      <c r="R1625" s="15"/>
      <c r="S1625" s="15"/>
      <c r="T1625" s="15"/>
      <c r="U1625" s="13"/>
      <c r="V1625" s="13"/>
      <c r="W1625" s="13"/>
      <c r="X1625" s="13"/>
      <c r="Y1625" s="16"/>
      <c r="Z1625" s="16"/>
      <c r="AA1625" s="16"/>
      <c r="AD1625" t="s">
        <v>1644</v>
      </c>
      <c r="AE1625">
        <v>556.37665045999995</v>
      </c>
      <c r="AF1625" s="4">
        <v>4135.5789999999997</v>
      </c>
      <c r="AG1625">
        <v>8.6363935000000005</v>
      </c>
      <c r="AH1625">
        <v>19.71127169</v>
      </c>
      <c r="AI1625">
        <v>44.44434811</v>
      </c>
      <c r="AJ1625">
        <v>65.538842149999994</v>
      </c>
      <c r="AK1625" s="4">
        <v>41728.339</v>
      </c>
      <c r="AL1625" s="4">
        <v>631012.16</v>
      </c>
      <c r="AM1625">
        <v>520.73617549999994</v>
      </c>
      <c r="AN1625">
        <v>335.02002184000003</v>
      </c>
      <c r="AO1625">
        <v>185.71615366</v>
      </c>
      <c r="AU1625" s="4"/>
      <c r="AZ1625" s="4"/>
      <c r="BA1625" s="4"/>
    </row>
    <row r="1626" spans="1:53" x14ac:dyDescent="0.25">
      <c r="A1626" s="13"/>
      <c r="B1626" s="14">
        <f t="shared" ref="B1626:C1626" si="2090">AE1648</f>
        <v>532.74663249000002</v>
      </c>
      <c r="C1626" s="14">
        <f t="shared" si="2090"/>
        <v>4080.8764000000001</v>
      </c>
      <c r="D1626" s="14"/>
      <c r="E1626" s="14">
        <f t="shared" si="2059"/>
        <v>8.5324991600000004</v>
      </c>
      <c r="F1626" s="14">
        <f t="shared" si="2060"/>
        <v>19.748467049999999</v>
      </c>
      <c r="G1626" s="14">
        <f t="shared" si="2061"/>
        <v>43.874607220000001</v>
      </c>
      <c r="H1626" s="14">
        <f t="shared" si="2062"/>
        <v>65.655347770000006</v>
      </c>
      <c r="I1626" s="14">
        <f t="shared" si="2063"/>
        <v>40474.94</v>
      </c>
      <c r="J1626" s="14">
        <f t="shared" si="2064"/>
        <v>621560.68000000005</v>
      </c>
      <c r="K1626" s="14">
        <f t="shared" si="2065"/>
        <v>520.75132828000005</v>
      </c>
      <c r="L1626" s="14">
        <f t="shared" si="2066"/>
        <v>335.02162392999998</v>
      </c>
      <c r="M1626" s="14">
        <f t="shared" si="2067"/>
        <v>185.72970434999999</v>
      </c>
      <c r="N1626" s="13"/>
      <c r="O1626" s="13"/>
      <c r="P1626" s="15"/>
      <c r="Q1626" s="15"/>
      <c r="R1626" s="15"/>
      <c r="S1626" s="15"/>
      <c r="T1626" s="15"/>
      <c r="U1626" s="13"/>
      <c r="V1626" s="13"/>
      <c r="W1626" s="13"/>
      <c r="X1626" s="13"/>
      <c r="Y1626" s="16"/>
      <c r="Z1626" s="16"/>
      <c r="AA1626" s="16"/>
      <c r="AD1626" t="s">
        <v>1645</v>
      </c>
      <c r="AE1626">
        <v>555.31917550000003</v>
      </c>
      <c r="AF1626" s="4">
        <v>4133.1814999999997</v>
      </c>
      <c r="AG1626">
        <v>8.6317697899999999</v>
      </c>
      <c r="AH1626">
        <v>19.71284863</v>
      </c>
      <c r="AI1626">
        <v>44.419100479999997</v>
      </c>
      <c r="AJ1626">
        <v>65.543804050000006</v>
      </c>
      <c r="AK1626" s="4">
        <v>41672.701999999997</v>
      </c>
      <c r="AL1626" s="4">
        <v>630598.61</v>
      </c>
      <c r="AM1626">
        <v>520.73687345999997</v>
      </c>
      <c r="AN1626">
        <v>335.02009663000001</v>
      </c>
      <c r="AO1626">
        <v>185.71677682999999</v>
      </c>
      <c r="AU1626" s="4"/>
      <c r="AZ1626" s="4"/>
      <c r="BA1626" s="4"/>
    </row>
    <row r="1627" spans="1:53" x14ac:dyDescent="0.25">
      <c r="A1627" s="13"/>
      <c r="B1627" s="14">
        <f t="shared" ref="B1627:C1627" si="2091">AE1649</f>
        <v>531.75143747000004</v>
      </c>
      <c r="C1627" s="14">
        <f t="shared" si="2091"/>
        <v>4078.5192999999999</v>
      </c>
      <c r="D1627" s="14"/>
      <c r="E1627" s="14">
        <f t="shared" si="2059"/>
        <v>8.5281003299999991</v>
      </c>
      <c r="F1627" s="14">
        <f t="shared" si="2060"/>
        <v>19.750130949999999</v>
      </c>
      <c r="G1627" s="14">
        <f t="shared" si="2061"/>
        <v>43.850364980000002</v>
      </c>
      <c r="H1627" s="14">
        <f t="shared" si="2062"/>
        <v>65.660534040000002</v>
      </c>
      <c r="I1627" s="14">
        <f t="shared" si="2063"/>
        <v>40421.665999999997</v>
      </c>
      <c r="J1627" s="14">
        <f t="shared" si="2064"/>
        <v>621152.59</v>
      </c>
      <c r="K1627" s="14">
        <f t="shared" si="2065"/>
        <v>520.75194607000003</v>
      </c>
      <c r="L1627" s="14">
        <f t="shared" si="2066"/>
        <v>335.02168826000002</v>
      </c>
      <c r="M1627" s="14">
        <f t="shared" si="2067"/>
        <v>185.73025781999999</v>
      </c>
      <c r="N1627" s="13"/>
      <c r="O1627" s="13"/>
      <c r="P1627" s="15"/>
      <c r="Q1627" s="15"/>
      <c r="R1627" s="15"/>
      <c r="S1627" s="15"/>
      <c r="T1627" s="15"/>
      <c r="U1627" s="13"/>
      <c r="V1627" s="13"/>
      <c r="W1627" s="13"/>
      <c r="X1627" s="13"/>
      <c r="Y1627" s="16"/>
      <c r="Z1627" s="16"/>
      <c r="AA1627" s="16"/>
      <c r="AD1627" t="s">
        <v>1646</v>
      </c>
      <c r="AE1627">
        <v>554.26448335999999</v>
      </c>
      <c r="AF1627" s="4">
        <v>4130.7857000000004</v>
      </c>
      <c r="AG1627">
        <v>8.6271556100000009</v>
      </c>
      <c r="AH1627">
        <v>19.714429020000001</v>
      </c>
      <c r="AI1627">
        <v>44.393895440000001</v>
      </c>
      <c r="AJ1627">
        <v>65.548774789999996</v>
      </c>
      <c r="AK1627" s="4">
        <v>41617.17</v>
      </c>
      <c r="AL1627" s="4">
        <v>630185.29</v>
      </c>
      <c r="AM1627">
        <v>520.73756773000002</v>
      </c>
      <c r="AN1627">
        <v>335.02017094000001</v>
      </c>
      <c r="AO1627">
        <v>185.71739679000001</v>
      </c>
      <c r="AU1627" s="4"/>
      <c r="AZ1627" s="4"/>
      <c r="BA1627" s="4"/>
    </row>
    <row r="1628" spans="1:53" x14ac:dyDescent="0.25">
      <c r="A1628" s="13"/>
      <c r="B1628" s="14">
        <f t="shared" ref="B1628:C1628" si="2092">AE1650</f>
        <v>530.75887032000003</v>
      </c>
      <c r="C1628" s="14">
        <f t="shared" si="2092"/>
        <v>4076.1639</v>
      </c>
      <c r="D1628" s="14"/>
      <c r="E1628" s="14">
        <f t="shared" si="2059"/>
        <v>8.5237115499999998</v>
      </c>
      <c r="F1628" s="14">
        <f t="shared" si="2060"/>
        <v>19.75179902</v>
      </c>
      <c r="G1628" s="14">
        <f t="shared" si="2061"/>
        <v>43.826167699999999</v>
      </c>
      <c r="H1628" s="14">
        <f t="shared" si="2062"/>
        <v>65.665731109999996</v>
      </c>
      <c r="I1628" s="14">
        <f t="shared" si="2063"/>
        <v>40368.491000000002</v>
      </c>
      <c r="J1628" s="14">
        <f t="shared" si="2064"/>
        <v>620744.74</v>
      </c>
      <c r="K1628" s="14">
        <f t="shared" si="2065"/>
        <v>520.75256060000004</v>
      </c>
      <c r="L1628" s="14">
        <f t="shared" si="2066"/>
        <v>335.02175216000001</v>
      </c>
      <c r="M1628" s="14">
        <f t="shared" si="2067"/>
        <v>185.73080844</v>
      </c>
      <c r="N1628" s="13"/>
      <c r="O1628" s="13"/>
      <c r="P1628" s="15"/>
      <c r="Q1628" s="15"/>
      <c r="R1628" s="15"/>
      <c r="S1628" s="15"/>
      <c r="T1628" s="15"/>
      <c r="U1628" s="13"/>
      <c r="V1628" s="13"/>
      <c r="W1628" s="13"/>
      <c r="X1628" s="13"/>
      <c r="Y1628" s="16"/>
      <c r="Z1628" s="16"/>
      <c r="AA1628" s="16"/>
      <c r="AD1628" t="s">
        <v>1647</v>
      </c>
      <c r="AE1628">
        <v>553.21256707999999</v>
      </c>
      <c r="AF1628" s="4">
        <v>4128.3915999999999</v>
      </c>
      <c r="AG1628">
        <v>8.6225509799999998</v>
      </c>
      <c r="AH1628">
        <v>19.716012889999998</v>
      </c>
      <c r="AI1628">
        <v>44.368733079999998</v>
      </c>
      <c r="AJ1628">
        <v>65.55375445</v>
      </c>
      <c r="AK1628" s="4">
        <v>41561.743000000002</v>
      </c>
      <c r="AL1628" s="4">
        <v>629772.21</v>
      </c>
      <c r="AM1628">
        <v>520.73825834000002</v>
      </c>
      <c r="AN1628">
        <v>335.02024476000003</v>
      </c>
      <c r="AO1628">
        <v>185.71801357000001</v>
      </c>
      <c r="AU1628" s="4"/>
      <c r="AZ1628" s="4"/>
      <c r="BA1628" s="4"/>
    </row>
    <row r="1629" spans="1:53" x14ac:dyDescent="0.25">
      <c r="A1629" s="13"/>
      <c r="B1629" s="14">
        <f t="shared" ref="B1629:C1629" si="2093">AE1651</f>
        <v>529.76892454999995</v>
      </c>
      <c r="C1629" s="14">
        <f t="shared" si="2093"/>
        <v>4073.8103000000001</v>
      </c>
      <c r="D1629" s="14"/>
      <c r="E1629" s="14">
        <f t="shared" si="2059"/>
        <v>8.5193328299999997</v>
      </c>
      <c r="F1629" s="14">
        <f t="shared" si="2060"/>
        <v>19.753471260000001</v>
      </c>
      <c r="G1629" s="14">
        <f t="shared" si="2061"/>
        <v>43.802015480000001</v>
      </c>
      <c r="H1629" s="14">
        <f t="shared" si="2062"/>
        <v>65.670939079999997</v>
      </c>
      <c r="I1629" s="14">
        <f t="shared" si="2063"/>
        <v>40315.415000000001</v>
      </c>
      <c r="J1629" s="14">
        <f t="shared" si="2064"/>
        <v>620337.13</v>
      </c>
      <c r="K1629" s="14">
        <f t="shared" si="2065"/>
        <v>520.75317187999997</v>
      </c>
      <c r="L1629" s="14">
        <f t="shared" si="2066"/>
        <v>335.02181565000001</v>
      </c>
      <c r="M1629" s="14">
        <f t="shared" si="2067"/>
        <v>185.73135622000001</v>
      </c>
      <c r="N1629" s="13"/>
      <c r="O1629" s="13"/>
      <c r="P1629" s="15"/>
      <c r="Q1629" s="15"/>
      <c r="R1629" s="15"/>
      <c r="S1629" s="15"/>
      <c r="T1629" s="15"/>
      <c r="U1629" s="13"/>
      <c r="V1629" s="13"/>
      <c r="W1629" s="13"/>
      <c r="X1629" s="13"/>
      <c r="Y1629" s="16"/>
      <c r="Z1629" s="16"/>
      <c r="AA1629" s="16"/>
      <c r="AD1629" t="s">
        <v>1648</v>
      </c>
      <c r="AE1629">
        <v>552.16341971999998</v>
      </c>
      <c r="AF1629" s="4">
        <v>4125.9992000000002</v>
      </c>
      <c r="AG1629">
        <v>8.61795592</v>
      </c>
      <c r="AH1629">
        <v>19.717600269999998</v>
      </c>
      <c r="AI1629">
        <v>44.343613499999996</v>
      </c>
      <c r="AJ1629">
        <v>65.558743109999995</v>
      </c>
      <c r="AK1629" s="4">
        <v>41506.421999999999</v>
      </c>
      <c r="AL1629" s="4">
        <v>629359.37</v>
      </c>
      <c r="AM1629">
        <v>520.73894528999995</v>
      </c>
      <c r="AN1629">
        <v>335.0203181</v>
      </c>
      <c r="AO1629">
        <v>185.71862719000001</v>
      </c>
      <c r="AU1629" s="4"/>
      <c r="AZ1629" s="4"/>
      <c r="BA1629" s="4"/>
    </row>
    <row r="1630" spans="1:53" x14ac:dyDescent="0.25">
      <c r="A1630" s="13"/>
      <c r="B1630" s="14">
        <f t="shared" ref="B1630:C1630" si="2094">AE1652</f>
        <v>528.78159368000001</v>
      </c>
      <c r="C1630" s="14">
        <f t="shared" si="2094"/>
        <v>4071.4585000000002</v>
      </c>
      <c r="D1630" s="14"/>
      <c r="E1630" s="14">
        <f t="shared" si="2059"/>
        <v>8.5149642100000005</v>
      </c>
      <c r="F1630" s="14">
        <f t="shared" si="2060"/>
        <v>19.755147740000002</v>
      </c>
      <c r="G1630" s="14">
        <f t="shared" si="2061"/>
        <v>43.777908439999997</v>
      </c>
      <c r="H1630" s="14">
        <f t="shared" si="2062"/>
        <v>65.676158040000004</v>
      </c>
      <c r="I1630" s="14">
        <f t="shared" si="2063"/>
        <v>40262.438000000002</v>
      </c>
      <c r="J1630" s="14">
        <f t="shared" si="2064"/>
        <v>619929.75</v>
      </c>
      <c r="K1630" s="14">
        <f t="shared" si="2065"/>
        <v>520.75377991000005</v>
      </c>
      <c r="L1630" s="14">
        <f t="shared" si="2066"/>
        <v>335.02187873000003</v>
      </c>
      <c r="M1630" s="14">
        <f t="shared" si="2067"/>
        <v>185.73190117999999</v>
      </c>
      <c r="N1630" s="13"/>
      <c r="O1630" s="13"/>
      <c r="P1630" s="15"/>
      <c r="Q1630" s="15"/>
      <c r="R1630" s="15"/>
      <c r="S1630" s="15"/>
      <c r="T1630" s="15"/>
      <c r="U1630" s="13"/>
      <c r="V1630" s="13"/>
      <c r="W1630" s="13"/>
      <c r="X1630" s="13"/>
      <c r="Y1630" s="16"/>
      <c r="Z1630" s="16"/>
      <c r="AA1630" s="16"/>
      <c r="AD1630" t="s">
        <v>1649</v>
      </c>
      <c r="AE1630">
        <v>551.11703434000003</v>
      </c>
      <c r="AF1630" s="4">
        <v>4123.6085999999996</v>
      </c>
      <c r="AG1630">
        <v>8.6133704699999996</v>
      </c>
      <c r="AH1630">
        <v>19.71919119</v>
      </c>
      <c r="AI1630">
        <v>44.318536809999998</v>
      </c>
      <c r="AJ1630">
        <v>65.563740839999994</v>
      </c>
      <c r="AK1630" s="4">
        <v>41451.205999999998</v>
      </c>
      <c r="AL1630" s="4">
        <v>628946.77</v>
      </c>
      <c r="AM1630">
        <v>520.73962859999995</v>
      </c>
      <c r="AN1630">
        <v>335.02039095999999</v>
      </c>
      <c r="AO1630">
        <v>185.71923763999999</v>
      </c>
      <c r="AU1630" s="4"/>
      <c r="AZ1630" s="4"/>
      <c r="BA1630" s="4"/>
    </row>
    <row r="1631" spans="1:53" x14ac:dyDescent="0.25">
      <c r="A1631" s="13"/>
      <c r="B1631" s="14">
        <f t="shared" ref="B1631:C1631" si="2095">AE1653</f>
        <v>527.79687124999998</v>
      </c>
      <c r="C1631" s="14">
        <f t="shared" si="2095"/>
        <v>4069.1084999999998</v>
      </c>
      <c r="D1631" s="14"/>
      <c r="E1631" s="14">
        <f t="shared" si="2059"/>
        <v>8.5106056900000002</v>
      </c>
      <c r="F1631" s="14">
        <f t="shared" si="2060"/>
        <v>19.756828460000001</v>
      </c>
      <c r="G1631" s="14">
        <f t="shared" si="2061"/>
        <v>43.753846680000002</v>
      </c>
      <c r="H1631" s="14">
        <f t="shared" si="2062"/>
        <v>65.681388069999997</v>
      </c>
      <c r="I1631" s="14">
        <f t="shared" si="2063"/>
        <v>40209.56</v>
      </c>
      <c r="J1631" s="14">
        <f t="shared" si="2064"/>
        <v>619522.6</v>
      </c>
      <c r="K1631" s="14">
        <f t="shared" si="2065"/>
        <v>520.75438472999997</v>
      </c>
      <c r="L1631" s="14">
        <f t="shared" si="2066"/>
        <v>335.02194138999999</v>
      </c>
      <c r="M1631" s="14">
        <f t="shared" si="2067"/>
        <v>185.73244334</v>
      </c>
      <c r="N1631" s="13"/>
      <c r="O1631" s="13"/>
      <c r="P1631" s="15"/>
      <c r="Q1631" s="15"/>
      <c r="R1631" s="15"/>
      <c r="S1631" s="15"/>
      <c r="T1631" s="15"/>
      <c r="U1631" s="13"/>
      <c r="V1631" s="13"/>
      <c r="W1631" s="13"/>
      <c r="X1631" s="13"/>
      <c r="Y1631" s="16"/>
      <c r="Z1631" s="16"/>
      <c r="AA1631" s="16"/>
      <c r="AD1631" t="s">
        <v>1650</v>
      </c>
      <c r="AE1631">
        <v>550.07340406000003</v>
      </c>
      <c r="AF1631" s="4">
        <v>4121.2196999999996</v>
      </c>
      <c r="AG1631">
        <v>8.6087946300000002</v>
      </c>
      <c r="AH1631">
        <v>19.720785679999999</v>
      </c>
      <c r="AI1631">
        <v>44.293503100000002</v>
      </c>
      <c r="AJ1631">
        <v>65.568747729999998</v>
      </c>
      <c r="AK1631" s="4">
        <v>41396.093999999997</v>
      </c>
      <c r="AL1631" s="4">
        <v>628534.41</v>
      </c>
      <c r="AM1631">
        <v>520.74030830000004</v>
      </c>
      <c r="AN1631">
        <v>335.02046333999999</v>
      </c>
      <c r="AO1631">
        <v>185.71984495999999</v>
      </c>
      <c r="AU1631" s="4"/>
      <c r="AZ1631" s="4"/>
      <c r="BA1631" s="4"/>
    </row>
    <row r="1632" spans="1:53" x14ac:dyDescent="0.25">
      <c r="A1632" s="13"/>
      <c r="B1632" s="14">
        <f t="shared" ref="B1632:C1632" si="2096">AE1654</f>
        <v>526.81475080999996</v>
      </c>
      <c r="C1632" s="14">
        <f t="shared" si="2096"/>
        <v>4066.7604000000001</v>
      </c>
      <c r="D1632" s="14"/>
      <c r="E1632" s="14">
        <f t="shared" si="2059"/>
        <v>8.5062573100000005</v>
      </c>
      <c r="F1632" s="14">
        <f t="shared" si="2060"/>
        <v>19.758513480000001</v>
      </c>
      <c r="G1632" s="14">
        <f t="shared" si="2061"/>
        <v>43.729830300000003</v>
      </c>
      <c r="H1632" s="14">
        <f t="shared" si="2062"/>
        <v>65.686629269999997</v>
      </c>
      <c r="I1632" s="14">
        <f t="shared" si="2063"/>
        <v>40156.78</v>
      </c>
      <c r="J1632" s="14">
        <f t="shared" si="2064"/>
        <v>619115.68999999994</v>
      </c>
      <c r="K1632" s="14">
        <f t="shared" si="2065"/>
        <v>520.75498634999997</v>
      </c>
      <c r="L1632" s="14">
        <f t="shared" si="2066"/>
        <v>335.02200364999999</v>
      </c>
      <c r="M1632" s="14">
        <f t="shared" si="2067"/>
        <v>185.73298270000001</v>
      </c>
      <c r="N1632" s="13"/>
      <c r="O1632" s="13"/>
      <c r="P1632" s="15"/>
      <c r="Q1632" s="15"/>
      <c r="R1632" s="15"/>
      <c r="S1632" s="15"/>
      <c r="T1632" s="15"/>
      <c r="U1632" s="13"/>
      <c r="V1632" s="13"/>
      <c r="W1632" s="13"/>
      <c r="X1632" s="13"/>
      <c r="Y1632" s="16"/>
      <c r="Z1632" s="16"/>
      <c r="AA1632" s="16"/>
      <c r="AD1632" t="s">
        <v>1651</v>
      </c>
      <c r="AE1632">
        <v>549.03252198999996</v>
      </c>
      <c r="AF1632" s="4">
        <v>4118.8325000000004</v>
      </c>
      <c r="AG1632">
        <v>8.60422844</v>
      </c>
      <c r="AH1632">
        <v>19.72238376</v>
      </c>
      <c r="AI1632">
        <v>44.268512489999999</v>
      </c>
      <c r="AJ1632">
        <v>65.573763869999993</v>
      </c>
      <c r="AK1632" s="4">
        <v>41341.087</v>
      </c>
      <c r="AL1632" s="4">
        <v>628122.29</v>
      </c>
      <c r="AM1632">
        <v>520.74098441000001</v>
      </c>
      <c r="AN1632">
        <v>335.02053525000002</v>
      </c>
      <c r="AO1632">
        <v>185.72044915999999</v>
      </c>
      <c r="AU1632" s="4"/>
      <c r="AZ1632" s="4"/>
      <c r="BA1632" s="4"/>
    </row>
    <row r="1633" spans="1:53" x14ac:dyDescent="0.25">
      <c r="A1633" s="13"/>
      <c r="B1633" s="14">
        <f t="shared" ref="B1633:C1633" si="2097">AE1655</f>
        <v>525.83522594999999</v>
      </c>
      <c r="C1633" s="14">
        <f t="shared" si="2097"/>
        <v>4064.4140000000002</v>
      </c>
      <c r="D1633" s="14"/>
      <c r="E1633" s="14">
        <f t="shared" si="2059"/>
        <v>8.5019190899999995</v>
      </c>
      <c r="F1633" s="14">
        <f t="shared" si="2060"/>
        <v>19.760202809999999</v>
      </c>
      <c r="G1633" s="14">
        <f t="shared" si="2061"/>
        <v>43.705859410000002</v>
      </c>
      <c r="H1633" s="14">
        <f t="shared" si="2062"/>
        <v>65.691881739999999</v>
      </c>
      <c r="I1633" s="14">
        <f t="shared" si="2063"/>
        <v>40104.097999999998</v>
      </c>
      <c r="J1633" s="14">
        <f t="shared" si="2064"/>
        <v>618709.01</v>
      </c>
      <c r="K1633" s="14">
        <f t="shared" si="2065"/>
        <v>520.75558478999994</v>
      </c>
      <c r="L1633" s="14">
        <f t="shared" si="2066"/>
        <v>335.0220655</v>
      </c>
      <c r="M1633" s="14">
        <f t="shared" si="2067"/>
        <v>185.73351929</v>
      </c>
      <c r="N1633" s="13"/>
      <c r="O1633" s="13"/>
      <c r="P1633" s="15"/>
      <c r="Q1633" s="15"/>
      <c r="R1633" s="15"/>
      <c r="S1633" s="15"/>
      <c r="T1633" s="15"/>
      <c r="U1633" s="13"/>
      <c r="V1633" s="13"/>
      <c r="W1633" s="13"/>
      <c r="X1633" s="13"/>
      <c r="Y1633" s="16"/>
      <c r="Z1633" s="16"/>
      <c r="AA1633" s="16"/>
      <c r="AD1633" t="s">
        <v>1652</v>
      </c>
      <c r="AE1633">
        <v>547.99438127999997</v>
      </c>
      <c r="AF1633" s="4">
        <v>4116.4471000000003</v>
      </c>
      <c r="AG1633">
        <v>8.5996719200000005</v>
      </c>
      <c r="AH1633">
        <v>19.72398548</v>
      </c>
      <c r="AI1633">
        <v>44.243565070000002</v>
      </c>
      <c r="AJ1633">
        <v>65.578789330000006</v>
      </c>
      <c r="AK1633" s="4">
        <v>41286.182999999997</v>
      </c>
      <c r="AL1633" s="4">
        <v>627710.4</v>
      </c>
      <c r="AM1633">
        <v>520.74165693999998</v>
      </c>
      <c r="AN1633">
        <v>335.02060669000002</v>
      </c>
      <c r="AO1633">
        <v>185.72105024999999</v>
      </c>
      <c r="AU1633" s="4"/>
      <c r="AZ1633" s="4"/>
      <c r="BA1633" s="4"/>
    </row>
    <row r="1634" spans="1:53" x14ac:dyDescent="0.25">
      <c r="A1634" s="13"/>
      <c r="B1634" s="14">
        <f t="shared" ref="B1634:C1634" si="2098">AE1656</f>
        <v>524.85829025999999</v>
      </c>
      <c r="C1634" s="14">
        <f t="shared" si="2098"/>
        <v>4062.0695000000001</v>
      </c>
      <c r="D1634" s="14"/>
      <c r="E1634" s="14">
        <f t="shared" si="2059"/>
        <v>8.4975910500000005</v>
      </c>
      <c r="F1634" s="14">
        <f t="shared" si="2060"/>
        <v>19.761896499999999</v>
      </c>
      <c r="G1634" s="14">
        <f t="shared" si="2061"/>
        <v>43.681934120000001</v>
      </c>
      <c r="H1634" s="14">
        <f t="shared" si="2062"/>
        <v>65.697145570000004</v>
      </c>
      <c r="I1634" s="14">
        <f t="shared" si="2063"/>
        <v>40051.514999999999</v>
      </c>
      <c r="J1634" s="14">
        <f t="shared" si="2064"/>
        <v>618302.56999999995</v>
      </c>
      <c r="K1634" s="14">
        <f t="shared" si="2065"/>
        <v>520.75618005000001</v>
      </c>
      <c r="L1634" s="14">
        <f t="shared" si="2066"/>
        <v>335.02212694000002</v>
      </c>
      <c r="M1634" s="14">
        <f t="shared" si="2067"/>
        <v>185.73405310999999</v>
      </c>
      <c r="N1634" s="13"/>
      <c r="O1634" s="13"/>
      <c r="P1634" s="15"/>
      <c r="Q1634" s="15"/>
      <c r="R1634" s="15"/>
      <c r="S1634" s="15"/>
      <c r="T1634" s="15"/>
      <c r="U1634" s="13"/>
      <c r="V1634" s="13"/>
      <c r="W1634" s="13"/>
      <c r="X1634" s="13"/>
      <c r="Y1634" s="16"/>
      <c r="Z1634" s="16"/>
      <c r="AA1634" s="16"/>
      <c r="AD1634" t="s">
        <v>1653</v>
      </c>
      <c r="AE1634">
        <v>546.95897507999996</v>
      </c>
      <c r="AF1634" s="4">
        <v>4114.0634</v>
      </c>
      <c r="AG1634">
        <v>8.5951250800000008</v>
      </c>
      <c r="AH1634">
        <v>19.72559085</v>
      </c>
      <c r="AI1634">
        <v>44.21866095</v>
      </c>
      <c r="AJ1634">
        <v>65.583824199999995</v>
      </c>
      <c r="AK1634" s="4">
        <v>41231.383999999998</v>
      </c>
      <c r="AL1634" s="4">
        <v>627298.76</v>
      </c>
      <c r="AM1634">
        <v>520.74232590999998</v>
      </c>
      <c r="AN1634">
        <v>335.02067765999999</v>
      </c>
      <c r="AO1634">
        <v>185.72164824999999</v>
      </c>
      <c r="AU1634" s="4"/>
      <c r="AZ1634" s="4"/>
      <c r="BA1634" s="4"/>
    </row>
    <row r="1635" spans="1:53" x14ac:dyDescent="0.25">
      <c r="A1635" s="13"/>
      <c r="B1635" s="14">
        <f t="shared" ref="B1635:C1635" si="2099">AE1657</f>
        <v>523.88393736</v>
      </c>
      <c r="C1635" s="14">
        <f t="shared" si="2099"/>
        <v>4059.7267999999999</v>
      </c>
      <c r="D1635" s="14"/>
      <c r="E1635" s="14">
        <f t="shared" si="2059"/>
        <v>8.4932732000000009</v>
      </c>
      <c r="F1635" s="14">
        <f t="shared" si="2060"/>
        <v>19.763594579999999</v>
      </c>
      <c r="G1635" s="14">
        <f t="shared" si="2061"/>
        <v>43.65805452</v>
      </c>
      <c r="H1635" s="14">
        <f t="shared" si="2062"/>
        <v>65.702420849999996</v>
      </c>
      <c r="I1635" s="14">
        <f t="shared" si="2063"/>
        <v>39999.029000000002</v>
      </c>
      <c r="J1635" s="14">
        <f t="shared" si="2064"/>
        <v>617896.36</v>
      </c>
      <c r="K1635" s="14">
        <f t="shared" si="2065"/>
        <v>520.75677215999997</v>
      </c>
      <c r="L1635" s="14">
        <f t="shared" si="2066"/>
        <v>335.02218799000002</v>
      </c>
      <c r="M1635" s="14">
        <f t="shared" si="2067"/>
        <v>185.73458418000001</v>
      </c>
      <c r="N1635" s="13"/>
      <c r="O1635" s="13"/>
      <c r="P1635" s="15"/>
      <c r="Q1635" s="15"/>
      <c r="R1635" s="15"/>
      <c r="S1635" s="15"/>
      <c r="T1635" s="15"/>
      <c r="U1635" s="13"/>
      <c r="V1635" s="13"/>
      <c r="W1635" s="13"/>
      <c r="X1635" s="13"/>
      <c r="Y1635" s="16"/>
      <c r="Z1635" s="16"/>
      <c r="AA1635" s="16"/>
      <c r="AD1635" t="s">
        <v>1654</v>
      </c>
      <c r="AE1635">
        <v>545.92629657999998</v>
      </c>
      <c r="AF1635" s="4">
        <v>4111.6814999999997</v>
      </c>
      <c r="AG1635">
        <v>8.5905879600000006</v>
      </c>
      <c r="AH1635">
        <v>19.727199899999999</v>
      </c>
      <c r="AI1635">
        <v>44.19380022</v>
      </c>
      <c r="AJ1635">
        <v>65.588868559999995</v>
      </c>
      <c r="AK1635" s="4">
        <v>41176.688000000002</v>
      </c>
      <c r="AL1635" s="4">
        <v>626887.35</v>
      </c>
      <c r="AM1635">
        <v>520.74299135000001</v>
      </c>
      <c r="AN1635">
        <v>335.02074816999999</v>
      </c>
      <c r="AO1635">
        <v>185.72224317999999</v>
      </c>
      <c r="AU1635" s="4"/>
      <c r="AZ1635" s="4"/>
      <c r="BA1635" s="4"/>
    </row>
    <row r="1636" spans="1:53" x14ac:dyDescent="0.25">
      <c r="A1636" s="13"/>
      <c r="B1636" s="14">
        <f t="shared" ref="B1636:C1636" si="2100">AE1658</f>
        <v>522.91216085999997</v>
      </c>
      <c r="C1636" s="14">
        <f t="shared" si="2100"/>
        <v>4057.3859000000002</v>
      </c>
      <c r="D1636" s="14"/>
      <c r="E1636" s="14">
        <f t="shared" si="2059"/>
        <v>8.4889655800000003</v>
      </c>
      <c r="F1636" s="14">
        <f t="shared" si="2060"/>
        <v>19.76529708</v>
      </c>
      <c r="G1636" s="14">
        <f t="shared" si="2061"/>
        <v>43.634220740000004</v>
      </c>
      <c r="H1636" s="14">
        <f t="shared" si="2062"/>
        <v>65.707707690000007</v>
      </c>
      <c r="I1636" s="14">
        <f t="shared" si="2063"/>
        <v>39946.641000000003</v>
      </c>
      <c r="J1636" s="14">
        <f t="shared" si="2064"/>
        <v>617490.39</v>
      </c>
      <c r="K1636" s="14">
        <f t="shared" si="2065"/>
        <v>520.75736113999994</v>
      </c>
      <c r="L1636" s="14">
        <f t="shared" si="2066"/>
        <v>335.02224863999999</v>
      </c>
      <c r="M1636" s="14">
        <f t="shared" si="2067"/>
        <v>185.73511250999999</v>
      </c>
      <c r="N1636" s="13"/>
      <c r="O1636" s="13"/>
      <c r="P1636" s="15"/>
      <c r="Q1636" s="15"/>
      <c r="R1636" s="15"/>
      <c r="S1636" s="15"/>
      <c r="T1636" s="15"/>
      <c r="U1636" s="13"/>
      <c r="V1636" s="13"/>
      <c r="W1636" s="13"/>
      <c r="X1636" s="13"/>
      <c r="Y1636" s="16"/>
      <c r="Z1636" s="16"/>
      <c r="AA1636" s="16"/>
      <c r="AD1636" t="s">
        <v>1655</v>
      </c>
      <c r="AE1636">
        <v>544.89633898</v>
      </c>
      <c r="AF1636" s="4">
        <v>4109.3013000000001</v>
      </c>
      <c r="AG1636">
        <v>8.58606056</v>
      </c>
      <c r="AH1636">
        <v>19.728812680000001</v>
      </c>
      <c r="AI1636">
        <v>44.168982999999997</v>
      </c>
      <c r="AJ1636">
        <v>65.593922489999997</v>
      </c>
      <c r="AK1636" s="4">
        <v>41122.095000000001</v>
      </c>
      <c r="AL1636" s="4">
        <v>626476.18000000005</v>
      </c>
      <c r="AM1636">
        <v>520.74365325999997</v>
      </c>
      <c r="AN1636">
        <v>335.02081822000002</v>
      </c>
      <c r="AO1636">
        <v>185.72283504000001</v>
      </c>
      <c r="AU1636" s="4"/>
      <c r="AZ1636" s="4"/>
      <c r="BA1636" s="4"/>
    </row>
    <row r="1637" spans="1:53" x14ac:dyDescent="0.25">
      <c r="A1637" s="13"/>
      <c r="B1637" s="14">
        <f t="shared" ref="B1637:C1637" si="2101">AE1659</f>
        <v>521.94295442999999</v>
      </c>
      <c r="C1637" s="14">
        <f t="shared" si="2101"/>
        <v>4055.0468000000001</v>
      </c>
      <c r="D1637" s="14"/>
      <c r="E1637" s="14">
        <f t="shared" si="2059"/>
        <v>8.4846682100000006</v>
      </c>
      <c r="F1637" s="14">
        <f t="shared" si="2060"/>
        <v>19.76700404</v>
      </c>
      <c r="G1637" s="14">
        <f t="shared" si="2061"/>
        <v>43.610432869999997</v>
      </c>
      <c r="H1637" s="14">
        <f t="shared" si="2062"/>
        <v>65.713006160000006</v>
      </c>
      <c r="I1637" s="14">
        <f t="shared" si="2063"/>
        <v>39894.349000000002</v>
      </c>
      <c r="J1637" s="14">
        <f t="shared" si="2064"/>
        <v>617084.65</v>
      </c>
      <c r="K1637" s="14">
        <f t="shared" si="2065"/>
        <v>520.75794699999994</v>
      </c>
      <c r="L1637" s="14">
        <f t="shared" si="2066"/>
        <v>335.02230888999998</v>
      </c>
      <c r="M1637" s="14">
        <f t="shared" si="2067"/>
        <v>185.73563812</v>
      </c>
      <c r="N1637" s="13"/>
      <c r="O1637" s="13"/>
      <c r="P1637" s="15"/>
      <c r="Q1637" s="15"/>
      <c r="R1637" s="15"/>
      <c r="S1637" s="15"/>
      <c r="T1637" s="15"/>
      <c r="U1637" s="13"/>
      <c r="V1637" s="13"/>
      <c r="W1637" s="13"/>
      <c r="X1637" s="13"/>
      <c r="Y1637" s="16"/>
      <c r="Z1637" s="16"/>
      <c r="AA1637" s="16"/>
      <c r="AD1637" t="s">
        <v>1656</v>
      </c>
      <c r="AE1637">
        <v>543.86909551999997</v>
      </c>
      <c r="AF1637" s="4">
        <v>4106.9228000000003</v>
      </c>
      <c r="AG1637">
        <v>8.5815429299999995</v>
      </c>
      <c r="AH1637">
        <v>19.7304292</v>
      </c>
      <c r="AI1637">
        <v>44.144209379999999</v>
      </c>
      <c r="AJ1637">
        <v>65.598986080000003</v>
      </c>
      <c r="AK1637" s="4">
        <v>41067.606</v>
      </c>
      <c r="AL1637" s="4">
        <v>626065.25</v>
      </c>
      <c r="AM1637">
        <v>520.74431167</v>
      </c>
      <c r="AN1637">
        <v>335.02088780999998</v>
      </c>
      <c r="AO1637">
        <v>185.72342387</v>
      </c>
      <c r="AU1637" s="4"/>
      <c r="AZ1637" s="4"/>
      <c r="BA1637" s="4"/>
    </row>
    <row r="1638" spans="1:53" x14ac:dyDescent="0.25">
      <c r="A1638" s="13"/>
      <c r="B1638" s="14">
        <f t="shared" ref="B1638:C1638" si="2102">AE1660</f>
        <v>520.97631172000001</v>
      </c>
      <c r="C1638" s="14">
        <f t="shared" si="2102"/>
        <v>4052.7096000000001</v>
      </c>
      <c r="D1638" s="14"/>
      <c r="E1638" s="14">
        <f t="shared" si="2059"/>
        <v>8.4803810899999998</v>
      </c>
      <c r="F1638" s="14">
        <f t="shared" si="2060"/>
        <v>19.768715490000002</v>
      </c>
      <c r="G1638" s="14">
        <f t="shared" si="2061"/>
        <v>43.586691020000004</v>
      </c>
      <c r="H1638" s="14">
        <f t="shared" si="2062"/>
        <v>65.718316380000005</v>
      </c>
      <c r="I1638" s="14">
        <f t="shared" si="2063"/>
        <v>39842.154999999999</v>
      </c>
      <c r="J1638" s="14">
        <f t="shared" si="2064"/>
        <v>616679.15</v>
      </c>
      <c r="K1638" s="14">
        <f t="shared" si="2065"/>
        <v>520.75852975999999</v>
      </c>
      <c r="L1638" s="14">
        <f t="shared" si="2066"/>
        <v>335.02236875</v>
      </c>
      <c r="M1638" s="14">
        <f t="shared" si="2067"/>
        <v>185.73616102</v>
      </c>
      <c r="N1638" s="13"/>
      <c r="O1638" s="13"/>
      <c r="P1638" s="15"/>
      <c r="Q1638" s="15"/>
      <c r="R1638" s="15"/>
      <c r="S1638" s="15"/>
      <c r="T1638" s="15"/>
      <c r="U1638" s="13"/>
      <c r="V1638" s="13"/>
      <c r="W1638" s="13"/>
      <c r="X1638" s="13"/>
      <c r="Y1638" s="16"/>
      <c r="Z1638" s="16"/>
      <c r="AA1638" s="16"/>
      <c r="AD1638" t="s">
        <v>1657</v>
      </c>
      <c r="AE1638">
        <v>542.84455942</v>
      </c>
      <c r="AF1638" s="4">
        <v>4104.5460999999996</v>
      </c>
      <c r="AG1638">
        <v>8.5770350700000009</v>
      </c>
      <c r="AH1638">
        <v>19.732049499999999</v>
      </c>
      <c r="AI1638">
        <v>44.119479470000002</v>
      </c>
      <c r="AJ1638">
        <v>65.604059419999999</v>
      </c>
      <c r="AK1638" s="4">
        <v>41013.218999999997</v>
      </c>
      <c r="AL1638" s="4">
        <v>625654.56000000006</v>
      </c>
      <c r="AM1638">
        <v>520.7449666</v>
      </c>
      <c r="AN1638">
        <v>335.02095694000002</v>
      </c>
      <c r="AO1638">
        <v>185.72400966000001</v>
      </c>
      <c r="AU1638" s="4"/>
      <c r="AZ1638" s="4"/>
      <c r="BA1638" s="4"/>
    </row>
    <row r="1639" spans="1:53" x14ac:dyDescent="0.25">
      <c r="A1639" s="13"/>
      <c r="B1639" s="14">
        <f t="shared" ref="B1639:C1639" si="2103">AE1661</f>
        <v>520.01222643000006</v>
      </c>
      <c r="C1639" s="14">
        <f t="shared" si="2103"/>
        <v>4050.3742000000002</v>
      </c>
      <c r="D1639" s="14"/>
      <c r="E1639" s="14">
        <f t="shared" si="2059"/>
        <v>8.4761042700000004</v>
      </c>
      <c r="F1639" s="14">
        <f t="shared" si="2060"/>
        <v>19.770431469999998</v>
      </c>
      <c r="G1639" s="14">
        <f t="shared" si="2061"/>
        <v>43.562995290000003</v>
      </c>
      <c r="H1639" s="14">
        <f t="shared" si="2062"/>
        <v>65.723638440000002</v>
      </c>
      <c r="I1639" s="14">
        <f t="shared" si="2063"/>
        <v>39790.057999999997</v>
      </c>
      <c r="J1639" s="14">
        <f t="shared" si="2064"/>
        <v>616273.88</v>
      </c>
      <c r="K1639" s="14">
        <f t="shared" si="2065"/>
        <v>520.75910942999997</v>
      </c>
      <c r="L1639" s="14">
        <f t="shared" si="2066"/>
        <v>335.02242820999999</v>
      </c>
      <c r="M1639" s="14">
        <f t="shared" si="2067"/>
        <v>185.73668122000001</v>
      </c>
      <c r="N1639" s="13"/>
      <c r="O1639" s="13"/>
      <c r="P1639" s="15"/>
      <c r="Q1639" s="15"/>
      <c r="R1639" s="15"/>
      <c r="S1639" s="15"/>
      <c r="T1639" s="15"/>
      <c r="U1639" s="13"/>
      <c r="V1639" s="13"/>
      <c r="W1639" s="13"/>
      <c r="X1639" s="13"/>
      <c r="Y1639" s="16"/>
      <c r="Z1639" s="16"/>
      <c r="AA1639" s="16"/>
      <c r="AD1639" t="s">
        <v>1658</v>
      </c>
      <c r="AE1639">
        <v>541.82272396999997</v>
      </c>
      <c r="AF1639" s="4">
        <v>4102.1711999999998</v>
      </c>
      <c r="AG1639">
        <v>8.5725370000000005</v>
      </c>
      <c r="AH1639">
        <v>19.733673599999999</v>
      </c>
      <c r="AI1639">
        <v>44.094793369999998</v>
      </c>
      <c r="AJ1639">
        <v>65.609142590000005</v>
      </c>
      <c r="AK1639" s="4">
        <v>40958.934000000001</v>
      </c>
      <c r="AL1639" s="4">
        <v>625244.11</v>
      </c>
      <c r="AM1639">
        <v>520.74561805999997</v>
      </c>
      <c r="AN1639">
        <v>335.02102561999999</v>
      </c>
      <c r="AO1639">
        <v>185.72459244000001</v>
      </c>
      <c r="AU1639" s="4"/>
      <c r="AZ1639" s="4"/>
      <c r="BA1639" s="4"/>
    </row>
    <row r="1640" spans="1:53" x14ac:dyDescent="0.25">
      <c r="A1640" s="13"/>
      <c r="B1640" s="14">
        <f t="shared" ref="B1640:C1640" si="2104">AE1662</f>
        <v>519.05069225</v>
      </c>
      <c r="C1640" s="14">
        <f t="shared" si="2104"/>
        <v>4048.0405999999998</v>
      </c>
      <c r="D1640" s="14"/>
      <c r="E1640" s="14">
        <f t="shared" si="2059"/>
        <v>8.4718377500000006</v>
      </c>
      <c r="F1640" s="14">
        <f t="shared" si="2060"/>
        <v>19.772151999999998</v>
      </c>
      <c r="G1640" s="14">
        <f t="shared" si="2061"/>
        <v>43.5393458</v>
      </c>
      <c r="H1640" s="14">
        <f t="shared" si="2062"/>
        <v>65.728972429999999</v>
      </c>
      <c r="I1640" s="14">
        <f t="shared" si="2063"/>
        <v>39738.055999999997</v>
      </c>
      <c r="J1640" s="14">
        <f t="shared" si="2064"/>
        <v>615868.84</v>
      </c>
      <c r="K1640" s="14">
        <f t="shared" si="2065"/>
        <v>520.75968603000001</v>
      </c>
      <c r="L1640" s="14">
        <f t="shared" si="2066"/>
        <v>335.02248729000002</v>
      </c>
      <c r="M1640" s="14">
        <f t="shared" si="2067"/>
        <v>185.73719874</v>
      </c>
      <c r="N1640" s="13"/>
      <c r="O1640" s="13"/>
      <c r="P1640" s="15"/>
      <c r="Q1640" s="15"/>
      <c r="R1640" s="15"/>
      <c r="S1640" s="15"/>
      <c r="T1640" s="15"/>
      <c r="U1640" s="13"/>
      <c r="V1640" s="13"/>
      <c r="W1640" s="13"/>
      <c r="X1640" s="13"/>
      <c r="Y1640" s="16"/>
      <c r="Z1640" s="16"/>
      <c r="AA1640" s="16"/>
      <c r="AD1640" t="s">
        <v>1659</v>
      </c>
      <c r="AE1640">
        <v>540.80358244000001</v>
      </c>
      <c r="AF1640" s="4">
        <v>4099.7979999999998</v>
      </c>
      <c r="AG1640">
        <v>8.5680487700000008</v>
      </c>
      <c r="AH1640">
        <v>19.735301549999999</v>
      </c>
      <c r="AI1640">
        <v>44.070151189999997</v>
      </c>
      <c r="AJ1640">
        <v>65.614235669999999</v>
      </c>
      <c r="AK1640" s="4">
        <v>40904.752</v>
      </c>
      <c r="AL1640" s="4">
        <v>624833.89</v>
      </c>
      <c r="AM1640">
        <v>520.74626608000005</v>
      </c>
      <c r="AN1640">
        <v>335.02109386000001</v>
      </c>
      <c r="AO1640">
        <v>185.72517221999999</v>
      </c>
      <c r="AU1640" s="4"/>
      <c r="AZ1640" s="4"/>
      <c r="BA1640" s="4"/>
    </row>
    <row r="1641" spans="1:53" x14ac:dyDescent="0.25">
      <c r="A1641" s="13"/>
      <c r="B1641" s="14">
        <f t="shared" ref="B1641:C1641" si="2105">AE1663</f>
        <v>518.09170289999997</v>
      </c>
      <c r="C1641" s="14">
        <f t="shared" si="2105"/>
        <v>4045.7089000000001</v>
      </c>
      <c r="D1641" s="14"/>
      <c r="E1641" s="14">
        <f t="shared" si="2059"/>
        <v>8.4675815599999993</v>
      </c>
      <c r="F1641" s="14">
        <f t="shared" si="2060"/>
        <v>19.77387714</v>
      </c>
      <c r="G1641" s="14">
        <f t="shared" si="2061"/>
        <v>43.515742639999999</v>
      </c>
      <c r="H1641" s="14">
        <f t="shared" si="2062"/>
        <v>65.734318459999997</v>
      </c>
      <c r="I1641" s="14">
        <f t="shared" si="2063"/>
        <v>39686.150999999998</v>
      </c>
      <c r="J1641" s="14">
        <f t="shared" si="2064"/>
        <v>615464.04</v>
      </c>
      <c r="K1641" s="14">
        <f t="shared" si="2065"/>
        <v>520.76025958000002</v>
      </c>
      <c r="L1641" s="14">
        <f t="shared" si="2066"/>
        <v>335.02254599000003</v>
      </c>
      <c r="M1641" s="14">
        <f t="shared" si="2067"/>
        <v>185.73771359</v>
      </c>
      <c r="N1641" s="13"/>
      <c r="O1641" s="13"/>
      <c r="P1641" s="15"/>
      <c r="Q1641" s="15"/>
      <c r="R1641" s="15"/>
      <c r="S1641" s="15"/>
      <c r="T1641" s="15"/>
      <c r="U1641" s="13"/>
      <c r="V1641" s="13"/>
      <c r="W1641" s="13"/>
      <c r="X1641" s="13"/>
      <c r="Y1641" s="16"/>
      <c r="Z1641" s="16"/>
      <c r="AA1641" s="16"/>
      <c r="AD1641" t="s">
        <v>1660</v>
      </c>
      <c r="AE1641">
        <v>539.78712814999994</v>
      </c>
      <c r="AF1641" s="4">
        <v>4097.4265999999998</v>
      </c>
      <c r="AG1641">
        <v>8.5635703700000008</v>
      </c>
      <c r="AH1641">
        <v>19.736933359999998</v>
      </c>
      <c r="AI1641">
        <v>44.045553030000001</v>
      </c>
      <c r="AJ1641">
        <v>65.619338760000005</v>
      </c>
      <c r="AK1641" s="4">
        <v>40850.671999999999</v>
      </c>
      <c r="AL1641" s="4">
        <v>624423.91</v>
      </c>
      <c r="AM1641">
        <v>520.74691067000003</v>
      </c>
      <c r="AN1641">
        <v>335.02116165000001</v>
      </c>
      <c r="AO1641">
        <v>185.72574901999999</v>
      </c>
      <c r="AU1641" s="4"/>
      <c r="AZ1641" s="4"/>
      <c r="BA1641" s="4"/>
    </row>
    <row r="1642" spans="1:53" x14ac:dyDescent="0.25">
      <c r="A1642" s="13"/>
      <c r="B1642" s="14">
        <f t="shared" ref="B1642:C1642" si="2106">AE1664</f>
        <v>517.13525212000002</v>
      </c>
      <c r="C1642" s="14">
        <f t="shared" si="2106"/>
        <v>4043.3791000000001</v>
      </c>
      <c r="D1642" s="14"/>
      <c r="E1642" s="14">
        <f t="shared" si="2059"/>
        <v>8.4633357300000007</v>
      </c>
      <c r="F1642" s="14">
        <f t="shared" si="2060"/>
        <v>19.7756069</v>
      </c>
      <c r="G1642" s="14">
        <f t="shared" si="2061"/>
        <v>43.492185929999998</v>
      </c>
      <c r="H1642" s="14">
        <f t="shared" si="2062"/>
        <v>65.739676619999997</v>
      </c>
      <c r="I1642" s="14">
        <f t="shared" si="2063"/>
        <v>39634.341999999997</v>
      </c>
      <c r="J1642" s="14">
        <f t="shared" si="2064"/>
        <v>615059.46</v>
      </c>
      <c r="K1642" s="14">
        <f t="shared" si="2065"/>
        <v>520.76083009000001</v>
      </c>
      <c r="L1642" s="14">
        <f t="shared" si="2066"/>
        <v>335.02260430000001</v>
      </c>
      <c r="M1642" s="14">
        <f t="shared" si="2067"/>
        <v>185.73822579</v>
      </c>
      <c r="N1642" s="13"/>
      <c r="O1642" s="13"/>
      <c r="P1642" s="15"/>
      <c r="Q1642" s="15"/>
      <c r="R1642" s="15"/>
      <c r="S1642" s="15"/>
      <c r="T1642" s="15"/>
      <c r="U1642" s="13"/>
      <c r="V1642" s="13"/>
      <c r="W1642" s="13"/>
      <c r="X1642" s="13"/>
      <c r="Y1642" s="16"/>
      <c r="Z1642" s="16"/>
      <c r="AA1642" s="16"/>
      <c r="AD1642" t="s">
        <v>1661</v>
      </c>
      <c r="AE1642">
        <v>538.77335441000002</v>
      </c>
      <c r="AF1642" s="4">
        <v>4095.0569999999998</v>
      </c>
      <c r="AG1642">
        <v>8.5591018499999993</v>
      </c>
      <c r="AH1642">
        <v>19.738569080000001</v>
      </c>
      <c r="AI1642">
        <v>44.020998990000002</v>
      </c>
      <c r="AJ1642">
        <v>65.624451930000006</v>
      </c>
      <c r="AK1642" s="4">
        <v>40796.692999999999</v>
      </c>
      <c r="AL1642" s="4">
        <v>624014.17000000004</v>
      </c>
      <c r="AM1642">
        <v>520.74755184000003</v>
      </c>
      <c r="AN1642">
        <v>335.02122899</v>
      </c>
      <c r="AO1642">
        <v>185.72632285</v>
      </c>
      <c r="AU1642" s="4"/>
      <c r="AZ1642" s="4"/>
      <c r="BA1642" s="4"/>
    </row>
    <row r="1643" spans="1:53" x14ac:dyDescent="0.25">
      <c r="A1643" s="13"/>
      <c r="B1643" s="14">
        <f t="shared" ref="B1643:C1643" si="2107">AE1665</f>
        <v>516.18133365000006</v>
      </c>
      <c r="C1643" s="14">
        <f t="shared" si="2107"/>
        <v>4041.0509999999999</v>
      </c>
      <c r="D1643" s="14"/>
      <c r="E1643" s="14">
        <f t="shared" si="2059"/>
        <v>8.4591002599999996</v>
      </c>
      <c r="F1643" s="14">
        <f t="shared" si="2060"/>
        <v>19.777341329999999</v>
      </c>
      <c r="G1643" s="14">
        <f t="shared" si="2061"/>
        <v>43.468675769999997</v>
      </c>
      <c r="H1643" s="14">
        <f t="shared" si="2062"/>
        <v>65.745047009999993</v>
      </c>
      <c r="I1643" s="14">
        <f t="shared" si="2063"/>
        <v>39582.629000000001</v>
      </c>
      <c r="J1643" s="14">
        <f t="shared" si="2064"/>
        <v>614655.13</v>
      </c>
      <c r="K1643" s="14">
        <f t="shared" si="2065"/>
        <v>520.76139757999999</v>
      </c>
      <c r="L1643" s="14">
        <f t="shared" si="2066"/>
        <v>335.02266222999998</v>
      </c>
      <c r="M1643" s="14">
        <f t="shared" si="2067"/>
        <v>185.73873535000001</v>
      </c>
      <c r="N1643" s="13"/>
      <c r="O1643" s="13"/>
      <c r="P1643" s="15"/>
      <c r="Q1643" s="15"/>
      <c r="R1643" s="15"/>
      <c r="S1643" s="15"/>
      <c r="T1643" s="15"/>
      <c r="U1643" s="13"/>
      <c r="V1643" s="13"/>
      <c r="W1643" s="13"/>
      <c r="X1643" s="13"/>
      <c r="Y1643" s="16"/>
      <c r="Z1643" s="16"/>
      <c r="AA1643" s="16"/>
      <c r="AD1643" t="s">
        <v>1662</v>
      </c>
      <c r="AE1643">
        <v>537.76225456999998</v>
      </c>
      <c r="AF1643" s="4">
        <v>4092.6891000000001</v>
      </c>
      <c r="AG1643">
        <v>8.5546432100000001</v>
      </c>
      <c r="AH1643">
        <v>19.740208729999999</v>
      </c>
      <c r="AI1643">
        <v>43.996489179999998</v>
      </c>
      <c r="AJ1643">
        <v>65.629575279999997</v>
      </c>
      <c r="AK1643" s="4">
        <v>40742.815999999999</v>
      </c>
      <c r="AL1643" s="4">
        <v>623604.66</v>
      </c>
      <c r="AM1643">
        <v>520.74818962999996</v>
      </c>
      <c r="AN1643">
        <v>335.02129589999998</v>
      </c>
      <c r="AO1643">
        <v>185.72689373</v>
      </c>
      <c r="AU1643" s="4"/>
      <c r="AZ1643" s="4"/>
      <c r="BA1643" s="4"/>
    </row>
    <row r="1644" spans="1:53" x14ac:dyDescent="0.25">
      <c r="A1644" s="13"/>
      <c r="B1644" s="14">
        <f t="shared" ref="B1644:C1644" si="2108">AE1666</f>
        <v>515.22994127000004</v>
      </c>
      <c r="C1644" s="14">
        <f t="shared" si="2108"/>
        <v>4038.7249000000002</v>
      </c>
      <c r="D1644" s="14"/>
      <c r="E1644" s="14">
        <f t="shared" si="2059"/>
        <v>8.4548751899999992</v>
      </c>
      <c r="F1644" s="14">
        <f t="shared" si="2060"/>
        <v>19.77908047</v>
      </c>
      <c r="G1644" s="14">
        <f t="shared" si="2061"/>
        <v>43.445212259999998</v>
      </c>
      <c r="H1644" s="14">
        <f t="shared" si="2062"/>
        <v>65.750429729999993</v>
      </c>
      <c r="I1644" s="14">
        <f t="shared" si="2063"/>
        <v>39531.01</v>
      </c>
      <c r="J1644" s="14">
        <f t="shared" si="2064"/>
        <v>614251.02</v>
      </c>
      <c r="K1644" s="14">
        <f t="shared" si="2065"/>
        <v>520.76196206999998</v>
      </c>
      <c r="L1644" s="14">
        <f t="shared" si="2066"/>
        <v>335.02271979</v>
      </c>
      <c r="M1644" s="14">
        <f t="shared" si="2067"/>
        <v>185.73924228000001</v>
      </c>
      <c r="N1644" s="13"/>
      <c r="O1644" s="13"/>
      <c r="P1644" s="15"/>
      <c r="Q1644" s="15"/>
      <c r="R1644" s="15"/>
      <c r="S1644" s="15"/>
      <c r="T1644" s="15"/>
      <c r="U1644" s="13"/>
      <c r="V1644" s="13"/>
      <c r="W1644" s="13"/>
      <c r="X1644" s="13"/>
      <c r="Y1644" s="16"/>
      <c r="Z1644" s="16"/>
      <c r="AA1644" s="16"/>
      <c r="AD1644" t="s">
        <v>1663</v>
      </c>
      <c r="AE1644">
        <v>536.75382201000002</v>
      </c>
      <c r="AF1644" s="4">
        <v>4090.3229999999999</v>
      </c>
      <c r="AG1644">
        <v>8.5501944900000009</v>
      </c>
      <c r="AH1644">
        <v>19.741852340000001</v>
      </c>
      <c r="AI1644">
        <v>43.972023710000002</v>
      </c>
      <c r="AJ1644">
        <v>65.634708889999999</v>
      </c>
      <c r="AK1644" s="4">
        <v>40689.038999999997</v>
      </c>
      <c r="AL1644" s="4">
        <v>623195.39</v>
      </c>
      <c r="AM1644">
        <v>520.74882404000004</v>
      </c>
      <c r="AN1644">
        <v>335.02136237000002</v>
      </c>
      <c r="AO1644">
        <v>185.72746167</v>
      </c>
      <c r="AU1644" s="4"/>
      <c r="AZ1644" s="4"/>
      <c r="BA1644" s="4"/>
    </row>
    <row r="1645" spans="1:53" x14ac:dyDescent="0.25">
      <c r="A1645" s="13"/>
      <c r="B1645" s="14">
        <f t="shared" ref="B1645:C1645" si="2109">AE1667</f>
        <v>514.28106877000005</v>
      </c>
      <c r="C1645" s="14">
        <f t="shared" si="2109"/>
        <v>4036.4005999999999</v>
      </c>
      <c r="D1645" s="14"/>
      <c r="E1645" s="14">
        <f t="shared" si="2059"/>
        <v>8.4506605399999994</v>
      </c>
      <c r="F1645" s="14">
        <f t="shared" si="2060"/>
        <v>19.780824339999999</v>
      </c>
      <c r="G1645" s="14">
        <f t="shared" si="2061"/>
        <v>43.421795520000003</v>
      </c>
      <c r="H1645" s="14">
        <f t="shared" si="2062"/>
        <v>65.75582489</v>
      </c>
      <c r="I1645" s="14">
        <f t="shared" si="2063"/>
        <v>39479.487000000001</v>
      </c>
      <c r="J1645" s="14">
        <f t="shared" si="2064"/>
        <v>613847.15</v>
      </c>
      <c r="K1645" s="14">
        <f t="shared" si="2065"/>
        <v>520.76252355999998</v>
      </c>
      <c r="L1645" s="14">
        <f t="shared" si="2066"/>
        <v>335.02277697</v>
      </c>
      <c r="M1645" s="14">
        <f t="shared" si="2067"/>
        <v>185.73974659000001</v>
      </c>
      <c r="N1645" s="13"/>
      <c r="O1645" s="13"/>
      <c r="P1645" s="15"/>
      <c r="Q1645" s="15"/>
      <c r="R1645" s="15"/>
      <c r="S1645" s="15"/>
      <c r="T1645" s="15"/>
      <c r="U1645" s="13"/>
      <c r="V1645" s="13"/>
      <c r="W1645" s="13"/>
      <c r="X1645" s="13"/>
      <c r="Y1645" s="16"/>
      <c r="Z1645" s="16"/>
      <c r="AA1645" s="16"/>
      <c r="AD1645" t="s">
        <v>1664</v>
      </c>
      <c r="AE1645">
        <v>535.74805011000001</v>
      </c>
      <c r="AF1645" s="4">
        <v>4087.9587000000001</v>
      </c>
      <c r="AG1645">
        <v>8.5457557000000008</v>
      </c>
      <c r="AH1645">
        <v>19.74349994</v>
      </c>
      <c r="AI1645">
        <v>43.947602670000002</v>
      </c>
      <c r="AJ1645">
        <v>65.639852860000005</v>
      </c>
      <c r="AK1645" s="4">
        <v>40635.364000000001</v>
      </c>
      <c r="AL1645" s="4">
        <v>622786.36</v>
      </c>
      <c r="AM1645">
        <v>520.74945508999997</v>
      </c>
      <c r="AN1645">
        <v>335.02142839999999</v>
      </c>
      <c r="AO1645">
        <v>185.72802669000001</v>
      </c>
      <c r="AU1645" s="4"/>
      <c r="AZ1645" s="4"/>
      <c r="BA1645" s="4"/>
    </row>
    <row r="1646" spans="1:53" x14ac:dyDescent="0.25">
      <c r="A1646" s="13"/>
      <c r="B1646" s="14">
        <f t="shared" ref="B1646:C1646" si="2110">AE1668</f>
        <v>513.33470994000004</v>
      </c>
      <c r="C1646" s="14">
        <f t="shared" si="2110"/>
        <v>4034.0781000000002</v>
      </c>
      <c r="D1646" s="14"/>
      <c r="E1646" s="14">
        <f t="shared" si="2059"/>
        <v>8.4464563199999994</v>
      </c>
      <c r="F1646" s="14">
        <f t="shared" si="2060"/>
        <v>19.782572989999998</v>
      </c>
      <c r="G1646" s="14">
        <f t="shared" si="2061"/>
        <v>43.39842565</v>
      </c>
      <c r="H1646" s="14">
        <f t="shared" si="2062"/>
        <v>65.761232579999998</v>
      </c>
      <c r="I1646" s="14">
        <f t="shared" si="2063"/>
        <v>39428.059000000001</v>
      </c>
      <c r="J1646" s="14">
        <f t="shared" si="2064"/>
        <v>613443.51</v>
      </c>
      <c r="K1646" s="14">
        <f t="shared" si="2065"/>
        <v>520.76308208</v>
      </c>
      <c r="L1646" s="14">
        <f t="shared" si="2066"/>
        <v>335.02283377999998</v>
      </c>
      <c r="M1646" s="14">
        <f t="shared" si="2067"/>
        <v>185.74024831</v>
      </c>
      <c r="N1646" s="13"/>
      <c r="O1646" s="13"/>
      <c r="P1646" s="15"/>
      <c r="Q1646" s="15"/>
      <c r="R1646" s="15"/>
      <c r="S1646" s="15"/>
      <c r="T1646" s="15"/>
      <c r="U1646" s="13"/>
      <c r="V1646" s="13"/>
      <c r="W1646" s="13"/>
      <c r="X1646" s="13"/>
      <c r="Y1646" s="16"/>
      <c r="Z1646" s="16"/>
      <c r="AA1646" s="16"/>
      <c r="AD1646" t="s">
        <v>1665</v>
      </c>
      <c r="AE1646">
        <v>534.74493227000005</v>
      </c>
      <c r="AF1646" s="4">
        <v>4085.5962</v>
      </c>
      <c r="AG1646">
        <v>8.5413268700000007</v>
      </c>
      <c r="AH1646">
        <v>19.745151580000002</v>
      </c>
      <c r="AI1646">
        <v>43.92322617</v>
      </c>
      <c r="AJ1646">
        <v>65.645007269999994</v>
      </c>
      <c r="AK1646" s="4">
        <v>40581.788999999997</v>
      </c>
      <c r="AL1646" s="4">
        <v>622377.56999999995</v>
      </c>
      <c r="AM1646">
        <v>520.75008279999997</v>
      </c>
      <c r="AN1646">
        <v>335.02149400000002</v>
      </c>
      <c r="AO1646">
        <v>185.72858880000001</v>
      </c>
      <c r="AU1646" s="4"/>
      <c r="AZ1646" s="4"/>
      <c r="BA1646" s="4"/>
    </row>
    <row r="1647" spans="1:53" x14ac:dyDescent="0.25">
      <c r="A1647" s="13"/>
      <c r="B1647" s="14">
        <f t="shared" ref="B1647:C1647" si="2111">AE1669</f>
        <v>512.39085861000001</v>
      </c>
      <c r="C1647" s="14">
        <f t="shared" si="2111"/>
        <v>4031.7575000000002</v>
      </c>
      <c r="D1647" s="14"/>
      <c r="E1647" s="14">
        <f t="shared" si="2059"/>
        <v>8.4422625599999996</v>
      </c>
      <c r="F1647" s="14">
        <f t="shared" si="2060"/>
        <v>19.784326440000001</v>
      </c>
      <c r="G1647" s="14">
        <f t="shared" si="2061"/>
        <v>43.375102759999997</v>
      </c>
      <c r="H1647" s="14">
        <f t="shared" si="2062"/>
        <v>65.766652899999997</v>
      </c>
      <c r="I1647" s="14">
        <f t="shared" si="2063"/>
        <v>39376.726000000002</v>
      </c>
      <c r="J1647" s="14">
        <f t="shared" si="2064"/>
        <v>613040.1</v>
      </c>
      <c r="K1647" s="14">
        <f t="shared" si="2065"/>
        <v>520.76363763999996</v>
      </c>
      <c r="L1647" s="14">
        <f t="shared" si="2066"/>
        <v>335.02289021000001</v>
      </c>
      <c r="M1647" s="14">
        <f t="shared" si="2067"/>
        <v>185.74074743</v>
      </c>
      <c r="N1647" s="13"/>
      <c r="O1647" s="13"/>
      <c r="P1647" s="15"/>
      <c r="Q1647" s="15"/>
      <c r="R1647" s="15"/>
      <c r="S1647" s="15"/>
      <c r="T1647" s="15"/>
      <c r="U1647" s="13"/>
      <c r="V1647" s="13"/>
      <c r="W1647" s="13"/>
      <c r="X1647" s="13"/>
      <c r="Y1647" s="16"/>
      <c r="Z1647" s="16"/>
      <c r="AA1647" s="16"/>
      <c r="AD1647" t="s">
        <v>1666</v>
      </c>
      <c r="AE1647">
        <v>533.74446191000004</v>
      </c>
      <c r="AF1647" s="4">
        <v>4083.2354</v>
      </c>
      <c r="AG1647">
        <v>8.5369080200000003</v>
      </c>
      <c r="AH1647">
        <v>19.746807270000001</v>
      </c>
      <c r="AI1647">
        <v>43.898894319999997</v>
      </c>
      <c r="AJ1647">
        <v>65.650172209999994</v>
      </c>
      <c r="AK1647" s="4">
        <v>40528.315000000002</v>
      </c>
      <c r="AL1647" s="4">
        <v>621969.01</v>
      </c>
      <c r="AM1647">
        <v>520.75070718999996</v>
      </c>
      <c r="AN1647">
        <v>335.02155918</v>
      </c>
      <c r="AO1647">
        <v>185.72914800999999</v>
      </c>
      <c r="AU1647" s="4"/>
      <c r="AZ1647" s="4"/>
      <c r="BA1647" s="4"/>
    </row>
    <row r="1648" spans="1:53" x14ac:dyDescent="0.25">
      <c r="A1648" s="13"/>
      <c r="B1648" s="14">
        <f t="shared" ref="B1648:C1648" si="2112">AE1670</f>
        <v>511.4495086</v>
      </c>
      <c r="C1648" s="14">
        <f t="shared" si="2112"/>
        <v>4029.4387999999999</v>
      </c>
      <c r="D1648" s="14"/>
      <c r="E1648" s="14">
        <f t="shared" si="2059"/>
        <v>8.4380792699999994</v>
      </c>
      <c r="F1648" s="14">
        <f t="shared" si="2060"/>
        <v>19.786084750000001</v>
      </c>
      <c r="G1648" s="14">
        <f t="shared" si="2061"/>
        <v>43.351826940000002</v>
      </c>
      <c r="H1648" s="14">
        <f t="shared" si="2062"/>
        <v>65.772085959999998</v>
      </c>
      <c r="I1648" s="14">
        <f t="shared" si="2063"/>
        <v>39325.487000000001</v>
      </c>
      <c r="J1648" s="14">
        <f t="shared" si="2064"/>
        <v>612636.93000000005</v>
      </c>
      <c r="K1648" s="14">
        <f t="shared" si="2065"/>
        <v>520.76419025999996</v>
      </c>
      <c r="L1648" s="14">
        <f t="shared" si="2066"/>
        <v>335.02294627999999</v>
      </c>
      <c r="M1648" s="14">
        <f t="shared" si="2067"/>
        <v>185.74124398000001</v>
      </c>
      <c r="N1648" s="13"/>
      <c r="O1648" s="13"/>
      <c r="P1648" s="15"/>
      <c r="Q1648" s="15"/>
      <c r="R1648" s="15"/>
      <c r="S1648" s="15"/>
      <c r="T1648" s="15"/>
      <c r="U1648" s="13"/>
      <c r="V1648" s="13"/>
      <c r="W1648" s="13"/>
      <c r="X1648" s="13"/>
      <c r="Y1648" s="16"/>
      <c r="Z1648" s="16"/>
      <c r="AA1648" s="16"/>
      <c r="AD1648" t="s">
        <v>1667</v>
      </c>
      <c r="AE1648">
        <v>532.74663249000002</v>
      </c>
      <c r="AF1648" s="4">
        <v>4080.8764000000001</v>
      </c>
      <c r="AG1648">
        <v>8.5324991600000004</v>
      </c>
      <c r="AH1648">
        <v>19.748467049999999</v>
      </c>
      <c r="AI1648">
        <v>43.874607220000001</v>
      </c>
      <c r="AJ1648">
        <v>65.655347770000006</v>
      </c>
      <c r="AK1648" s="4">
        <v>40474.94</v>
      </c>
      <c r="AL1648" s="4">
        <v>621560.68000000005</v>
      </c>
      <c r="AM1648">
        <v>520.75132828000005</v>
      </c>
      <c r="AN1648">
        <v>335.02162392999998</v>
      </c>
      <c r="AO1648">
        <v>185.72970434999999</v>
      </c>
      <c r="AU1648" s="4"/>
      <c r="AZ1648" s="4"/>
      <c r="BA1648" s="4"/>
    </row>
    <row r="1649" spans="1:53" x14ac:dyDescent="0.25">
      <c r="A1649" s="13"/>
      <c r="B1649" s="14">
        <f t="shared" ref="B1649:C1649" si="2113">AE1671</f>
        <v>510.51065377999998</v>
      </c>
      <c r="C1649" s="14">
        <f t="shared" si="2113"/>
        <v>4027.1219999999998</v>
      </c>
      <c r="D1649" s="14"/>
      <c r="E1649" s="14">
        <f t="shared" si="2059"/>
        <v>8.4339064799999992</v>
      </c>
      <c r="F1649" s="14">
        <f t="shared" si="2060"/>
        <v>19.787847939999999</v>
      </c>
      <c r="G1649" s="14">
        <f t="shared" si="2061"/>
        <v>43.328598319999998</v>
      </c>
      <c r="H1649" s="14">
        <f t="shared" si="2062"/>
        <v>65.777531850000003</v>
      </c>
      <c r="I1649" s="14">
        <f t="shared" si="2063"/>
        <v>39274.341999999997</v>
      </c>
      <c r="J1649" s="14">
        <f t="shared" si="2064"/>
        <v>612233.98</v>
      </c>
      <c r="K1649" s="14">
        <f t="shared" si="2065"/>
        <v>520.76473995000003</v>
      </c>
      <c r="L1649" s="14">
        <f t="shared" si="2066"/>
        <v>335.02300199000001</v>
      </c>
      <c r="M1649" s="14">
        <f t="shared" si="2067"/>
        <v>185.74173797</v>
      </c>
      <c r="N1649" s="13"/>
      <c r="O1649" s="13"/>
      <c r="P1649" s="15"/>
      <c r="Q1649" s="15"/>
      <c r="R1649" s="15"/>
      <c r="S1649" s="15"/>
      <c r="T1649" s="15"/>
      <c r="U1649" s="13"/>
      <c r="V1649" s="13"/>
      <c r="W1649" s="13"/>
      <c r="X1649" s="13"/>
      <c r="Y1649" s="16"/>
      <c r="Z1649" s="16"/>
      <c r="AA1649" s="16"/>
      <c r="AD1649" t="s">
        <v>1668</v>
      </c>
      <c r="AE1649">
        <v>531.75143747000004</v>
      </c>
      <c r="AF1649" s="4">
        <v>4078.5192999999999</v>
      </c>
      <c r="AG1649">
        <v>8.5281003299999991</v>
      </c>
      <c r="AH1649">
        <v>19.750130949999999</v>
      </c>
      <c r="AI1649">
        <v>43.850364980000002</v>
      </c>
      <c r="AJ1649">
        <v>65.660534040000002</v>
      </c>
      <c r="AK1649" s="4">
        <v>40421.665999999997</v>
      </c>
      <c r="AL1649" s="4">
        <v>621152.59</v>
      </c>
      <c r="AM1649">
        <v>520.75194607000003</v>
      </c>
      <c r="AN1649">
        <v>335.02168826000002</v>
      </c>
      <c r="AO1649">
        <v>185.73025781999999</v>
      </c>
      <c r="AU1649" s="4"/>
      <c r="AZ1649" s="4"/>
      <c r="BA1649" s="4"/>
    </row>
    <row r="1650" spans="1:53" x14ac:dyDescent="0.25">
      <c r="A1650" s="13"/>
      <c r="B1650" s="14">
        <f t="shared" ref="B1650:C1650" si="2114">AE1672</f>
        <v>509.57428799000002</v>
      </c>
      <c r="C1650" s="14">
        <f t="shared" si="2114"/>
        <v>4024.8069999999998</v>
      </c>
      <c r="D1650" s="14"/>
      <c r="E1650" s="14">
        <f t="shared" si="2059"/>
        <v>8.4297442100000008</v>
      </c>
      <c r="F1650" s="14">
        <f t="shared" si="2060"/>
        <v>19.789616039999999</v>
      </c>
      <c r="G1650" s="14">
        <f t="shared" si="2061"/>
        <v>43.305416979999997</v>
      </c>
      <c r="H1650" s="14">
        <f t="shared" si="2062"/>
        <v>65.782990690000005</v>
      </c>
      <c r="I1650" s="14">
        <f t="shared" si="2063"/>
        <v>39223.290999999997</v>
      </c>
      <c r="J1650" s="14">
        <f t="shared" si="2064"/>
        <v>611831.27</v>
      </c>
      <c r="K1650" s="14">
        <f t="shared" si="2065"/>
        <v>520.76528672999996</v>
      </c>
      <c r="L1650" s="14">
        <f t="shared" si="2066"/>
        <v>335.02305732999997</v>
      </c>
      <c r="M1650" s="14">
        <f t="shared" si="2067"/>
        <v>185.74222940000001</v>
      </c>
      <c r="N1650" s="13"/>
      <c r="O1650" s="13"/>
      <c r="P1650" s="15"/>
      <c r="Q1650" s="15"/>
      <c r="R1650" s="15"/>
      <c r="S1650" s="15"/>
      <c r="T1650" s="15"/>
      <c r="U1650" s="13"/>
      <c r="V1650" s="13"/>
      <c r="W1650" s="13"/>
      <c r="X1650" s="13"/>
      <c r="Y1650" s="16"/>
      <c r="Z1650" s="16"/>
      <c r="AA1650" s="16"/>
      <c r="AD1650" t="s">
        <v>1669</v>
      </c>
      <c r="AE1650">
        <v>530.75887032000003</v>
      </c>
      <c r="AF1650" s="4">
        <v>4076.1639</v>
      </c>
      <c r="AG1650">
        <v>8.5237115499999998</v>
      </c>
      <c r="AH1650">
        <v>19.75179902</v>
      </c>
      <c r="AI1650">
        <v>43.826167699999999</v>
      </c>
      <c r="AJ1650">
        <v>65.665731109999996</v>
      </c>
      <c r="AK1650" s="4">
        <v>40368.491000000002</v>
      </c>
      <c r="AL1650" s="4">
        <v>620744.74</v>
      </c>
      <c r="AM1650">
        <v>520.75256060000004</v>
      </c>
      <c r="AN1650">
        <v>335.02175216000001</v>
      </c>
      <c r="AO1650">
        <v>185.73080844</v>
      </c>
      <c r="AU1650" s="4"/>
      <c r="AZ1650" s="4"/>
      <c r="BA1650" s="4"/>
    </row>
    <row r="1651" spans="1:53" x14ac:dyDescent="0.25">
      <c r="A1651" s="13"/>
      <c r="B1651" s="14">
        <f t="shared" ref="B1651:C1651" si="2115">AE1673</f>
        <v>508.64040512999998</v>
      </c>
      <c r="C1651" s="14">
        <f t="shared" si="2115"/>
        <v>4022.4940000000001</v>
      </c>
      <c r="D1651" s="14"/>
      <c r="E1651" s="14">
        <f t="shared" si="2059"/>
        <v>8.4255924800000006</v>
      </c>
      <c r="F1651" s="14">
        <f t="shared" si="2060"/>
        <v>19.791389110000001</v>
      </c>
      <c r="G1651" s="14">
        <f t="shared" si="2061"/>
        <v>43.282283049999997</v>
      </c>
      <c r="H1651" s="14">
        <f t="shared" si="2062"/>
        <v>65.788462569999993</v>
      </c>
      <c r="I1651" s="14">
        <f t="shared" si="2063"/>
        <v>39172.332999999999</v>
      </c>
      <c r="J1651" s="14">
        <f t="shared" si="2064"/>
        <v>611428.79</v>
      </c>
      <c r="K1651" s="14">
        <f t="shared" si="2065"/>
        <v>520.76583061999997</v>
      </c>
      <c r="L1651" s="14">
        <f t="shared" si="2066"/>
        <v>335.02311230999999</v>
      </c>
      <c r="M1651" s="14">
        <f t="shared" si="2067"/>
        <v>185.74271830999999</v>
      </c>
      <c r="N1651" s="13"/>
      <c r="O1651" s="13"/>
      <c r="P1651" s="15"/>
      <c r="Q1651" s="15"/>
      <c r="R1651" s="15"/>
      <c r="S1651" s="15"/>
      <c r="T1651" s="15"/>
      <c r="U1651" s="13"/>
      <c r="V1651" s="13"/>
      <c r="W1651" s="13"/>
      <c r="X1651" s="13"/>
      <c r="Y1651" s="16"/>
      <c r="Z1651" s="16"/>
      <c r="AA1651" s="16"/>
      <c r="AD1651" t="s">
        <v>1670</v>
      </c>
      <c r="AE1651">
        <v>529.76892454999995</v>
      </c>
      <c r="AF1651" s="4">
        <v>4073.8103000000001</v>
      </c>
      <c r="AG1651">
        <v>8.5193328299999997</v>
      </c>
      <c r="AH1651">
        <v>19.753471260000001</v>
      </c>
      <c r="AI1651">
        <v>43.802015480000001</v>
      </c>
      <c r="AJ1651">
        <v>65.670939079999997</v>
      </c>
      <c r="AK1651" s="4">
        <v>40315.415000000001</v>
      </c>
      <c r="AL1651" s="4">
        <v>620337.13</v>
      </c>
      <c r="AM1651">
        <v>520.75317187999997</v>
      </c>
      <c r="AN1651">
        <v>335.02181565000001</v>
      </c>
      <c r="AO1651">
        <v>185.73135622000001</v>
      </c>
      <c r="AU1651" s="4"/>
      <c r="AZ1651" s="4"/>
      <c r="BA1651" s="4"/>
    </row>
    <row r="1652" spans="1:53" x14ac:dyDescent="0.25">
      <c r="A1652" s="13"/>
      <c r="B1652" s="14">
        <f t="shared" ref="B1652:C1652" si="2116">AE1674</f>
        <v>507.70899909000002</v>
      </c>
      <c r="C1652" s="14">
        <f t="shared" si="2116"/>
        <v>4020.1828</v>
      </c>
      <c r="D1652" s="14"/>
      <c r="E1652" s="14">
        <f t="shared" si="2059"/>
        <v>8.4214512999999993</v>
      </c>
      <c r="F1652" s="14">
        <f t="shared" si="2060"/>
        <v>19.79316717</v>
      </c>
      <c r="G1652" s="14">
        <f t="shared" si="2061"/>
        <v>43.259196619999997</v>
      </c>
      <c r="H1652" s="14">
        <f t="shared" si="2062"/>
        <v>65.793947610000004</v>
      </c>
      <c r="I1652" s="14">
        <f t="shared" si="2063"/>
        <v>39121.468999999997</v>
      </c>
      <c r="J1652" s="14">
        <f t="shared" si="2064"/>
        <v>611026.54</v>
      </c>
      <c r="K1652" s="14">
        <f t="shared" si="2065"/>
        <v>520.76637161999997</v>
      </c>
      <c r="L1652" s="14">
        <f t="shared" si="2066"/>
        <v>335.02316693</v>
      </c>
      <c r="M1652" s="14">
        <f t="shared" si="2067"/>
        <v>185.74320467999999</v>
      </c>
      <c r="N1652" s="13"/>
      <c r="O1652" s="13"/>
      <c r="P1652" s="15"/>
      <c r="Q1652" s="15"/>
      <c r="R1652" s="15"/>
      <c r="S1652" s="15"/>
      <c r="T1652" s="15"/>
      <c r="U1652" s="13"/>
      <c r="V1652" s="13"/>
      <c r="W1652" s="13"/>
      <c r="X1652" s="13"/>
      <c r="Y1652" s="16"/>
      <c r="Z1652" s="16"/>
      <c r="AA1652" s="16"/>
      <c r="AD1652" t="s">
        <v>1671</v>
      </c>
      <c r="AE1652">
        <v>528.78159368000001</v>
      </c>
      <c r="AF1652" s="4">
        <v>4071.4585000000002</v>
      </c>
      <c r="AG1652">
        <v>8.5149642100000005</v>
      </c>
      <c r="AH1652">
        <v>19.755147740000002</v>
      </c>
      <c r="AI1652">
        <v>43.777908439999997</v>
      </c>
      <c r="AJ1652">
        <v>65.676158040000004</v>
      </c>
      <c r="AK1652" s="4">
        <v>40262.438000000002</v>
      </c>
      <c r="AL1652" s="4">
        <v>619929.75</v>
      </c>
      <c r="AM1652">
        <v>520.75377991000005</v>
      </c>
      <c r="AN1652">
        <v>335.02187873000003</v>
      </c>
      <c r="AO1652">
        <v>185.73190117999999</v>
      </c>
      <c r="AU1652" s="4"/>
      <c r="AZ1652" s="4"/>
      <c r="BA1652" s="4"/>
    </row>
    <row r="1653" spans="1:53" x14ac:dyDescent="0.25">
      <c r="A1653" s="13"/>
      <c r="B1653" s="14">
        <f t="shared" ref="B1653:C1653" si="2117">AE1675</f>
        <v>506.78006378999999</v>
      </c>
      <c r="C1653" s="14">
        <f t="shared" si="2117"/>
        <v>4017.8735000000001</v>
      </c>
      <c r="D1653" s="14"/>
      <c r="E1653" s="14">
        <f t="shared" si="2059"/>
        <v>8.4173207100000003</v>
      </c>
      <c r="F1653" s="14">
        <f t="shared" si="2060"/>
        <v>19.794950270000001</v>
      </c>
      <c r="G1653" s="14">
        <f t="shared" si="2061"/>
        <v>43.236157800000001</v>
      </c>
      <c r="H1653" s="14">
        <f t="shared" si="2062"/>
        <v>65.799445899999995</v>
      </c>
      <c r="I1653" s="14">
        <f t="shared" si="2063"/>
        <v>39070.697999999997</v>
      </c>
      <c r="J1653" s="14">
        <f t="shared" si="2064"/>
        <v>610624.52</v>
      </c>
      <c r="K1653" s="14">
        <f t="shared" si="2065"/>
        <v>520.76690974999997</v>
      </c>
      <c r="L1653" s="14">
        <f t="shared" si="2066"/>
        <v>335.02322120000002</v>
      </c>
      <c r="M1653" s="14">
        <f t="shared" si="2067"/>
        <v>185.74368855</v>
      </c>
      <c r="N1653" s="13"/>
      <c r="O1653" s="13"/>
      <c r="P1653" s="15"/>
      <c r="Q1653" s="15"/>
      <c r="R1653" s="15"/>
      <c r="S1653" s="15"/>
      <c r="T1653" s="15"/>
      <c r="U1653" s="13"/>
      <c r="V1653" s="13"/>
      <c r="W1653" s="13"/>
      <c r="X1653" s="13"/>
      <c r="Y1653" s="16"/>
      <c r="Z1653" s="16"/>
      <c r="AA1653" s="16"/>
      <c r="AD1653" t="s">
        <v>1672</v>
      </c>
      <c r="AE1653">
        <v>527.79687124999998</v>
      </c>
      <c r="AF1653" s="4">
        <v>4069.1084999999998</v>
      </c>
      <c r="AG1653">
        <v>8.5106056900000002</v>
      </c>
      <c r="AH1653">
        <v>19.756828460000001</v>
      </c>
      <c r="AI1653">
        <v>43.753846680000002</v>
      </c>
      <c r="AJ1653">
        <v>65.681388069999997</v>
      </c>
      <c r="AK1653" s="4">
        <v>40209.56</v>
      </c>
      <c r="AL1653" s="4">
        <v>619522.6</v>
      </c>
      <c r="AM1653">
        <v>520.75438472999997</v>
      </c>
      <c r="AN1653">
        <v>335.02194138999999</v>
      </c>
      <c r="AO1653">
        <v>185.73244334</v>
      </c>
      <c r="AU1653" s="4"/>
      <c r="AZ1653" s="4"/>
      <c r="BA1653" s="4"/>
    </row>
    <row r="1654" spans="1:53" x14ac:dyDescent="0.25">
      <c r="A1654" s="13"/>
      <c r="B1654" s="14">
        <f t="shared" ref="B1654:C1654" si="2118">AE1676</f>
        <v>505.85359313999999</v>
      </c>
      <c r="C1654" s="14">
        <f t="shared" si="2118"/>
        <v>4015.5659999999998</v>
      </c>
      <c r="D1654" s="14"/>
      <c r="E1654" s="14">
        <f t="shared" si="2059"/>
        <v>8.4132007099999999</v>
      </c>
      <c r="F1654" s="14">
        <f t="shared" si="2060"/>
        <v>19.796738430000001</v>
      </c>
      <c r="G1654" s="14">
        <f t="shared" si="2061"/>
        <v>43.213166700000002</v>
      </c>
      <c r="H1654" s="14">
        <f t="shared" si="2062"/>
        <v>65.804957549999997</v>
      </c>
      <c r="I1654" s="14">
        <f t="shared" si="2063"/>
        <v>39020.019999999997</v>
      </c>
      <c r="J1654" s="14">
        <f t="shared" si="2064"/>
        <v>610222.73</v>
      </c>
      <c r="K1654" s="14">
        <f t="shared" si="2065"/>
        <v>520.76744503999998</v>
      </c>
      <c r="L1654" s="14">
        <f t="shared" si="2066"/>
        <v>335.02327511999999</v>
      </c>
      <c r="M1654" s="14">
        <f t="shared" si="2067"/>
        <v>185.74416991999999</v>
      </c>
      <c r="N1654" s="13"/>
      <c r="O1654" s="13"/>
      <c r="P1654" s="15"/>
      <c r="Q1654" s="15"/>
      <c r="R1654" s="15"/>
      <c r="S1654" s="15"/>
      <c r="T1654" s="15"/>
      <c r="U1654" s="13"/>
      <c r="V1654" s="13"/>
      <c r="W1654" s="13"/>
      <c r="X1654" s="13"/>
      <c r="Y1654" s="16"/>
      <c r="Z1654" s="16"/>
      <c r="AA1654" s="16"/>
      <c r="AD1654" t="s">
        <v>1673</v>
      </c>
      <c r="AE1654">
        <v>526.81475080999996</v>
      </c>
      <c r="AF1654" s="4">
        <v>4066.7604000000001</v>
      </c>
      <c r="AG1654">
        <v>8.5062573100000005</v>
      </c>
      <c r="AH1654">
        <v>19.758513480000001</v>
      </c>
      <c r="AI1654">
        <v>43.729830300000003</v>
      </c>
      <c r="AJ1654">
        <v>65.686629269999997</v>
      </c>
      <c r="AK1654" s="4">
        <v>40156.78</v>
      </c>
      <c r="AL1654" s="4">
        <v>619115.68999999994</v>
      </c>
      <c r="AM1654">
        <v>520.75498634999997</v>
      </c>
      <c r="AN1654">
        <v>335.02200364999999</v>
      </c>
      <c r="AO1654">
        <v>185.73298270000001</v>
      </c>
      <c r="AU1654" s="4"/>
      <c r="AZ1654" s="4"/>
      <c r="BA1654" s="4"/>
    </row>
    <row r="1655" spans="1:53" x14ac:dyDescent="0.25">
      <c r="A1655" s="13"/>
      <c r="B1655" s="14">
        <f t="shared" ref="B1655:C1655" si="2119">AE1677</f>
        <v>504.92958110000001</v>
      </c>
      <c r="C1655" s="14">
        <f t="shared" si="2119"/>
        <v>4013.2604999999999</v>
      </c>
      <c r="D1655" s="14"/>
      <c r="E1655" s="14">
        <f t="shared" si="2059"/>
        <v>8.4090913300000008</v>
      </c>
      <c r="F1655" s="14">
        <f t="shared" si="2060"/>
        <v>19.798531700000002</v>
      </c>
      <c r="G1655" s="14">
        <f t="shared" si="2061"/>
        <v>43.190223420000002</v>
      </c>
      <c r="H1655" s="14">
        <f t="shared" si="2062"/>
        <v>65.810482660000005</v>
      </c>
      <c r="I1655" s="14">
        <f t="shared" si="2063"/>
        <v>38969.434999999998</v>
      </c>
      <c r="J1655" s="14">
        <f t="shared" si="2064"/>
        <v>609821.18000000005</v>
      </c>
      <c r="K1655" s="14">
        <f t="shared" si="2065"/>
        <v>520.76797748000001</v>
      </c>
      <c r="L1655" s="14">
        <f t="shared" si="2066"/>
        <v>335.02332868000002</v>
      </c>
      <c r="M1655" s="14">
        <f t="shared" si="2067"/>
        <v>185.74464879999999</v>
      </c>
      <c r="N1655" s="13"/>
      <c r="O1655" s="13"/>
      <c r="P1655" s="15"/>
      <c r="Q1655" s="15"/>
      <c r="R1655" s="15"/>
      <c r="S1655" s="15"/>
      <c r="T1655" s="15"/>
      <c r="U1655" s="13"/>
      <c r="V1655" s="13"/>
      <c r="W1655" s="13"/>
      <c r="X1655" s="13"/>
      <c r="Y1655" s="16"/>
      <c r="Z1655" s="16"/>
      <c r="AA1655" s="16"/>
      <c r="AD1655" t="s">
        <v>1674</v>
      </c>
      <c r="AE1655">
        <v>525.83522594999999</v>
      </c>
      <c r="AF1655" s="4">
        <v>4064.4140000000002</v>
      </c>
      <c r="AG1655">
        <v>8.5019190899999995</v>
      </c>
      <c r="AH1655">
        <v>19.760202809999999</v>
      </c>
      <c r="AI1655">
        <v>43.705859410000002</v>
      </c>
      <c r="AJ1655">
        <v>65.691881739999999</v>
      </c>
      <c r="AK1655" s="4">
        <v>40104.097999999998</v>
      </c>
      <c r="AL1655" s="4">
        <v>618709.01</v>
      </c>
      <c r="AM1655">
        <v>520.75558478999994</v>
      </c>
      <c r="AN1655">
        <v>335.0220655</v>
      </c>
      <c r="AO1655">
        <v>185.73351929</v>
      </c>
      <c r="AU1655" s="4"/>
      <c r="AZ1655" s="4"/>
      <c r="BA1655" s="4"/>
    </row>
    <row r="1656" spans="1:53" x14ac:dyDescent="0.25">
      <c r="A1656" s="13"/>
      <c r="B1656" s="14">
        <f t="shared" ref="B1656:C1656" si="2120">AE1678</f>
        <v>504.00802161000001</v>
      </c>
      <c r="C1656" s="14">
        <f t="shared" si="2120"/>
        <v>4010.9569000000001</v>
      </c>
      <c r="D1656" s="14"/>
      <c r="E1656" s="14">
        <f t="shared" si="2059"/>
        <v>8.40499258</v>
      </c>
      <c r="F1656" s="14">
        <f t="shared" si="2060"/>
        <v>19.800330120000002</v>
      </c>
      <c r="G1656" s="14">
        <f t="shared" si="2061"/>
        <v>43.167328070000003</v>
      </c>
      <c r="H1656" s="14">
        <f t="shared" si="2062"/>
        <v>65.81602135</v>
      </c>
      <c r="I1656" s="14">
        <f t="shared" si="2063"/>
        <v>38918.942000000003</v>
      </c>
      <c r="J1656" s="14">
        <f t="shared" si="2064"/>
        <v>609419.85</v>
      </c>
      <c r="K1656" s="14">
        <f t="shared" si="2065"/>
        <v>520.76850710999997</v>
      </c>
      <c r="L1656" s="14">
        <f t="shared" si="2066"/>
        <v>335.02338189</v>
      </c>
      <c r="M1656" s="14">
        <f t="shared" si="2067"/>
        <v>185.74512522000001</v>
      </c>
      <c r="N1656" s="13"/>
      <c r="O1656" s="13"/>
      <c r="P1656" s="15"/>
      <c r="Q1656" s="15"/>
      <c r="R1656" s="15"/>
      <c r="S1656" s="15"/>
      <c r="T1656" s="15"/>
      <c r="U1656" s="13"/>
      <c r="V1656" s="13"/>
      <c r="W1656" s="13"/>
      <c r="X1656" s="13"/>
      <c r="Y1656" s="16"/>
      <c r="Z1656" s="16"/>
      <c r="AA1656" s="16"/>
      <c r="AD1656" t="s">
        <v>1675</v>
      </c>
      <c r="AE1656">
        <v>524.85829025999999</v>
      </c>
      <c r="AF1656" s="4">
        <v>4062.0695000000001</v>
      </c>
      <c r="AG1656">
        <v>8.4975910500000005</v>
      </c>
      <c r="AH1656">
        <v>19.761896499999999</v>
      </c>
      <c r="AI1656">
        <v>43.681934120000001</v>
      </c>
      <c r="AJ1656">
        <v>65.697145570000004</v>
      </c>
      <c r="AK1656" s="4">
        <v>40051.514999999999</v>
      </c>
      <c r="AL1656" s="4">
        <v>618302.56999999995</v>
      </c>
      <c r="AM1656">
        <v>520.75618005000001</v>
      </c>
      <c r="AN1656">
        <v>335.02212694000002</v>
      </c>
      <c r="AO1656">
        <v>185.73405310999999</v>
      </c>
      <c r="AU1656" s="4"/>
      <c r="AZ1656" s="4"/>
      <c r="BA1656" s="4"/>
    </row>
    <row r="1657" spans="1:53" x14ac:dyDescent="0.25">
      <c r="A1657" s="13"/>
      <c r="B1657" s="14">
        <f t="shared" ref="B1657:C1657" si="2121">AE1679</f>
        <v>503.08890864</v>
      </c>
      <c r="C1657" s="14">
        <f t="shared" si="2121"/>
        <v>4008.6552000000001</v>
      </c>
      <c r="D1657" s="14"/>
      <c r="E1657" s="14">
        <f t="shared" si="2059"/>
        <v>8.4009044900000003</v>
      </c>
      <c r="F1657" s="14">
        <f t="shared" si="2060"/>
        <v>19.80213372</v>
      </c>
      <c r="G1657" s="14">
        <f t="shared" si="2061"/>
        <v>43.14448076</v>
      </c>
      <c r="H1657" s="14">
        <f t="shared" si="2062"/>
        <v>65.821573720000004</v>
      </c>
      <c r="I1657" s="14">
        <f t="shared" si="2063"/>
        <v>38868.540999999997</v>
      </c>
      <c r="J1657" s="14">
        <f t="shared" si="2064"/>
        <v>609018.76</v>
      </c>
      <c r="K1657" s="14">
        <f t="shared" si="2065"/>
        <v>520.76903392999998</v>
      </c>
      <c r="L1657" s="14">
        <f t="shared" si="2066"/>
        <v>335.02343475999999</v>
      </c>
      <c r="M1657" s="14">
        <f t="shared" si="2067"/>
        <v>185.74559916999999</v>
      </c>
      <c r="N1657" s="13"/>
      <c r="O1657" s="13"/>
      <c r="P1657" s="15"/>
      <c r="Q1657" s="15"/>
      <c r="R1657" s="15"/>
      <c r="S1657" s="15"/>
      <c r="T1657" s="15"/>
      <c r="U1657" s="13"/>
      <c r="V1657" s="13"/>
      <c r="W1657" s="13"/>
      <c r="X1657" s="13"/>
      <c r="Y1657" s="16"/>
      <c r="Z1657" s="16"/>
      <c r="AA1657" s="16"/>
      <c r="AD1657" t="s">
        <v>1676</v>
      </c>
      <c r="AE1657">
        <v>523.88393736</v>
      </c>
      <c r="AF1657" s="4">
        <v>4059.7267999999999</v>
      </c>
      <c r="AG1657">
        <v>8.4932732000000009</v>
      </c>
      <c r="AH1657">
        <v>19.763594579999999</v>
      </c>
      <c r="AI1657">
        <v>43.65805452</v>
      </c>
      <c r="AJ1657">
        <v>65.702420849999996</v>
      </c>
      <c r="AK1657" s="4">
        <v>39999.029000000002</v>
      </c>
      <c r="AL1657" s="4">
        <v>617896.36</v>
      </c>
      <c r="AM1657">
        <v>520.75677215999997</v>
      </c>
      <c r="AN1657">
        <v>335.02218799000002</v>
      </c>
      <c r="AO1657">
        <v>185.73458418000001</v>
      </c>
      <c r="AU1657" s="4"/>
      <c r="AZ1657" s="4"/>
      <c r="BA1657" s="4"/>
    </row>
    <row r="1658" spans="1:53" x14ac:dyDescent="0.25">
      <c r="A1658" s="13"/>
      <c r="B1658" s="14">
        <f t="shared" ref="B1658:C1658" si="2122">AE1680</f>
        <v>502.17223618000003</v>
      </c>
      <c r="C1658" s="14">
        <f t="shared" si="2122"/>
        <v>4006.3553999999999</v>
      </c>
      <c r="D1658" s="14"/>
      <c r="E1658" s="14">
        <f t="shared" si="2059"/>
        <v>8.3968270799999996</v>
      </c>
      <c r="F1658" s="14">
        <f t="shared" si="2060"/>
        <v>19.803942549999999</v>
      </c>
      <c r="G1658" s="14">
        <f t="shared" si="2061"/>
        <v>43.12168157</v>
      </c>
      <c r="H1658" s="14">
        <f t="shared" si="2062"/>
        <v>65.827139880000004</v>
      </c>
      <c r="I1658" s="14">
        <f t="shared" si="2063"/>
        <v>38818.232000000004</v>
      </c>
      <c r="J1658" s="14">
        <f t="shared" si="2064"/>
        <v>608617.89</v>
      </c>
      <c r="K1658" s="14">
        <f t="shared" si="2065"/>
        <v>520.76955795000003</v>
      </c>
      <c r="L1658" s="14">
        <f t="shared" si="2066"/>
        <v>335.02348727999998</v>
      </c>
      <c r="M1658" s="14">
        <f t="shared" si="2067"/>
        <v>185.74607066999999</v>
      </c>
      <c r="N1658" s="13"/>
      <c r="O1658" s="13"/>
      <c r="P1658" s="15"/>
      <c r="Q1658" s="15"/>
      <c r="R1658" s="15"/>
      <c r="S1658" s="15"/>
      <c r="T1658" s="15"/>
      <c r="U1658" s="13"/>
      <c r="V1658" s="13"/>
      <c r="W1658" s="13"/>
      <c r="X1658" s="13"/>
      <c r="Y1658" s="16"/>
      <c r="Z1658" s="16"/>
      <c r="AA1658" s="16"/>
      <c r="AD1658" t="s">
        <v>1677</v>
      </c>
      <c r="AE1658">
        <v>522.91216085999997</v>
      </c>
      <c r="AF1658" s="4">
        <v>4057.3859000000002</v>
      </c>
      <c r="AG1658">
        <v>8.4889655800000003</v>
      </c>
      <c r="AH1658">
        <v>19.76529708</v>
      </c>
      <c r="AI1658">
        <v>43.634220740000004</v>
      </c>
      <c r="AJ1658">
        <v>65.707707690000007</v>
      </c>
      <c r="AK1658" s="4">
        <v>39946.641000000003</v>
      </c>
      <c r="AL1658" s="4">
        <v>617490.39</v>
      </c>
      <c r="AM1658">
        <v>520.75736113999994</v>
      </c>
      <c r="AN1658">
        <v>335.02224863999999</v>
      </c>
      <c r="AO1658">
        <v>185.73511250999999</v>
      </c>
      <c r="AU1658" s="4"/>
      <c r="AZ1658" s="4"/>
      <c r="BA1658" s="4"/>
    </row>
    <row r="1659" spans="1:53" x14ac:dyDescent="0.25">
      <c r="A1659" s="13"/>
      <c r="B1659" s="14">
        <f t="shared" ref="B1659:C1659" si="2123">AE1681</f>
        <v>501.25799821999999</v>
      </c>
      <c r="C1659" s="14">
        <f t="shared" si="2123"/>
        <v>4004.0574999999999</v>
      </c>
      <c r="D1659" s="14"/>
      <c r="E1659" s="14">
        <f t="shared" si="2059"/>
        <v>8.3927603600000005</v>
      </c>
      <c r="F1659" s="14">
        <f t="shared" si="2060"/>
        <v>19.805756639999998</v>
      </c>
      <c r="G1659" s="14">
        <f t="shared" si="2061"/>
        <v>43.098930639999999</v>
      </c>
      <c r="H1659" s="14">
        <f t="shared" si="2062"/>
        <v>65.832719940000004</v>
      </c>
      <c r="I1659" s="14">
        <f t="shared" si="2063"/>
        <v>38768.014999999999</v>
      </c>
      <c r="J1659" s="14">
        <f t="shared" si="2064"/>
        <v>608217.25</v>
      </c>
      <c r="K1659" s="14">
        <f t="shared" si="2065"/>
        <v>520.77007920999995</v>
      </c>
      <c r="L1659" s="14">
        <f t="shared" si="2066"/>
        <v>335.02353947</v>
      </c>
      <c r="M1659" s="14">
        <f t="shared" si="2067"/>
        <v>185.74653974</v>
      </c>
      <c r="N1659" s="13"/>
      <c r="O1659" s="13"/>
      <c r="P1659" s="15"/>
      <c r="Q1659" s="15"/>
      <c r="R1659" s="15"/>
      <c r="S1659" s="15"/>
      <c r="T1659" s="15"/>
      <c r="U1659" s="13"/>
      <c r="V1659" s="13"/>
      <c r="W1659" s="13"/>
      <c r="X1659" s="13"/>
      <c r="Y1659" s="16"/>
      <c r="Z1659" s="16"/>
      <c r="AA1659" s="16"/>
      <c r="AD1659" t="s">
        <v>1678</v>
      </c>
      <c r="AE1659">
        <v>521.94295442999999</v>
      </c>
      <c r="AF1659" s="4">
        <v>4055.0468000000001</v>
      </c>
      <c r="AG1659">
        <v>8.4846682100000006</v>
      </c>
      <c r="AH1659">
        <v>19.76700404</v>
      </c>
      <c r="AI1659">
        <v>43.610432869999997</v>
      </c>
      <c r="AJ1659">
        <v>65.713006160000006</v>
      </c>
      <c r="AK1659" s="4">
        <v>39894.349000000002</v>
      </c>
      <c r="AL1659" s="4">
        <v>617084.65</v>
      </c>
      <c r="AM1659">
        <v>520.75794699999994</v>
      </c>
      <c r="AN1659">
        <v>335.02230888999998</v>
      </c>
      <c r="AO1659">
        <v>185.73563812</v>
      </c>
      <c r="AU1659" s="4"/>
      <c r="AZ1659" s="4"/>
      <c r="BA1659" s="4"/>
    </row>
    <row r="1660" spans="1:53" x14ac:dyDescent="0.25">
      <c r="A1660" s="13"/>
      <c r="B1660" s="14">
        <f t="shared" ref="B1660:C1660" si="2124">AE1682</f>
        <v>500.34618877999998</v>
      </c>
      <c r="C1660" s="14">
        <f t="shared" si="2124"/>
        <v>4001.7615000000001</v>
      </c>
      <c r="D1660" s="14"/>
      <c r="E1660" s="14">
        <f t="shared" si="2059"/>
        <v>8.3887043499999994</v>
      </c>
      <c r="F1660" s="14">
        <f t="shared" si="2060"/>
        <v>19.80757603</v>
      </c>
      <c r="G1660" s="14">
        <f t="shared" si="2061"/>
        <v>43.076228039999997</v>
      </c>
      <c r="H1660" s="14">
        <f t="shared" si="2062"/>
        <v>65.838314010000005</v>
      </c>
      <c r="I1660" s="14">
        <f t="shared" si="2063"/>
        <v>38717.889000000003</v>
      </c>
      <c r="J1660" s="14">
        <f t="shared" si="2064"/>
        <v>607816.85</v>
      </c>
      <c r="K1660" s="14">
        <f t="shared" si="2065"/>
        <v>520.77059769000005</v>
      </c>
      <c r="L1660" s="14">
        <f t="shared" si="2066"/>
        <v>335.02359130999997</v>
      </c>
      <c r="M1660" s="14">
        <f t="shared" si="2067"/>
        <v>185.74700639</v>
      </c>
      <c r="N1660" s="13"/>
      <c r="O1660" s="13"/>
      <c r="P1660" s="15"/>
      <c r="Q1660" s="15"/>
      <c r="R1660" s="15"/>
      <c r="S1660" s="15"/>
      <c r="T1660" s="15"/>
      <c r="U1660" s="13"/>
      <c r="V1660" s="13"/>
      <c r="W1660" s="13"/>
      <c r="X1660" s="13"/>
      <c r="Y1660" s="16"/>
      <c r="Z1660" s="16"/>
      <c r="AA1660" s="16"/>
      <c r="AD1660" t="s">
        <v>1679</v>
      </c>
      <c r="AE1660">
        <v>520.97631172000001</v>
      </c>
      <c r="AF1660" s="4">
        <v>4052.7096000000001</v>
      </c>
      <c r="AG1660">
        <v>8.4803810899999998</v>
      </c>
      <c r="AH1660">
        <v>19.768715490000002</v>
      </c>
      <c r="AI1660">
        <v>43.586691020000004</v>
      </c>
      <c r="AJ1660">
        <v>65.718316380000005</v>
      </c>
      <c r="AK1660" s="4">
        <v>39842.154999999999</v>
      </c>
      <c r="AL1660" s="4">
        <v>616679.15</v>
      </c>
      <c r="AM1660">
        <v>520.75852975999999</v>
      </c>
      <c r="AN1660">
        <v>335.02236875</v>
      </c>
      <c r="AO1660">
        <v>185.73616102</v>
      </c>
      <c r="AU1660" s="4"/>
      <c r="AZ1660" s="4"/>
      <c r="BA1660" s="4"/>
    </row>
    <row r="1661" spans="1:53" x14ac:dyDescent="0.25">
      <c r="A1661" s="13"/>
      <c r="B1661" s="14">
        <f t="shared" ref="B1661:C1661" si="2125">AE1683</f>
        <v>499.43680187000001</v>
      </c>
      <c r="C1661" s="14">
        <f t="shared" si="2125"/>
        <v>3999.4675000000002</v>
      </c>
      <c r="D1661" s="14"/>
      <c r="E1661" s="14">
        <f t="shared" si="2059"/>
        <v>8.3846590699999997</v>
      </c>
      <c r="F1661" s="14">
        <f t="shared" si="2060"/>
        <v>19.809400759999999</v>
      </c>
      <c r="G1661" s="14">
        <f t="shared" si="2061"/>
        <v>43.053573900000004</v>
      </c>
      <c r="H1661" s="14">
        <f t="shared" si="2062"/>
        <v>65.843922190000001</v>
      </c>
      <c r="I1661" s="14">
        <f t="shared" si="2063"/>
        <v>38667.855000000003</v>
      </c>
      <c r="J1661" s="14">
        <f t="shared" si="2064"/>
        <v>607416.67000000004</v>
      </c>
      <c r="K1661" s="14">
        <f t="shared" si="2065"/>
        <v>520.77111343000001</v>
      </c>
      <c r="L1661" s="14">
        <f t="shared" si="2066"/>
        <v>335.02364281000001</v>
      </c>
      <c r="M1661" s="14">
        <f t="shared" si="2067"/>
        <v>185.74747062</v>
      </c>
      <c r="N1661" s="13"/>
      <c r="O1661" s="13"/>
      <c r="P1661" s="15"/>
      <c r="Q1661" s="15"/>
      <c r="R1661" s="15"/>
      <c r="S1661" s="15"/>
      <c r="T1661" s="15"/>
      <c r="U1661" s="13"/>
      <c r="V1661" s="13"/>
      <c r="W1661" s="13"/>
      <c r="X1661" s="13"/>
      <c r="Y1661" s="16"/>
      <c r="Z1661" s="16"/>
      <c r="AA1661" s="16"/>
      <c r="AD1661" t="s">
        <v>1680</v>
      </c>
      <c r="AE1661">
        <v>520.01222643000006</v>
      </c>
      <c r="AF1661" s="4">
        <v>4050.3742000000002</v>
      </c>
      <c r="AG1661">
        <v>8.4761042700000004</v>
      </c>
      <c r="AH1661">
        <v>19.770431469999998</v>
      </c>
      <c r="AI1661">
        <v>43.562995290000003</v>
      </c>
      <c r="AJ1661">
        <v>65.723638440000002</v>
      </c>
      <c r="AK1661" s="4">
        <v>39790.057999999997</v>
      </c>
      <c r="AL1661" s="4">
        <v>616273.88</v>
      </c>
      <c r="AM1661">
        <v>520.75910942999997</v>
      </c>
      <c r="AN1661">
        <v>335.02242820999999</v>
      </c>
      <c r="AO1661">
        <v>185.73668122000001</v>
      </c>
      <c r="AU1661" s="4"/>
      <c r="AZ1661" s="4"/>
      <c r="BA1661" s="4"/>
    </row>
    <row r="1662" spans="1:53" x14ac:dyDescent="0.25">
      <c r="A1662" s="13"/>
      <c r="B1662" s="14">
        <f t="shared" ref="B1662:C1662" si="2126">AE1684</f>
        <v>498.52983153999998</v>
      </c>
      <c r="C1662" s="14">
        <f t="shared" si="2126"/>
        <v>3997.1754000000001</v>
      </c>
      <c r="D1662" s="14"/>
      <c r="E1662" s="14">
        <f t="shared" si="2059"/>
        <v>8.3806245399999995</v>
      </c>
      <c r="F1662" s="14">
        <f t="shared" si="2060"/>
        <v>19.811230869999999</v>
      </c>
      <c r="G1662" s="14">
        <f t="shared" si="2061"/>
        <v>43.030968319999999</v>
      </c>
      <c r="H1662" s="14">
        <f t="shared" si="2062"/>
        <v>65.849544600000002</v>
      </c>
      <c r="I1662" s="14">
        <f t="shared" si="2063"/>
        <v>38617.911</v>
      </c>
      <c r="J1662" s="14">
        <f t="shared" si="2064"/>
        <v>607016.73</v>
      </c>
      <c r="K1662" s="14">
        <f t="shared" si="2065"/>
        <v>520.77162643999998</v>
      </c>
      <c r="L1662" s="14">
        <f t="shared" si="2066"/>
        <v>335.02369398000002</v>
      </c>
      <c r="M1662" s="14">
        <f t="shared" si="2067"/>
        <v>185.74793245999999</v>
      </c>
      <c r="N1662" s="13"/>
      <c r="O1662" s="13"/>
      <c r="P1662" s="15"/>
      <c r="Q1662" s="15"/>
      <c r="R1662" s="15"/>
      <c r="S1662" s="15"/>
      <c r="T1662" s="15"/>
      <c r="U1662" s="13"/>
      <c r="V1662" s="13"/>
      <c r="W1662" s="13"/>
      <c r="X1662" s="13"/>
      <c r="Y1662" s="16"/>
      <c r="Z1662" s="16"/>
      <c r="AA1662" s="16"/>
      <c r="AD1662" t="s">
        <v>1681</v>
      </c>
      <c r="AE1662">
        <v>519.05069225</v>
      </c>
      <c r="AF1662" s="4">
        <v>4048.0405999999998</v>
      </c>
      <c r="AG1662">
        <v>8.4718377500000006</v>
      </c>
      <c r="AH1662">
        <v>19.772151999999998</v>
      </c>
      <c r="AI1662">
        <v>43.5393458</v>
      </c>
      <c r="AJ1662">
        <v>65.728972429999999</v>
      </c>
      <c r="AK1662" s="4">
        <v>39738.055999999997</v>
      </c>
      <c r="AL1662" s="4">
        <v>615868.84</v>
      </c>
      <c r="AM1662">
        <v>520.75968603000001</v>
      </c>
      <c r="AN1662">
        <v>335.02248729000002</v>
      </c>
      <c r="AO1662">
        <v>185.73719874</v>
      </c>
      <c r="AU1662" s="4"/>
      <c r="AZ1662" s="4"/>
      <c r="BA1662" s="4"/>
    </row>
    <row r="1663" spans="1:53" x14ac:dyDescent="0.25">
      <c r="A1663" s="13"/>
      <c r="B1663" s="14">
        <f t="shared" ref="B1663:C1663" si="2127">AE1685</f>
        <v>497.62527182999997</v>
      </c>
      <c r="C1663" s="14">
        <f t="shared" si="2127"/>
        <v>3994.8852000000002</v>
      </c>
      <c r="D1663" s="14"/>
      <c r="E1663" s="14">
        <f t="shared" si="2059"/>
        <v>8.3766007699999996</v>
      </c>
      <c r="F1663" s="14">
        <f t="shared" si="2060"/>
        <v>19.8130664</v>
      </c>
      <c r="G1663" s="14">
        <f t="shared" si="2061"/>
        <v>43.008411389999999</v>
      </c>
      <c r="H1663" s="14">
        <f t="shared" si="2062"/>
        <v>65.855181349999995</v>
      </c>
      <c r="I1663" s="14">
        <f t="shared" si="2063"/>
        <v>38568.057999999997</v>
      </c>
      <c r="J1663" s="14">
        <f t="shared" si="2064"/>
        <v>606617.01</v>
      </c>
      <c r="K1663" s="14">
        <f t="shared" si="2065"/>
        <v>520.77213673000006</v>
      </c>
      <c r="L1663" s="14">
        <f t="shared" si="2066"/>
        <v>335.02374481999999</v>
      </c>
      <c r="M1663" s="14">
        <f t="shared" si="2067"/>
        <v>185.74839191000001</v>
      </c>
      <c r="N1663" s="13"/>
      <c r="O1663" s="13"/>
      <c r="P1663" s="15"/>
      <c r="Q1663" s="15"/>
      <c r="R1663" s="15"/>
      <c r="S1663" s="15"/>
      <c r="T1663" s="15"/>
      <c r="U1663" s="13"/>
      <c r="V1663" s="13"/>
      <c r="W1663" s="13"/>
      <c r="X1663" s="13"/>
      <c r="Y1663" s="16"/>
      <c r="Z1663" s="16"/>
      <c r="AA1663" s="16"/>
      <c r="AD1663" t="s">
        <v>1682</v>
      </c>
      <c r="AE1663">
        <v>518.09170289999997</v>
      </c>
      <c r="AF1663" s="4">
        <v>4045.7089000000001</v>
      </c>
      <c r="AG1663">
        <v>8.4675815599999993</v>
      </c>
      <c r="AH1663">
        <v>19.77387714</v>
      </c>
      <c r="AI1663">
        <v>43.515742639999999</v>
      </c>
      <c r="AJ1663">
        <v>65.734318459999997</v>
      </c>
      <c r="AK1663" s="4">
        <v>39686.150999999998</v>
      </c>
      <c r="AL1663" s="4">
        <v>615464.04</v>
      </c>
      <c r="AM1663">
        <v>520.76025958000002</v>
      </c>
      <c r="AN1663">
        <v>335.02254599000003</v>
      </c>
      <c r="AO1663">
        <v>185.73771359</v>
      </c>
      <c r="AU1663" s="4"/>
      <c r="AZ1663" s="4"/>
      <c r="BA1663" s="4"/>
    </row>
    <row r="1664" spans="1:53" x14ac:dyDescent="0.25">
      <c r="A1664" s="13"/>
      <c r="B1664" s="14">
        <f t="shared" ref="B1664:C1664" si="2128">AE1686</f>
        <v>496.72311680000001</v>
      </c>
      <c r="C1664" s="14">
        <f t="shared" si="2128"/>
        <v>3992.5969</v>
      </c>
      <c r="D1664" s="14"/>
      <c r="E1664" s="14">
        <f t="shared" si="2059"/>
        <v>8.3725877799999999</v>
      </c>
      <c r="F1664" s="14">
        <f t="shared" si="2060"/>
        <v>19.814907389999998</v>
      </c>
      <c r="G1664" s="14">
        <f t="shared" si="2061"/>
        <v>42.985903219999997</v>
      </c>
      <c r="H1664" s="14">
        <f t="shared" si="2062"/>
        <v>65.860832549999998</v>
      </c>
      <c r="I1664" s="14">
        <f t="shared" si="2063"/>
        <v>38518.296000000002</v>
      </c>
      <c r="J1664" s="14">
        <f t="shared" si="2064"/>
        <v>606217.52</v>
      </c>
      <c r="K1664" s="14">
        <f t="shared" si="2065"/>
        <v>520.77264431000003</v>
      </c>
      <c r="L1664" s="14">
        <f t="shared" si="2066"/>
        <v>335.02379532999998</v>
      </c>
      <c r="M1664" s="14">
        <f t="shared" si="2067"/>
        <v>185.74884897999999</v>
      </c>
      <c r="N1664" s="13"/>
      <c r="O1664" s="13"/>
      <c r="P1664" s="15"/>
      <c r="Q1664" s="15"/>
      <c r="R1664" s="15"/>
      <c r="S1664" s="15"/>
      <c r="T1664" s="15"/>
      <c r="U1664" s="13"/>
      <c r="V1664" s="13"/>
      <c r="W1664" s="13"/>
      <c r="X1664" s="13"/>
      <c r="Y1664" s="16"/>
      <c r="Z1664" s="16"/>
      <c r="AA1664" s="16"/>
      <c r="AD1664" t="s">
        <v>1683</v>
      </c>
      <c r="AE1664">
        <v>517.13525212000002</v>
      </c>
      <c r="AF1664" s="4">
        <v>4043.3791000000001</v>
      </c>
      <c r="AG1664">
        <v>8.4633357300000007</v>
      </c>
      <c r="AH1664">
        <v>19.7756069</v>
      </c>
      <c r="AI1664">
        <v>43.492185929999998</v>
      </c>
      <c r="AJ1664">
        <v>65.739676619999997</v>
      </c>
      <c r="AK1664" s="4">
        <v>39634.341999999997</v>
      </c>
      <c r="AL1664" s="4">
        <v>615059.46</v>
      </c>
      <c r="AM1664">
        <v>520.76083009000001</v>
      </c>
      <c r="AN1664">
        <v>335.02260430000001</v>
      </c>
      <c r="AO1664">
        <v>185.73822579</v>
      </c>
      <c r="AU1664" s="4"/>
      <c r="AZ1664" s="4"/>
      <c r="BA1664" s="4"/>
    </row>
    <row r="1665" spans="1:53" x14ac:dyDescent="0.25">
      <c r="A1665" s="13"/>
      <c r="B1665" s="14">
        <f t="shared" ref="B1665:C1665" si="2129">AE1687</f>
        <v>495.82336051999999</v>
      </c>
      <c r="C1665" s="14">
        <f t="shared" si="2129"/>
        <v>3990.3105999999998</v>
      </c>
      <c r="D1665" s="14"/>
      <c r="E1665" s="14">
        <f t="shared" si="2059"/>
        <v>8.3685855999999994</v>
      </c>
      <c r="F1665" s="14">
        <f t="shared" si="2060"/>
        <v>19.81675388</v>
      </c>
      <c r="G1665" s="14">
        <f t="shared" si="2061"/>
        <v>42.963443920000003</v>
      </c>
      <c r="H1665" s="14">
        <f t="shared" si="2062"/>
        <v>65.866498309999997</v>
      </c>
      <c r="I1665" s="14">
        <f t="shared" si="2063"/>
        <v>38468.623</v>
      </c>
      <c r="J1665" s="14">
        <f t="shared" si="2064"/>
        <v>605818.26</v>
      </c>
      <c r="K1665" s="14">
        <f t="shared" si="2065"/>
        <v>520.77314920000003</v>
      </c>
      <c r="L1665" s="14">
        <f t="shared" si="2066"/>
        <v>335.02384549999999</v>
      </c>
      <c r="M1665" s="14">
        <f t="shared" si="2067"/>
        <v>185.74930370000001</v>
      </c>
      <c r="N1665" s="13"/>
      <c r="O1665" s="13"/>
      <c r="P1665" s="15"/>
      <c r="Q1665" s="15"/>
      <c r="R1665" s="15"/>
      <c r="S1665" s="15"/>
      <c r="T1665" s="15"/>
      <c r="U1665" s="13"/>
      <c r="V1665" s="13"/>
      <c r="W1665" s="13"/>
      <c r="X1665" s="13"/>
      <c r="Y1665" s="16"/>
      <c r="Z1665" s="16"/>
      <c r="AA1665" s="16"/>
      <c r="AD1665" t="s">
        <v>1684</v>
      </c>
      <c r="AE1665">
        <v>516.18133365000006</v>
      </c>
      <c r="AF1665" s="4">
        <v>4041.0509999999999</v>
      </c>
      <c r="AG1665">
        <v>8.4591002599999996</v>
      </c>
      <c r="AH1665">
        <v>19.777341329999999</v>
      </c>
      <c r="AI1665">
        <v>43.468675769999997</v>
      </c>
      <c r="AJ1665">
        <v>65.745047009999993</v>
      </c>
      <c r="AK1665" s="4">
        <v>39582.629000000001</v>
      </c>
      <c r="AL1665" s="4">
        <v>614655.13</v>
      </c>
      <c r="AM1665">
        <v>520.76139757999999</v>
      </c>
      <c r="AN1665">
        <v>335.02266222999998</v>
      </c>
      <c r="AO1665">
        <v>185.73873535000001</v>
      </c>
      <c r="AU1665" s="4"/>
      <c r="AZ1665" s="4"/>
      <c r="BA1665" s="4"/>
    </row>
    <row r="1666" spans="1:53" x14ac:dyDescent="0.25">
      <c r="A1666" s="13"/>
      <c r="B1666" s="14">
        <f t="shared" ref="B1666:C1666" si="2130">AE1688</f>
        <v>494.92599709000001</v>
      </c>
      <c r="C1666" s="14">
        <f t="shared" si="2130"/>
        <v>3988.0261999999998</v>
      </c>
      <c r="D1666" s="14"/>
      <c r="E1666" s="14">
        <f t="shared" si="2059"/>
        <v>8.3645942299999998</v>
      </c>
      <c r="F1666" s="14">
        <f t="shared" si="2060"/>
        <v>19.81860592</v>
      </c>
      <c r="G1666" s="14">
        <f t="shared" si="2061"/>
        <v>42.941033590000004</v>
      </c>
      <c r="H1666" s="14">
        <f t="shared" si="2062"/>
        <v>65.872178750000003</v>
      </c>
      <c r="I1666" s="14">
        <f t="shared" si="2063"/>
        <v>38419.040999999997</v>
      </c>
      <c r="J1666" s="14">
        <f t="shared" si="2064"/>
        <v>605419.23</v>
      </c>
      <c r="K1666" s="14">
        <f t="shared" si="2065"/>
        <v>520.77365141999996</v>
      </c>
      <c r="L1666" s="14">
        <f t="shared" si="2066"/>
        <v>335.02389535999998</v>
      </c>
      <c r="M1666" s="14">
        <f t="shared" si="2067"/>
        <v>185.74975606000001</v>
      </c>
      <c r="N1666" s="13"/>
      <c r="O1666" s="13"/>
      <c r="P1666" s="15"/>
      <c r="Q1666" s="15"/>
      <c r="R1666" s="15"/>
      <c r="S1666" s="15"/>
      <c r="T1666" s="15"/>
      <c r="U1666" s="13"/>
      <c r="V1666" s="13"/>
      <c r="W1666" s="13"/>
      <c r="X1666" s="13"/>
      <c r="Y1666" s="16"/>
      <c r="Z1666" s="16"/>
      <c r="AA1666" s="16"/>
      <c r="AD1666" t="s">
        <v>1685</v>
      </c>
      <c r="AE1666">
        <v>515.22994127000004</v>
      </c>
      <c r="AF1666" s="4">
        <v>4038.7249000000002</v>
      </c>
      <c r="AG1666">
        <v>8.4548751899999992</v>
      </c>
      <c r="AH1666">
        <v>19.77908047</v>
      </c>
      <c r="AI1666">
        <v>43.445212259999998</v>
      </c>
      <c r="AJ1666">
        <v>65.750429729999993</v>
      </c>
      <c r="AK1666" s="4">
        <v>39531.01</v>
      </c>
      <c r="AL1666" s="4">
        <v>614251.02</v>
      </c>
      <c r="AM1666">
        <v>520.76196206999998</v>
      </c>
      <c r="AN1666">
        <v>335.02271979</v>
      </c>
      <c r="AO1666">
        <v>185.73924228000001</v>
      </c>
      <c r="AU1666" s="4"/>
      <c r="AZ1666" s="4"/>
      <c r="BA1666" s="4"/>
    </row>
    <row r="1667" spans="1:53" x14ac:dyDescent="0.25">
      <c r="A1667" s="13"/>
      <c r="B1667" s="14">
        <f t="shared" ref="B1667:C1667" si="2131">AE1689</f>
        <v>494.03102059999998</v>
      </c>
      <c r="C1667" s="14">
        <f t="shared" si="2131"/>
        <v>3985.7438000000002</v>
      </c>
      <c r="D1667" s="14"/>
      <c r="E1667" s="14">
        <f t="shared" ref="E1667:E1730" si="2132">AG1689</f>
        <v>8.3606137</v>
      </c>
      <c r="F1667" s="14">
        <f t="shared" ref="F1667:F1730" si="2133">AH1689</f>
        <v>19.820463530000001</v>
      </c>
      <c r="G1667" s="14">
        <f t="shared" ref="G1667:G1730" si="2134">AI1689</f>
        <v>42.918672319999999</v>
      </c>
      <c r="H1667" s="14">
        <f t="shared" ref="H1667:H1730" si="2135">AJ1689</f>
        <v>65.877873980000004</v>
      </c>
      <c r="I1667" s="14">
        <f t="shared" ref="I1667:I1730" si="2136">AK1689</f>
        <v>38369.548000000003</v>
      </c>
      <c r="J1667" s="14">
        <f t="shared" ref="J1667:J1730" si="2137">AL1689</f>
        <v>605020.43000000005</v>
      </c>
      <c r="K1667" s="14">
        <f t="shared" ref="K1667:K1730" si="2138">AM1689</f>
        <v>520.77415097000005</v>
      </c>
      <c r="L1667" s="14">
        <f t="shared" ref="L1667:L1730" si="2139">AN1689</f>
        <v>335.02394487999999</v>
      </c>
      <c r="M1667" s="14">
        <f t="shared" ref="M1667:M1730" si="2140">AO1689</f>
        <v>185.75020609000001</v>
      </c>
      <c r="N1667" s="13"/>
      <c r="O1667" s="13"/>
      <c r="P1667" s="15"/>
      <c r="Q1667" s="15"/>
      <c r="R1667" s="15"/>
      <c r="S1667" s="15"/>
      <c r="T1667" s="15"/>
      <c r="U1667" s="13"/>
      <c r="V1667" s="13"/>
      <c r="W1667" s="13"/>
      <c r="X1667" s="13"/>
      <c r="Y1667" s="16"/>
      <c r="Z1667" s="16"/>
      <c r="AA1667" s="16"/>
      <c r="AD1667" t="s">
        <v>1686</v>
      </c>
      <c r="AE1667">
        <v>514.28106877000005</v>
      </c>
      <c r="AF1667" s="4">
        <v>4036.4005999999999</v>
      </c>
      <c r="AG1667">
        <v>8.4506605399999994</v>
      </c>
      <c r="AH1667">
        <v>19.780824339999999</v>
      </c>
      <c r="AI1667">
        <v>43.421795520000003</v>
      </c>
      <c r="AJ1667">
        <v>65.75582489</v>
      </c>
      <c r="AK1667" s="4">
        <v>39479.487000000001</v>
      </c>
      <c r="AL1667" s="4">
        <v>613847.15</v>
      </c>
      <c r="AM1667">
        <v>520.76252355999998</v>
      </c>
      <c r="AN1667">
        <v>335.02277697</v>
      </c>
      <c r="AO1667">
        <v>185.73974659000001</v>
      </c>
      <c r="AU1667" s="4"/>
      <c r="AZ1667" s="4"/>
      <c r="BA1667" s="4"/>
    </row>
    <row r="1668" spans="1:53" x14ac:dyDescent="0.25">
      <c r="A1668" s="13"/>
      <c r="B1668" s="14">
        <f t="shared" ref="B1668:C1668" si="2141">AE1690</f>
        <v>493.13842514999999</v>
      </c>
      <c r="C1668" s="14">
        <f t="shared" si="2141"/>
        <v>3983.4632999999999</v>
      </c>
      <c r="D1668" s="14"/>
      <c r="E1668" s="14">
        <f t="shared" si="2132"/>
        <v>8.3566440199999992</v>
      </c>
      <c r="F1668" s="14">
        <f t="shared" si="2133"/>
        <v>19.822326759999999</v>
      </c>
      <c r="G1668" s="14">
        <f t="shared" si="2134"/>
        <v>42.896360229999999</v>
      </c>
      <c r="H1668" s="14">
        <f t="shared" si="2135"/>
        <v>65.883584119999995</v>
      </c>
      <c r="I1668" s="14">
        <f t="shared" si="2136"/>
        <v>38320.144999999997</v>
      </c>
      <c r="J1668" s="14">
        <f t="shared" si="2137"/>
        <v>604621.85</v>
      </c>
      <c r="K1668" s="14">
        <f t="shared" si="2138"/>
        <v>520.77464786999997</v>
      </c>
      <c r="L1668" s="14">
        <f t="shared" si="2139"/>
        <v>335.02399408999997</v>
      </c>
      <c r="M1668" s="14">
        <f t="shared" si="2140"/>
        <v>185.75065379</v>
      </c>
      <c r="N1668" s="13"/>
      <c r="O1668" s="13"/>
      <c r="P1668" s="15"/>
      <c r="Q1668" s="15"/>
      <c r="R1668" s="15"/>
      <c r="S1668" s="15"/>
      <c r="T1668" s="15"/>
      <c r="U1668" s="13"/>
      <c r="V1668" s="13"/>
      <c r="W1668" s="13"/>
      <c r="X1668" s="13"/>
      <c r="Y1668" s="16"/>
      <c r="Z1668" s="16"/>
      <c r="AA1668" s="16"/>
      <c r="AD1668" t="s">
        <v>1687</v>
      </c>
      <c r="AE1668">
        <v>513.33470994000004</v>
      </c>
      <c r="AF1668" s="4">
        <v>4034.0781000000002</v>
      </c>
      <c r="AG1668">
        <v>8.4464563199999994</v>
      </c>
      <c r="AH1668">
        <v>19.782572989999998</v>
      </c>
      <c r="AI1668">
        <v>43.39842565</v>
      </c>
      <c r="AJ1668">
        <v>65.761232579999998</v>
      </c>
      <c r="AK1668" s="4">
        <v>39428.059000000001</v>
      </c>
      <c r="AL1668" s="4">
        <v>613443.51</v>
      </c>
      <c r="AM1668">
        <v>520.76308208</v>
      </c>
      <c r="AN1668">
        <v>335.02283377999998</v>
      </c>
      <c r="AO1668">
        <v>185.74024831</v>
      </c>
      <c r="AU1668" s="4"/>
      <c r="AZ1668" s="4"/>
      <c r="BA1668" s="4"/>
    </row>
    <row r="1669" spans="1:53" x14ac:dyDescent="0.25">
      <c r="A1669" s="13"/>
      <c r="B1669" s="14">
        <f t="shared" ref="B1669:C1669" si="2142">AE1691</f>
        <v>492.24820487</v>
      </c>
      <c r="C1669" s="14">
        <f t="shared" si="2142"/>
        <v>3981.1846999999998</v>
      </c>
      <c r="D1669" s="14"/>
      <c r="E1669" s="14">
        <f t="shared" si="2132"/>
        <v>8.3526851999999998</v>
      </c>
      <c r="F1669" s="14">
        <f t="shared" si="2133"/>
        <v>19.824195660000001</v>
      </c>
      <c r="G1669" s="14">
        <f t="shared" si="2134"/>
        <v>42.874097409999997</v>
      </c>
      <c r="H1669" s="14">
        <f t="shared" si="2135"/>
        <v>65.889309269999998</v>
      </c>
      <c r="I1669" s="14">
        <f t="shared" si="2136"/>
        <v>38270.830999999998</v>
      </c>
      <c r="J1669" s="14">
        <f t="shared" si="2137"/>
        <v>604223.51</v>
      </c>
      <c r="K1669" s="14">
        <f t="shared" si="2138"/>
        <v>520.77514213999996</v>
      </c>
      <c r="L1669" s="14">
        <f t="shared" si="2139"/>
        <v>335.02404296999998</v>
      </c>
      <c r="M1669" s="14">
        <f t="shared" si="2140"/>
        <v>185.75109917</v>
      </c>
      <c r="N1669" s="13"/>
      <c r="O1669" s="13"/>
      <c r="P1669" s="15"/>
      <c r="Q1669" s="15"/>
      <c r="R1669" s="15"/>
      <c r="S1669" s="15"/>
      <c r="T1669" s="15"/>
      <c r="U1669" s="13"/>
      <c r="V1669" s="13"/>
      <c r="W1669" s="13"/>
      <c r="X1669" s="13"/>
      <c r="Y1669" s="16"/>
      <c r="Z1669" s="16"/>
      <c r="AA1669" s="16"/>
      <c r="AD1669" t="s">
        <v>1688</v>
      </c>
      <c r="AE1669">
        <v>512.39085861000001</v>
      </c>
      <c r="AF1669" s="4">
        <v>4031.7575000000002</v>
      </c>
      <c r="AG1669">
        <v>8.4422625599999996</v>
      </c>
      <c r="AH1669">
        <v>19.784326440000001</v>
      </c>
      <c r="AI1669">
        <v>43.375102759999997</v>
      </c>
      <c r="AJ1669">
        <v>65.766652899999997</v>
      </c>
      <c r="AK1669" s="4">
        <v>39376.726000000002</v>
      </c>
      <c r="AL1669" s="4">
        <v>613040.1</v>
      </c>
      <c r="AM1669">
        <v>520.76363763999996</v>
      </c>
      <c r="AN1669">
        <v>335.02289021000001</v>
      </c>
      <c r="AO1669">
        <v>185.74074743</v>
      </c>
      <c r="AU1669" s="4"/>
      <c r="AZ1669" s="4"/>
      <c r="BA1669" s="4"/>
    </row>
    <row r="1670" spans="1:53" x14ac:dyDescent="0.25">
      <c r="A1670" s="13"/>
      <c r="B1670" s="14">
        <f t="shared" ref="B1670:C1670" si="2143">AE1692</f>
        <v>491.36035389</v>
      </c>
      <c r="C1670" s="14">
        <f t="shared" si="2143"/>
        <v>3978.9081999999999</v>
      </c>
      <c r="D1670" s="14"/>
      <c r="E1670" s="14">
        <f t="shared" si="2132"/>
        <v>8.34873726</v>
      </c>
      <c r="F1670" s="14">
        <f t="shared" si="2133"/>
        <v>19.826070260000002</v>
      </c>
      <c r="G1670" s="14">
        <f t="shared" si="2134"/>
        <v>42.851883970000003</v>
      </c>
      <c r="H1670" s="14">
        <f t="shared" si="2135"/>
        <v>65.895049560000004</v>
      </c>
      <c r="I1670" s="14">
        <f t="shared" si="2136"/>
        <v>38221.606</v>
      </c>
      <c r="J1670" s="14">
        <f t="shared" si="2137"/>
        <v>603825.39</v>
      </c>
      <c r="K1670" s="14">
        <f t="shared" si="2138"/>
        <v>520.77563379000003</v>
      </c>
      <c r="L1670" s="14">
        <f t="shared" si="2139"/>
        <v>335.02409153999997</v>
      </c>
      <c r="M1670" s="14">
        <f t="shared" si="2140"/>
        <v>185.75154225</v>
      </c>
      <c r="N1670" s="13"/>
      <c r="O1670" s="13"/>
      <c r="P1670" s="15"/>
      <c r="Q1670" s="15"/>
      <c r="R1670" s="15"/>
      <c r="S1670" s="15"/>
      <c r="T1670" s="15"/>
      <c r="U1670" s="13"/>
      <c r="V1670" s="13"/>
      <c r="W1670" s="13"/>
      <c r="X1670" s="13"/>
      <c r="Y1670" s="16"/>
      <c r="Z1670" s="16"/>
      <c r="AA1670" s="16"/>
      <c r="AD1670" t="s">
        <v>1689</v>
      </c>
      <c r="AE1670">
        <v>511.4495086</v>
      </c>
      <c r="AF1670" s="4">
        <v>4029.4387999999999</v>
      </c>
      <c r="AG1670">
        <v>8.4380792699999994</v>
      </c>
      <c r="AH1670">
        <v>19.786084750000001</v>
      </c>
      <c r="AI1670">
        <v>43.351826940000002</v>
      </c>
      <c r="AJ1670">
        <v>65.772085959999998</v>
      </c>
      <c r="AK1670" s="4">
        <v>39325.487000000001</v>
      </c>
      <c r="AL1670" s="4">
        <v>612636.93000000005</v>
      </c>
      <c r="AM1670">
        <v>520.76419025999996</v>
      </c>
      <c r="AN1670">
        <v>335.02294627999999</v>
      </c>
      <c r="AO1670">
        <v>185.74124398000001</v>
      </c>
      <c r="AU1670" s="4"/>
      <c r="AZ1670" s="4"/>
      <c r="BA1670" s="4"/>
    </row>
    <row r="1671" spans="1:53" x14ac:dyDescent="0.25">
      <c r="A1671" s="13"/>
      <c r="B1671" s="14">
        <f t="shared" ref="B1671:C1671" si="2144">AE1693</f>
        <v>490.47486635000001</v>
      </c>
      <c r="C1671" s="14">
        <f t="shared" si="2144"/>
        <v>3976.6336000000001</v>
      </c>
      <c r="D1671" s="14"/>
      <c r="E1671" s="14">
        <f t="shared" si="2132"/>
        <v>8.3448002199999998</v>
      </c>
      <c r="F1671" s="14">
        <f t="shared" si="2133"/>
        <v>19.827950600000001</v>
      </c>
      <c r="G1671" s="14">
        <f t="shared" si="2134"/>
        <v>42.829720000000002</v>
      </c>
      <c r="H1671" s="14">
        <f t="shared" si="2135"/>
        <v>65.900805090000006</v>
      </c>
      <c r="I1671" s="14">
        <f t="shared" si="2136"/>
        <v>38172.47</v>
      </c>
      <c r="J1671" s="14">
        <f t="shared" si="2137"/>
        <v>603427.5</v>
      </c>
      <c r="K1671" s="14">
        <f t="shared" si="2138"/>
        <v>520.77612283999997</v>
      </c>
      <c r="L1671" s="14">
        <f t="shared" si="2139"/>
        <v>335.02413978999999</v>
      </c>
      <c r="M1671" s="14">
        <f t="shared" si="2140"/>
        <v>185.75198305000001</v>
      </c>
      <c r="N1671" s="13"/>
      <c r="O1671" s="13"/>
      <c r="P1671" s="15"/>
      <c r="Q1671" s="15"/>
      <c r="R1671" s="15"/>
      <c r="S1671" s="15"/>
      <c r="T1671" s="15"/>
      <c r="U1671" s="13"/>
      <c r="V1671" s="13"/>
      <c r="W1671" s="13"/>
      <c r="X1671" s="13"/>
      <c r="Y1671" s="16"/>
      <c r="Z1671" s="16"/>
      <c r="AA1671" s="16"/>
      <c r="AD1671" t="s">
        <v>1690</v>
      </c>
      <c r="AE1671">
        <v>510.51065377999998</v>
      </c>
      <c r="AF1671" s="4">
        <v>4027.1219999999998</v>
      </c>
      <c r="AG1671">
        <v>8.4339064799999992</v>
      </c>
      <c r="AH1671">
        <v>19.787847939999999</v>
      </c>
      <c r="AI1671">
        <v>43.328598319999998</v>
      </c>
      <c r="AJ1671">
        <v>65.777531850000003</v>
      </c>
      <c r="AK1671" s="4">
        <v>39274.341999999997</v>
      </c>
      <c r="AL1671" s="4">
        <v>612233.98</v>
      </c>
      <c r="AM1671">
        <v>520.76473995000003</v>
      </c>
      <c r="AN1671">
        <v>335.02300199000001</v>
      </c>
      <c r="AO1671">
        <v>185.74173797</v>
      </c>
      <c r="AU1671" s="4"/>
      <c r="AZ1671" s="4"/>
      <c r="BA1671" s="4"/>
    </row>
    <row r="1672" spans="1:53" x14ac:dyDescent="0.25">
      <c r="A1672" s="13"/>
      <c r="B1672" s="14">
        <f t="shared" ref="B1672:C1672" si="2145">AE1694</f>
        <v>489.5917364</v>
      </c>
      <c r="C1672" s="14">
        <f t="shared" si="2145"/>
        <v>3974.3609000000001</v>
      </c>
      <c r="D1672" s="14"/>
      <c r="E1672" s="14">
        <f t="shared" si="2132"/>
        <v>8.3408740899999998</v>
      </c>
      <c r="F1672" s="14">
        <f t="shared" si="2133"/>
        <v>19.82983673</v>
      </c>
      <c r="G1672" s="14">
        <f t="shared" si="2134"/>
        <v>42.807605610000003</v>
      </c>
      <c r="H1672" s="14">
        <f t="shared" si="2135"/>
        <v>65.906576000000001</v>
      </c>
      <c r="I1672" s="14">
        <f t="shared" si="2136"/>
        <v>38123.423000000003</v>
      </c>
      <c r="J1672" s="14">
        <f t="shared" si="2137"/>
        <v>603029.82999999996</v>
      </c>
      <c r="K1672" s="14">
        <f t="shared" si="2138"/>
        <v>520.77660929000001</v>
      </c>
      <c r="L1672" s="14">
        <f t="shared" si="2139"/>
        <v>335.02418772999999</v>
      </c>
      <c r="M1672" s="14">
        <f t="shared" si="2140"/>
        <v>185.75242155999999</v>
      </c>
      <c r="N1672" s="13"/>
      <c r="O1672" s="13"/>
      <c r="P1672" s="15"/>
      <c r="Q1672" s="15"/>
      <c r="R1672" s="15"/>
      <c r="S1672" s="15"/>
      <c r="T1672" s="15"/>
      <c r="U1672" s="13"/>
      <c r="V1672" s="13"/>
      <c r="W1672" s="13"/>
      <c r="X1672" s="13"/>
      <c r="Y1672" s="16"/>
      <c r="Z1672" s="16"/>
      <c r="AA1672" s="16"/>
      <c r="AD1672" t="s">
        <v>1691</v>
      </c>
      <c r="AE1672">
        <v>509.57428799000002</v>
      </c>
      <c r="AF1672" s="4">
        <v>4024.8069999999998</v>
      </c>
      <c r="AG1672">
        <v>8.4297442100000008</v>
      </c>
      <c r="AH1672">
        <v>19.789616039999999</v>
      </c>
      <c r="AI1672">
        <v>43.305416979999997</v>
      </c>
      <c r="AJ1672">
        <v>65.782990690000005</v>
      </c>
      <c r="AK1672" s="4">
        <v>39223.290999999997</v>
      </c>
      <c r="AL1672" s="4">
        <v>611831.27</v>
      </c>
      <c r="AM1672">
        <v>520.76528672999996</v>
      </c>
      <c r="AN1672">
        <v>335.02305732999997</v>
      </c>
      <c r="AO1672">
        <v>185.74222940000001</v>
      </c>
      <c r="AU1672" s="4"/>
      <c r="AZ1672" s="4"/>
      <c r="BA1672" s="4"/>
    </row>
    <row r="1673" spans="1:53" x14ac:dyDescent="0.25">
      <c r="A1673" s="13"/>
      <c r="B1673" s="14">
        <f t="shared" ref="B1673:C1673" si="2146">AE1695</f>
        <v>488.71095821</v>
      </c>
      <c r="C1673" s="14">
        <f t="shared" si="2146"/>
        <v>3972.0902999999998</v>
      </c>
      <c r="D1673" s="14"/>
      <c r="E1673" s="14">
        <f t="shared" si="2132"/>
        <v>8.3369588799999992</v>
      </c>
      <c r="F1673" s="14">
        <f t="shared" si="2133"/>
        <v>19.831728699999999</v>
      </c>
      <c r="G1673" s="14">
        <f t="shared" si="2134"/>
        <v>42.78554089</v>
      </c>
      <c r="H1673" s="14">
        <f t="shared" si="2135"/>
        <v>65.912362389999998</v>
      </c>
      <c r="I1673" s="14">
        <f t="shared" si="2136"/>
        <v>38074.464</v>
      </c>
      <c r="J1673" s="14">
        <f t="shared" si="2137"/>
        <v>602632.4</v>
      </c>
      <c r="K1673" s="14">
        <f t="shared" si="2138"/>
        <v>520.77709316000005</v>
      </c>
      <c r="L1673" s="14">
        <f t="shared" si="2139"/>
        <v>335.02423535999998</v>
      </c>
      <c r="M1673" s="14">
        <f t="shared" si="2140"/>
        <v>185.75285779999999</v>
      </c>
      <c r="N1673" s="13"/>
      <c r="O1673" s="13"/>
      <c r="P1673" s="15"/>
      <c r="Q1673" s="15"/>
      <c r="R1673" s="15"/>
      <c r="S1673" s="15"/>
      <c r="T1673" s="15"/>
      <c r="U1673" s="13"/>
      <c r="V1673" s="13"/>
      <c r="W1673" s="13"/>
      <c r="X1673" s="13"/>
      <c r="Y1673" s="16"/>
      <c r="Z1673" s="16"/>
      <c r="AA1673" s="16"/>
      <c r="AD1673" t="s">
        <v>1692</v>
      </c>
      <c r="AE1673">
        <v>508.64040512999998</v>
      </c>
      <c r="AF1673" s="4">
        <v>4022.4940000000001</v>
      </c>
      <c r="AG1673">
        <v>8.4255924800000006</v>
      </c>
      <c r="AH1673">
        <v>19.791389110000001</v>
      </c>
      <c r="AI1673">
        <v>43.282283049999997</v>
      </c>
      <c r="AJ1673">
        <v>65.788462569999993</v>
      </c>
      <c r="AK1673" s="4">
        <v>39172.332999999999</v>
      </c>
      <c r="AL1673" s="4">
        <v>611428.79</v>
      </c>
      <c r="AM1673">
        <v>520.76583061999997</v>
      </c>
      <c r="AN1673">
        <v>335.02311230999999</v>
      </c>
      <c r="AO1673">
        <v>185.74271830999999</v>
      </c>
      <c r="AU1673" s="4"/>
      <c r="AZ1673" s="4"/>
      <c r="BA1673" s="4"/>
    </row>
    <row r="1674" spans="1:53" x14ac:dyDescent="0.25">
      <c r="A1674" s="13"/>
      <c r="B1674" s="14">
        <f t="shared" ref="B1674:C1674" si="2147">AE1696</f>
        <v>487.83252592999997</v>
      </c>
      <c r="C1674" s="14">
        <f t="shared" si="2147"/>
        <v>3969.8216000000002</v>
      </c>
      <c r="D1674" s="14"/>
      <c r="E1674" s="14">
        <f t="shared" si="2132"/>
        <v>8.3330546200000004</v>
      </c>
      <c r="F1674" s="14">
        <f t="shared" si="2133"/>
        <v>19.83362653</v>
      </c>
      <c r="G1674" s="14">
        <f t="shared" si="2134"/>
        <v>42.763525940000001</v>
      </c>
      <c r="H1674" s="14">
        <f t="shared" si="2135"/>
        <v>65.918164390000001</v>
      </c>
      <c r="I1674" s="14">
        <f t="shared" si="2136"/>
        <v>38025.593000000001</v>
      </c>
      <c r="J1674" s="14">
        <f t="shared" si="2137"/>
        <v>602235.18999999994</v>
      </c>
      <c r="K1674" s="14">
        <f t="shared" si="2138"/>
        <v>520.77757445999998</v>
      </c>
      <c r="L1674" s="14">
        <f t="shared" si="2139"/>
        <v>335.02428266999999</v>
      </c>
      <c r="M1674" s="14">
        <f t="shared" si="2140"/>
        <v>185.75329178999999</v>
      </c>
      <c r="N1674" s="13"/>
      <c r="O1674" s="13"/>
      <c r="P1674" s="15"/>
      <c r="Q1674" s="15"/>
      <c r="R1674" s="15"/>
      <c r="S1674" s="15"/>
      <c r="T1674" s="15"/>
      <c r="U1674" s="13"/>
      <c r="V1674" s="13"/>
      <c r="W1674" s="13"/>
      <c r="X1674" s="13"/>
      <c r="Y1674" s="16"/>
      <c r="Z1674" s="16"/>
      <c r="AA1674" s="16"/>
      <c r="AD1674" t="s">
        <v>1693</v>
      </c>
      <c r="AE1674">
        <v>507.70899909000002</v>
      </c>
      <c r="AF1674" s="4">
        <v>4020.1828</v>
      </c>
      <c r="AG1674">
        <v>8.4214512999999993</v>
      </c>
      <c r="AH1674">
        <v>19.79316717</v>
      </c>
      <c r="AI1674">
        <v>43.259196619999997</v>
      </c>
      <c r="AJ1674">
        <v>65.793947610000004</v>
      </c>
      <c r="AK1674" s="4">
        <v>39121.468999999997</v>
      </c>
      <c r="AL1674" s="4">
        <v>611026.54</v>
      </c>
      <c r="AM1674">
        <v>520.76637161999997</v>
      </c>
      <c r="AN1674">
        <v>335.02316693</v>
      </c>
      <c r="AO1674">
        <v>185.74320467999999</v>
      </c>
      <c r="AU1674" s="4"/>
      <c r="AZ1674" s="4"/>
      <c r="BA1674" s="4"/>
    </row>
    <row r="1675" spans="1:53" x14ac:dyDescent="0.25">
      <c r="A1675" s="13"/>
      <c r="B1675" s="14">
        <f t="shared" ref="B1675:C1675" si="2148">AE1697</f>
        <v>486.95643374999997</v>
      </c>
      <c r="C1675" s="14">
        <f t="shared" si="2148"/>
        <v>3967.5549000000001</v>
      </c>
      <c r="D1675" s="14"/>
      <c r="E1675" s="14">
        <f t="shared" si="2132"/>
        <v>8.3291613099999999</v>
      </c>
      <c r="F1675" s="14">
        <f t="shared" si="2133"/>
        <v>19.83553028</v>
      </c>
      <c r="G1675" s="14">
        <f t="shared" si="2134"/>
        <v>42.741560870000001</v>
      </c>
      <c r="H1675" s="14">
        <f t="shared" si="2135"/>
        <v>65.923982109999997</v>
      </c>
      <c r="I1675" s="14">
        <f t="shared" si="2136"/>
        <v>37976.809000000001</v>
      </c>
      <c r="J1675" s="14">
        <f t="shared" si="2137"/>
        <v>601838.21</v>
      </c>
      <c r="K1675" s="14">
        <f t="shared" si="2138"/>
        <v>520.77805321000005</v>
      </c>
      <c r="L1675" s="14">
        <f t="shared" si="2139"/>
        <v>335.02432967999999</v>
      </c>
      <c r="M1675" s="14">
        <f t="shared" si="2140"/>
        <v>185.75372353</v>
      </c>
      <c r="N1675" s="13"/>
      <c r="O1675" s="13"/>
      <c r="P1675" s="15"/>
      <c r="Q1675" s="15"/>
      <c r="R1675" s="15"/>
      <c r="S1675" s="15"/>
      <c r="T1675" s="15"/>
      <c r="U1675" s="13"/>
      <c r="V1675" s="13"/>
      <c r="W1675" s="13"/>
      <c r="X1675" s="13"/>
      <c r="Y1675" s="16"/>
      <c r="Z1675" s="16"/>
      <c r="AA1675" s="16"/>
      <c r="AD1675" t="s">
        <v>1694</v>
      </c>
      <c r="AE1675">
        <v>506.78006378999999</v>
      </c>
      <c r="AF1675" s="4">
        <v>4017.8735000000001</v>
      </c>
      <c r="AG1675">
        <v>8.4173207100000003</v>
      </c>
      <c r="AH1675">
        <v>19.794950270000001</v>
      </c>
      <c r="AI1675">
        <v>43.236157800000001</v>
      </c>
      <c r="AJ1675">
        <v>65.799445899999995</v>
      </c>
      <c r="AK1675" s="4">
        <v>39070.697999999997</v>
      </c>
      <c r="AL1675" s="4">
        <v>610624.52</v>
      </c>
      <c r="AM1675">
        <v>520.76690974999997</v>
      </c>
      <c r="AN1675">
        <v>335.02322120000002</v>
      </c>
      <c r="AO1675">
        <v>185.74368855</v>
      </c>
      <c r="AU1675" s="4"/>
      <c r="AZ1675" s="4"/>
      <c r="BA1675" s="4"/>
    </row>
    <row r="1676" spans="1:53" x14ac:dyDescent="0.25">
      <c r="A1676" s="13"/>
      <c r="B1676" s="14">
        <f t="shared" ref="B1676:C1676" si="2149">AE1698</f>
        <v>486.08267585999999</v>
      </c>
      <c r="C1676" s="14">
        <f t="shared" si="2149"/>
        <v>3965.2901000000002</v>
      </c>
      <c r="D1676" s="14"/>
      <c r="E1676" s="14">
        <f t="shared" si="2132"/>
        <v>8.3252789600000003</v>
      </c>
      <c r="F1676" s="14">
        <f t="shared" si="2133"/>
        <v>19.837439979999999</v>
      </c>
      <c r="G1676" s="14">
        <f t="shared" si="2134"/>
        <v>42.71964577</v>
      </c>
      <c r="H1676" s="14">
        <f t="shared" si="2135"/>
        <v>65.929815680000004</v>
      </c>
      <c r="I1676" s="14">
        <f t="shared" si="2136"/>
        <v>37928.114000000001</v>
      </c>
      <c r="J1676" s="14">
        <f t="shared" si="2137"/>
        <v>601441.44999999995</v>
      </c>
      <c r="K1676" s="14">
        <f t="shared" si="2138"/>
        <v>520.77852943000005</v>
      </c>
      <c r="L1676" s="14">
        <f t="shared" si="2139"/>
        <v>335.02437638999999</v>
      </c>
      <c r="M1676" s="14">
        <f t="shared" si="2140"/>
        <v>185.75415304000001</v>
      </c>
      <c r="N1676" s="13"/>
      <c r="O1676" s="13"/>
      <c r="P1676" s="15"/>
      <c r="Q1676" s="15"/>
      <c r="R1676" s="15"/>
      <c r="S1676" s="15"/>
      <c r="T1676" s="15"/>
      <c r="U1676" s="13"/>
      <c r="V1676" s="13"/>
      <c r="W1676" s="13"/>
      <c r="X1676" s="13"/>
      <c r="Y1676" s="16"/>
      <c r="Z1676" s="16"/>
      <c r="AA1676" s="16"/>
      <c r="AD1676" t="s">
        <v>1695</v>
      </c>
      <c r="AE1676">
        <v>505.85359313999999</v>
      </c>
      <c r="AF1676" s="4">
        <v>4015.5659999999998</v>
      </c>
      <c r="AG1676">
        <v>8.4132007099999999</v>
      </c>
      <c r="AH1676">
        <v>19.796738430000001</v>
      </c>
      <c r="AI1676">
        <v>43.213166700000002</v>
      </c>
      <c r="AJ1676">
        <v>65.804957549999997</v>
      </c>
      <c r="AK1676" s="4">
        <v>39020.019999999997</v>
      </c>
      <c r="AL1676" s="4">
        <v>610222.73</v>
      </c>
      <c r="AM1676">
        <v>520.76744503999998</v>
      </c>
      <c r="AN1676">
        <v>335.02327511999999</v>
      </c>
      <c r="AO1676">
        <v>185.74416991999999</v>
      </c>
      <c r="AU1676" s="4"/>
      <c r="AZ1676" s="4"/>
      <c r="BA1676" s="4"/>
    </row>
    <row r="1677" spans="1:53" x14ac:dyDescent="0.25">
      <c r="A1677" s="13"/>
      <c r="B1677" s="14">
        <f t="shared" ref="B1677:C1677" si="2150">AE1699</f>
        <v>485.21124645999998</v>
      </c>
      <c r="C1677" s="14">
        <f t="shared" si="2150"/>
        <v>3963.0273999999999</v>
      </c>
      <c r="D1677" s="14"/>
      <c r="E1677" s="14">
        <f t="shared" si="2132"/>
        <v>8.3214076000000006</v>
      </c>
      <c r="F1677" s="14">
        <f t="shared" si="2133"/>
        <v>19.839355690000001</v>
      </c>
      <c r="G1677" s="14">
        <f t="shared" si="2134"/>
        <v>42.697780729999998</v>
      </c>
      <c r="H1677" s="14">
        <f t="shared" si="2135"/>
        <v>65.935665209999996</v>
      </c>
      <c r="I1677" s="14">
        <f t="shared" si="2136"/>
        <v>37879.506000000001</v>
      </c>
      <c r="J1677" s="14">
        <f t="shared" si="2137"/>
        <v>601044.92000000004</v>
      </c>
      <c r="K1677" s="14">
        <f t="shared" si="2138"/>
        <v>520.77900311999997</v>
      </c>
      <c r="L1677" s="14">
        <f t="shared" si="2139"/>
        <v>335.02442279000002</v>
      </c>
      <c r="M1677" s="14">
        <f t="shared" si="2140"/>
        <v>185.75458033000001</v>
      </c>
      <c r="N1677" s="13"/>
      <c r="O1677" s="13"/>
      <c r="P1677" s="15"/>
      <c r="Q1677" s="15"/>
      <c r="R1677" s="15"/>
      <c r="S1677" s="15"/>
      <c r="T1677" s="15"/>
      <c r="U1677" s="13"/>
      <c r="V1677" s="13"/>
      <c r="W1677" s="13"/>
      <c r="X1677" s="13"/>
      <c r="Y1677" s="16"/>
      <c r="Z1677" s="16"/>
      <c r="AA1677" s="16"/>
      <c r="AD1677" t="s">
        <v>1696</v>
      </c>
      <c r="AE1677">
        <v>504.92958110000001</v>
      </c>
      <c r="AF1677" s="4">
        <v>4013.2604999999999</v>
      </c>
      <c r="AG1677">
        <v>8.4090913300000008</v>
      </c>
      <c r="AH1677">
        <v>19.798531700000002</v>
      </c>
      <c r="AI1677">
        <v>43.190223420000002</v>
      </c>
      <c r="AJ1677">
        <v>65.810482660000005</v>
      </c>
      <c r="AK1677" s="4">
        <v>38969.434999999998</v>
      </c>
      <c r="AL1677" s="4">
        <v>609821.18000000005</v>
      </c>
      <c r="AM1677">
        <v>520.76797748000001</v>
      </c>
      <c r="AN1677">
        <v>335.02332868000002</v>
      </c>
      <c r="AO1677">
        <v>185.74464879999999</v>
      </c>
      <c r="AU1677" s="4"/>
      <c r="AZ1677" s="4"/>
      <c r="BA1677" s="4"/>
    </row>
    <row r="1678" spans="1:53" x14ac:dyDescent="0.25">
      <c r="A1678" s="13"/>
      <c r="B1678" s="14">
        <f t="shared" ref="B1678:C1678" si="2151">AE1700</f>
        <v>484.34213975</v>
      </c>
      <c r="C1678" s="14">
        <f t="shared" si="2151"/>
        <v>3960.7667000000001</v>
      </c>
      <c r="D1678" s="14"/>
      <c r="E1678" s="14">
        <f t="shared" si="2132"/>
        <v>8.3175472300000006</v>
      </c>
      <c r="F1678" s="14">
        <f t="shared" si="2133"/>
        <v>19.841277439999999</v>
      </c>
      <c r="G1678" s="14">
        <f t="shared" si="2134"/>
        <v>42.675965859999998</v>
      </c>
      <c r="H1678" s="14">
        <f t="shared" si="2135"/>
        <v>65.941530819999997</v>
      </c>
      <c r="I1678" s="14">
        <f t="shared" si="2136"/>
        <v>37830.983999999997</v>
      </c>
      <c r="J1678" s="14">
        <f t="shared" si="2137"/>
        <v>600648.62</v>
      </c>
      <c r="K1678" s="14">
        <f t="shared" si="2138"/>
        <v>520.77947429000005</v>
      </c>
      <c r="L1678" s="14">
        <f t="shared" si="2139"/>
        <v>335.02446888999998</v>
      </c>
      <c r="M1678" s="14">
        <f t="shared" si="2140"/>
        <v>185.75500541</v>
      </c>
      <c r="N1678" s="13"/>
      <c r="O1678" s="13"/>
      <c r="P1678" s="15"/>
      <c r="Q1678" s="15"/>
      <c r="R1678" s="15"/>
      <c r="S1678" s="15"/>
      <c r="T1678" s="15"/>
      <c r="U1678" s="13"/>
      <c r="V1678" s="13"/>
      <c r="W1678" s="13"/>
      <c r="X1678" s="13"/>
      <c r="Y1678" s="16"/>
      <c r="Z1678" s="16"/>
      <c r="AA1678" s="16"/>
      <c r="AD1678" t="s">
        <v>1697</v>
      </c>
      <c r="AE1678">
        <v>504.00802161000001</v>
      </c>
      <c r="AF1678" s="4">
        <v>4010.9569000000001</v>
      </c>
      <c r="AG1678">
        <v>8.40499258</v>
      </c>
      <c r="AH1678">
        <v>19.800330120000002</v>
      </c>
      <c r="AI1678">
        <v>43.167328070000003</v>
      </c>
      <c r="AJ1678">
        <v>65.81602135</v>
      </c>
      <c r="AK1678" s="4">
        <v>38918.942000000003</v>
      </c>
      <c r="AL1678" s="4">
        <v>609419.85</v>
      </c>
      <c r="AM1678">
        <v>520.76850710999997</v>
      </c>
      <c r="AN1678">
        <v>335.02338189</v>
      </c>
      <c r="AO1678">
        <v>185.74512522000001</v>
      </c>
      <c r="AU1678" s="4"/>
      <c r="AZ1678" s="4"/>
      <c r="BA1678" s="4"/>
    </row>
    <row r="1679" spans="1:53" x14ac:dyDescent="0.25">
      <c r="A1679" s="13"/>
      <c r="B1679" s="14">
        <f t="shared" ref="B1679:C1679" si="2152">AE1701</f>
        <v>483.47534995000001</v>
      </c>
      <c r="C1679" s="14">
        <f t="shared" si="2152"/>
        <v>3958.5079000000001</v>
      </c>
      <c r="D1679" s="14"/>
      <c r="E1679" s="14">
        <f t="shared" si="2132"/>
        <v>8.3136978599999996</v>
      </c>
      <c r="F1679" s="14">
        <f t="shared" si="2133"/>
        <v>19.843205269999999</v>
      </c>
      <c r="G1679" s="14">
        <f t="shared" si="2134"/>
        <v>42.65420125</v>
      </c>
      <c r="H1679" s="14">
        <f t="shared" si="2135"/>
        <v>65.947412639999996</v>
      </c>
      <c r="I1679" s="14">
        <f t="shared" si="2136"/>
        <v>37782.550000000003</v>
      </c>
      <c r="J1679" s="14">
        <f t="shared" si="2137"/>
        <v>600252.54</v>
      </c>
      <c r="K1679" s="14">
        <f t="shared" si="2138"/>
        <v>520.77994296999998</v>
      </c>
      <c r="L1679" s="14">
        <f t="shared" si="2139"/>
        <v>335.02451468999999</v>
      </c>
      <c r="M1679" s="14">
        <f t="shared" si="2140"/>
        <v>185.75542827999999</v>
      </c>
      <c r="N1679" s="13"/>
      <c r="O1679" s="13"/>
      <c r="P1679" s="15"/>
      <c r="Q1679" s="15"/>
      <c r="R1679" s="15"/>
      <c r="S1679" s="15"/>
      <c r="T1679" s="15"/>
      <c r="U1679" s="13"/>
      <c r="V1679" s="13"/>
      <c r="W1679" s="13"/>
      <c r="X1679" s="13"/>
      <c r="Y1679" s="16"/>
      <c r="Z1679" s="16"/>
      <c r="AA1679" s="16"/>
      <c r="AD1679" t="s">
        <v>1698</v>
      </c>
      <c r="AE1679">
        <v>503.08890864</v>
      </c>
      <c r="AF1679" s="4">
        <v>4008.6552000000001</v>
      </c>
      <c r="AG1679">
        <v>8.4009044900000003</v>
      </c>
      <c r="AH1679">
        <v>19.80213372</v>
      </c>
      <c r="AI1679">
        <v>43.14448076</v>
      </c>
      <c r="AJ1679">
        <v>65.821573720000004</v>
      </c>
      <c r="AK1679" s="4">
        <v>38868.540999999997</v>
      </c>
      <c r="AL1679" s="4">
        <v>609018.76</v>
      </c>
      <c r="AM1679">
        <v>520.76903392999998</v>
      </c>
      <c r="AN1679">
        <v>335.02343475999999</v>
      </c>
      <c r="AO1679">
        <v>185.74559916999999</v>
      </c>
      <c r="AU1679" s="4"/>
      <c r="AZ1679" s="4"/>
      <c r="BA1679" s="4"/>
    </row>
    <row r="1680" spans="1:53" x14ac:dyDescent="0.25">
      <c r="A1680" s="13"/>
      <c r="B1680" s="14">
        <f t="shared" ref="B1680:C1680" si="2153">AE1702</f>
        <v>482.61087127000002</v>
      </c>
      <c r="C1680" s="14">
        <f t="shared" si="2153"/>
        <v>3956.2512000000002</v>
      </c>
      <c r="D1680" s="14"/>
      <c r="E1680" s="14">
        <f t="shared" si="2132"/>
        <v>8.3098595</v>
      </c>
      <c r="F1680" s="14">
        <f t="shared" si="2133"/>
        <v>19.845139240000002</v>
      </c>
      <c r="G1680" s="14">
        <f t="shared" si="2134"/>
        <v>42.632486999999998</v>
      </c>
      <c r="H1680" s="14">
        <f t="shared" si="2135"/>
        <v>65.953310790000003</v>
      </c>
      <c r="I1680" s="14">
        <f t="shared" si="2136"/>
        <v>37734.203000000001</v>
      </c>
      <c r="J1680" s="14">
        <f t="shared" si="2137"/>
        <v>599856.68999999994</v>
      </c>
      <c r="K1680" s="14">
        <f t="shared" si="2138"/>
        <v>520.78040915999998</v>
      </c>
      <c r="L1680" s="14">
        <f t="shared" si="2139"/>
        <v>335.02456018999999</v>
      </c>
      <c r="M1680" s="14">
        <f t="shared" si="2140"/>
        <v>185.75584896999999</v>
      </c>
      <c r="N1680" s="13"/>
      <c r="O1680" s="13"/>
      <c r="P1680" s="15"/>
      <c r="Q1680" s="15"/>
      <c r="R1680" s="15"/>
      <c r="S1680" s="15"/>
      <c r="T1680" s="15"/>
      <c r="U1680" s="13"/>
      <c r="V1680" s="13"/>
      <c r="W1680" s="13"/>
      <c r="X1680" s="13"/>
      <c r="Y1680" s="16"/>
      <c r="Z1680" s="16"/>
      <c r="AA1680" s="16"/>
      <c r="AD1680" t="s">
        <v>1699</v>
      </c>
      <c r="AE1680">
        <v>502.17223618000003</v>
      </c>
      <c r="AF1680" s="4">
        <v>4006.3553999999999</v>
      </c>
      <c r="AG1680">
        <v>8.3968270799999996</v>
      </c>
      <c r="AH1680">
        <v>19.803942549999999</v>
      </c>
      <c r="AI1680">
        <v>43.12168157</v>
      </c>
      <c r="AJ1680">
        <v>65.827139880000004</v>
      </c>
      <c r="AK1680" s="4">
        <v>38818.232000000004</v>
      </c>
      <c r="AL1680" s="4">
        <v>608617.89</v>
      </c>
      <c r="AM1680">
        <v>520.76955795000003</v>
      </c>
      <c r="AN1680">
        <v>335.02348727999998</v>
      </c>
      <c r="AO1680">
        <v>185.74607066999999</v>
      </c>
      <c r="AU1680" s="4"/>
      <c r="AZ1680" s="4"/>
      <c r="BA1680" s="4"/>
    </row>
    <row r="1681" spans="1:53" x14ac:dyDescent="0.25">
      <c r="A1681" s="13"/>
      <c r="B1681" s="14">
        <f t="shared" ref="B1681:C1681" si="2154">AE1703</f>
        <v>481.74869795000001</v>
      </c>
      <c r="C1681" s="14">
        <f t="shared" si="2154"/>
        <v>3953.9964</v>
      </c>
      <c r="D1681" s="14"/>
      <c r="E1681" s="14">
        <f t="shared" si="2132"/>
        <v>8.3060321699999999</v>
      </c>
      <c r="F1681" s="14">
        <f t="shared" si="2133"/>
        <v>19.84707938</v>
      </c>
      <c r="G1681" s="14">
        <f t="shared" si="2134"/>
        <v>42.610823189999998</v>
      </c>
      <c r="H1681" s="14">
        <f t="shared" si="2135"/>
        <v>65.95922539</v>
      </c>
      <c r="I1681" s="14">
        <f t="shared" si="2136"/>
        <v>37685.942000000003</v>
      </c>
      <c r="J1681" s="14">
        <f t="shared" si="2137"/>
        <v>599461.06999999995</v>
      </c>
      <c r="K1681" s="14">
        <f t="shared" si="2138"/>
        <v>520.78087287999995</v>
      </c>
      <c r="L1681" s="14">
        <f t="shared" si="2139"/>
        <v>335.02460538999998</v>
      </c>
      <c r="M1681" s="14">
        <f t="shared" si="2140"/>
        <v>185.75626747999999</v>
      </c>
      <c r="N1681" s="13"/>
      <c r="O1681" s="13"/>
      <c r="P1681" s="15"/>
      <c r="Q1681" s="15"/>
      <c r="R1681" s="15"/>
      <c r="S1681" s="15"/>
      <c r="T1681" s="15"/>
      <c r="U1681" s="13"/>
      <c r="V1681" s="13"/>
      <c r="W1681" s="13"/>
      <c r="X1681" s="13"/>
      <c r="Y1681" s="16"/>
      <c r="Z1681" s="16"/>
      <c r="AA1681" s="16"/>
      <c r="AD1681" t="s">
        <v>1700</v>
      </c>
      <c r="AE1681">
        <v>501.25799821999999</v>
      </c>
      <c r="AF1681" s="4">
        <v>4004.0574999999999</v>
      </c>
      <c r="AG1681">
        <v>8.3927603600000005</v>
      </c>
      <c r="AH1681">
        <v>19.805756639999998</v>
      </c>
      <c r="AI1681">
        <v>43.098930639999999</v>
      </c>
      <c r="AJ1681">
        <v>65.832719940000004</v>
      </c>
      <c r="AK1681" s="4">
        <v>38768.014999999999</v>
      </c>
      <c r="AL1681" s="4">
        <v>608217.25</v>
      </c>
      <c r="AM1681">
        <v>520.77007920999995</v>
      </c>
      <c r="AN1681">
        <v>335.02353947</v>
      </c>
      <c r="AO1681">
        <v>185.74653974</v>
      </c>
      <c r="AU1681" s="4"/>
      <c r="AZ1681" s="4"/>
      <c r="BA1681" s="4"/>
    </row>
    <row r="1682" spans="1:53" x14ac:dyDescent="0.25">
      <c r="A1682" s="13"/>
      <c r="B1682" s="14">
        <f t="shared" ref="B1682:C1682" si="2155">AE1704</f>
        <v>480.88882422</v>
      </c>
      <c r="C1682" s="14">
        <f t="shared" si="2155"/>
        <v>3951.7437</v>
      </c>
      <c r="D1682" s="14"/>
      <c r="E1682" s="14">
        <f t="shared" si="2132"/>
        <v>8.3022158800000003</v>
      </c>
      <c r="F1682" s="14">
        <f t="shared" si="2133"/>
        <v>19.849025730000001</v>
      </c>
      <c r="G1682" s="14">
        <f t="shared" si="2134"/>
        <v>42.589209930000003</v>
      </c>
      <c r="H1682" s="14">
        <f t="shared" si="2135"/>
        <v>65.965156559999997</v>
      </c>
      <c r="I1682" s="14">
        <f t="shared" si="2136"/>
        <v>37637.767</v>
      </c>
      <c r="J1682" s="14">
        <f t="shared" si="2137"/>
        <v>599065.67000000004</v>
      </c>
      <c r="K1682" s="14">
        <f t="shared" si="2138"/>
        <v>520.78133413</v>
      </c>
      <c r="L1682" s="14">
        <f t="shared" si="2139"/>
        <v>335.02465031000003</v>
      </c>
      <c r="M1682" s="14">
        <f t="shared" si="2140"/>
        <v>185.75668382999999</v>
      </c>
      <c r="N1682" s="13"/>
      <c r="O1682" s="13"/>
      <c r="P1682" s="15"/>
      <c r="Q1682" s="15"/>
      <c r="R1682" s="15"/>
      <c r="S1682" s="15"/>
      <c r="T1682" s="15"/>
      <c r="U1682" s="13"/>
      <c r="V1682" s="13"/>
      <c r="W1682" s="13"/>
      <c r="X1682" s="13"/>
      <c r="Y1682" s="16"/>
      <c r="Z1682" s="16"/>
      <c r="AA1682" s="16"/>
      <c r="AD1682" t="s">
        <v>1701</v>
      </c>
      <c r="AE1682">
        <v>500.34618877999998</v>
      </c>
      <c r="AF1682" s="4">
        <v>4001.7615000000001</v>
      </c>
      <c r="AG1682">
        <v>8.3887043499999994</v>
      </c>
      <c r="AH1682">
        <v>19.80757603</v>
      </c>
      <c r="AI1682">
        <v>43.076228039999997</v>
      </c>
      <c r="AJ1682">
        <v>65.838314010000005</v>
      </c>
      <c r="AK1682" s="4">
        <v>38717.889000000003</v>
      </c>
      <c r="AL1682" s="4">
        <v>607816.85</v>
      </c>
      <c r="AM1682">
        <v>520.77059769000005</v>
      </c>
      <c r="AN1682">
        <v>335.02359130999997</v>
      </c>
      <c r="AO1682">
        <v>185.74700639</v>
      </c>
      <c r="AU1682" s="4"/>
      <c r="AZ1682" s="4"/>
      <c r="BA1682" s="4"/>
    </row>
    <row r="1683" spans="1:53" x14ac:dyDescent="0.25">
      <c r="A1683" s="13"/>
      <c r="B1683" s="14">
        <f t="shared" ref="B1683:C1683" si="2156">AE1705</f>
        <v>480.03124430999998</v>
      </c>
      <c r="C1683" s="14">
        <f t="shared" si="2156"/>
        <v>3949.4929999999999</v>
      </c>
      <c r="D1683" s="14"/>
      <c r="E1683" s="14">
        <f t="shared" si="2132"/>
        <v>8.2984106299999993</v>
      </c>
      <c r="F1683" s="14">
        <f t="shared" si="2133"/>
        <v>19.850978359999999</v>
      </c>
      <c r="G1683" s="14">
        <f t="shared" si="2134"/>
        <v>42.567647299999997</v>
      </c>
      <c r="H1683" s="14">
        <f t="shared" si="2135"/>
        <v>65.971104440000005</v>
      </c>
      <c r="I1683" s="14">
        <f t="shared" si="2136"/>
        <v>37589.678</v>
      </c>
      <c r="J1683" s="14">
        <f t="shared" si="2137"/>
        <v>598670.49</v>
      </c>
      <c r="K1683" s="14">
        <f t="shared" si="2138"/>
        <v>520.78179294999995</v>
      </c>
      <c r="L1683" s="14">
        <f t="shared" si="2139"/>
        <v>335.02469493000001</v>
      </c>
      <c r="M1683" s="14">
        <f t="shared" si="2140"/>
        <v>185.75709802</v>
      </c>
      <c r="N1683" s="13"/>
      <c r="O1683" s="13"/>
      <c r="P1683" s="15"/>
      <c r="Q1683" s="15"/>
      <c r="R1683" s="15"/>
      <c r="S1683" s="15"/>
      <c r="T1683" s="15"/>
      <c r="U1683" s="13"/>
      <c r="V1683" s="13"/>
      <c r="W1683" s="13"/>
      <c r="X1683" s="13"/>
      <c r="Y1683" s="16"/>
      <c r="Z1683" s="16"/>
      <c r="AA1683" s="16"/>
      <c r="AD1683" t="s">
        <v>1702</v>
      </c>
      <c r="AE1683">
        <v>499.43680187000001</v>
      </c>
      <c r="AF1683" s="4">
        <v>3999.4675000000002</v>
      </c>
      <c r="AG1683">
        <v>8.3846590699999997</v>
      </c>
      <c r="AH1683">
        <v>19.809400759999999</v>
      </c>
      <c r="AI1683">
        <v>43.053573900000004</v>
      </c>
      <c r="AJ1683">
        <v>65.843922190000001</v>
      </c>
      <c r="AK1683" s="4">
        <v>38667.855000000003</v>
      </c>
      <c r="AL1683" s="4">
        <v>607416.67000000004</v>
      </c>
      <c r="AM1683">
        <v>520.77111343000001</v>
      </c>
      <c r="AN1683">
        <v>335.02364281000001</v>
      </c>
      <c r="AO1683">
        <v>185.74747062</v>
      </c>
      <c r="AU1683" s="4"/>
      <c r="AZ1683" s="4"/>
      <c r="BA1683" s="4"/>
    </row>
    <row r="1684" spans="1:53" x14ac:dyDescent="0.25">
      <c r="A1684" s="13"/>
      <c r="B1684" s="14">
        <f t="shared" ref="B1684:C1684" si="2157">AE1706</f>
        <v>479.17595248999999</v>
      </c>
      <c r="C1684" s="14">
        <f t="shared" si="2157"/>
        <v>3947.2442999999998</v>
      </c>
      <c r="D1684" s="14"/>
      <c r="E1684" s="14">
        <f t="shared" si="2132"/>
        <v>8.2946164400000004</v>
      </c>
      <c r="F1684" s="14">
        <f t="shared" si="2133"/>
        <v>19.852937279999999</v>
      </c>
      <c r="G1684" s="14">
        <f t="shared" si="2134"/>
        <v>42.546135409999998</v>
      </c>
      <c r="H1684" s="14">
        <f t="shared" si="2135"/>
        <v>65.977069139999998</v>
      </c>
      <c r="I1684" s="14">
        <f t="shared" si="2136"/>
        <v>37541.675000000003</v>
      </c>
      <c r="J1684" s="14">
        <f t="shared" si="2137"/>
        <v>598275.54</v>
      </c>
      <c r="K1684" s="14">
        <f t="shared" si="2138"/>
        <v>520.78224932000001</v>
      </c>
      <c r="L1684" s="14">
        <f t="shared" si="2139"/>
        <v>335.02473925999999</v>
      </c>
      <c r="M1684" s="14">
        <f t="shared" si="2140"/>
        <v>185.75751005999999</v>
      </c>
      <c r="N1684" s="13"/>
      <c r="O1684" s="13"/>
      <c r="P1684" s="15"/>
      <c r="Q1684" s="15"/>
      <c r="R1684" s="15"/>
      <c r="S1684" s="15"/>
      <c r="T1684" s="15"/>
      <c r="U1684" s="13"/>
      <c r="V1684" s="13"/>
      <c r="W1684" s="13"/>
      <c r="X1684" s="13"/>
      <c r="Y1684" s="16"/>
      <c r="Z1684" s="16"/>
      <c r="AA1684" s="16"/>
      <c r="AD1684" t="s">
        <v>1703</v>
      </c>
      <c r="AE1684">
        <v>498.52983153999998</v>
      </c>
      <c r="AF1684" s="4">
        <v>3997.1754000000001</v>
      </c>
      <c r="AG1684">
        <v>8.3806245399999995</v>
      </c>
      <c r="AH1684">
        <v>19.811230869999999</v>
      </c>
      <c r="AI1684">
        <v>43.030968319999999</v>
      </c>
      <c r="AJ1684">
        <v>65.849544600000002</v>
      </c>
      <c r="AK1684" s="4">
        <v>38617.911</v>
      </c>
      <c r="AL1684" s="4">
        <v>607016.73</v>
      </c>
      <c r="AM1684">
        <v>520.77162643999998</v>
      </c>
      <c r="AN1684">
        <v>335.02369398000002</v>
      </c>
      <c r="AO1684">
        <v>185.74793245999999</v>
      </c>
      <c r="AU1684" s="4"/>
      <c r="AZ1684" s="4"/>
      <c r="BA1684" s="4"/>
    </row>
    <row r="1685" spans="1:53" x14ac:dyDescent="0.25">
      <c r="A1685" s="13"/>
      <c r="B1685" s="14">
        <f t="shared" ref="B1685:C1685" si="2158">AE1707</f>
        <v>478.32294299</v>
      </c>
      <c r="C1685" s="14">
        <f t="shared" si="2158"/>
        <v>3944.9976999999999</v>
      </c>
      <c r="D1685" s="14"/>
      <c r="E1685" s="14">
        <f t="shared" si="2132"/>
        <v>8.29083331</v>
      </c>
      <c r="F1685" s="14">
        <f t="shared" si="2133"/>
        <v>19.854902559999999</v>
      </c>
      <c r="G1685" s="14">
        <f t="shared" si="2134"/>
        <v>42.524674330000003</v>
      </c>
      <c r="H1685" s="14">
        <f t="shared" si="2135"/>
        <v>65.983050800000001</v>
      </c>
      <c r="I1685" s="14">
        <f t="shared" si="2136"/>
        <v>37493.756999999998</v>
      </c>
      <c r="J1685" s="14">
        <f t="shared" si="2137"/>
        <v>597880.81999999995</v>
      </c>
      <c r="K1685" s="14">
        <f t="shared" si="2138"/>
        <v>520.78270327999996</v>
      </c>
      <c r="L1685" s="14">
        <f t="shared" si="2139"/>
        <v>335.02478330000002</v>
      </c>
      <c r="M1685" s="14">
        <f t="shared" si="2140"/>
        <v>185.75791998</v>
      </c>
      <c r="N1685" s="13"/>
      <c r="O1685" s="13"/>
      <c r="P1685" s="15"/>
      <c r="Q1685" s="15"/>
      <c r="R1685" s="15"/>
      <c r="S1685" s="15"/>
      <c r="T1685" s="15"/>
      <c r="U1685" s="13"/>
      <c r="V1685" s="13"/>
      <c r="W1685" s="13"/>
      <c r="X1685" s="13"/>
      <c r="Y1685" s="16"/>
      <c r="Z1685" s="16"/>
      <c r="AA1685" s="16"/>
      <c r="AD1685" t="s">
        <v>1704</v>
      </c>
      <c r="AE1685">
        <v>497.62527182999997</v>
      </c>
      <c r="AF1685" s="4">
        <v>3994.8852000000002</v>
      </c>
      <c r="AG1685">
        <v>8.3766007699999996</v>
      </c>
      <c r="AH1685">
        <v>19.8130664</v>
      </c>
      <c r="AI1685">
        <v>43.008411389999999</v>
      </c>
      <c r="AJ1685">
        <v>65.855181349999995</v>
      </c>
      <c r="AK1685" s="4">
        <v>38568.057999999997</v>
      </c>
      <c r="AL1685" s="4">
        <v>606617.01</v>
      </c>
      <c r="AM1685">
        <v>520.77213673000006</v>
      </c>
      <c r="AN1685">
        <v>335.02374481999999</v>
      </c>
      <c r="AO1685">
        <v>185.74839191000001</v>
      </c>
      <c r="AU1685" s="4"/>
      <c r="AZ1685" s="4"/>
      <c r="BA1685" s="4"/>
    </row>
    <row r="1686" spans="1:53" x14ac:dyDescent="0.25">
      <c r="A1686" s="13"/>
      <c r="B1686" s="14">
        <f t="shared" ref="B1686:C1686" si="2159">AE1708</f>
        <v>477.47221007000002</v>
      </c>
      <c r="C1686" s="14">
        <f t="shared" si="2159"/>
        <v>3942.7530999999999</v>
      </c>
      <c r="D1686" s="14"/>
      <c r="E1686" s="14">
        <f t="shared" si="2132"/>
        <v>8.2870612599999998</v>
      </c>
      <c r="F1686" s="14">
        <f t="shared" si="2133"/>
        <v>19.85687424</v>
      </c>
      <c r="G1686" s="14">
        <f t="shared" si="2134"/>
        <v>42.503264160000001</v>
      </c>
      <c r="H1686" s="14">
        <f t="shared" si="2135"/>
        <v>65.989049530000003</v>
      </c>
      <c r="I1686" s="14">
        <f t="shared" si="2136"/>
        <v>37445.925000000003</v>
      </c>
      <c r="J1686" s="14">
        <f t="shared" si="2137"/>
        <v>597486.31999999995</v>
      </c>
      <c r="K1686" s="14">
        <f t="shared" si="2138"/>
        <v>520.78315482999994</v